c r="F20634">
        <v>154.66999999999999</v>
      </c>
      <c r="G20634">
        <f>MONTH(E20634)</f>
        <v>8</v>
      </c>
      <c r="H20634">
        <f>YEAR(E20634)</f>
        <v>2017</v>
      </c>
    </row>
    <row r="20635" spans="1:8" x14ac:dyDescent="0.25">
      <c r="A20635" s="1">
        <v>61110</v>
      </c>
      <c r="B20635" t="s">
        <v>58218</v>
      </c>
      <c r="C20635" t="s">
        <v>152953</v>
      </c>
      <c r="D20635" t="s">
        <v>189475</v>
      </c>
      <c r="E20635" s="2">
        <v>42954.818090277768</v>
      </c>
      <c r="F20635">
        <v>25.84</v>
      </c>
      <c r="G20635">
        <f>MONTH(E20635)</f>
        <v>8</v>
      </c>
      <c r="H20635">
        <f>YEAR(E20635)</f>
        <v>2017</v>
      </c>
    </row>
    <row r="20636" spans="1:8" x14ac:dyDescent="0.25">
      <c r="A20636" s="1">
        <v>61170</v>
      </c>
      <c r="B20636" t="s">
        <v>58276</v>
      </c>
      <c r="C20636" t="s">
        <v>153011</v>
      </c>
      <c r="D20636" t="s">
        <v>189475</v>
      </c>
      <c r="E20636" s="2">
        <v>42951.470138888893</v>
      </c>
      <c r="F20636">
        <v>191.58</v>
      </c>
      <c r="G20636">
        <f>MONTH(E20636)</f>
        <v>8</v>
      </c>
      <c r="H20636">
        <f>YEAR(E20636)</f>
        <v>2017</v>
      </c>
    </row>
    <row r="20637" spans="1:8" x14ac:dyDescent="0.25">
      <c r="A20637" s="1">
        <v>61188</v>
      </c>
      <c r="B20637" t="s">
        <v>58294</v>
      </c>
      <c r="C20637" t="s">
        <v>153029</v>
      </c>
      <c r="D20637" t="s">
        <v>189475</v>
      </c>
      <c r="E20637" s="2">
        <v>42977.823206018518</v>
      </c>
      <c r="F20637">
        <v>191.58</v>
      </c>
      <c r="G20637">
        <f>MONTH(E20637)</f>
        <v>8</v>
      </c>
      <c r="H20637">
        <f>YEAR(E20637)</f>
        <v>2017</v>
      </c>
    </row>
    <row r="20638" spans="1:8" x14ac:dyDescent="0.25">
      <c r="A20638" s="1">
        <v>61266</v>
      </c>
      <c r="B20638" t="s">
        <v>58370</v>
      </c>
      <c r="C20638" t="s">
        <v>153105</v>
      </c>
      <c r="D20638" t="s">
        <v>189475</v>
      </c>
      <c r="E20638" s="2">
        <v>42972.745416666658</v>
      </c>
      <c r="F20638">
        <v>36.35</v>
      </c>
      <c r="G20638">
        <f>MONTH(E20638)</f>
        <v>8</v>
      </c>
      <c r="H20638">
        <f>YEAR(E20638)</f>
        <v>2017</v>
      </c>
    </row>
    <row r="20639" spans="1:8" x14ac:dyDescent="0.25">
      <c r="A20639" s="1">
        <v>61287</v>
      </c>
      <c r="B20639" t="s">
        <v>58391</v>
      </c>
      <c r="C20639" t="s">
        <v>153126</v>
      </c>
      <c r="D20639" t="s">
        <v>189475</v>
      </c>
      <c r="E20639" s="2">
        <v>42959.912326388891</v>
      </c>
      <c r="F20639">
        <v>163.06</v>
      </c>
      <c r="G20639">
        <f>MONTH(E20639)</f>
        <v>8</v>
      </c>
      <c r="H20639">
        <f>YEAR(E20639)</f>
        <v>2017</v>
      </c>
    </row>
    <row r="20640" spans="1:8" x14ac:dyDescent="0.25">
      <c r="A20640" s="1">
        <v>61339</v>
      </c>
      <c r="B20640" t="s">
        <v>58440</v>
      </c>
      <c r="C20640" t="s">
        <v>153175</v>
      </c>
      <c r="D20640" t="s">
        <v>189475</v>
      </c>
      <c r="E20640" s="2">
        <v>42957.332939814813</v>
      </c>
      <c r="F20640">
        <v>36.35</v>
      </c>
      <c r="G20640">
        <f>MONTH(E20640)</f>
        <v>8</v>
      </c>
      <c r="H20640">
        <f>YEAR(E20640)</f>
        <v>2017</v>
      </c>
    </row>
    <row r="20641" spans="1:8" x14ac:dyDescent="0.25">
      <c r="A20641" s="1">
        <v>61342</v>
      </c>
      <c r="B20641" t="s">
        <v>58443</v>
      </c>
      <c r="C20641" t="s">
        <v>153178</v>
      </c>
      <c r="D20641" t="s">
        <v>189475</v>
      </c>
      <c r="E20641" s="2">
        <v>42955.458738425928</v>
      </c>
      <c r="F20641">
        <v>32.9</v>
      </c>
      <c r="G20641">
        <f>MONTH(E20641)</f>
        <v>8</v>
      </c>
      <c r="H20641">
        <f>YEAR(E20641)</f>
        <v>2017</v>
      </c>
    </row>
    <row r="20642" spans="1:8" x14ac:dyDescent="0.25">
      <c r="A20642" s="1">
        <v>61346</v>
      </c>
      <c r="B20642" t="s">
        <v>58447</v>
      </c>
      <c r="C20642" t="s">
        <v>153182</v>
      </c>
      <c r="D20642" t="s">
        <v>189475</v>
      </c>
      <c r="E20642" s="2">
        <v>42948.391736111109</v>
      </c>
      <c r="F20642">
        <v>36.35</v>
      </c>
      <c r="G20642">
        <f>MONTH(E20642)</f>
        <v>8</v>
      </c>
      <c r="H20642">
        <f>YEAR(E20642)</f>
        <v>2017</v>
      </c>
    </row>
    <row r="20643" spans="1:8" x14ac:dyDescent="0.25">
      <c r="A20643" s="1">
        <v>61369</v>
      </c>
      <c r="B20643" t="s">
        <v>58470</v>
      </c>
      <c r="C20643" t="s">
        <v>153205</v>
      </c>
      <c r="D20643" t="s">
        <v>189475</v>
      </c>
      <c r="E20643" s="2">
        <v>42972.695069444453</v>
      </c>
      <c r="F20643">
        <v>163.06</v>
      </c>
      <c r="G20643">
        <f>MONTH(E20643)</f>
        <v>8</v>
      </c>
      <c r="H20643">
        <f>YEAR(E20643)</f>
        <v>2017</v>
      </c>
    </row>
    <row r="20644" spans="1:8" x14ac:dyDescent="0.25">
      <c r="A20644" s="1">
        <v>61397</v>
      </c>
      <c r="B20644" t="s">
        <v>58498</v>
      </c>
      <c r="C20644" t="s">
        <v>153233</v>
      </c>
      <c r="D20644" t="s">
        <v>189475</v>
      </c>
      <c r="E20644" s="2">
        <v>42953.515034722222</v>
      </c>
      <c r="F20644">
        <v>25.84</v>
      </c>
      <c r="G20644">
        <f>MONTH(E20644)</f>
        <v>8</v>
      </c>
      <c r="H20644">
        <f>YEAR(E20644)</f>
        <v>2017</v>
      </c>
    </row>
    <row r="20645" spans="1:8" x14ac:dyDescent="0.25">
      <c r="A20645" s="1">
        <v>61420</v>
      </c>
      <c r="B20645" t="s">
        <v>58520</v>
      </c>
      <c r="C20645" t="s">
        <v>153255</v>
      </c>
      <c r="D20645" t="s">
        <v>189475</v>
      </c>
      <c r="E20645" s="2">
        <v>42955.768726851849</v>
      </c>
      <c r="F20645">
        <v>163.06</v>
      </c>
      <c r="G20645">
        <f>MONTH(E20645)</f>
        <v>8</v>
      </c>
      <c r="H20645">
        <f>YEAR(E20645)</f>
        <v>2017</v>
      </c>
    </row>
    <row r="20646" spans="1:8" x14ac:dyDescent="0.25">
      <c r="A20646" s="1">
        <v>61433</v>
      </c>
      <c r="B20646" t="s">
        <v>58530</v>
      </c>
      <c r="C20646" t="s">
        <v>153265</v>
      </c>
      <c r="D20646" t="s">
        <v>189475</v>
      </c>
      <c r="E20646" s="2">
        <v>42957.391458333332</v>
      </c>
      <c r="F20646">
        <v>36.35</v>
      </c>
      <c r="G20646">
        <f>MONTH(E20646)</f>
        <v>8</v>
      </c>
      <c r="H20646">
        <f>YEAR(E20646)</f>
        <v>2017</v>
      </c>
    </row>
    <row r="20647" spans="1:8" x14ac:dyDescent="0.25">
      <c r="A20647" s="1">
        <v>61467</v>
      </c>
      <c r="B20647" t="s">
        <v>58564</v>
      </c>
      <c r="C20647" t="s">
        <v>153299</v>
      </c>
      <c r="D20647" t="s">
        <v>189475</v>
      </c>
      <c r="E20647" s="2">
        <v>42975.719027777777</v>
      </c>
      <c r="F20647">
        <v>191.58</v>
      </c>
      <c r="G20647">
        <f>MONTH(E20647)</f>
        <v>8</v>
      </c>
      <c r="H20647">
        <f>YEAR(E20647)</f>
        <v>2017</v>
      </c>
    </row>
    <row r="20648" spans="1:8" x14ac:dyDescent="0.25">
      <c r="A20648" s="1">
        <v>61488</v>
      </c>
      <c r="B20648" t="s">
        <v>58585</v>
      </c>
      <c r="C20648" t="s">
        <v>153320</v>
      </c>
      <c r="D20648" t="s">
        <v>189475</v>
      </c>
      <c r="E20648" s="2">
        <v>42975.553969907407</v>
      </c>
      <c r="F20648">
        <v>154.66999999999999</v>
      </c>
      <c r="G20648">
        <f>MONTH(E20648)</f>
        <v>8</v>
      </c>
      <c r="H20648">
        <f>YEAR(E20648)</f>
        <v>2017</v>
      </c>
    </row>
    <row r="20649" spans="1:8" x14ac:dyDescent="0.25">
      <c r="A20649" s="1">
        <v>61573</v>
      </c>
      <c r="B20649" t="s">
        <v>58664</v>
      </c>
      <c r="C20649" t="s">
        <v>153399</v>
      </c>
      <c r="D20649" t="s">
        <v>189475</v>
      </c>
      <c r="E20649" s="2">
        <v>42953.836435185192</v>
      </c>
      <c r="F20649">
        <v>36.35</v>
      </c>
      <c r="G20649">
        <f>MONTH(E20649)</f>
        <v>8</v>
      </c>
      <c r="H20649">
        <f>YEAR(E20649)</f>
        <v>2017</v>
      </c>
    </row>
    <row r="20650" spans="1:8" x14ac:dyDescent="0.25">
      <c r="A20650" s="1">
        <v>61603</v>
      </c>
      <c r="B20650" t="s">
        <v>58693</v>
      </c>
      <c r="C20650" t="s">
        <v>153428</v>
      </c>
      <c r="D20650" t="s">
        <v>189475</v>
      </c>
      <c r="E20650" s="2">
        <v>42950.549039351848</v>
      </c>
      <c r="F20650">
        <v>163.06</v>
      </c>
      <c r="G20650">
        <f>MONTH(E20650)</f>
        <v>8</v>
      </c>
      <c r="H20650">
        <f>YEAR(E20650)</f>
        <v>2017</v>
      </c>
    </row>
    <row r="20651" spans="1:8" x14ac:dyDescent="0.25">
      <c r="A20651" s="1">
        <v>61663</v>
      </c>
      <c r="B20651" t="s">
        <v>58752</v>
      </c>
      <c r="C20651" t="s">
        <v>153487</v>
      </c>
      <c r="D20651" t="s">
        <v>189475</v>
      </c>
      <c r="E20651" s="2">
        <v>42972.34642361111</v>
      </c>
      <c r="F20651">
        <v>191.58</v>
      </c>
      <c r="G20651">
        <f>MONTH(E20651)</f>
        <v>8</v>
      </c>
      <c r="H20651">
        <f>YEAR(E20651)</f>
        <v>2017</v>
      </c>
    </row>
    <row r="20652" spans="1:8" x14ac:dyDescent="0.25">
      <c r="A20652" s="1">
        <v>61737</v>
      </c>
      <c r="B20652" t="s">
        <v>58822</v>
      </c>
      <c r="C20652" t="s">
        <v>153557</v>
      </c>
      <c r="D20652" t="s">
        <v>189475</v>
      </c>
      <c r="E20652" s="2">
        <v>42954.598506944443</v>
      </c>
      <c r="F20652">
        <v>155.41999999999999</v>
      </c>
      <c r="G20652">
        <f>MONTH(E20652)</f>
        <v>8</v>
      </c>
      <c r="H20652">
        <f>YEAR(E20652)</f>
        <v>2017</v>
      </c>
    </row>
    <row r="20653" spans="1:8" x14ac:dyDescent="0.25">
      <c r="A20653" s="1">
        <v>61748</v>
      </c>
      <c r="B20653" t="s">
        <v>58833</v>
      </c>
      <c r="C20653" t="s">
        <v>153568</v>
      </c>
      <c r="D20653" t="s">
        <v>189475</v>
      </c>
      <c r="E20653" s="2">
        <v>42954.924722222233</v>
      </c>
      <c r="F20653">
        <v>125.99</v>
      </c>
      <c r="G20653">
        <f>MONTH(E20653)</f>
        <v>8</v>
      </c>
      <c r="H20653">
        <f>YEAR(E20653)</f>
        <v>2017</v>
      </c>
    </row>
    <row r="20654" spans="1:8" x14ac:dyDescent="0.25">
      <c r="A20654" s="1">
        <v>61762</v>
      </c>
      <c r="B20654" t="s">
        <v>58847</v>
      </c>
      <c r="C20654" t="s">
        <v>153582</v>
      </c>
      <c r="D20654" t="s">
        <v>189475</v>
      </c>
      <c r="E20654" s="2">
        <v>42976.940844907411</v>
      </c>
      <c r="F20654">
        <v>47.62</v>
      </c>
      <c r="G20654">
        <f>MONTH(E20654)</f>
        <v>8</v>
      </c>
      <c r="H20654">
        <f>YEAR(E20654)</f>
        <v>2017</v>
      </c>
    </row>
    <row r="20655" spans="1:8" x14ac:dyDescent="0.25">
      <c r="A20655" s="1">
        <v>61765</v>
      </c>
      <c r="B20655" t="s">
        <v>58850</v>
      </c>
      <c r="C20655" t="s">
        <v>153585</v>
      </c>
      <c r="D20655" t="s">
        <v>189475</v>
      </c>
      <c r="E20655" s="2">
        <v>42973.659849537027</v>
      </c>
      <c r="F20655">
        <v>138.65</v>
      </c>
      <c r="G20655">
        <f>MONTH(E20655)</f>
        <v>8</v>
      </c>
      <c r="H20655">
        <f>YEAR(E20655)</f>
        <v>2017</v>
      </c>
    </row>
    <row r="20656" spans="1:8" x14ac:dyDescent="0.25">
      <c r="A20656" s="1">
        <v>61773</v>
      </c>
      <c r="B20656" t="s">
        <v>58857</v>
      </c>
      <c r="C20656" t="s">
        <v>153592</v>
      </c>
      <c r="D20656" t="s">
        <v>189475</v>
      </c>
      <c r="E20656" s="2">
        <v>42950.891747685193</v>
      </c>
      <c r="F20656">
        <v>25.84</v>
      </c>
      <c r="G20656">
        <f>MONTH(E20656)</f>
        <v>8</v>
      </c>
      <c r="H20656">
        <f>YEAR(E20656)</f>
        <v>2017</v>
      </c>
    </row>
    <row r="20657" spans="1:8" x14ac:dyDescent="0.25">
      <c r="A20657" s="1">
        <v>61837</v>
      </c>
      <c r="B20657" t="s">
        <v>58915</v>
      </c>
      <c r="C20657" t="s">
        <v>153650</v>
      </c>
      <c r="D20657" t="s">
        <v>189475</v>
      </c>
      <c r="E20657" s="2">
        <v>42958.619155092587</v>
      </c>
      <c r="F20657">
        <v>163.06</v>
      </c>
      <c r="G20657">
        <f>MONTH(E20657)</f>
        <v>8</v>
      </c>
      <c r="H20657">
        <f>YEAR(E20657)</f>
        <v>2017</v>
      </c>
    </row>
    <row r="20658" spans="1:8" x14ac:dyDescent="0.25">
      <c r="A20658" s="1">
        <v>61856</v>
      </c>
      <c r="B20658" t="s">
        <v>58934</v>
      </c>
      <c r="C20658" t="s">
        <v>153669</v>
      </c>
      <c r="D20658" t="s">
        <v>189475</v>
      </c>
      <c r="E20658" s="2">
        <v>42972.432488425933</v>
      </c>
      <c r="F20658">
        <v>163.06</v>
      </c>
      <c r="G20658">
        <f>MONTH(E20658)</f>
        <v>8</v>
      </c>
      <c r="H20658">
        <f>YEAR(E20658)</f>
        <v>2017</v>
      </c>
    </row>
    <row r="20659" spans="1:8" x14ac:dyDescent="0.25">
      <c r="A20659" s="1">
        <v>61863</v>
      </c>
      <c r="B20659" t="s">
        <v>58941</v>
      </c>
      <c r="C20659" t="s">
        <v>153676</v>
      </c>
      <c r="D20659" t="s">
        <v>189475</v>
      </c>
      <c r="E20659" s="2">
        <v>42949.669004629628</v>
      </c>
      <c r="F20659">
        <v>191.58</v>
      </c>
      <c r="G20659">
        <f>MONTH(E20659)</f>
        <v>8</v>
      </c>
      <c r="H20659">
        <f>YEAR(E20659)</f>
        <v>2017</v>
      </c>
    </row>
    <row r="20660" spans="1:8" x14ac:dyDescent="0.25">
      <c r="A20660" s="1">
        <v>61869</v>
      </c>
      <c r="B20660" t="s">
        <v>58947</v>
      </c>
      <c r="C20660" t="s">
        <v>153682</v>
      </c>
      <c r="D20660" t="s">
        <v>189475</v>
      </c>
      <c r="E20660" s="2">
        <v>42971.888680555552</v>
      </c>
      <c r="F20660">
        <v>36.35</v>
      </c>
      <c r="G20660">
        <f>MONTH(E20660)</f>
        <v>8</v>
      </c>
      <c r="H20660">
        <f>YEAR(E20660)</f>
        <v>2017</v>
      </c>
    </row>
    <row r="20661" spans="1:8" x14ac:dyDescent="0.25">
      <c r="A20661" s="1">
        <v>61986</v>
      </c>
      <c r="B20661" t="s">
        <v>59054</v>
      </c>
      <c r="C20661" t="s">
        <v>153789</v>
      </c>
      <c r="D20661" t="s">
        <v>189475</v>
      </c>
      <c r="E20661" s="2">
        <v>42968.000798611109</v>
      </c>
      <c r="F20661">
        <v>36.35</v>
      </c>
      <c r="G20661">
        <f>MONTH(E20661)</f>
        <v>8</v>
      </c>
      <c r="H20661">
        <f>YEAR(E20661)</f>
        <v>2017</v>
      </c>
    </row>
    <row r="20662" spans="1:8" x14ac:dyDescent="0.25">
      <c r="A20662" s="1">
        <v>61997</v>
      </c>
      <c r="B20662" t="s">
        <v>59062</v>
      </c>
      <c r="C20662" t="s">
        <v>153797</v>
      </c>
      <c r="D20662" t="s">
        <v>189475</v>
      </c>
      <c r="E20662" s="2">
        <v>42963.676041666673</v>
      </c>
      <c r="F20662">
        <v>191.58</v>
      </c>
      <c r="G20662">
        <f>MONTH(E20662)</f>
        <v>8</v>
      </c>
      <c r="H20662">
        <f>YEAR(E20662)</f>
        <v>2017</v>
      </c>
    </row>
    <row r="20663" spans="1:8" x14ac:dyDescent="0.25">
      <c r="A20663" s="1">
        <v>62022</v>
      </c>
      <c r="B20663" t="s">
        <v>59087</v>
      </c>
      <c r="C20663" t="s">
        <v>153822</v>
      </c>
      <c r="D20663" t="s">
        <v>189475</v>
      </c>
      <c r="E20663" s="2">
        <v>42960.014131944437</v>
      </c>
      <c r="F20663">
        <v>138.65</v>
      </c>
      <c r="G20663">
        <f>MONTH(E20663)</f>
        <v>8</v>
      </c>
      <c r="H20663">
        <f>YEAR(E20663)</f>
        <v>2017</v>
      </c>
    </row>
    <row r="20664" spans="1:8" x14ac:dyDescent="0.25">
      <c r="A20664" s="1">
        <v>62118</v>
      </c>
      <c r="B20664" t="s">
        <v>59180</v>
      </c>
      <c r="C20664" t="s">
        <v>153915</v>
      </c>
      <c r="D20664" t="s">
        <v>189475</v>
      </c>
      <c r="E20664" s="2">
        <v>42962.366377314807</v>
      </c>
      <c r="F20664">
        <v>36.35</v>
      </c>
      <c r="G20664">
        <f>MONTH(E20664)</f>
        <v>8</v>
      </c>
      <c r="H20664">
        <f>YEAR(E20664)</f>
        <v>2017</v>
      </c>
    </row>
    <row r="20665" spans="1:8" x14ac:dyDescent="0.25">
      <c r="A20665" s="1">
        <v>62139</v>
      </c>
      <c r="B20665" t="s">
        <v>59199</v>
      </c>
      <c r="C20665" t="s">
        <v>153934</v>
      </c>
      <c r="D20665" t="s">
        <v>189475</v>
      </c>
      <c r="E20665" s="2">
        <v>42969.54828703704</v>
      </c>
      <c r="F20665">
        <v>191.58</v>
      </c>
      <c r="G20665">
        <f>MONTH(E20665)</f>
        <v>8</v>
      </c>
      <c r="H20665">
        <f>YEAR(E20665)</f>
        <v>2017</v>
      </c>
    </row>
    <row r="20666" spans="1:8" x14ac:dyDescent="0.25">
      <c r="A20666" s="1">
        <v>62148</v>
      </c>
      <c r="B20666" t="s">
        <v>59208</v>
      </c>
      <c r="C20666" t="s">
        <v>153943</v>
      </c>
      <c r="D20666" t="s">
        <v>189475</v>
      </c>
      <c r="E20666" s="2">
        <v>42969.503692129627</v>
      </c>
      <c r="F20666">
        <v>36.35</v>
      </c>
      <c r="G20666">
        <f>MONTH(E20666)</f>
        <v>8</v>
      </c>
      <c r="H20666">
        <f>YEAR(E20666)</f>
        <v>2017</v>
      </c>
    </row>
    <row r="20667" spans="1:8" x14ac:dyDescent="0.25">
      <c r="A20667" s="1">
        <v>62157</v>
      </c>
      <c r="B20667" t="s">
        <v>59217</v>
      </c>
      <c r="C20667" t="s">
        <v>153952</v>
      </c>
      <c r="D20667" t="s">
        <v>189475</v>
      </c>
      <c r="E20667" s="2">
        <v>42972.523032407407</v>
      </c>
      <c r="F20667">
        <v>138.65</v>
      </c>
      <c r="G20667">
        <f>MONTH(E20667)</f>
        <v>8</v>
      </c>
      <c r="H20667">
        <f>YEAR(E20667)</f>
        <v>2017</v>
      </c>
    </row>
    <row r="20668" spans="1:8" x14ac:dyDescent="0.25">
      <c r="A20668" s="1">
        <v>62159</v>
      </c>
      <c r="B20668" t="s">
        <v>59219</v>
      </c>
      <c r="C20668" t="s">
        <v>153954</v>
      </c>
      <c r="D20668" t="s">
        <v>189475</v>
      </c>
      <c r="E20668" s="2">
        <v>42978.581909722219</v>
      </c>
      <c r="F20668">
        <v>155.41999999999999</v>
      </c>
      <c r="G20668">
        <f>MONTH(E20668)</f>
        <v>8</v>
      </c>
      <c r="H20668">
        <f>YEAR(E20668)</f>
        <v>2017</v>
      </c>
    </row>
    <row r="20669" spans="1:8" x14ac:dyDescent="0.25">
      <c r="A20669" s="1">
        <v>62212</v>
      </c>
      <c r="B20669" t="s">
        <v>59272</v>
      </c>
      <c r="C20669" t="s">
        <v>154007</v>
      </c>
      <c r="D20669" t="s">
        <v>189475</v>
      </c>
      <c r="E20669" s="2">
        <v>42976.821099537039</v>
      </c>
      <c r="F20669">
        <v>191.58</v>
      </c>
      <c r="G20669">
        <f>MONTH(E20669)</f>
        <v>8</v>
      </c>
      <c r="H20669">
        <f>YEAR(E20669)</f>
        <v>2017</v>
      </c>
    </row>
    <row r="20670" spans="1:8" x14ac:dyDescent="0.25">
      <c r="A20670" s="1">
        <v>62213</v>
      </c>
      <c r="B20670" t="s">
        <v>59273</v>
      </c>
      <c r="C20670" t="s">
        <v>154008</v>
      </c>
      <c r="D20670" t="s">
        <v>189475</v>
      </c>
      <c r="E20670" s="2">
        <v>42951.570335648154</v>
      </c>
      <c r="F20670">
        <v>138.65</v>
      </c>
      <c r="G20670">
        <f>MONTH(E20670)</f>
        <v>8</v>
      </c>
      <c r="H20670">
        <f>YEAR(E20670)</f>
        <v>2017</v>
      </c>
    </row>
    <row r="20671" spans="1:8" x14ac:dyDescent="0.25">
      <c r="A20671" s="1">
        <v>62225</v>
      </c>
      <c r="B20671" t="s">
        <v>59285</v>
      </c>
      <c r="C20671" t="s">
        <v>154020</v>
      </c>
      <c r="D20671" t="s">
        <v>189475</v>
      </c>
      <c r="E20671" s="2">
        <v>42964.726145833331</v>
      </c>
      <c r="F20671">
        <v>36.35</v>
      </c>
      <c r="G20671">
        <f>MONTH(E20671)</f>
        <v>8</v>
      </c>
      <c r="H20671">
        <f>YEAR(E20671)</f>
        <v>2017</v>
      </c>
    </row>
    <row r="20672" spans="1:8" x14ac:dyDescent="0.25">
      <c r="A20672" s="1">
        <v>62272</v>
      </c>
      <c r="B20672" t="s">
        <v>59330</v>
      </c>
      <c r="C20672" t="s">
        <v>154065</v>
      </c>
      <c r="D20672" t="s">
        <v>189475</v>
      </c>
      <c r="E20672" s="2">
        <v>42962.529560185183</v>
      </c>
      <c r="F20672">
        <v>163.06</v>
      </c>
      <c r="G20672">
        <f>MONTH(E20672)</f>
        <v>8</v>
      </c>
      <c r="H20672">
        <f>YEAR(E20672)</f>
        <v>2017</v>
      </c>
    </row>
    <row r="20673" spans="1:8" x14ac:dyDescent="0.25">
      <c r="A20673" s="1">
        <v>62362</v>
      </c>
      <c r="B20673" t="s">
        <v>59411</v>
      </c>
      <c r="C20673" t="s">
        <v>154146</v>
      </c>
      <c r="D20673" t="s">
        <v>189475</v>
      </c>
      <c r="E20673" s="2">
        <v>42974.730312500003</v>
      </c>
      <c r="F20673">
        <v>191.58</v>
      </c>
      <c r="G20673">
        <f>MONTH(E20673)</f>
        <v>8</v>
      </c>
      <c r="H20673">
        <f>YEAR(E20673)</f>
        <v>2017</v>
      </c>
    </row>
    <row r="20674" spans="1:8" x14ac:dyDescent="0.25">
      <c r="A20674" s="1">
        <v>62389</v>
      </c>
      <c r="B20674" t="s">
        <v>59437</v>
      </c>
      <c r="C20674" t="s">
        <v>154172</v>
      </c>
      <c r="D20674" t="s">
        <v>189475</v>
      </c>
      <c r="E20674" s="2">
        <v>42954.464398148149</v>
      </c>
      <c r="F20674">
        <v>36.35</v>
      </c>
      <c r="G20674">
        <f>MONTH(E20674)</f>
        <v>8</v>
      </c>
      <c r="H20674">
        <f>YEAR(E20674)</f>
        <v>2017</v>
      </c>
    </row>
    <row r="20675" spans="1:8" x14ac:dyDescent="0.25">
      <c r="A20675" s="1">
        <v>62409</v>
      </c>
      <c r="B20675" t="s">
        <v>59457</v>
      </c>
      <c r="C20675" t="s">
        <v>154192</v>
      </c>
      <c r="D20675" t="s">
        <v>189475</v>
      </c>
      <c r="E20675" s="2">
        <v>42977.443738425929</v>
      </c>
      <c r="F20675">
        <v>47.62</v>
      </c>
      <c r="G20675">
        <f>MONTH(E20675)</f>
        <v>8</v>
      </c>
      <c r="H20675">
        <f>YEAR(E20675)</f>
        <v>2017</v>
      </c>
    </row>
    <row r="20676" spans="1:8" x14ac:dyDescent="0.25">
      <c r="A20676" s="1">
        <v>62422</v>
      </c>
      <c r="B20676" t="s">
        <v>59469</v>
      </c>
      <c r="C20676" t="s">
        <v>154204</v>
      </c>
      <c r="D20676" t="s">
        <v>189477</v>
      </c>
      <c r="E20676" s="2">
        <v>42961.452361111107</v>
      </c>
      <c r="F20676">
        <v>36.35</v>
      </c>
      <c r="G20676">
        <f>MONTH(E20676)</f>
        <v>8</v>
      </c>
      <c r="H20676">
        <f>YEAR(E20676)</f>
        <v>2017</v>
      </c>
    </row>
    <row r="20677" spans="1:8" x14ac:dyDescent="0.25">
      <c r="A20677" s="1">
        <v>62456</v>
      </c>
      <c r="B20677" t="s">
        <v>59501</v>
      </c>
      <c r="C20677" t="s">
        <v>154236</v>
      </c>
      <c r="D20677" t="s">
        <v>189475</v>
      </c>
      <c r="E20677" s="2">
        <v>42956.865925925929</v>
      </c>
      <c r="F20677">
        <v>191.58</v>
      </c>
      <c r="G20677">
        <f>MONTH(E20677)</f>
        <v>8</v>
      </c>
      <c r="H20677">
        <f>YEAR(E20677)</f>
        <v>2017</v>
      </c>
    </row>
    <row r="20678" spans="1:8" x14ac:dyDescent="0.25">
      <c r="A20678" s="1">
        <v>62498</v>
      </c>
      <c r="B20678" t="s">
        <v>59541</v>
      </c>
      <c r="C20678" t="s">
        <v>154276</v>
      </c>
      <c r="D20678" t="s">
        <v>189475</v>
      </c>
      <c r="E20678" s="2">
        <v>42977.779062499998</v>
      </c>
      <c r="F20678">
        <v>25.84</v>
      </c>
      <c r="G20678">
        <f>MONTH(E20678)</f>
        <v>8</v>
      </c>
      <c r="H20678">
        <f>YEAR(E20678)</f>
        <v>2017</v>
      </c>
    </row>
    <row r="20679" spans="1:8" x14ac:dyDescent="0.25">
      <c r="A20679" s="1">
        <v>62519</v>
      </c>
      <c r="B20679" t="s">
        <v>59560</v>
      </c>
      <c r="C20679" t="s">
        <v>154295</v>
      </c>
      <c r="D20679" t="s">
        <v>189475</v>
      </c>
      <c r="E20679" s="2">
        <v>42976.610625000001</v>
      </c>
      <c r="F20679">
        <v>36.35</v>
      </c>
      <c r="G20679">
        <f>MONTH(E20679)</f>
        <v>8</v>
      </c>
      <c r="H20679">
        <f>YEAR(E20679)</f>
        <v>2017</v>
      </c>
    </row>
    <row r="20680" spans="1:8" x14ac:dyDescent="0.25">
      <c r="A20680" s="1">
        <v>62531</v>
      </c>
      <c r="B20680" t="s">
        <v>59570</v>
      </c>
      <c r="C20680" t="s">
        <v>154305</v>
      </c>
      <c r="D20680" t="s">
        <v>189475</v>
      </c>
      <c r="E20680" s="2">
        <v>42962.745254629634</v>
      </c>
      <c r="F20680">
        <v>125.99</v>
      </c>
      <c r="G20680">
        <f>MONTH(E20680)</f>
        <v>8</v>
      </c>
      <c r="H20680">
        <f>YEAR(E20680)</f>
        <v>2017</v>
      </c>
    </row>
    <row r="20681" spans="1:8" x14ac:dyDescent="0.25">
      <c r="A20681" s="1">
        <v>62563</v>
      </c>
      <c r="B20681" t="s">
        <v>59601</v>
      </c>
      <c r="C20681" t="s">
        <v>154336</v>
      </c>
      <c r="D20681" t="s">
        <v>189475</v>
      </c>
      <c r="E20681" s="2">
        <v>42953.842905092592</v>
      </c>
      <c r="F20681">
        <v>36.35</v>
      </c>
      <c r="G20681">
        <f>MONTH(E20681)</f>
        <v>8</v>
      </c>
      <c r="H20681">
        <f>YEAR(E20681)</f>
        <v>2017</v>
      </c>
    </row>
    <row r="20682" spans="1:8" x14ac:dyDescent="0.25">
      <c r="A20682" s="1">
        <v>62564</v>
      </c>
      <c r="B20682" t="s">
        <v>59602</v>
      </c>
      <c r="C20682" t="s">
        <v>154337</v>
      </c>
      <c r="D20682" t="s">
        <v>189475</v>
      </c>
      <c r="E20682" s="2">
        <v>42951.611689814818</v>
      </c>
      <c r="F20682">
        <v>36.35</v>
      </c>
      <c r="G20682">
        <f>MONTH(E20682)</f>
        <v>8</v>
      </c>
      <c r="H20682">
        <f>YEAR(E20682)</f>
        <v>2017</v>
      </c>
    </row>
    <row r="20683" spans="1:8" x14ac:dyDescent="0.25">
      <c r="A20683" s="1">
        <v>62608</v>
      </c>
      <c r="B20683" t="s">
        <v>59643</v>
      </c>
      <c r="C20683" t="s">
        <v>154378</v>
      </c>
      <c r="D20683" t="s">
        <v>189475</v>
      </c>
      <c r="E20683" s="2">
        <v>42949.590717592589</v>
      </c>
      <c r="F20683">
        <v>153.96</v>
      </c>
      <c r="G20683">
        <f>MONTH(E20683)</f>
        <v>8</v>
      </c>
      <c r="H20683">
        <f>YEAR(E20683)</f>
        <v>2017</v>
      </c>
    </row>
    <row r="20684" spans="1:8" x14ac:dyDescent="0.25">
      <c r="A20684" s="1">
        <v>62639</v>
      </c>
      <c r="B20684" t="s">
        <v>59674</v>
      </c>
      <c r="C20684" t="s">
        <v>154409</v>
      </c>
      <c r="D20684" t="s">
        <v>189475</v>
      </c>
      <c r="E20684" s="2">
        <v>42974.545185185183</v>
      </c>
      <c r="F20684">
        <v>138.65</v>
      </c>
      <c r="G20684">
        <f>MONTH(E20684)</f>
        <v>8</v>
      </c>
      <c r="H20684">
        <f>YEAR(E20684)</f>
        <v>2017</v>
      </c>
    </row>
    <row r="20685" spans="1:8" x14ac:dyDescent="0.25">
      <c r="A20685" s="1">
        <v>62652</v>
      </c>
      <c r="B20685" t="s">
        <v>59687</v>
      </c>
      <c r="C20685" t="s">
        <v>154422</v>
      </c>
      <c r="D20685" t="s">
        <v>189475</v>
      </c>
      <c r="E20685" s="2">
        <v>42956.83625</v>
      </c>
      <c r="F20685">
        <v>36.35</v>
      </c>
      <c r="G20685">
        <f>MONTH(E20685)</f>
        <v>8</v>
      </c>
      <c r="H20685">
        <f>YEAR(E20685)</f>
        <v>2017</v>
      </c>
    </row>
    <row r="20686" spans="1:8" x14ac:dyDescent="0.25">
      <c r="A20686" s="1">
        <v>62694</v>
      </c>
      <c r="B20686" t="s">
        <v>59725</v>
      </c>
      <c r="C20686" t="s">
        <v>154460</v>
      </c>
      <c r="D20686" t="s">
        <v>189475</v>
      </c>
      <c r="E20686" s="2">
        <v>42966.263796296298</v>
      </c>
      <c r="F20686">
        <v>25.84</v>
      </c>
      <c r="G20686">
        <f>MONTH(E20686)</f>
        <v>8</v>
      </c>
      <c r="H20686">
        <f>YEAR(E20686)</f>
        <v>2017</v>
      </c>
    </row>
    <row r="20687" spans="1:8" x14ac:dyDescent="0.25">
      <c r="A20687" s="1">
        <v>62707</v>
      </c>
      <c r="B20687" t="s">
        <v>59737</v>
      </c>
      <c r="C20687" t="s">
        <v>154472</v>
      </c>
      <c r="D20687" t="s">
        <v>189475</v>
      </c>
      <c r="E20687" s="2">
        <v>42961.916319444441</v>
      </c>
      <c r="F20687">
        <v>32.9</v>
      </c>
      <c r="G20687">
        <f>MONTH(E20687)</f>
        <v>8</v>
      </c>
      <c r="H20687">
        <f>YEAR(E20687)</f>
        <v>2017</v>
      </c>
    </row>
    <row r="20688" spans="1:8" x14ac:dyDescent="0.25">
      <c r="A20688" s="1">
        <v>62724</v>
      </c>
      <c r="B20688" t="s">
        <v>59752</v>
      </c>
      <c r="C20688" t="s">
        <v>154487</v>
      </c>
      <c r="D20688" t="s">
        <v>189475</v>
      </c>
      <c r="E20688" s="2">
        <v>42971.505104166667</v>
      </c>
      <c r="F20688">
        <v>25.84</v>
      </c>
      <c r="G20688">
        <f>MONTH(E20688)</f>
        <v>8</v>
      </c>
      <c r="H20688">
        <f>YEAR(E20688)</f>
        <v>2017</v>
      </c>
    </row>
    <row r="20689" spans="1:8" x14ac:dyDescent="0.25">
      <c r="A20689" s="1">
        <v>62747</v>
      </c>
      <c r="B20689" t="s">
        <v>59774</v>
      </c>
      <c r="C20689" t="s">
        <v>154509</v>
      </c>
      <c r="D20689" t="s">
        <v>189475</v>
      </c>
      <c r="E20689" s="2">
        <v>42951.290173611109</v>
      </c>
      <c r="F20689">
        <v>36.35</v>
      </c>
      <c r="G20689">
        <f>MONTH(E20689)</f>
        <v>8</v>
      </c>
      <c r="H20689">
        <f>YEAR(E20689)</f>
        <v>2017</v>
      </c>
    </row>
    <row r="20690" spans="1:8" x14ac:dyDescent="0.25">
      <c r="A20690" s="1">
        <v>62760</v>
      </c>
      <c r="B20690" t="s">
        <v>59787</v>
      </c>
      <c r="C20690" t="s">
        <v>154522</v>
      </c>
      <c r="D20690" t="s">
        <v>189475</v>
      </c>
      <c r="E20690" s="2">
        <v>42953.919074074067</v>
      </c>
      <c r="F20690">
        <v>191.58</v>
      </c>
      <c r="G20690">
        <f>MONTH(E20690)</f>
        <v>8</v>
      </c>
      <c r="H20690">
        <f>YEAR(E20690)</f>
        <v>2017</v>
      </c>
    </row>
    <row r="20691" spans="1:8" x14ac:dyDescent="0.25">
      <c r="A20691" s="1">
        <v>62779</v>
      </c>
      <c r="B20691" t="s">
        <v>59806</v>
      </c>
      <c r="C20691" t="s">
        <v>154541</v>
      </c>
      <c r="D20691" t="s">
        <v>189475</v>
      </c>
      <c r="E20691" s="2">
        <v>42950.643483796302</v>
      </c>
      <c r="F20691">
        <v>138.65</v>
      </c>
      <c r="G20691">
        <f>MONTH(E20691)</f>
        <v>8</v>
      </c>
      <c r="H20691">
        <f>YEAR(E20691)</f>
        <v>2017</v>
      </c>
    </row>
    <row r="20692" spans="1:8" x14ac:dyDescent="0.25">
      <c r="A20692" s="1">
        <v>62785</v>
      </c>
      <c r="B20692" t="s">
        <v>59812</v>
      </c>
      <c r="C20692" t="s">
        <v>154547</v>
      </c>
      <c r="D20692" t="s">
        <v>189475</v>
      </c>
      <c r="E20692" s="2">
        <v>42971.810717592591</v>
      </c>
      <c r="F20692">
        <v>36.35</v>
      </c>
      <c r="G20692">
        <f>MONTH(E20692)</f>
        <v>8</v>
      </c>
      <c r="H20692">
        <f>YEAR(E20692)</f>
        <v>2017</v>
      </c>
    </row>
    <row r="20693" spans="1:8" x14ac:dyDescent="0.25">
      <c r="A20693" s="1">
        <v>62808</v>
      </c>
      <c r="B20693" t="s">
        <v>59834</v>
      </c>
      <c r="C20693" t="s">
        <v>154569</v>
      </c>
      <c r="D20693" t="s">
        <v>189475</v>
      </c>
      <c r="E20693" s="2">
        <v>42952.042870370373</v>
      </c>
      <c r="F20693">
        <v>155.41999999999999</v>
      </c>
      <c r="G20693">
        <f>MONTH(E20693)</f>
        <v>8</v>
      </c>
      <c r="H20693">
        <f>YEAR(E20693)</f>
        <v>2017</v>
      </c>
    </row>
    <row r="20694" spans="1:8" x14ac:dyDescent="0.25">
      <c r="A20694" s="1">
        <v>62849</v>
      </c>
      <c r="B20694" t="s">
        <v>59872</v>
      </c>
      <c r="C20694" t="s">
        <v>154607</v>
      </c>
      <c r="D20694" t="s">
        <v>189475</v>
      </c>
      <c r="E20694" s="2">
        <v>42956.90185185185</v>
      </c>
      <c r="F20694">
        <v>191.58</v>
      </c>
      <c r="G20694">
        <f>MONTH(E20694)</f>
        <v>8</v>
      </c>
      <c r="H20694">
        <f>YEAR(E20694)</f>
        <v>2017</v>
      </c>
    </row>
    <row r="20695" spans="1:8" x14ac:dyDescent="0.25">
      <c r="A20695" s="1">
        <v>62869</v>
      </c>
      <c r="B20695" t="s">
        <v>59892</v>
      </c>
      <c r="C20695" t="s">
        <v>154627</v>
      </c>
      <c r="D20695" t="s">
        <v>189475</v>
      </c>
      <c r="E20695" s="2">
        <v>42969.71733796296</v>
      </c>
      <c r="F20695">
        <v>191.58</v>
      </c>
      <c r="G20695">
        <f>MONTH(E20695)</f>
        <v>8</v>
      </c>
      <c r="H20695">
        <f>YEAR(E20695)</f>
        <v>2017</v>
      </c>
    </row>
    <row r="20696" spans="1:8" x14ac:dyDescent="0.25">
      <c r="A20696" s="1">
        <v>62895</v>
      </c>
      <c r="B20696" t="s">
        <v>59916</v>
      </c>
      <c r="C20696" t="s">
        <v>154651</v>
      </c>
      <c r="D20696" t="s">
        <v>189475</v>
      </c>
      <c r="E20696" s="2">
        <v>42959.025150462963</v>
      </c>
      <c r="F20696">
        <v>25.84</v>
      </c>
      <c r="G20696">
        <f>MONTH(E20696)</f>
        <v>8</v>
      </c>
      <c r="H20696">
        <f>YEAR(E20696)</f>
        <v>2017</v>
      </c>
    </row>
    <row r="20697" spans="1:8" x14ac:dyDescent="0.25">
      <c r="A20697" s="1">
        <v>62916</v>
      </c>
      <c r="B20697" t="s">
        <v>59937</v>
      </c>
      <c r="C20697" t="s">
        <v>154672</v>
      </c>
      <c r="D20697" t="s">
        <v>189475</v>
      </c>
      <c r="E20697" s="2">
        <v>42963.685104166667</v>
      </c>
      <c r="F20697">
        <v>191.58</v>
      </c>
      <c r="G20697">
        <f>MONTH(E20697)</f>
        <v>8</v>
      </c>
      <c r="H20697">
        <f>YEAR(E20697)</f>
        <v>2017</v>
      </c>
    </row>
    <row r="20698" spans="1:8" x14ac:dyDescent="0.25">
      <c r="A20698" s="1">
        <v>62917</v>
      </c>
      <c r="B20698" t="s">
        <v>59938</v>
      </c>
      <c r="C20698" t="s">
        <v>154673</v>
      </c>
      <c r="D20698" t="s">
        <v>189475</v>
      </c>
      <c r="E20698" s="2">
        <v>42970.761921296304</v>
      </c>
      <c r="F20698">
        <v>138.65</v>
      </c>
      <c r="G20698">
        <f>MONTH(E20698)</f>
        <v>8</v>
      </c>
      <c r="H20698">
        <f>YEAR(E20698)</f>
        <v>2017</v>
      </c>
    </row>
    <row r="20699" spans="1:8" x14ac:dyDescent="0.25">
      <c r="A20699" s="1">
        <v>62934</v>
      </c>
      <c r="B20699" t="s">
        <v>59955</v>
      </c>
      <c r="C20699" t="s">
        <v>154690</v>
      </c>
      <c r="D20699" t="s">
        <v>189475</v>
      </c>
      <c r="E20699" s="2">
        <v>42951.275231481479</v>
      </c>
      <c r="F20699">
        <v>36.35</v>
      </c>
      <c r="G20699">
        <f>MONTH(E20699)</f>
        <v>8</v>
      </c>
      <c r="H20699">
        <f>YEAR(E20699)</f>
        <v>2017</v>
      </c>
    </row>
    <row r="20700" spans="1:8" x14ac:dyDescent="0.25">
      <c r="A20700" s="1">
        <v>62940</v>
      </c>
      <c r="B20700" t="s">
        <v>59961</v>
      </c>
      <c r="C20700" t="s">
        <v>154696</v>
      </c>
      <c r="D20700" t="s">
        <v>189475</v>
      </c>
      <c r="E20700" s="2">
        <v>42972.906354166669</v>
      </c>
      <c r="F20700">
        <v>36.35</v>
      </c>
      <c r="G20700">
        <f>MONTH(E20700)</f>
        <v>8</v>
      </c>
      <c r="H20700">
        <f>YEAR(E20700)</f>
        <v>2017</v>
      </c>
    </row>
    <row r="20701" spans="1:8" x14ac:dyDescent="0.25">
      <c r="A20701" s="1">
        <v>62957</v>
      </c>
      <c r="B20701" t="s">
        <v>59977</v>
      </c>
      <c r="C20701" t="s">
        <v>154712</v>
      </c>
      <c r="D20701" t="s">
        <v>189475</v>
      </c>
      <c r="E20701" s="2">
        <v>42949.59715277778</v>
      </c>
      <c r="F20701">
        <v>191.58</v>
      </c>
      <c r="G20701">
        <f>MONTH(E20701)</f>
        <v>8</v>
      </c>
      <c r="H20701">
        <f>YEAR(E20701)</f>
        <v>2017</v>
      </c>
    </row>
    <row r="20702" spans="1:8" x14ac:dyDescent="0.25">
      <c r="A20702" s="1">
        <v>63000</v>
      </c>
      <c r="B20702" t="s">
        <v>60020</v>
      </c>
      <c r="C20702" t="s">
        <v>154755</v>
      </c>
      <c r="D20702" t="s">
        <v>189475</v>
      </c>
      <c r="E20702" s="2">
        <v>42978.593344907407</v>
      </c>
      <c r="F20702">
        <v>155.41999999999999</v>
      </c>
      <c r="G20702">
        <f>MONTH(E20702)</f>
        <v>8</v>
      </c>
      <c r="H20702">
        <f>YEAR(E20702)</f>
        <v>2017</v>
      </c>
    </row>
    <row r="20703" spans="1:8" x14ac:dyDescent="0.25">
      <c r="A20703" s="1">
        <v>63035</v>
      </c>
      <c r="B20703" t="s">
        <v>60052</v>
      </c>
      <c r="C20703" t="s">
        <v>154787</v>
      </c>
      <c r="D20703" t="s">
        <v>189475</v>
      </c>
      <c r="E20703" s="2">
        <v>42977.780775462961</v>
      </c>
      <c r="F20703">
        <v>25.84</v>
      </c>
      <c r="G20703">
        <f>MONTH(E20703)</f>
        <v>8</v>
      </c>
      <c r="H20703">
        <f>YEAR(E20703)</f>
        <v>2017</v>
      </c>
    </row>
    <row r="20704" spans="1:8" x14ac:dyDescent="0.25">
      <c r="A20704" s="1">
        <v>63117</v>
      </c>
      <c r="B20704" t="s">
        <v>60129</v>
      </c>
      <c r="C20704" t="s">
        <v>154864</v>
      </c>
      <c r="D20704" t="s">
        <v>189475</v>
      </c>
      <c r="E20704" s="2">
        <v>42949.871759259258</v>
      </c>
      <c r="F20704">
        <v>163.06</v>
      </c>
      <c r="G20704">
        <f>MONTH(E20704)</f>
        <v>8</v>
      </c>
      <c r="H20704">
        <f>YEAR(E20704)</f>
        <v>2017</v>
      </c>
    </row>
    <row r="20705" spans="1:8" x14ac:dyDescent="0.25">
      <c r="A20705" s="1">
        <v>63118</v>
      </c>
      <c r="B20705" t="s">
        <v>60130</v>
      </c>
      <c r="C20705" t="s">
        <v>154865</v>
      </c>
      <c r="D20705" t="s">
        <v>189475</v>
      </c>
      <c r="E20705" s="2">
        <v>42950.048645833333</v>
      </c>
      <c r="F20705">
        <v>191.58</v>
      </c>
      <c r="G20705">
        <f>MONTH(E20705)</f>
        <v>8</v>
      </c>
      <c r="H20705">
        <f>YEAR(E20705)</f>
        <v>2017</v>
      </c>
    </row>
    <row r="20706" spans="1:8" x14ac:dyDescent="0.25">
      <c r="A20706" s="1">
        <v>63148</v>
      </c>
      <c r="B20706" t="s">
        <v>60159</v>
      </c>
      <c r="C20706" t="s">
        <v>154894</v>
      </c>
      <c r="D20706" t="s">
        <v>189475</v>
      </c>
      <c r="E20706" s="2">
        <v>42972.417731481481</v>
      </c>
      <c r="F20706">
        <v>191.58</v>
      </c>
      <c r="G20706">
        <f>MONTH(E20706)</f>
        <v>8</v>
      </c>
      <c r="H20706">
        <f>YEAR(E20706)</f>
        <v>2017</v>
      </c>
    </row>
    <row r="20707" spans="1:8" x14ac:dyDescent="0.25">
      <c r="A20707" s="1">
        <v>63191</v>
      </c>
      <c r="B20707" t="s">
        <v>60201</v>
      </c>
      <c r="C20707" t="s">
        <v>154936</v>
      </c>
      <c r="D20707" t="s">
        <v>189475</v>
      </c>
      <c r="E20707" s="2">
        <v>42960.8827662037</v>
      </c>
      <c r="F20707">
        <v>138.65</v>
      </c>
      <c r="G20707">
        <f>MONTH(E20707)</f>
        <v>8</v>
      </c>
      <c r="H20707">
        <f>YEAR(E20707)</f>
        <v>2017</v>
      </c>
    </row>
    <row r="20708" spans="1:8" x14ac:dyDescent="0.25">
      <c r="A20708" s="1">
        <v>63206</v>
      </c>
      <c r="B20708" t="s">
        <v>60216</v>
      </c>
      <c r="C20708" t="s">
        <v>154951</v>
      </c>
      <c r="D20708" t="s">
        <v>189475</v>
      </c>
      <c r="E20708" s="2">
        <v>42956.95385416667</v>
      </c>
      <c r="F20708">
        <v>191.58</v>
      </c>
      <c r="G20708">
        <f>MONTH(E20708)</f>
        <v>8</v>
      </c>
      <c r="H20708">
        <f>YEAR(E20708)</f>
        <v>2017</v>
      </c>
    </row>
    <row r="20709" spans="1:8" x14ac:dyDescent="0.25">
      <c r="A20709" s="1">
        <v>63215</v>
      </c>
      <c r="B20709" t="s">
        <v>60224</v>
      </c>
      <c r="C20709" t="s">
        <v>154959</v>
      </c>
      <c r="D20709" t="s">
        <v>189475</v>
      </c>
      <c r="E20709" s="2">
        <v>42964.815972222219</v>
      </c>
      <c r="F20709">
        <v>36.35</v>
      </c>
      <c r="G20709">
        <f>MONTH(E20709)</f>
        <v>8</v>
      </c>
      <c r="H20709">
        <f>YEAR(E20709)</f>
        <v>2017</v>
      </c>
    </row>
    <row r="20710" spans="1:8" x14ac:dyDescent="0.25">
      <c r="A20710" s="1">
        <v>63221</v>
      </c>
      <c r="B20710" t="s">
        <v>60230</v>
      </c>
      <c r="C20710" t="s">
        <v>154965</v>
      </c>
      <c r="D20710" t="s">
        <v>189475</v>
      </c>
      <c r="E20710" s="2">
        <v>42951.405416666668</v>
      </c>
      <c r="F20710">
        <v>36.35</v>
      </c>
      <c r="G20710">
        <f>MONTH(E20710)</f>
        <v>8</v>
      </c>
      <c r="H20710">
        <f>YEAR(E20710)</f>
        <v>2017</v>
      </c>
    </row>
    <row r="20711" spans="1:8" x14ac:dyDescent="0.25">
      <c r="A20711" s="1">
        <v>63251</v>
      </c>
      <c r="B20711" t="s">
        <v>60258</v>
      </c>
      <c r="C20711" t="s">
        <v>154993</v>
      </c>
      <c r="D20711" t="s">
        <v>189475</v>
      </c>
      <c r="E20711" s="2">
        <v>42954.441423611112</v>
      </c>
      <c r="F20711">
        <v>153.96</v>
      </c>
      <c r="G20711">
        <f>MONTH(E20711)</f>
        <v>8</v>
      </c>
      <c r="H20711">
        <f>YEAR(E20711)</f>
        <v>2017</v>
      </c>
    </row>
    <row r="20712" spans="1:8" x14ac:dyDescent="0.25">
      <c r="A20712" s="1">
        <v>63271</v>
      </c>
      <c r="B20712" t="s">
        <v>60277</v>
      </c>
      <c r="C20712" t="s">
        <v>155012</v>
      </c>
      <c r="D20712" t="s">
        <v>189475</v>
      </c>
      <c r="E20712" s="2">
        <v>42963.750659722216</v>
      </c>
      <c r="F20712">
        <v>25.84</v>
      </c>
      <c r="G20712">
        <f>MONTH(E20712)</f>
        <v>8</v>
      </c>
      <c r="H20712">
        <f>YEAR(E20712)</f>
        <v>2017</v>
      </c>
    </row>
    <row r="20713" spans="1:8" x14ac:dyDescent="0.25">
      <c r="A20713" s="1">
        <v>63294</v>
      </c>
      <c r="B20713" t="s">
        <v>60298</v>
      </c>
      <c r="C20713" t="s">
        <v>155033</v>
      </c>
      <c r="D20713" t="s">
        <v>189475</v>
      </c>
      <c r="E20713" s="2">
        <v>42951.642569444448</v>
      </c>
      <c r="F20713">
        <v>36.35</v>
      </c>
      <c r="G20713">
        <f>MONTH(E20713)</f>
        <v>8</v>
      </c>
      <c r="H20713">
        <f>YEAR(E20713)</f>
        <v>2017</v>
      </c>
    </row>
    <row r="20714" spans="1:8" x14ac:dyDescent="0.25">
      <c r="A20714" s="1">
        <v>63309</v>
      </c>
      <c r="B20714" t="s">
        <v>60310</v>
      </c>
      <c r="C20714" t="s">
        <v>155045</v>
      </c>
      <c r="D20714" t="s">
        <v>189475</v>
      </c>
      <c r="E20714" s="2">
        <v>42962.889027777783</v>
      </c>
      <c r="F20714">
        <v>191.58</v>
      </c>
      <c r="G20714">
        <f>MONTH(E20714)</f>
        <v>8</v>
      </c>
      <c r="H20714">
        <f>YEAR(E20714)</f>
        <v>2017</v>
      </c>
    </row>
    <row r="20715" spans="1:8" x14ac:dyDescent="0.25">
      <c r="A20715" s="1">
        <v>63319</v>
      </c>
      <c r="B20715" t="s">
        <v>60318</v>
      </c>
      <c r="C20715" t="s">
        <v>155053</v>
      </c>
      <c r="D20715" t="s">
        <v>189475</v>
      </c>
      <c r="E20715" s="2">
        <v>42971.442083333342</v>
      </c>
      <c r="F20715">
        <v>138.65</v>
      </c>
      <c r="G20715">
        <f>MONTH(E20715)</f>
        <v>8</v>
      </c>
      <c r="H20715">
        <f>YEAR(E20715)</f>
        <v>2017</v>
      </c>
    </row>
    <row r="20716" spans="1:8" x14ac:dyDescent="0.25">
      <c r="A20716" s="1">
        <v>63329</v>
      </c>
      <c r="B20716" t="s">
        <v>60328</v>
      </c>
      <c r="C20716" t="s">
        <v>155063</v>
      </c>
      <c r="D20716" t="s">
        <v>189475</v>
      </c>
      <c r="E20716" s="2">
        <v>42971.722881944443</v>
      </c>
      <c r="F20716">
        <v>191.58</v>
      </c>
      <c r="G20716">
        <f>MONTH(E20716)</f>
        <v>8</v>
      </c>
      <c r="H20716">
        <f>YEAR(E20716)</f>
        <v>2017</v>
      </c>
    </row>
    <row r="20717" spans="1:8" x14ac:dyDescent="0.25">
      <c r="A20717" s="1">
        <v>63357</v>
      </c>
      <c r="B20717" t="s">
        <v>60354</v>
      </c>
      <c r="C20717" t="s">
        <v>155089</v>
      </c>
      <c r="D20717" t="s">
        <v>189475</v>
      </c>
      <c r="E20717" s="2">
        <v>42958.726898148147</v>
      </c>
      <c r="F20717">
        <v>125.99</v>
      </c>
      <c r="G20717">
        <f>MONTH(E20717)</f>
        <v>8</v>
      </c>
      <c r="H20717">
        <f>YEAR(E20717)</f>
        <v>2017</v>
      </c>
    </row>
    <row r="20718" spans="1:8" x14ac:dyDescent="0.25">
      <c r="A20718" s="1">
        <v>63367</v>
      </c>
      <c r="B20718" t="s">
        <v>60364</v>
      </c>
      <c r="C20718" t="s">
        <v>155099</v>
      </c>
      <c r="D20718" t="s">
        <v>189475</v>
      </c>
      <c r="E20718" s="2">
        <v>42969.562361111108</v>
      </c>
      <c r="F20718">
        <v>155.41999999999999</v>
      </c>
      <c r="G20718">
        <f>MONTH(E20718)</f>
        <v>8</v>
      </c>
      <c r="H20718">
        <f>YEAR(E20718)</f>
        <v>2017</v>
      </c>
    </row>
    <row r="20719" spans="1:8" x14ac:dyDescent="0.25">
      <c r="A20719" s="1">
        <v>63411</v>
      </c>
      <c r="B20719" t="s">
        <v>60407</v>
      </c>
      <c r="C20719" t="s">
        <v>155142</v>
      </c>
      <c r="D20719" t="s">
        <v>189475</v>
      </c>
      <c r="E20719" s="2">
        <v>42972.784537037027</v>
      </c>
      <c r="F20719">
        <v>25.84</v>
      </c>
      <c r="G20719">
        <f>MONTH(E20719)</f>
        <v>8</v>
      </c>
      <c r="H20719">
        <f>YEAR(E20719)</f>
        <v>2017</v>
      </c>
    </row>
    <row r="20720" spans="1:8" x14ac:dyDescent="0.25">
      <c r="A20720" s="1">
        <v>63489</v>
      </c>
      <c r="B20720" t="s">
        <v>60483</v>
      </c>
      <c r="C20720" t="s">
        <v>155218</v>
      </c>
      <c r="D20720" t="s">
        <v>189475</v>
      </c>
      <c r="E20720" s="2">
        <v>42965.716747685183</v>
      </c>
      <c r="F20720">
        <v>36.35</v>
      </c>
      <c r="G20720">
        <f>MONTH(E20720)</f>
        <v>8</v>
      </c>
      <c r="H20720">
        <f>YEAR(E20720)</f>
        <v>2017</v>
      </c>
    </row>
    <row r="20721" spans="1:8" x14ac:dyDescent="0.25">
      <c r="A20721" s="1">
        <v>63499</v>
      </c>
      <c r="B20721" t="s">
        <v>60493</v>
      </c>
      <c r="C20721" t="s">
        <v>155228</v>
      </c>
      <c r="D20721" t="s">
        <v>189475</v>
      </c>
      <c r="E20721" s="2">
        <v>42968.699201388888</v>
      </c>
      <c r="F20721">
        <v>138.65</v>
      </c>
      <c r="G20721">
        <f>MONTH(E20721)</f>
        <v>8</v>
      </c>
      <c r="H20721">
        <f>YEAR(E20721)</f>
        <v>2017</v>
      </c>
    </row>
    <row r="20722" spans="1:8" x14ac:dyDescent="0.25">
      <c r="A20722" s="1">
        <v>63509</v>
      </c>
      <c r="B20722" t="s">
        <v>60503</v>
      </c>
      <c r="C20722" t="s">
        <v>155238</v>
      </c>
      <c r="D20722" t="s">
        <v>189475</v>
      </c>
      <c r="E20722" s="2">
        <v>42961.464895833327</v>
      </c>
      <c r="F20722">
        <v>191.58</v>
      </c>
      <c r="G20722">
        <f>MONTH(E20722)</f>
        <v>8</v>
      </c>
      <c r="H20722">
        <f>YEAR(E20722)</f>
        <v>2017</v>
      </c>
    </row>
    <row r="20723" spans="1:8" x14ac:dyDescent="0.25">
      <c r="A20723" s="1">
        <v>63531</v>
      </c>
      <c r="B20723" t="s">
        <v>60524</v>
      </c>
      <c r="C20723" t="s">
        <v>155259</v>
      </c>
      <c r="D20723" t="s">
        <v>189475</v>
      </c>
      <c r="E20723" s="2">
        <v>42958.836041666669</v>
      </c>
      <c r="F20723">
        <v>138.65</v>
      </c>
      <c r="G20723">
        <f>MONTH(E20723)</f>
        <v>8</v>
      </c>
      <c r="H20723">
        <f>YEAR(E20723)</f>
        <v>2017</v>
      </c>
    </row>
    <row r="20724" spans="1:8" x14ac:dyDescent="0.25">
      <c r="A20724" s="1">
        <v>63541</v>
      </c>
      <c r="B20724" t="s">
        <v>60534</v>
      </c>
      <c r="C20724" t="s">
        <v>155269</v>
      </c>
      <c r="D20724" t="s">
        <v>189475</v>
      </c>
      <c r="E20724" s="2">
        <v>42971.404930555553</v>
      </c>
      <c r="F20724">
        <v>291.27999999999997</v>
      </c>
      <c r="G20724">
        <f>MONTH(E20724)</f>
        <v>8</v>
      </c>
      <c r="H20724">
        <f>YEAR(E20724)</f>
        <v>2017</v>
      </c>
    </row>
    <row r="20725" spans="1:8" x14ac:dyDescent="0.25">
      <c r="A20725" s="1">
        <v>63548</v>
      </c>
      <c r="B20725" t="s">
        <v>60540</v>
      </c>
      <c r="C20725" t="s">
        <v>155275</v>
      </c>
      <c r="D20725" t="s">
        <v>189475</v>
      </c>
      <c r="E20725" s="2">
        <v>42970.394016203703</v>
      </c>
      <c r="F20725">
        <v>36.35</v>
      </c>
      <c r="G20725">
        <f>MONTH(E20725)</f>
        <v>8</v>
      </c>
      <c r="H20725">
        <f>YEAR(E20725)</f>
        <v>2017</v>
      </c>
    </row>
    <row r="20726" spans="1:8" x14ac:dyDescent="0.25">
      <c r="A20726" s="1">
        <v>63549</v>
      </c>
      <c r="B20726" t="s">
        <v>60541</v>
      </c>
      <c r="C20726" t="s">
        <v>155276</v>
      </c>
      <c r="D20726" t="s">
        <v>189475</v>
      </c>
      <c r="E20726" s="2">
        <v>42967.884027777778</v>
      </c>
      <c r="F20726">
        <v>36.35</v>
      </c>
      <c r="G20726">
        <f>MONTH(E20726)</f>
        <v>8</v>
      </c>
      <c r="H20726">
        <f>YEAR(E20726)</f>
        <v>2017</v>
      </c>
    </row>
    <row r="20727" spans="1:8" x14ac:dyDescent="0.25">
      <c r="A20727" s="1">
        <v>63565</v>
      </c>
      <c r="B20727" t="s">
        <v>60555</v>
      </c>
      <c r="C20727" t="s">
        <v>155290</v>
      </c>
      <c r="D20727" t="s">
        <v>189475</v>
      </c>
      <c r="E20727" s="2">
        <v>42966.397349537037</v>
      </c>
      <c r="F20727">
        <v>153.96</v>
      </c>
      <c r="G20727">
        <f>MONTH(E20727)</f>
        <v>8</v>
      </c>
      <c r="H20727">
        <f>YEAR(E20727)</f>
        <v>2017</v>
      </c>
    </row>
    <row r="20728" spans="1:8" x14ac:dyDescent="0.25">
      <c r="A20728" s="1">
        <v>63603</v>
      </c>
      <c r="B20728" t="s">
        <v>60593</v>
      </c>
      <c r="C20728" t="s">
        <v>155328</v>
      </c>
      <c r="D20728" t="s">
        <v>189475</v>
      </c>
      <c r="E20728" s="2">
        <v>42970.711458333331</v>
      </c>
      <c r="F20728">
        <v>191.58</v>
      </c>
      <c r="G20728">
        <f>MONTH(E20728)</f>
        <v>8</v>
      </c>
      <c r="H20728">
        <f>YEAR(E20728)</f>
        <v>2017</v>
      </c>
    </row>
    <row r="20729" spans="1:8" x14ac:dyDescent="0.25">
      <c r="A20729" s="1">
        <v>63634</v>
      </c>
      <c r="B20729" t="s">
        <v>60622</v>
      </c>
      <c r="C20729" t="s">
        <v>155357</v>
      </c>
      <c r="D20729" t="s">
        <v>189475</v>
      </c>
      <c r="E20729" s="2">
        <v>42954.16505787037</v>
      </c>
      <c r="F20729">
        <v>191.58</v>
      </c>
      <c r="G20729">
        <f>MONTH(E20729)</f>
        <v>8</v>
      </c>
      <c r="H20729">
        <f>YEAR(E20729)</f>
        <v>2017</v>
      </c>
    </row>
    <row r="20730" spans="1:8" x14ac:dyDescent="0.25">
      <c r="A20730" s="1">
        <v>63641</v>
      </c>
      <c r="B20730" t="s">
        <v>60629</v>
      </c>
      <c r="C20730" t="s">
        <v>155364</v>
      </c>
      <c r="D20730" t="s">
        <v>189475</v>
      </c>
      <c r="E20730" s="2">
        <v>42961.394965277781</v>
      </c>
      <c r="F20730">
        <v>163.06</v>
      </c>
      <c r="G20730">
        <f>MONTH(E20730)</f>
        <v>8</v>
      </c>
      <c r="H20730">
        <f>YEAR(E20730)</f>
        <v>2017</v>
      </c>
    </row>
    <row r="20731" spans="1:8" x14ac:dyDescent="0.25">
      <c r="A20731" s="1">
        <v>63795</v>
      </c>
      <c r="B20731" t="s">
        <v>60776</v>
      </c>
      <c r="C20731" t="s">
        <v>155511</v>
      </c>
      <c r="D20731" t="s">
        <v>189475</v>
      </c>
      <c r="E20731" s="2">
        <v>42957.605162037027</v>
      </c>
      <c r="F20731">
        <v>138.65</v>
      </c>
      <c r="G20731">
        <f>MONTH(E20731)</f>
        <v>8</v>
      </c>
      <c r="H20731">
        <f>YEAR(E20731)</f>
        <v>2017</v>
      </c>
    </row>
    <row r="20732" spans="1:8" x14ac:dyDescent="0.25">
      <c r="A20732" s="1">
        <v>63806</v>
      </c>
      <c r="B20732" t="s">
        <v>60787</v>
      </c>
      <c r="C20732" t="s">
        <v>155522</v>
      </c>
      <c r="D20732" t="s">
        <v>189475</v>
      </c>
      <c r="E20732" s="2">
        <v>42954.60565972222</v>
      </c>
      <c r="F20732">
        <v>153.96</v>
      </c>
      <c r="G20732">
        <f>MONTH(E20732)</f>
        <v>8</v>
      </c>
      <c r="H20732">
        <f>YEAR(E20732)</f>
        <v>2017</v>
      </c>
    </row>
    <row r="20733" spans="1:8" x14ac:dyDescent="0.25">
      <c r="A20733" s="1">
        <v>63818</v>
      </c>
      <c r="B20733" t="s">
        <v>60799</v>
      </c>
      <c r="C20733" t="s">
        <v>155534</v>
      </c>
      <c r="D20733" t="s">
        <v>189475</v>
      </c>
      <c r="E20733" s="2">
        <v>42974.600335648152</v>
      </c>
      <c r="F20733">
        <v>191.58</v>
      </c>
      <c r="G20733">
        <f>MONTH(E20733)</f>
        <v>8</v>
      </c>
      <c r="H20733">
        <f>YEAR(E20733)</f>
        <v>2017</v>
      </c>
    </row>
    <row r="20734" spans="1:8" x14ac:dyDescent="0.25">
      <c r="A20734" s="1">
        <v>63832</v>
      </c>
      <c r="B20734" t="s">
        <v>60812</v>
      </c>
      <c r="C20734" t="s">
        <v>155547</v>
      </c>
      <c r="D20734" t="s">
        <v>189475</v>
      </c>
      <c r="E20734" s="2">
        <v>42955.967673611107</v>
      </c>
      <c r="F20734">
        <v>154.66999999999999</v>
      </c>
      <c r="G20734">
        <f>MONTH(E20734)</f>
        <v>8</v>
      </c>
      <c r="H20734">
        <f>YEAR(E20734)</f>
        <v>2017</v>
      </c>
    </row>
    <row r="20735" spans="1:8" x14ac:dyDescent="0.25">
      <c r="A20735" s="1">
        <v>63835</v>
      </c>
      <c r="B20735" t="s">
        <v>60815</v>
      </c>
      <c r="C20735" t="s">
        <v>155550</v>
      </c>
      <c r="D20735" t="s">
        <v>189475</v>
      </c>
      <c r="E20735" s="2">
        <v>42969.395821759259</v>
      </c>
      <c r="F20735">
        <v>191.58</v>
      </c>
      <c r="G20735">
        <f>MONTH(E20735)</f>
        <v>8</v>
      </c>
      <c r="H20735">
        <f>YEAR(E20735)</f>
        <v>2017</v>
      </c>
    </row>
    <row r="20736" spans="1:8" x14ac:dyDescent="0.25">
      <c r="A20736" s="1">
        <v>63918</v>
      </c>
      <c r="B20736" t="s">
        <v>60895</v>
      </c>
      <c r="C20736" t="s">
        <v>155630</v>
      </c>
      <c r="D20736" t="s">
        <v>189475</v>
      </c>
      <c r="E20736" s="2">
        <v>42949.433506944442</v>
      </c>
      <c r="F20736">
        <v>25.84</v>
      </c>
      <c r="G20736">
        <f>MONTH(E20736)</f>
        <v>8</v>
      </c>
      <c r="H20736">
        <f>YEAR(E20736)</f>
        <v>2017</v>
      </c>
    </row>
    <row r="20737" spans="1:8" x14ac:dyDescent="0.25">
      <c r="A20737" s="1">
        <v>63988</v>
      </c>
      <c r="B20737" t="s">
        <v>60963</v>
      </c>
      <c r="C20737" t="s">
        <v>155698</v>
      </c>
      <c r="D20737" t="s">
        <v>189475</v>
      </c>
      <c r="E20737" s="2">
        <v>42962.802442129629</v>
      </c>
      <c r="F20737">
        <v>154.66999999999999</v>
      </c>
      <c r="G20737">
        <f>MONTH(E20737)</f>
        <v>8</v>
      </c>
      <c r="H20737">
        <f>YEAR(E20737)</f>
        <v>2017</v>
      </c>
    </row>
    <row r="20738" spans="1:8" x14ac:dyDescent="0.25">
      <c r="A20738" s="1">
        <v>63993</v>
      </c>
      <c r="B20738" t="s">
        <v>60968</v>
      </c>
      <c r="C20738" t="s">
        <v>155703</v>
      </c>
      <c r="D20738" t="s">
        <v>189475</v>
      </c>
      <c r="E20738" s="2">
        <v>42958.468425925923</v>
      </c>
      <c r="F20738">
        <v>154.66999999999999</v>
      </c>
      <c r="G20738">
        <f>MONTH(E20738)</f>
        <v>8</v>
      </c>
      <c r="H20738">
        <f>YEAR(E20738)</f>
        <v>2017</v>
      </c>
    </row>
    <row r="20739" spans="1:8" x14ac:dyDescent="0.25">
      <c r="A20739" s="1">
        <v>63994</v>
      </c>
      <c r="B20739" t="s">
        <v>60969</v>
      </c>
      <c r="C20739" t="s">
        <v>155704</v>
      </c>
      <c r="D20739" t="s">
        <v>189475</v>
      </c>
      <c r="E20739" s="2">
        <v>42977.326192129629</v>
      </c>
      <c r="F20739">
        <v>36.35</v>
      </c>
      <c r="G20739">
        <f>MONTH(E20739)</f>
        <v>8</v>
      </c>
      <c r="H20739">
        <f>YEAR(E20739)</f>
        <v>2017</v>
      </c>
    </row>
    <row r="20740" spans="1:8" x14ac:dyDescent="0.25">
      <c r="A20740" s="1">
        <v>64001</v>
      </c>
      <c r="B20740" t="s">
        <v>60975</v>
      </c>
      <c r="C20740" t="s">
        <v>155710</v>
      </c>
      <c r="D20740" t="s">
        <v>189475</v>
      </c>
      <c r="E20740" s="2">
        <v>42952.572488425933</v>
      </c>
      <c r="F20740">
        <v>25.84</v>
      </c>
      <c r="G20740">
        <f>MONTH(E20740)</f>
        <v>8</v>
      </c>
      <c r="H20740">
        <f>YEAR(E20740)</f>
        <v>2017</v>
      </c>
    </row>
    <row r="20741" spans="1:8" x14ac:dyDescent="0.25">
      <c r="A20741" s="1">
        <v>64016</v>
      </c>
      <c r="B20741" t="s">
        <v>60990</v>
      </c>
      <c r="C20741" t="s">
        <v>155725</v>
      </c>
      <c r="D20741" t="s">
        <v>189475</v>
      </c>
      <c r="E20741" s="2">
        <v>42977.912106481483</v>
      </c>
      <c r="F20741">
        <v>32.9</v>
      </c>
      <c r="G20741">
        <f>MONTH(E20741)</f>
        <v>8</v>
      </c>
      <c r="H20741">
        <f>YEAR(E20741)</f>
        <v>2017</v>
      </c>
    </row>
    <row r="20742" spans="1:8" x14ac:dyDescent="0.25">
      <c r="A20742" s="1">
        <v>64037</v>
      </c>
      <c r="B20742" t="s">
        <v>61010</v>
      </c>
      <c r="C20742" t="s">
        <v>155745</v>
      </c>
      <c r="D20742" t="s">
        <v>189475</v>
      </c>
      <c r="E20742" s="2">
        <v>42976.952384259261</v>
      </c>
      <c r="F20742">
        <v>163.06</v>
      </c>
      <c r="G20742">
        <f>MONTH(E20742)</f>
        <v>8</v>
      </c>
      <c r="H20742">
        <f>YEAR(E20742)</f>
        <v>2017</v>
      </c>
    </row>
    <row r="20743" spans="1:8" x14ac:dyDescent="0.25">
      <c r="A20743" s="1">
        <v>64056</v>
      </c>
      <c r="B20743" t="s">
        <v>61028</v>
      </c>
      <c r="C20743" t="s">
        <v>155763</v>
      </c>
      <c r="D20743" t="s">
        <v>189475</v>
      </c>
      <c r="E20743" s="2">
        <v>42965.75309027778</v>
      </c>
      <c r="F20743">
        <v>153.96</v>
      </c>
      <c r="G20743">
        <f>MONTH(E20743)</f>
        <v>8</v>
      </c>
      <c r="H20743">
        <f>YEAR(E20743)</f>
        <v>2017</v>
      </c>
    </row>
    <row r="20744" spans="1:8" x14ac:dyDescent="0.25">
      <c r="A20744" s="1">
        <v>64067</v>
      </c>
      <c r="B20744" t="s">
        <v>61039</v>
      </c>
      <c r="C20744" t="s">
        <v>155774</v>
      </c>
      <c r="D20744" t="s">
        <v>189475</v>
      </c>
      <c r="E20744" s="2">
        <v>42970.350902777784</v>
      </c>
      <c r="F20744">
        <v>138.65</v>
      </c>
      <c r="G20744">
        <f>MONTH(E20744)</f>
        <v>8</v>
      </c>
      <c r="H20744">
        <f>YEAR(E20744)</f>
        <v>2017</v>
      </c>
    </row>
    <row r="20745" spans="1:8" x14ac:dyDescent="0.25">
      <c r="A20745" s="1">
        <v>64130</v>
      </c>
      <c r="B20745" t="s">
        <v>61101</v>
      </c>
      <c r="C20745" t="s">
        <v>155836</v>
      </c>
      <c r="D20745" t="s">
        <v>189475</v>
      </c>
      <c r="E20745" s="2">
        <v>42965.965115740742</v>
      </c>
      <c r="F20745">
        <v>191.58</v>
      </c>
      <c r="G20745">
        <f>MONTH(E20745)</f>
        <v>8</v>
      </c>
      <c r="H20745">
        <f>YEAR(E20745)</f>
        <v>2017</v>
      </c>
    </row>
    <row r="20746" spans="1:8" x14ac:dyDescent="0.25">
      <c r="A20746" s="1">
        <v>64137</v>
      </c>
      <c r="B20746" t="s">
        <v>61107</v>
      </c>
      <c r="C20746" t="s">
        <v>155842</v>
      </c>
      <c r="D20746" t="s">
        <v>189475</v>
      </c>
      <c r="E20746" s="2">
        <v>42960.941944444443</v>
      </c>
      <c r="F20746">
        <v>32.9</v>
      </c>
      <c r="G20746">
        <f>MONTH(E20746)</f>
        <v>8</v>
      </c>
      <c r="H20746">
        <f>YEAR(E20746)</f>
        <v>2017</v>
      </c>
    </row>
    <row r="20747" spans="1:8" x14ac:dyDescent="0.25">
      <c r="A20747" s="1">
        <v>64149</v>
      </c>
      <c r="B20747" t="s">
        <v>61118</v>
      </c>
      <c r="C20747" t="s">
        <v>155853</v>
      </c>
      <c r="D20747" t="s">
        <v>189475</v>
      </c>
      <c r="E20747" s="2">
        <v>42976.448854166672</v>
      </c>
      <c r="F20747">
        <v>154.66999999999999</v>
      </c>
      <c r="G20747">
        <f>MONTH(E20747)</f>
        <v>8</v>
      </c>
      <c r="H20747">
        <f>YEAR(E20747)</f>
        <v>2017</v>
      </c>
    </row>
    <row r="20748" spans="1:8" x14ac:dyDescent="0.25">
      <c r="A20748" s="1">
        <v>64151</v>
      </c>
      <c r="B20748" t="s">
        <v>61120</v>
      </c>
      <c r="C20748" t="s">
        <v>155855</v>
      </c>
      <c r="D20748" t="s">
        <v>189475</v>
      </c>
      <c r="E20748" s="2">
        <v>42975.957708333342</v>
      </c>
      <c r="F20748">
        <v>155.41999999999999</v>
      </c>
      <c r="G20748">
        <f>MONTH(E20748)</f>
        <v>8</v>
      </c>
      <c r="H20748">
        <f>YEAR(E20748)</f>
        <v>2017</v>
      </c>
    </row>
    <row r="20749" spans="1:8" x14ac:dyDescent="0.25">
      <c r="A20749" s="1">
        <v>64178</v>
      </c>
      <c r="B20749" t="s">
        <v>61146</v>
      </c>
      <c r="C20749" t="s">
        <v>155881</v>
      </c>
      <c r="D20749" t="s">
        <v>189475</v>
      </c>
      <c r="E20749" s="2">
        <v>42969.578032407408</v>
      </c>
      <c r="F20749">
        <v>291.27999999999997</v>
      </c>
      <c r="G20749">
        <f>MONTH(E20749)</f>
        <v>8</v>
      </c>
      <c r="H20749">
        <f>YEAR(E20749)</f>
        <v>2017</v>
      </c>
    </row>
    <row r="20750" spans="1:8" x14ac:dyDescent="0.25">
      <c r="A20750" s="1">
        <v>64202</v>
      </c>
      <c r="B20750" t="s">
        <v>61168</v>
      </c>
      <c r="C20750" t="s">
        <v>155903</v>
      </c>
      <c r="D20750" t="s">
        <v>189475</v>
      </c>
      <c r="E20750" s="2">
        <v>42965.604421296302</v>
      </c>
      <c r="F20750">
        <v>36.35</v>
      </c>
      <c r="G20750">
        <f>MONTH(E20750)</f>
        <v>8</v>
      </c>
      <c r="H20750">
        <f>YEAR(E20750)</f>
        <v>2017</v>
      </c>
    </row>
    <row r="20751" spans="1:8" x14ac:dyDescent="0.25">
      <c r="A20751" s="1">
        <v>64226</v>
      </c>
      <c r="B20751" t="s">
        <v>61190</v>
      </c>
      <c r="C20751" t="s">
        <v>155925</v>
      </c>
      <c r="D20751" t="s">
        <v>189475</v>
      </c>
      <c r="E20751" s="2">
        <v>42955.677141203712</v>
      </c>
      <c r="F20751">
        <v>163.06</v>
      </c>
      <c r="G20751">
        <f>MONTH(E20751)</f>
        <v>8</v>
      </c>
      <c r="H20751">
        <f>YEAR(E20751)</f>
        <v>2017</v>
      </c>
    </row>
    <row r="20752" spans="1:8" x14ac:dyDescent="0.25">
      <c r="A20752" s="1">
        <v>64228</v>
      </c>
      <c r="B20752" t="s">
        <v>61192</v>
      </c>
      <c r="C20752" t="s">
        <v>155927</v>
      </c>
      <c r="D20752" t="s">
        <v>189475</v>
      </c>
      <c r="E20752" s="2">
        <v>42958.45925925926</v>
      </c>
      <c r="F20752">
        <v>125.99</v>
      </c>
      <c r="G20752">
        <f>MONTH(E20752)</f>
        <v>8</v>
      </c>
      <c r="H20752">
        <f>YEAR(E20752)</f>
        <v>2017</v>
      </c>
    </row>
    <row r="20753" spans="1:8" x14ac:dyDescent="0.25">
      <c r="A20753" s="1">
        <v>64232</v>
      </c>
      <c r="B20753" t="s">
        <v>61195</v>
      </c>
      <c r="C20753" t="s">
        <v>155930</v>
      </c>
      <c r="D20753" t="s">
        <v>189475</v>
      </c>
      <c r="E20753" s="2">
        <v>42974.816574074073</v>
      </c>
      <c r="F20753">
        <v>36.35</v>
      </c>
      <c r="G20753">
        <f>MONTH(E20753)</f>
        <v>8</v>
      </c>
      <c r="H20753">
        <f>YEAR(E20753)</f>
        <v>2017</v>
      </c>
    </row>
    <row r="20754" spans="1:8" x14ac:dyDescent="0.25">
      <c r="A20754" s="1">
        <v>64246</v>
      </c>
      <c r="B20754" t="s">
        <v>61208</v>
      </c>
      <c r="C20754" t="s">
        <v>155943</v>
      </c>
      <c r="D20754" t="s">
        <v>189475</v>
      </c>
      <c r="E20754" s="2">
        <v>42977.646215277768</v>
      </c>
      <c r="F20754">
        <v>153.96</v>
      </c>
      <c r="G20754">
        <f>MONTH(E20754)</f>
        <v>8</v>
      </c>
      <c r="H20754">
        <f>YEAR(E20754)</f>
        <v>2017</v>
      </c>
    </row>
    <row r="20755" spans="1:8" x14ac:dyDescent="0.25">
      <c r="A20755" s="1">
        <v>64248</v>
      </c>
      <c r="B20755" t="s">
        <v>61210</v>
      </c>
      <c r="C20755" t="s">
        <v>155945</v>
      </c>
      <c r="D20755" t="s">
        <v>189475</v>
      </c>
      <c r="E20755" s="2">
        <v>42977.491574074083</v>
      </c>
      <c r="F20755">
        <v>291.27999999999997</v>
      </c>
      <c r="G20755">
        <f>MONTH(E20755)</f>
        <v>8</v>
      </c>
      <c r="H20755">
        <f>YEAR(E20755)</f>
        <v>2017</v>
      </c>
    </row>
    <row r="20756" spans="1:8" x14ac:dyDescent="0.25">
      <c r="A20756" s="1">
        <v>64294</v>
      </c>
      <c r="B20756" t="s">
        <v>61256</v>
      </c>
      <c r="C20756" t="s">
        <v>155991</v>
      </c>
      <c r="D20756" t="s">
        <v>189475</v>
      </c>
      <c r="E20756" s="2">
        <v>42948.573194444441</v>
      </c>
      <c r="F20756">
        <v>36.35</v>
      </c>
      <c r="G20756">
        <f>MONTH(E20756)</f>
        <v>8</v>
      </c>
      <c r="H20756">
        <f>YEAR(E20756)</f>
        <v>2017</v>
      </c>
    </row>
    <row r="20757" spans="1:8" x14ac:dyDescent="0.25">
      <c r="A20757" s="1">
        <v>64304</v>
      </c>
      <c r="B20757" t="s">
        <v>61266</v>
      </c>
      <c r="C20757" t="s">
        <v>156001</v>
      </c>
      <c r="D20757" t="s">
        <v>189475</v>
      </c>
      <c r="E20757" s="2">
        <v>42950.767708333333</v>
      </c>
      <c r="F20757">
        <v>154.66999999999999</v>
      </c>
      <c r="G20757">
        <f>MONTH(E20757)</f>
        <v>8</v>
      </c>
      <c r="H20757">
        <f>YEAR(E20757)</f>
        <v>2017</v>
      </c>
    </row>
    <row r="20758" spans="1:8" x14ac:dyDescent="0.25">
      <c r="A20758" s="1">
        <v>64319</v>
      </c>
      <c r="B20758" t="s">
        <v>61279</v>
      </c>
      <c r="C20758" t="s">
        <v>156014</v>
      </c>
      <c r="D20758" t="s">
        <v>189475</v>
      </c>
      <c r="E20758" s="2">
        <v>42976.195115740738</v>
      </c>
      <c r="F20758">
        <v>36.35</v>
      </c>
      <c r="G20758">
        <f>MONTH(E20758)</f>
        <v>8</v>
      </c>
      <c r="H20758">
        <f>YEAR(E20758)</f>
        <v>2017</v>
      </c>
    </row>
    <row r="20759" spans="1:8" x14ac:dyDescent="0.25">
      <c r="A20759" s="1">
        <v>64362</v>
      </c>
      <c r="B20759" t="s">
        <v>61321</v>
      </c>
      <c r="C20759" t="s">
        <v>156056</v>
      </c>
      <c r="D20759" t="s">
        <v>189475</v>
      </c>
      <c r="E20759" s="2">
        <v>42964.913680555554</v>
      </c>
      <c r="F20759">
        <v>25.84</v>
      </c>
      <c r="G20759">
        <f>MONTH(E20759)</f>
        <v>8</v>
      </c>
      <c r="H20759">
        <f>YEAR(E20759)</f>
        <v>2017</v>
      </c>
    </row>
    <row r="20760" spans="1:8" x14ac:dyDescent="0.25">
      <c r="A20760" s="1">
        <v>64383</v>
      </c>
      <c r="B20760" t="s">
        <v>61342</v>
      </c>
      <c r="C20760" t="s">
        <v>156077</v>
      </c>
      <c r="D20760" t="s">
        <v>189475</v>
      </c>
      <c r="E20760" s="2">
        <v>42956.786956018521</v>
      </c>
      <c r="F20760">
        <v>154.66999999999999</v>
      </c>
      <c r="G20760">
        <f>MONTH(E20760)</f>
        <v>8</v>
      </c>
      <c r="H20760">
        <f>YEAR(E20760)</f>
        <v>2017</v>
      </c>
    </row>
    <row r="20761" spans="1:8" x14ac:dyDescent="0.25">
      <c r="A20761" s="1">
        <v>64397</v>
      </c>
      <c r="B20761" t="s">
        <v>61355</v>
      </c>
      <c r="C20761" t="s">
        <v>156090</v>
      </c>
      <c r="D20761" t="s">
        <v>189475</v>
      </c>
      <c r="E20761" s="2">
        <v>42967.650289351863</v>
      </c>
      <c r="F20761">
        <v>191.58</v>
      </c>
      <c r="G20761">
        <f>MONTH(E20761)</f>
        <v>8</v>
      </c>
      <c r="H20761">
        <f>YEAR(E20761)</f>
        <v>2017</v>
      </c>
    </row>
    <row r="20762" spans="1:8" x14ac:dyDescent="0.25">
      <c r="A20762" s="1">
        <v>64399</v>
      </c>
      <c r="B20762" t="s">
        <v>61357</v>
      </c>
      <c r="C20762" t="s">
        <v>156092</v>
      </c>
      <c r="D20762" t="s">
        <v>189475</v>
      </c>
      <c r="E20762" s="2">
        <v>42975.841539351852</v>
      </c>
      <c r="F20762">
        <v>36.35</v>
      </c>
      <c r="G20762">
        <f>MONTH(E20762)</f>
        <v>8</v>
      </c>
      <c r="H20762">
        <f>YEAR(E20762)</f>
        <v>2017</v>
      </c>
    </row>
    <row r="20763" spans="1:8" x14ac:dyDescent="0.25">
      <c r="A20763" s="1">
        <v>64518</v>
      </c>
      <c r="B20763" t="s">
        <v>61468</v>
      </c>
      <c r="C20763" t="s">
        <v>156203</v>
      </c>
      <c r="D20763" t="s">
        <v>189475</v>
      </c>
      <c r="E20763" s="2">
        <v>42967.873819444438</v>
      </c>
      <c r="F20763">
        <v>138.65</v>
      </c>
      <c r="G20763">
        <f>MONTH(E20763)</f>
        <v>8</v>
      </c>
      <c r="H20763">
        <f>YEAR(E20763)</f>
        <v>2017</v>
      </c>
    </row>
    <row r="20764" spans="1:8" x14ac:dyDescent="0.25">
      <c r="A20764" s="1">
        <v>64532</v>
      </c>
      <c r="B20764" t="s">
        <v>61480</v>
      </c>
      <c r="C20764" t="s">
        <v>156215</v>
      </c>
      <c r="D20764" t="s">
        <v>189475</v>
      </c>
      <c r="E20764" s="2">
        <v>42972.433877314812</v>
      </c>
      <c r="F20764">
        <v>36.35</v>
      </c>
      <c r="G20764">
        <f>MONTH(E20764)</f>
        <v>8</v>
      </c>
      <c r="H20764">
        <f>YEAR(E20764)</f>
        <v>2017</v>
      </c>
    </row>
    <row r="20765" spans="1:8" x14ac:dyDescent="0.25">
      <c r="A20765" s="1">
        <v>64584</v>
      </c>
      <c r="B20765" t="s">
        <v>61527</v>
      </c>
      <c r="C20765" t="s">
        <v>156262</v>
      </c>
      <c r="D20765" t="s">
        <v>189477</v>
      </c>
      <c r="E20765" s="2">
        <v>42960.5075</v>
      </c>
      <c r="F20765">
        <v>58.36</v>
      </c>
      <c r="G20765">
        <f>MONTH(E20765)</f>
        <v>8</v>
      </c>
      <c r="H20765">
        <f>YEAR(E20765)</f>
        <v>2017</v>
      </c>
    </row>
    <row r="20766" spans="1:8" x14ac:dyDescent="0.25">
      <c r="A20766" s="1">
        <v>64684</v>
      </c>
      <c r="B20766" t="s">
        <v>61623</v>
      </c>
      <c r="C20766" t="s">
        <v>156358</v>
      </c>
      <c r="D20766" t="s">
        <v>189475</v>
      </c>
      <c r="E20766" s="2">
        <v>42962.652129629627</v>
      </c>
      <c r="F20766">
        <v>163.06</v>
      </c>
      <c r="G20766">
        <f>MONTH(E20766)</f>
        <v>8</v>
      </c>
      <c r="H20766">
        <f>YEAR(E20766)</f>
        <v>2017</v>
      </c>
    </row>
    <row r="20767" spans="1:8" x14ac:dyDescent="0.25">
      <c r="A20767" s="1">
        <v>64687</v>
      </c>
      <c r="B20767" t="s">
        <v>61626</v>
      </c>
      <c r="C20767" t="s">
        <v>156361</v>
      </c>
      <c r="D20767" t="s">
        <v>189475</v>
      </c>
      <c r="E20767" s="2">
        <v>42974.122650462959</v>
      </c>
      <c r="F20767">
        <v>191.58</v>
      </c>
      <c r="G20767">
        <f>MONTH(E20767)</f>
        <v>8</v>
      </c>
      <c r="H20767">
        <f>YEAR(E20767)</f>
        <v>2017</v>
      </c>
    </row>
    <row r="20768" spans="1:8" x14ac:dyDescent="0.25">
      <c r="A20768" s="1">
        <v>64729</v>
      </c>
      <c r="B20768" t="s">
        <v>61668</v>
      </c>
      <c r="C20768" t="s">
        <v>156403</v>
      </c>
      <c r="D20768" t="s">
        <v>189475</v>
      </c>
      <c r="E20768" s="2">
        <v>42961.76153935185</v>
      </c>
      <c r="F20768">
        <v>191.58</v>
      </c>
      <c r="G20768">
        <f>MONTH(E20768)</f>
        <v>8</v>
      </c>
      <c r="H20768">
        <f>YEAR(E20768)</f>
        <v>2017</v>
      </c>
    </row>
    <row r="20769" spans="1:8" x14ac:dyDescent="0.25">
      <c r="A20769" s="1">
        <v>64735</v>
      </c>
      <c r="B20769" t="s">
        <v>61674</v>
      </c>
      <c r="C20769" t="s">
        <v>156409</v>
      </c>
      <c r="D20769" t="s">
        <v>189475</v>
      </c>
      <c r="E20769" s="2">
        <v>42977.311967592592</v>
      </c>
      <c r="F20769">
        <v>163.06</v>
      </c>
      <c r="G20769">
        <f>MONTH(E20769)</f>
        <v>8</v>
      </c>
      <c r="H20769">
        <f>YEAR(E20769)</f>
        <v>2017</v>
      </c>
    </row>
    <row r="20770" spans="1:8" x14ac:dyDescent="0.25">
      <c r="A20770" s="1">
        <v>64752</v>
      </c>
      <c r="B20770" t="s">
        <v>61690</v>
      </c>
      <c r="C20770" t="s">
        <v>156425</v>
      </c>
      <c r="D20770" t="s">
        <v>189475</v>
      </c>
      <c r="E20770" s="2">
        <v>42961.76457175926</v>
      </c>
      <c r="F20770">
        <v>191.58</v>
      </c>
      <c r="G20770">
        <f>MONTH(E20770)</f>
        <v>8</v>
      </c>
      <c r="H20770">
        <f>YEAR(E20770)</f>
        <v>2017</v>
      </c>
    </row>
    <row r="20771" spans="1:8" x14ac:dyDescent="0.25">
      <c r="A20771" s="1">
        <v>64900</v>
      </c>
      <c r="B20771" t="s">
        <v>61830</v>
      </c>
      <c r="C20771" t="s">
        <v>156565</v>
      </c>
      <c r="D20771" t="s">
        <v>189475</v>
      </c>
      <c r="E20771" s="2">
        <v>42960.519525462973</v>
      </c>
      <c r="F20771">
        <v>36.35</v>
      </c>
      <c r="G20771">
        <f>MONTH(E20771)</f>
        <v>8</v>
      </c>
      <c r="H20771">
        <f>YEAR(E20771)</f>
        <v>2017</v>
      </c>
    </row>
    <row r="20772" spans="1:8" x14ac:dyDescent="0.25">
      <c r="A20772" s="1">
        <v>64905</v>
      </c>
      <c r="B20772" t="s">
        <v>61835</v>
      </c>
      <c r="C20772" t="s">
        <v>156570</v>
      </c>
      <c r="D20772" t="s">
        <v>189475</v>
      </c>
      <c r="E20772" s="2">
        <v>42962.993506944447</v>
      </c>
      <c r="F20772">
        <v>153.96</v>
      </c>
      <c r="G20772">
        <f>MONTH(E20772)</f>
        <v>8</v>
      </c>
      <c r="H20772">
        <f>YEAR(E20772)</f>
        <v>2017</v>
      </c>
    </row>
    <row r="20773" spans="1:8" x14ac:dyDescent="0.25">
      <c r="A20773" s="1">
        <v>64910</v>
      </c>
      <c r="B20773" t="s">
        <v>61840</v>
      </c>
      <c r="C20773" t="s">
        <v>156575</v>
      </c>
      <c r="D20773" t="s">
        <v>189475</v>
      </c>
      <c r="E20773" s="2">
        <v>42965.618287037039</v>
      </c>
      <c r="F20773">
        <v>138.65</v>
      </c>
      <c r="G20773">
        <f>MONTH(E20773)</f>
        <v>8</v>
      </c>
      <c r="H20773">
        <f>YEAR(E20773)</f>
        <v>2017</v>
      </c>
    </row>
    <row r="20774" spans="1:8" x14ac:dyDescent="0.25">
      <c r="A20774" s="1">
        <v>64913</v>
      </c>
      <c r="B20774" t="s">
        <v>61843</v>
      </c>
      <c r="C20774" t="s">
        <v>156578</v>
      </c>
      <c r="D20774" t="s">
        <v>189475</v>
      </c>
      <c r="E20774" s="2">
        <v>42964.946701388893</v>
      </c>
      <c r="F20774">
        <v>154.66999999999999</v>
      </c>
      <c r="G20774">
        <f>MONTH(E20774)</f>
        <v>8</v>
      </c>
      <c r="H20774">
        <f>YEAR(E20774)</f>
        <v>2017</v>
      </c>
    </row>
    <row r="20775" spans="1:8" x14ac:dyDescent="0.25">
      <c r="A20775" s="1">
        <v>64924</v>
      </c>
      <c r="B20775" t="s">
        <v>61853</v>
      </c>
      <c r="C20775" t="s">
        <v>156588</v>
      </c>
      <c r="D20775" t="s">
        <v>189475</v>
      </c>
      <c r="E20775" s="2">
        <v>42955.883819444447</v>
      </c>
      <c r="F20775">
        <v>163.06</v>
      </c>
      <c r="G20775">
        <f>MONTH(E20775)</f>
        <v>8</v>
      </c>
      <c r="H20775">
        <f>YEAR(E20775)</f>
        <v>2017</v>
      </c>
    </row>
    <row r="20776" spans="1:8" x14ac:dyDescent="0.25">
      <c r="A20776" s="1">
        <v>64956</v>
      </c>
      <c r="B20776" t="s">
        <v>61884</v>
      </c>
      <c r="C20776" t="s">
        <v>156619</v>
      </c>
      <c r="D20776" t="s">
        <v>189475</v>
      </c>
      <c r="E20776" s="2">
        <v>42975.744259259263</v>
      </c>
      <c r="F20776">
        <v>191.58</v>
      </c>
      <c r="G20776">
        <f>MONTH(E20776)</f>
        <v>8</v>
      </c>
      <c r="H20776">
        <f>YEAR(E20776)</f>
        <v>2017</v>
      </c>
    </row>
    <row r="20777" spans="1:8" x14ac:dyDescent="0.25">
      <c r="A20777" s="1">
        <v>65079</v>
      </c>
      <c r="B20777" t="s">
        <v>62002</v>
      </c>
      <c r="C20777" t="s">
        <v>156737</v>
      </c>
      <c r="D20777" t="s">
        <v>189475</v>
      </c>
      <c r="E20777" s="2">
        <v>42968.569907407407</v>
      </c>
      <c r="F20777">
        <v>191.58</v>
      </c>
      <c r="G20777">
        <f>MONTH(E20777)</f>
        <v>8</v>
      </c>
      <c r="H20777">
        <f>YEAR(E20777)</f>
        <v>2017</v>
      </c>
    </row>
    <row r="20778" spans="1:8" x14ac:dyDescent="0.25">
      <c r="A20778" s="1">
        <v>65084</v>
      </c>
      <c r="B20778" t="s">
        <v>62007</v>
      </c>
      <c r="C20778" t="s">
        <v>156742</v>
      </c>
      <c r="D20778" t="s">
        <v>189475</v>
      </c>
      <c r="E20778" s="2">
        <v>42971.553287037037</v>
      </c>
      <c r="F20778">
        <v>191.58</v>
      </c>
      <c r="G20778">
        <f>MONTH(E20778)</f>
        <v>8</v>
      </c>
      <c r="H20778">
        <f>YEAR(E20778)</f>
        <v>2017</v>
      </c>
    </row>
    <row r="20779" spans="1:8" x14ac:dyDescent="0.25">
      <c r="A20779" s="1">
        <v>65094</v>
      </c>
      <c r="B20779" t="s">
        <v>62016</v>
      </c>
      <c r="C20779" t="s">
        <v>156751</v>
      </c>
      <c r="D20779" t="s">
        <v>189475</v>
      </c>
      <c r="E20779" s="2">
        <v>42957.426840277767</v>
      </c>
      <c r="F20779">
        <v>36.35</v>
      </c>
      <c r="G20779">
        <f>MONTH(E20779)</f>
        <v>8</v>
      </c>
      <c r="H20779">
        <f>YEAR(E20779)</f>
        <v>2017</v>
      </c>
    </row>
    <row r="20780" spans="1:8" x14ac:dyDescent="0.25">
      <c r="A20780" s="1">
        <v>65119</v>
      </c>
      <c r="B20780" t="s">
        <v>62041</v>
      </c>
      <c r="C20780" t="s">
        <v>156776</v>
      </c>
      <c r="D20780" t="s">
        <v>189475</v>
      </c>
      <c r="E20780" s="2">
        <v>42960.921099537038</v>
      </c>
      <c r="F20780">
        <v>153.96</v>
      </c>
      <c r="G20780">
        <f>MONTH(E20780)</f>
        <v>8</v>
      </c>
      <c r="H20780">
        <f>YEAR(E20780)</f>
        <v>2017</v>
      </c>
    </row>
    <row r="20781" spans="1:8" x14ac:dyDescent="0.25">
      <c r="A20781" s="1">
        <v>65151</v>
      </c>
      <c r="B20781" t="s">
        <v>62072</v>
      </c>
      <c r="C20781" t="s">
        <v>156807</v>
      </c>
      <c r="D20781" t="s">
        <v>189475</v>
      </c>
      <c r="E20781" s="2">
        <v>42963.674699074072</v>
      </c>
      <c r="F20781">
        <v>36.35</v>
      </c>
      <c r="G20781">
        <f>MONTH(E20781)</f>
        <v>8</v>
      </c>
      <c r="H20781">
        <f>YEAR(E20781)</f>
        <v>2017</v>
      </c>
    </row>
    <row r="20782" spans="1:8" x14ac:dyDescent="0.25">
      <c r="A20782" s="1">
        <v>65163</v>
      </c>
      <c r="B20782" t="s">
        <v>62084</v>
      </c>
      <c r="C20782" t="s">
        <v>156819</v>
      </c>
      <c r="D20782" t="s">
        <v>189475</v>
      </c>
      <c r="E20782" s="2">
        <v>42948.552442129629</v>
      </c>
      <c r="F20782">
        <v>36.35</v>
      </c>
      <c r="G20782">
        <f>MONTH(E20782)</f>
        <v>8</v>
      </c>
      <c r="H20782">
        <f>YEAR(E20782)</f>
        <v>2017</v>
      </c>
    </row>
    <row r="20783" spans="1:8" x14ac:dyDescent="0.25">
      <c r="A20783" s="1">
        <v>65277</v>
      </c>
      <c r="B20783" t="s">
        <v>62194</v>
      </c>
      <c r="C20783" t="s">
        <v>156929</v>
      </c>
      <c r="D20783" t="s">
        <v>189475</v>
      </c>
      <c r="E20783" s="2">
        <v>42950.705150462964</v>
      </c>
      <c r="F20783">
        <v>155.41999999999999</v>
      </c>
      <c r="G20783">
        <f>MONTH(E20783)</f>
        <v>8</v>
      </c>
      <c r="H20783">
        <f>YEAR(E20783)</f>
        <v>2017</v>
      </c>
    </row>
    <row r="20784" spans="1:8" x14ac:dyDescent="0.25">
      <c r="A20784" s="1">
        <v>65294</v>
      </c>
      <c r="B20784" t="s">
        <v>62210</v>
      </c>
      <c r="C20784" t="s">
        <v>156945</v>
      </c>
      <c r="D20784" t="s">
        <v>189475</v>
      </c>
      <c r="E20784" s="2">
        <v>42972.386006944442</v>
      </c>
      <c r="F20784">
        <v>58.36</v>
      </c>
      <c r="G20784">
        <f>MONTH(E20784)</f>
        <v>8</v>
      </c>
      <c r="H20784">
        <f>YEAR(E20784)</f>
        <v>2017</v>
      </c>
    </row>
    <row r="20785" spans="1:8" x14ac:dyDescent="0.25">
      <c r="A20785" s="1">
        <v>65305</v>
      </c>
      <c r="B20785" t="s">
        <v>62221</v>
      </c>
      <c r="C20785" t="s">
        <v>156956</v>
      </c>
      <c r="D20785" t="s">
        <v>189475</v>
      </c>
      <c r="E20785" s="2">
        <v>42952.707696759258</v>
      </c>
      <c r="F20785">
        <v>191.58</v>
      </c>
      <c r="G20785">
        <f>MONTH(E20785)</f>
        <v>8</v>
      </c>
      <c r="H20785">
        <f>YEAR(E20785)</f>
        <v>2017</v>
      </c>
    </row>
    <row r="20786" spans="1:8" x14ac:dyDescent="0.25">
      <c r="A20786" s="1">
        <v>65311</v>
      </c>
      <c r="B20786" t="s">
        <v>62227</v>
      </c>
      <c r="C20786" t="s">
        <v>156962</v>
      </c>
      <c r="D20786" t="s">
        <v>189475</v>
      </c>
      <c r="E20786" s="2">
        <v>42963.371365740742</v>
      </c>
      <c r="F20786">
        <v>191.58</v>
      </c>
      <c r="G20786">
        <f>MONTH(E20786)</f>
        <v>8</v>
      </c>
      <c r="H20786">
        <f>YEAR(E20786)</f>
        <v>2017</v>
      </c>
    </row>
    <row r="20787" spans="1:8" x14ac:dyDescent="0.25">
      <c r="A20787" s="1">
        <v>65359</v>
      </c>
      <c r="B20787" t="s">
        <v>62274</v>
      </c>
      <c r="C20787" t="s">
        <v>157009</v>
      </c>
      <c r="D20787" t="s">
        <v>189475</v>
      </c>
      <c r="E20787" s="2">
        <v>42976.626527777778</v>
      </c>
      <c r="F20787">
        <v>25.84</v>
      </c>
      <c r="G20787">
        <f>MONTH(E20787)</f>
        <v>8</v>
      </c>
      <c r="H20787">
        <f>YEAR(E20787)</f>
        <v>2017</v>
      </c>
    </row>
    <row r="20788" spans="1:8" x14ac:dyDescent="0.25">
      <c r="A20788" s="1">
        <v>65366</v>
      </c>
      <c r="B20788" t="s">
        <v>62279</v>
      </c>
      <c r="C20788" t="s">
        <v>157014</v>
      </c>
      <c r="D20788" t="s">
        <v>189475</v>
      </c>
      <c r="E20788" s="2">
        <v>42970.691099537027</v>
      </c>
      <c r="F20788">
        <v>191.58</v>
      </c>
      <c r="G20788">
        <f>MONTH(E20788)</f>
        <v>8</v>
      </c>
      <c r="H20788">
        <f>YEAR(E20788)</f>
        <v>2017</v>
      </c>
    </row>
    <row r="20789" spans="1:8" x14ac:dyDescent="0.25">
      <c r="A20789" s="1">
        <v>65385</v>
      </c>
      <c r="B20789" t="s">
        <v>62298</v>
      </c>
      <c r="C20789" t="s">
        <v>157033</v>
      </c>
      <c r="D20789" t="s">
        <v>189475</v>
      </c>
      <c r="E20789" s="2">
        <v>42973.724895833337</v>
      </c>
      <c r="F20789">
        <v>191.58</v>
      </c>
      <c r="G20789">
        <f>MONTH(E20789)</f>
        <v>8</v>
      </c>
      <c r="H20789">
        <f>YEAR(E20789)</f>
        <v>2017</v>
      </c>
    </row>
    <row r="20790" spans="1:8" x14ac:dyDescent="0.25">
      <c r="A20790" s="1">
        <v>65392</v>
      </c>
      <c r="B20790" t="s">
        <v>62305</v>
      </c>
      <c r="C20790" t="s">
        <v>157040</v>
      </c>
      <c r="D20790" t="s">
        <v>189475</v>
      </c>
      <c r="E20790" s="2">
        <v>42978.717314814807</v>
      </c>
      <c r="F20790">
        <v>36.35</v>
      </c>
      <c r="G20790">
        <f>MONTH(E20790)</f>
        <v>8</v>
      </c>
      <c r="H20790">
        <f>YEAR(E20790)</f>
        <v>2017</v>
      </c>
    </row>
    <row r="20791" spans="1:8" x14ac:dyDescent="0.25">
      <c r="A20791" s="1">
        <v>65394</v>
      </c>
      <c r="B20791" t="s">
        <v>62307</v>
      </c>
      <c r="C20791" t="s">
        <v>157042</v>
      </c>
      <c r="D20791" t="s">
        <v>189475</v>
      </c>
      <c r="E20791" s="2">
        <v>42967.603344907409</v>
      </c>
      <c r="F20791">
        <v>154.66999999999999</v>
      </c>
      <c r="G20791">
        <f>MONTH(E20791)</f>
        <v>8</v>
      </c>
      <c r="H20791">
        <f>YEAR(E20791)</f>
        <v>2017</v>
      </c>
    </row>
    <row r="20792" spans="1:8" x14ac:dyDescent="0.25">
      <c r="A20792" s="1">
        <v>65398</v>
      </c>
      <c r="B20792" t="s">
        <v>62311</v>
      </c>
      <c r="C20792" t="s">
        <v>157046</v>
      </c>
      <c r="D20792" t="s">
        <v>189475</v>
      </c>
      <c r="E20792" s="2">
        <v>42949.44054398148</v>
      </c>
      <c r="F20792">
        <v>191.58</v>
      </c>
      <c r="G20792">
        <f>MONTH(E20792)</f>
        <v>8</v>
      </c>
      <c r="H20792">
        <f>YEAR(E20792)</f>
        <v>2017</v>
      </c>
    </row>
    <row r="20793" spans="1:8" x14ac:dyDescent="0.25">
      <c r="A20793" s="1">
        <v>65431</v>
      </c>
      <c r="B20793" t="s">
        <v>62341</v>
      </c>
      <c r="C20793" t="s">
        <v>157076</v>
      </c>
      <c r="D20793" t="s">
        <v>189475</v>
      </c>
      <c r="E20793" s="2">
        <v>42973.789513888893</v>
      </c>
      <c r="F20793">
        <v>191.58</v>
      </c>
      <c r="G20793">
        <f>MONTH(E20793)</f>
        <v>8</v>
      </c>
      <c r="H20793">
        <f>YEAR(E20793)</f>
        <v>2017</v>
      </c>
    </row>
    <row r="20794" spans="1:8" x14ac:dyDescent="0.25">
      <c r="A20794" s="1">
        <v>65477</v>
      </c>
      <c r="B20794" t="s">
        <v>62383</v>
      </c>
      <c r="C20794" t="s">
        <v>157118</v>
      </c>
      <c r="D20794" t="s">
        <v>189475</v>
      </c>
      <c r="E20794" s="2">
        <v>42971.686921296299</v>
      </c>
      <c r="F20794">
        <v>25.84</v>
      </c>
      <c r="G20794">
        <f>MONTH(E20794)</f>
        <v>8</v>
      </c>
      <c r="H20794">
        <f>YEAR(E20794)</f>
        <v>2017</v>
      </c>
    </row>
    <row r="20795" spans="1:8" x14ac:dyDescent="0.25">
      <c r="A20795" s="1">
        <v>65518</v>
      </c>
      <c r="B20795" t="s">
        <v>62422</v>
      </c>
      <c r="C20795" t="s">
        <v>157157</v>
      </c>
      <c r="D20795" t="s">
        <v>189475</v>
      </c>
      <c r="E20795" s="2">
        <v>42961.534178240741</v>
      </c>
      <c r="F20795">
        <v>36.35</v>
      </c>
      <c r="G20795">
        <f>MONTH(E20795)</f>
        <v>8</v>
      </c>
      <c r="H20795">
        <f>YEAR(E20795)</f>
        <v>2017</v>
      </c>
    </row>
    <row r="20796" spans="1:8" x14ac:dyDescent="0.25">
      <c r="A20796" s="1">
        <v>65614</v>
      </c>
      <c r="B20796" t="s">
        <v>62512</v>
      </c>
      <c r="C20796" t="s">
        <v>157247</v>
      </c>
      <c r="D20796" t="s">
        <v>189475</v>
      </c>
      <c r="E20796" s="2">
        <v>42967.651122685187</v>
      </c>
      <c r="F20796">
        <v>163.06</v>
      </c>
      <c r="G20796">
        <f>MONTH(E20796)</f>
        <v>8</v>
      </c>
      <c r="H20796">
        <f>YEAR(E20796)</f>
        <v>2017</v>
      </c>
    </row>
    <row r="20797" spans="1:8" x14ac:dyDescent="0.25">
      <c r="A20797" s="1">
        <v>65626</v>
      </c>
      <c r="B20797" t="s">
        <v>62524</v>
      </c>
      <c r="C20797" t="s">
        <v>157259</v>
      </c>
      <c r="D20797" t="s">
        <v>189475</v>
      </c>
      <c r="E20797" s="2">
        <v>42972.711423611108</v>
      </c>
      <c r="F20797">
        <v>291.27999999999997</v>
      </c>
      <c r="G20797">
        <f>MONTH(E20797)</f>
        <v>8</v>
      </c>
      <c r="H20797">
        <f>YEAR(E20797)</f>
        <v>2017</v>
      </c>
    </row>
    <row r="20798" spans="1:8" x14ac:dyDescent="0.25">
      <c r="A20798" s="1">
        <v>65629</v>
      </c>
      <c r="B20798" t="s">
        <v>62527</v>
      </c>
      <c r="C20798" t="s">
        <v>157262</v>
      </c>
      <c r="D20798" t="s">
        <v>189475</v>
      </c>
      <c r="E20798" s="2">
        <v>42955.849907407413</v>
      </c>
      <c r="F20798">
        <v>36.35</v>
      </c>
      <c r="G20798">
        <f>MONTH(E20798)</f>
        <v>8</v>
      </c>
      <c r="H20798">
        <f>YEAR(E20798)</f>
        <v>2017</v>
      </c>
    </row>
    <row r="20799" spans="1:8" x14ac:dyDescent="0.25">
      <c r="A20799" s="1">
        <v>65633</v>
      </c>
      <c r="B20799" t="s">
        <v>62531</v>
      </c>
      <c r="C20799" t="s">
        <v>157266</v>
      </c>
      <c r="D20799" t="s">
        <v>189475</v>
      </c>
      <c r="E20799" s="2">
        <v>42968.700949074067</v>
      </c>
      <c r="F20799">
        <v>154.66999999999999</v>
      </c>
      <c r="G20799">
        <f>MONTH(E20799)</f>
        <v>8</v>
      </c>
      <c r="H20799">
        <f>YEAR(E20799)</f>
        <v>2017</v>
      </c>
    </row>
    <row r="20800" spans="1:8" x14ac:dyDescent="0.25">
      <c r="A20800" s="1">
        <v>65641</v>
      </c>
      <c r="B20800" t="s">
        <v>62539</v>
      </c>
      <c r="C20800" t="s">
        <v>157274</v>
      </c>
      <c r="D20800" t="s">
        <v>189475</v>
      </c>
      <c r="E20800" s="2">
        <v>42948.883344907408</v>
      </c>
      <c r="F20800">
        <v>36.35</v>
      </c>
      <c r="G20800">
        <f>MONTH(E20800)</f>
        <v>8</v>
      </c>
      <c r="H20800">
        <f>YEAR(E20800)</f>
        <v>2017</v>
      </c>
    </row>
    <row r="20801" spans="1:8" x14ac:dyDescent="0.25">
      <c r="A20801" s="1">
        <v>65705</v>
      </c>
      <c r="B20801" t="s">
        <v>62598</v>
      </c>
      <c r="C20801" t="s">
        <v>157333</v>
      </c>
      <c r="D20801" t="s">
        <v>189475</v>
      </c>
      <c r="E20801" s="2">
        <v>42957.938680555562</v>
      </c>
      <c r="F20801">
        <v>36.35</v>
      </c>
      <c r="G20801">
        <f>MONTH(E20801)</f>
        <v>8</v>
      </c>
      <c r="H20801">
        <f>YEAR(E20801)</f>
        <v>2017</v>
      </c>
    </row>
    <row r="20802" spans="1:8" x14ac:dyDescent="0.25">
      <c r="A20802" s="1">
        <v>65750</v>
      </c>
      <c r="B20802" t="s">
        <v>62642</v>
      </c>
      <c r="C20802" t="s">
        <v>157377</v>
      </c>
      <c r="D20802" t="s">
        <v>189475</v>
      </c>
      <c r="E20802" s="2">
        <v>42948.460787037038</v>
      </c>
      <c r="F20802">
        <v>36.35</v>
      </c>
      <c r="G20802">
        <f>MONTH(E20802)</f>
        <v>8</v>
      </c>
      <c r="H20802">
        <f>YEAR(E20802)</f>
        <v>2017</v>
      </c>
    </row>
    <row r="20803" spans="1:8" x14ac:dyDescent="0.25">
      <c r="A20803" s="1">
        <v>65793</v>
      </c>
      <c r="B20803" t="s">
        <v>62683</v>
      </c>
      <c r="C20803" t="s">
        <v>157418</v>
      </c>
      <c r="D20803" t="s">
        <v>189475</v>
      </c>
      <c r="E20803" s="2">
        <v>42976.790092592593</v>
      </c>
      <c r="F20803">
        <v>191.58</v>
      </c>
      <c r="G20803">
        <f>MONTH(E20803)</f>
        <v>8</v>
      </c>
      <c r="H20803">
        <f>YEAR(E20803)</f>
        <v>2017</v>
      </c>
    </row>
    <row r="20804" spans="1:8" x14ac:dyDescent="0.25">
      <c r="A20804" s="1">
        <v>65823</v>
      </c>
      <c r="B20804" t="s">
        <v>62712</v>
      </c>
      <c r="C20804" t="s">
        <v>157447</v>
      </c>
      <c r="D20804" t="s">
        <v>189477</v>
      </c>
      <c r="E20804" s="2">
        <v>42965.629108796304</v>
      </c>
      <c r="F20804">
        <v>191.58</v>
      </c>
      <c r="G20804">
        <f>MONTH(E20804)</f>
        <v>8</v>
      </c>
      <c r="H20804">
        <f>YEAR(E20804)</f>
        <v>2017</v>
      </c>
    </row>
    <row r="20805" spans="1:8" x14ac:dyDescent="0.25">
      <c r="A20805" s="1">
        <v>65840</v>
      </c>
      <c r="B20805" t="s">
        <v>62728</v>
      </c>
      <c r="C20805" t="s">
        <v>157463</v>
      </c>
      <c r="D20805" t="s">
        <v>189475</v>
      </c>
      <c r="E20805" s="2">
        <v>42948.652071759258</v>
      </c>
      <c r="F20805">
        <v>36.35</v>
      </c>
      <c r="G20805">
        <f>MONTH(E20805)</f>
        <v>8</v>
      </c>
      <c r="H20805">
        <f>YEAR(E20805)</f>
        <v>2017</v>
      </c>
    </row>
    <row r="20806" spans="1:8" x14ac:dyDescent="0.25">
      <c r="A20806" s="1">
        <v>65911</v>
      </c>
      <c r="B20806" t="s">
        <v>62794</v>
      </c>
      <c r="C20806" t="s">
        <v>157529</v>
      </c>
      <c r="D20806" t="s">
        <v>189475</v>
      </c>
      <c r="E20806" s="2">
        <v>42977.841967592591</v>
      </c>
      <c r="F20806">
        <v>36.35</v>
      </c>
      <c r="G20806">
        <f>MONTH(E20806)</f>
        <v>8</v>
      </c>
      <c r="H20806">
        <f>YEAR(E20806)</f>
        <v>2017</v>
      </c>
    </row>
    <row r="20807" spans="1:8" x14ac:dyDescent="0.25">
      <c r="A20807" s="1">
        <v>65947</v>
      </c>
      <c r="B20807" t="s">
        <v>62829</v>
      </c>
      <c r="C20807" t="s">
        <v>157564</v>
      </c>
      <c r="D20807" t="s">
        <v>189475</v>
      </c>
      <c r="E20807" s="2">
        <v>42976.937361111108</v>
      </c>
      <c r="F20807">
        <v>138.65</v>
      </c>
      <c r="G20807">
        <f>MONTH(E20807)</f>
        <v>8</v>
      </c>
      <c r="H20807">
        <f>YEAR(E20807)</f>
        <v>2017</v>
      </c>
    </row>
    <row r="20808" spans="1:8" x14ac:dyDescent="0.25">
      <c r="A20808" s="1">
        <v>65952</v>
      </c>
      <c r="B20808" t="s">
        <v>62833</v>
      </c>
      <c r="C20808" t="s">
        <v>157568</v>
      </c>
      <c r="D20808" t="s">
        <v>189475</v>
      </c>
      <c r="E20808" s="2">
        <v>42973.853009259263</v>
      </c>
      <c r="F20808">
        <v>25.84</v>
      </c>
      <c r="G20808">
        <f>MONTH(E20808)</f>
        <v>8</v>
      </c>
      <c r="H20808">
        <f>YEAR(E20808)</f>
        <v>2017</v>
      </c>
    </row>
    <row r="20809" spans="1:8" x14ac:dyDescent="0.25">
      <c r="A20809" s="1">
        <v>65974</v>
      </c>
      <c r="B20809" t="s">
        <v>62853</v>
      </c>
      <c r="C20809" t="s">
        <v>157588</v>
      </c>
      <c r="D20809" t="s">
        <v>189475</v>
      </c>
      <c r="E20809" s="2">
        <v>42968.019259259258</v>
      </c>
      <c r="F20809">
        <v>191.58</v>
      </c>
      <c r="G20809">
        <f>MONTH(E20809)</f>
        <v>8</v>
      </c>
      <c r="H20809">
        <f>YEAR(E20809)</f>
        <v>2017</v>
      </c>
    </row>
    <row r="20810" spans="1:8" x14ac:dyDescent="0.25">
      <c r="A20810" s="1">
        <v>66040</v>
      </c>
      <c r="B20810" t="s">
        <v>62917</v>
      </c>
      <c r="C20810" t="s">
        <v>157652</v>
      </c>
      <c r="D20810" t="s">
        <v>189475</v>
      </c>
      <c r="E20810" s="2">
        <v>42963.717627314807</v>
      </c>
      <c r="F20810">
        <v>163.06</v>
      </c>
      <c r="G20810">
        <f>MONTH(E20810)</f>
        <v>8</v>
      </c>
      <c r="H20810">
        <f>YEAR(E20810)</f>
        <v>2017</v>
      </c>
    </row>
    <row r="20811" spans="1:8" x14ac:dyDescent="0.25">
      <c r="A20811" s="1">
        <v>66044</v>
      </c>
      <c r="B20811" t="s">
        <v>62921</v>
      </c>
      <c r="C20811" t="s">
        <v>157656</v>
      </c>
      <c r="D20811" t="s">
        <v>189475</v>
      </c>
      <c r="E20811" s="2">
        <v>42964.592789351853</v>
      </c>
      <c r="F20811">
        <v>138.65</v>
      </c>
      <c r="G20811">
        <f>MONTH(E20811)</f>
        <v>8</v>
      </c>
      <c r="H20811">
        <f>YEAR(E20811)</f>
        <v>2017</v>
      </c>
    </row>
    <row r="20812" spans="1:8" x14ac:dyDescent="0.25">
      <c r="A20812" s="1">
        <v>66045</v>
      </c>
      <c r="B20812" t="s">
        <v>62922</v>
      </c>
      <c r="C20812" t="s">
        <v>157657</v>
      </c>
      <c r="D20812" t="s">
        <v>189475</v>
      </c>
      <c r="E20812" s="2">
        <v>42955.92701388889</v>
      </c>
      <c r="F20812">
        <v>138.65</v>
      </c>
      <c r="G20812">
        <f>MONTH(E20812)</f>
        <v>8</v>
      </c>
      <c r="H20812">
        <f>YEAR(E20812)</f>
        <v>2017</v>
      </c>
    </row>
    <row r="20813" spans="1:8" x14ac:dyDescent="0.25">
      <c r="A20813" s="1">
        <v>66073</v>
      </c>
      <c r="B20813" t="s">
        <v>62947</v>
      </c>
      <c r="C20813" t="s">
        <v>157682</v>
      </c>
      <c r="D20813" t="s">
        <v>189475</v>
      </c>
      <c r="E20813" s="2">
        <v>42976.935069444437</v>
      </c>
      <c r="F20813">
        <v>36.35</v>
      </c>
      <c r="G20813">
        <f>MONTH(E20813)</f>
        <v>8</v>
      </c>
      <c r="H20813">
        <f>YEAR(E20813)</f>
        <v>2017</v>
      </c>
    </row>
    <row r="20814" spans="1:8" x14ac:dyDescent="0.25">
      <c r="A20814" s="1">
        <v>66093</v>
      </c>
      <c r="B20814" t="s">
        <v>62967</v>
      </c>
      <c r="C20814" t="s">
        <v>157702</v>
      </c>
      <c r="D20814" t="s">
        <v>189475</v>
      </c>
      <c r="E20814" s="2">
        <v>42966.713113425933</v>
      </c>
      <c r="F20814">
        <v>163.06</v>
      </c>
      <c r="G20814">
        <f>MONTH(E20814)</f>
        <v>8</v>
      </c>
      <c r="H20814">
        <f>YEAR(E20814)</f>
        <v>2017</v>
      </c>
    </row>
    <row r="20815" spans="1:8" x14ac:dyDescent="0.25">
      <c r="A20815" s="1">
        <v>66094</v>
      </c>
      <c r="B20815" t="s">
        <v>62968</v>
      </c>
      <c r="C20815" t="s">
        <v>157703</v>
      </c>
      <c r="D20815" t="s">
        <v>189475</v>
      </c>
      <c r="E20815" s="2">
        <v>42970.566099537027</v>
      </c>
      <c r="F20815">
        <v>191.58</v>
      </c>
      <c r="G20815">
        <f>MONTH(E20815)</f>
        <v>8</v>
      </c>
      <c r="H20815">
        <f>YEAR(E20815)</f>
        <v>2017</v>
      </c>
    </row>
    <row r="20816" spans="1:8" x14ac:dyDescent="0.25">
      <c r="A20816" s="1">
        <v>66095</v>
      </c>
      <c r="B20816" t="s">
        <v>62969</v>
      </c>
      <c r="C20816" t="s">
        <v>157704</v>
      </c>
      <c r="D20816" t="s">
        <v>189475</v>
      </c>
      <c r="E20816" s="2">
        <v>42968.602592592593</v>
      </c>
      <c r="F20816">
        <v>47.62</v>
      </c>
      <c r="G20816">
        <f>MONTH(E20816)</f>
        <v>8</v>
      </c>
      <c r="H20816">
        <f>YEAR(E20816)</f>
        <v>2017</v>
      </c>
    </row>
    <row r="20817" spans="1:8" x14ac:dyDescent="0.25">
      <c r="A20817" s="1">
        <v>66125</v>
      </c>
      <c r="B20817" t="s">
        <v>62999</v>
      </c>
      <c r="C20817" t="s">
        <v>157734</v>
      </c>
      <c r="D20817" t="s">
        <v>189475</v>
      </c>
      <c r="E20817" s="2">
        <v>42956.654467592591</v>
      </c>
      <c r="F20817">
        <v>125.99</v>
      </c>
      <c r="G20817">
        <f>MONTH(E20817)</f>
        <v>8</v>
      </c>
      <c r="H20817">
        <f>YEAR(E20817)</f>
        <v>2017</v>
      </c>
    </row>
    <row r="20818" spans="1:8" x14ac:dyDescent="0.25">
      <c r="A20818" s="1">
        <v>66145</v>
      </c>
      <c r="B20818" t="s">
        <v>63017</v>
      </c>
      <c r="C20818" t="s">
        <v>157752</v>
      </c>
      <c r="D20818" t="s">
        <v>189475</v>
      </c>
      <c r="E20818" s="2">
        <v>42955.988159722219</v>
      </c>
      <c r="F20818">
        <v>155.41999999999999</v>
      </c>
      <c r="G20818">
        <f>MONTH(E20818)</f>
        <v>8</v>
      </c>
      <c r="H20818">
        <f>YEAR(E20818)</f>
        <v>2017</v>
      </c>
    </row>
    <row r="20819" spans="1:8" x14ac:dyDescent="0.25">
      <c r="A20819" s="1">
        <v>66176</v>
      </c>
      <c r="B20819" t="s">
        <v>63047</v>
      </c>
      <c r="C20819" t="s">
        <v>157782</v>
      </c>
      <c r="D20819" t="s">
        <v>189475</v>
      </c>
      <c r="E20819" s="2">
        <v>42957.971006944441</v>
      </c>
      <c r="F20819">
        <v>155.41999999999999</v>
      </c>
      <c r="G20819">
        <f>MONTH(E20819)</f>
        <v>8</v>
      </c>
      <c r="H20819">
        <f>YEAR(E20819)</f>
        <v>2017</v>
      </c>
    </row>
    <row r="20820" spans="1:8" x14ac:dyDescent="0.25">
      <c r="A20820" s="1">
        <v>66183</v>
      </c>
      <c r="B20820" t="s">
        <v>63053</v>
      </c>
      <c r="C20820" t="s">
        <v>157788</v>
      </c>
      <c r="D20820" t="s">
        <v>189477</v>
      </c>
      <c r="E20820" s="2">
        <v>42978.478101851862</v>
      </c>
      <c r="F20820">
        <v>138.65</v>
      </c>
      <c r="G20820">
        <f>MONTH(E20820)</f>
        <v>8</v>
      </c>
      <c r="H20820">
        <f>YEAR(E20820)</f>
        <v>2017</v>
      </c>
    </row>
    <row r="20821" spans="1:8" x14ac:dyDescent="0.25">
      <c r="A20821" s="1">
        <v>66208</v>
      </c>
      <c r="B20821" t="s">
        <v>63077</v>
      </c>
      <c r="C20821" t="s">
        <v>157812</v>
      </c>
      <c r="D20821" t="s">
        <v>189475</v>
      </c>
      <c r="E20821" s="2">
        <v>42956.507384259261</v>
      </c>
      <c r="F20821">
        <v>163.06</v>
      </c>
      <c r="G20821">
        <f>MONTH(E20821)</f>
        <v>8</v>
      </c>
      <c r="H20821">
        <f>YEAR(E20821)</f>
        <v>2017</v>
      </c>
    </row>
    <row r="20822" spans="1:8" x14ac:dyDescent="0.25">
      <c r="A20822" s="1">
        <v>66241</v>
      </c>
      <c r="B20822" t="s">
        <v>63110</v>
      </c>
      <c r="C20822" t="s">
        <v>157845</v>
      </c>
      <c r="D20822" t="s">
        <v>189475</v>
      </c>
      <c r="E20822" s="2">
        <v>42978.436562499999</v>
      </c>
      <c r="F20822">
        <v>191.58</v>
      </c>
      <c r="G20822">
        <f>MONTH(E20822)</f>
        <v>8</v>
      </c>
      <c r="H20822">
        <f>YEAR(E20822)</f>
        <v>2017</v>
      </c>
    </row>
    <row r="20823" spans="1:8" x14ac:dyDescent="0.25">
      <c r="A20823" s="1">
        <v>66273</v>
      </c>
      <c r="B20823" t="s">
        <v>63141</v>
      </c>
      <c r="C20823" t="s">
        <v>157876</v>
      </c>
      <c r="D20823" t="s">
        <v>189475</v>
      </c>
      <c r="E20823" s="2">
        <v>42951.771666666667</v>
      </c>
      <c r="F20823">
        <v>191.58</v>
      </c>
      <c r="G20823">
        <f>MONTH(E20823)</f>
        <v>8</v>
      </c>
      <c r="H20823">
        <f>YEAR(E20823)</f>
        <v>2017</v>
      </c>
    </row>
    <row r="20824" spans="1:8" x14ac:dyDescent="0.25">
      <c r="A20824" s="1">
        <v>66340</v>
      </c>
      <c r="B20824" t="s">
        <v>63204</v>
      </c>
      <c r="C20824" t="s">
        <v>157939</v>
      </c>
      <c r="D20824" t="s">
        <v>189475</v>
      </c>
      <c r="E20824" s="2">
        <v>42960.439780092587</v>
      </c>
      <c r="F20824">
        <v>36.35</v>
      </c>
      <c r="G20824">
        <f>MONTH(E20824)</f>
        <v>8</v>
      </c>
      <c r="H20824">
        <f>YEAR(E20824)</f>
        <v>2017</v>
      </c>
    </row>
    <row r="20825" spans="1:8" x14ac:dyDescent="0.25">
      <c r="A20825" s="1">
        <v>66363</v>
      </c>
      <c r="B20825" t="s">
        <v>63225</v>
      </c>
      <c r="C20825" t="s">
        <v>157960</v>
      </c>
      <c r="D20825" t="s">
        <v>189475</v>
      </c>
      <c r="E20825" s="2">
        <v>42969.855092592603</v>
      </c>
      <c r="F20825">
        <v>153.96</v>
      </c>
      <c r="G20825">
        <f>MONTH(E20825)</f>
        <v>8</v>
      </c>
      <c r="H20825">
        <f>YEAR(E20825)</f>
        <v>2017</v>
      </c>
    </row>
    <row r="20826" spans="1:8" x14ac:dyDescent="0.25">
      <c r="A20826" s="1">
        <v>66479</v>
      </c>
      <c r="B20826" t="s">
        <v>63332</v>
      </c>
      <c r="C20826" t="s">
        <v>158067</v>
      </c>
      <c r="D20826" t="s">
        <v>189475</v>
      </c>
      <c r="E20826" s="2">
        <v>42958.732777777783</v>
      </c>
      <c r="F20826">
        <v>36.35</v>
      </c>
      <c r="G20826">
        <f>MONTH(E20826)</f>
        <v>8</v>
      </c>
      <c r="H20826">
        <f>YEAR(E20826)</f>
        <v>2017</v>
      </c>
    </row>
    <row r="20827" spans="1:8" x14ac:dyDescent="0.25">
      <c r="A20827" s="1">
        <v>66521</v>
      </c>
      <c r="B20827" t="s">
        <v>63374</v>
      </c>
      <c r="C20827" t="s">
        <v>158109</v>
      </c>
      <c r="D20827" t="s">
        <v>189475</v>
      </c>
      <c r="E20827" s="2">
        <v>42964.421469907407</v>
      </c>
      <c r="F20827">
        <v>191.58</v>
      </c>
      <c r="G20827">
        <f>MONTH(E20827)</f>
        <v>8</v>
      </c>
      <c r="H20827">
        <f>YEAR(E20827)</f>
        <v>2017</v>
      </c>
    </row>
    <row r="20828" spans="1:8" x14ac:dyDescent="0.25">
      <c r="A20828" s="1">
        <v>66553</v>
      </c>
      <c r="B20828" t="s">
        <v>63404</v>
      </c>
      <c r="C20828" t="s">
        <v>158139</v>
      </c>
      <c r="D20828" t="s">
        <v>189475</v>
      </c>
      <c r="E20828" s="2">
        <v>42973.650023148148</v>
      </c>
      <c r="F20828">
        <v>191.58</v>
      </c>
      <c r="G20828">
        <f>MONTH(E20828)</f>
        <v>8</v>
      </c>
      <c r="H20828">
        <f>YEAR(E20828)</f>
        <v>2017</v>
      </c>
    </row>
    <row r="20829" spans="1:8" x14ac:dyDescent="0.25">
      <c r="A20829" s="1">
        <v>66559</v>
      </c>
      <c r="B20829" t="s">
        <v>63409</v>
      </c>
      <c r="C20829" t="s">
        <v>158144</v>
      </c>
      <c r="D20829" t="s">
        <v>189475</v>
      </c>
      <c r="E20829" s="2">
        <v>42966.520266203697</v>
      </c>
      <c r="F20829">
        <v>155.41999999999999</v>
      </c>
      <c r="G20829">
        <f>MONTH(E20829)</f>
        <v>8</v>
      </c>
      <c r="H20829">
        <f>YEAR(E20829)</f>
        <v>2017</v>
      </c>
    </row>
    <row r="20830" spans="1:8" x14ac:dyDescent="0.25">
      <c r="A20830" s="1">
        <v>66570</v>
      </c>
      <c r="B20830" t="s">
        <v>63419</v>
      </c>
      <c r="C20830" t="s">
        <v>158154</v>
      </c>
      <c r="D20830" t="s">
        <v>189475</v>
      </c>
      <c r="E20830" s="2">
        <v>42957.469699074078</v>
      </c>
      <c r="F20830">
        <v>191.58</v>
      </c>
      <c r="G20830">
        <f>MONTH(E20830)</f>
        <v>8</v>
      </c>
      <c r="H20830">
        <f>YEAR(E20830)</f>
        <v>2017</v>
      </c>
    </row>
    <row r="20831" spans="1:8" x14ac:dyDescent="0.25">
      <c r="A20831" s="1">
        <v>66576</v>
      </c>
      <c r="B20831" t="s">
        <v>63424</v>
      </c>
      <c r="C20831" t="s">
        <v>158159</v>
      </c>
      <c r="D20831" t="s">
        <v>189475</v>
      </c>
      <c r="E20831" s="2">
        <v>42971.86377314815</v>
      </c>
      <c r="F20831">
        <v>191.58</v>
      </c>
      <c r="G20831">
        <f>MONTH(E20831)</f>
        <v>8</v>
      </c>
      <c r="H20831">
        <f>YEAR(E20831)</f>
        <v>2017</v>
      </c>
    </row>
    <row r="20832" spans="1:8" x14ac:dyDescent="0.25">
      <c r="A20832" s="1">
        <v>66583</v>
      </c>
      <c r="B20832" t="s">
        <v>63431</v>
      </c>
      <c r="C20832" t="s">
        <v>158166</v>
      </c>
      <c r="D20832" t="s">
        <v>189475</v>
      </c>
      <c r="E20832" s="2">
        <v>42974.628854166673</v>
      </c>
      <c r="F20832">
        <v>191.58</v>
      </c>
      <c r="G20832">
        <f>MONTH(E20832)</f>
        <v>8</v>
      </c>
      <c r="H20832">
        <f>YEAR(E20832)</f>
        <v>2017</v>
      </c>
    </row>
    <row r="20833" spans="1:8" x14ac:dyDescent="0.25">
      <c r="A20833" s="1">
        <v>66590</v>
      </c>
      <c r="B20833" t="s">
        <v>63437</v>
      </c>
      <c r="C20833" t="s">
        <v>158172</v>
      </c>
      <c r="D20833" t="s">
        <v>189475</v>
      </c>
      <c r="E20833" s="2">
        <v>42964.403113425928</v>
      </c>
      <c r="F20833">
        <v>191.58</v>
      </c>
      <c r="G20833">
        <f>MONTH(E20833)</f>
        <v>8</v>
      </c>
      <c r="H20833">
        <f>YEAR(E20833)</f>
        <v>2017</v>
      </c>
    </row>
    <row r="20834" spans="1:8" x14ac:dyDescent="0.25">
      <c r="A20834" s="1">
        <v>66680</v>
      </c>
      <c r="B20834" t="s">
        <v>63519</v>
      </c>
      <c r="C20834" t="s">
        <v>158254</v>
      </c>
      <c r="D20834" t="s">
        <v>189475</v>
      </c>
      <c r="E20834" s="2">
        <v>42959.63318287037</v>
      </c>
      <c r="F20834">
        <v>191.58</v>
      </c>
      <c r="G20834">
        <f>MONTH(E20834)</f>
        <v>8</v>
      </c>
      <c r="H20834">
        <f>YEAR(E20834)</f>
        <v>2017</v>
      </c>
    </row>
    <row r="20835" spans="1:8" x14ac:dyDescent="0.25">
      <c r="A20835" s="1">
        <v>66705</v>
      </c>
      <c r="B20835" t="s">
        <v>63543</v>
      </c>
      <c r="C20835" t="s">
        <v>158278</v>
      </c>
      <c r="D20835" t="s">
        <v>189475</v>
      </c>
      <c r="E20835" s="2">
        <v>42953.388240740736</v>
      </c>
      <c r="F20835">
        <v>163.06</v>
      </c>
      <c r="G20835">
        <f>MONTH(E20835)</f>
        <v>8</v>
      </c>
      <c r="H20835">
        <f>YEAR(E20835)</f>
        <v>2017</v>
      </c>
    </row>
    <row r="20836" spans="1:8" x14ac:dyDescent="0.25">
      <c r="A20836" s="1">
        <v>66706</v>
      </c>
      <c r="B20836" t="s">
        <v>63544</v>
      </c>
      <c r="C20836" t="s">
        <v>158279</v>
      </c>
      <c r="D20836" t="s">
        <v>189475</v>
      </c>
      <c r="E20836" s="2">
        <v>42948.938206018523</v>
      </c>
      <c r="F20836">
        <v>36.35</v>
      </c>
      <c r="G20836">
        <f>MONTH(E20836)</f>
        <v>8</v>
      </c>
      <c r="H20836">
        <f>YEAR(E20836)</f>
        <v>2017</v>
      </c>
    </row>
    <row r="20837" spans="1:8" x14ac:dyDescent="0.25">
      <c r="A20837" s="1">
        <v>66711</v>
      </c>
      <c r="B20837" t="s">
        <v>63549</v>
      </c>
      <c r="C20837" t="s">
        <v>158284</v>
      </c>
      <c r="D20837" t="s">
        <v>189475</v>
      </c>
      <c r="E20837" s="2">
        <v>42974.755787037036</v>
      </c>
      <c r="F20837">
        <v>138.65</v>
      </c>
      <c r="G20837">
        <f>MONTH(E20837)</f>
        <v>8</v>
      </c>
      <c r="H20837">
        <f>YEAR(E20837)</f>
        <v>2017</v>
      </c>
    </row>
    <row r="20838" spans="1:8" x14ac:dyDescent="0.25">
      <c r="A20838" s="1">
        <v>66715</v>
      </c>
      <c r="B20838" t="s">
        <v>63553</v>
      </c>
      <c r="C20838" t="s">
        <v>158288</v>
      </c>
      <c r="D20838" t="s">
        <v>189475</v>
      </c>
      <c r="E20838" s="2">
        <v>42959.488287037027</v>
      </c>
      <c r="F20838">
        <v>163.06</v>
      </c>
      <c r="G20838">
        <f>MONTH(E20838)</f>
        <v>8</v>
      </c>
      <c r="H20838">
        <f>YEAR(E20838)</f>
        <v>2017</v>
      </c>
    </row>
    <row r="20839" spans="1:8" x14ac:dyDescent="0.25">
      <c r="A20839" s="1">
        <v>66717</v>
      </c>
      <c r="B20839" t="s">
        <v>63555</v>
      </c>
      <c r="C20839" t="s">
        <v>158290</v>
      </c>
      <c r="D20839" t="s">
        <v>189475</v>
      </c>
      <c r="E20839" s="2">
        <v>42964.57571759259</v>
      </c>
      <c r="F20839">
        <v>25.84</v>
      </c>
      <c r="G20839">
        <f>MONTH(E20839)</f>
        <v>8</v>
      </c>
      <c r="H20839">
        <f>YEAR(E20839)</f>
        <v>2017</v>
      </c>
    </row>
    <row r="20840" spans="1:8" x14ac:dyDescent="0.25">
      <c r="A20840" s="1">
        <v>66727</v>
      </c>
      <c r="B20840" t="s">
        <v>63565</v>
      </c>
      <c r="C20840" t="s">
        <v>158300</v>
      </c>
      <c r="D20840" t="s">
        <v>189475</v>
      </c>
      <c r="E20840" s="2">
        <v>42973.337893518517</v>
      </c>
      <c r="F20840">
        <v>163.06</v>
      </c>
      <c r="G20840">
        <f>MONTH(E20840)</f>
        <v>8</v>
      </c>
      <c r="H20840">
        <f>YEAR(E20840)</f>
        <v>2017</v>
      </c>
    </row>
    <row r="20841" spans="1:8" x14ac:dyDescent="0.25">
      <c r="A20841" s="1">
        <v>66768</v>
      </c>
      <c r="B20841" t="s">
        <v>63604</v>
      </c>
      <c r="C20841" t="s">
        <v>158339</v>
      </c>
      <c r="D20841" t="s">
        <v>189475</v>
      </c>
      <c r="E20841" s="2">
        <v>42952.523425925923</v>
      </c>
      <c r="F20841">
        <v>191.58</v>
      </c>
      <c r="G20841">
        <f>MONTH(E20841)</f>
        <v>8</v>
      </c>
      <c r="H20841">
        <f>YEAR(E20841)</f>
        <v>2017</v>
      </c>
    </row>
    <row r="20842" spans="1:8" x14ac:dyDescent="0.25">
      <c r="A20842" s="1">
        <v>66802</v>
      </c>
      <c r="B20842" t="s">
        <v>63634</v>
      </c>
      <c r="C20842" t="s">
        <v>158369</v>
      </c>
      <c r="D20842" t="s">
        <v>189475</v>
      </c>
      <c r="E20842" s="2">
        <v>42961.609918981478</v>
      </c>
      <c r="F20842">
        <v>138.65</v>
      </c>
      <c r="G20842">
        <f>MONTH(E20842)</f>
        <v>8</v>
      </c>
      <c r="H20842">
        <f>YEAR(E20842)</f>
        <v>2017</v>
      </c>
    </row>
    <row r="20843" spans="1:8" x14ac:dyDescent="0.25">
      <c r="A20843" s="1">
        <v>66810</v>
      </c>
      <c r="B20843" t="s">
        <v>63642</v>
      </c>
      <c r="C20843" t="s">
        <v>158377</v>
      </c>
      <c r="D20843" t="s">
        <v>189475</v>
      </c>
      <c r="E20843" s="2">
        <v>42971.438449074078</v>
      </c>
      <c r="F20843">
        <v>155.41999999999999</v>
      </c>
      <c r="G20843">
        <f>MONTH(E20843)</f>
        <v>8</v>
      </c>
      <c r="H20843">
        <f>YEAR(E20843)</f>
        <v>2017</v>
      </c>
    </row>
    <row r="20844" spans="1:8" x14ac:dyDescent="0.25">
      <c r="A20844" s="1">
        <v>66836</v>
      </c>
      <c r="B20844" t="s">
        <v>63667</v>
      </c>
      <c r="C20844" t="s">
        <v>158402</v>
      </c>
      <c r="D20844" t="s">
        <v>189475</v>
      </c>
      <c r="E20844" s="2">
        <v>42971.548206018517</v>
      </c>
      <c r="F20844">
        <v>154.66999999999999</v>
      </c>
      <c r="G20844">
        <f>MONTH(E20844)</f>
        <v>8</v>
      </c>
      <c r="H20844">
        <f>YEAR(E20844)</f>
        <v>2017</v>
      </c>
    </row>
    <row r="20845" spans="1:8" x14ac:dyDescent="0.25">
      <c r="A20845" s="1">
        <v>66843</v>
      </c>
      <c r="B20845" t="s">
        <v>63673</v>
      </c>
      <c r="C20845" t="s">
        <v>158408</v>
      </c>
      <c r="D20845" t="s">
        <v>189475</v>
      </c>
      <c r="E20845" s="2">
        <v>42951.737939814811</v>
      </c>
      <c r="F20845">
        <v>163.06</v>
      </c>
      <c r="G20845">
        <f>MONTH(E20845)</f>
        <v>8</v>
      </c>
      <c r="H20845">
        <f>YEAR(E20845)</f>
        <v>2017</v>
      </c>
    </row>
    <row r="20846" spans="1:8" x14ac:dyDescent="0.25">
      <c r="A20846" s="1">
        <v>66858</v>
      </c>
      <c r="B20846" t="s">
        <v>63688</v>
      </c>
      <c r="C20846" t="s">
        <v>158423</v>
      </c>
      <c r="D20846" t="s">
        <v>189475</v>
      </c>
      <c r="E20846" s="2">
        <v>42960.752256944441</v>
      </c>
      <c r="F20846">
        <v>36.35</v>
      </c>
      <c r="G20846">
        <f>MONTH(E20846)</f>
        <v>8</v>
      </c>
      <c r="H20846">
        <f>YEAR(E20846)</f>
        <v>2017</v>
      </c>
    </row>
    <row r="20847" spans="1:8" x14ac:dyDescent="0.25">
      <c r="A20847" s="1">
        <v>66859</v>
      </c>
      <c r="B20847" t="s">
        <v>63689</v>
      </c>
      <c r="C20847" t="s">
        <v>158424</v>
      </c>
      <c r="D20847" t="s">
        <v>189475</v>
      </c>
      <c r="E20847" s="2">
        <v>42948.880069444444</v>
      </c>
      <c r="F20847">
        <v>153.96</v>
      </c>
      <c r="G20847">
        <f>MONTH(E20847)</f>
        <v>8</v>
      </c>
      <c r="H20847">
        <f>YEAR(E20847)</f>
        <v>2017</v>
      </c>
    </row>
    <row r="20848" spans="1:8" x14ac:dyDescent="0.25">
      <c r="A20848" s="1">
        <v>66876</v>
      </c>
      <c r="B20848" t="s">
        <v>63705</v>
      </c>
      <c r="C20848" t="s">
        <v>158440</v>
      </c>
      <c r="D20848" t="s">
        <v>189475</v>
      </c>
      <c r="E20848" s="2">
        <v>42957.260648148149</v>
      </c>
      <c r="F20848">
        <v>155.41999999999999</v>
      </c>
      <c r="G20848">
        <f>MONTH(E20848)</f>
        <v>8</v>
      </c>
      <c r="H20848">
        <f>YEAR(E20848)</f>
        <v>2017</v>
      </c>
    </row>
    <row r="20849" spans="1:8" x14ac:dyDescent="0.25">
      <c r="A20849" s="1">
        <v>66893</v>
      </c>
      <c r="B20849" t="s">
        <v>63722</v>
      </c>
      <c r="C20849" t="s">
        <v>158457</v>
      </c>
      <c r="D20849" t="s">
        <v>189475</v>
      </c>
      <c r="E20849" s="2">
        <v>42964.609456018523</v>
      </c>
      <c r="F20849">
        <v>25.84</v>
      </c>
      <c r="G20849">
        <f>MONTH(E20849)</f>
        <v>8</v>
      </c>
      <c r="H20849">
        <f>YEAR(E20849)</f>
        <v>2017</v>
      </c>
    </row>
    <row r="20850" spans="1:8" x14ac:dyDescent="0.25">
      <c r="A20850" s="1">
        <v>66897</v>
      </c>
      <c r="B20850" t="s">
        <v>63726</v>
      </c>
      <c r="C20850" t="s">
        <v>158461</v>
      </c>
      <c r="D20850" t="s">
        <v>189475</v>
      </c>
      <c r="E20850" s="2">
        <v>42951.825520833343</v>
      </c>
      <c r="F20850">
        <v>154.66999999999999</v>
      </c>
      <c r="G20850">
        <f>MONTH(E20850)</f>
        <v>8</v>
      </c>
      <c r="H20850">
        <f>YEAR(E20850)</f>
        <v>2017</v>
      </c>
    </row>
    <row r="20851" spans="1:8" x14ac:dyDescent="0.25">
      <c r="A20851" s="1">
        <v>67002</v>
      </c>
      <c r="B20851" t="s">
        <v>63828</v>
      </c>
      <c r="C20851" t="s">
        <v>158563</v>
      </c>
      <c r="D20851" t="s">
        <v>189475</v>
      </c>
      <c r="E20851" s="2">
        <v>42976.596238425933</v>
      </c>
      <c r="F20851">
        <v>58.36</v>
      </c>
      <c r="G20851">
        <f>MONTH(E20851)</f>
        <v>8</v>
      </c>
      <c r="H20851">
        <f>YEAR(E20851)</f>
        <v>2017</v>
      </c>
    </row>
    <row r="20852" spans="1:8" x14ac:dyDescent="0.25">
      <c r="A20852" s="1">
        <v>67010</v>
      </c>
      <c r="B20852" t="s">
        <v>63836</v>
      </c>
      <c r="C20852" t="s">
        <v>158571</v>
      </c>
      <c r="D20852" t="s">
        <v>189475</v>
      </c>
      <c r="E20852" s="2">
        <v>42957.973101851851</v>
      </c>
      <c r="F20852">
        <v>191.58</v>
      </c>
      <c r="G20852">
        <f>MONTH(E20852)</f>
        <v>8</v>
      </c>
      <c r="H20852">
        <f>YEAR(E20852)</f>
        <v>2017</v>
      </c>
    </row>
    <row r="20853" spans="1:8" x14ac:dyDescent="0.25">
      <c r="A20853" s="1">
        <v>67022</v>
      </c>
      <c r="B20853" t="s">
        <v>63848</v>
      </c>
      <c r="C20853" t="s">
        <v>158583</v>
      </c>
      <c r="D20853" t="s">
        <v>189475</v>
      </c>
      <c r="E20853" s="2">
        <v>42951.725810185177</v>
      </c>
      <c r="F20853">
        <v>163.06</v>
      </c>
      <c r="G20853">
        <f>MONTH(E20853)</f>
        <v>8</v>
      </c>
      <c r="H20853">
        <f>YEAR(E20853)</f>
        <v>2017</v>
      </c>
    </row>
    <row r="20854" spans="1:8" x14ac:dyDescent="0.25">
      <c r="A20854" s="1">
        <v>67031</v>
      </c>
      <c r="B20854" t="s">
        <v>63856</v>
      </c>
      <c r="C20854" t="s">
        <v>158591</v>
      </c>
      <c r="D20854" t="s">
        <v>189475</v>
      </c>
      <c r="E20854" s="2">
        <v>42978.754583333342</v>
      </c>
      <c r="F20854">
        <v>25.84</v>
      </c>
      <c r="G20854">
        <f>MONTH(E20854)</f>
        <v>8</v>
      </c>
      <c r="H20854">
        <f>YEAR(E20854)</f>
        <v>2017</v>
      </c>
    </row>
    <row r="20855" spans="1:8" x14ac:dyDescent="0.25">
      <c r="A20855" s="1">
        <v>67074</v>
      </c>
      <c r="B20855" t="s">
        <v>63898</v>
      </c>
      <c r="C20855" t="s">
        <v>158633</v>
      </c>
      <c r="D20855" t="s">
        <v>189475</v>
      </c>
      <c r="E20855" s="2">
        <v>42949.830231481479</v>
      </c>
      <c r="F20855">
        <v>36.35</v>
      </c>
      <c r="G20855">
        <f>MONTH(E20855)</f>
        <v>8</v>
      </c>
      <c r="H20855">
        <f>YEAR(E20855)</f>
        <v>2017</v>
      </c>
    </row>
    <row r="20856" spans="1:8" x14ac:dyDescent="0.25">
      <c r="A20856" s="1">
        <v>67075</v>
      </c>
      <c r="B20856" t="s">
        <v>63899</v>
      </c>
      <c r="C20856" t="s">
        <v>158634</v>
      </c>
      <c r="D20856" t="s">
        <v>189475</v>
      </c>
      <c r="E20856" s="2">
        <v>42961.965983796297</v>
      </c>
      <c r="F20856">
        <v>154.66999999999999</v>
      </c>
      <c r="G20856">
        <f>MONTH(E20856)</f>
        <v>8</v>
      </c>
      <c r="H20856">
        <f>YEAR(E20856)</f>
        <v>2017</v>
      </c>
    </row>
    <row r="20857" spans="1:8" x14ac:dyDescent="0.25">
      <c r="A20857" s="1">
        <v>67086</v>
      </c>
      <c r="B20857" t="s">
        <v>63909</v>
      </c>
      <c r="C20857" t="s">
        <v>158644</v>
      </c>
      <c r="D20857" t="s">
        <v>189475</v>
      </c>
      <c r="E20857" s="2">
        <v>42974.739965277768</v>
      </c>
      <c r="F20857">
        <v>154.66999999999999</v>
      </c>
      <c r="G20857">
        <f>MONTH(E20857)</f>
        <v>8</v>
      </c>
      <c r="H20857">
        <f>YEAR(E20857)</f>
        <v>2017</v>
      </c>
    </row>
    <row r="20858" spans="1:8" x14ac:dyDescent="0.25">
      <c r="A20858" s="1">
        <v>67159</v>
      </c>
      <c r="B20858" t="s">
        <v>63978</v>
      </c>
      <c r="C20858" t="s">
        <v>158713</v>
      </c>
      <c r="D20858" t="s">
        <v>189475</v>
      </c>
      <c r="E20858" s="2">
        <v>42953.656284722223</v>
      </c>
      <c r="F20858">
        <v>191.58</v>
      </c>
      <c r="G20858">
        <f>MONTH(E20858)</f>
        <v>8</v>
      </c>
      <c r="H20858">
        <f>YEAR(E20858)</f>
        <v>2017</v>
      </c>
    </row>
    <row r="20859" spans="1:8" x14ac:dyDescent="0.25">
      <c r="A20859" s="1">
        <v>67172</v>
      </c>
      <c r="B20859" t="s">
        <v>63990</v>
      </c>
      <c r="C20859" t="s">
        <v>158725</v>
      </c>
      <c r="D20859" t="s">
        <v>189475</v>
      </c>
      <c r="E20859" s="2">
        <v>42951.507986111108</v>
      </c>
      <c r="F20859">
        <v>154.66999999999999</v>
      </c>
      <c r="G20859">
        <f>MONTH(E20859)</f>
        <v>8</v>
      </c>
      <c r="H20859">
        <f>YEAR(E20859)</f>
        <v>2017</v>
      </c>
    </row>
    <row r="20860" spans="1:8" x14ac:dyDescent="0.25">
      <c r="A20860" s="1">
        <v>67262</v>
      </c>
      <c r="B20860" t="s">
        <v>64074</v>
      </c>
      <c r="C20860" t="s">
        <v>158809</v>
      </c>
      <c r="D20860" t="s">
        <v>189475</v>
      </c>
      <c r="E20860" s="2">
        <v>42969.333067129628</v>
      </c>
      <c r="F20860">
        <v>163.06</v>
      </c>
      <c r="G20860">
        <f>MONTH(E20860)</f>
        <v>8</v>
      </c>
      <c r="H20860">
        <f>YEAR(E20860)</f>
        <v>2017</v>
      </c>
    </row>
    <row r="20861" spans="1:8" x14ac:dyDescent="0.25">
      <c r="A20861" s="1">
        <v>67303</v>
      </c>
      <c r="B20861" t="s">
        <v>64112</v>
      </c>
      <c r="C20861" t="s">
        <v>158847</v>
      </c>
      <c r="D20861" t="s">
        <v>189475</v>
      </c>
      <c r="E20861" s="2">
        <v>42952.872465277767</v>
      </c>
      <c r="F20861">
        <v>58.36</v>
      </c>
      <c r="G20861">
        <f>MONTH(E20861)</f>
        <v>8</v>
      </c>
      <c r="H20861">
        <f>YEAR(E20861)</f>
        <v>2017</v>
      </c>
    </row>
    <row r="20862" spans="1:8" x14ac:dyDescent="0.25">
      <c r="A20862" s="1">
        <v>67317</v>
      </c>
      <c r="B20862" t="s">
        <v>64125</v>
      </c>
      <c r="C20862" t="s">
        <v>158860</v>
      </c>
      <c r="D20862" t="s">
        <v>189475</v>
      </c>
      <c r="E20862" s="2">
        <v>42972.52747685185</v>
      </c>
      <c r="F20862">
        <v>138.65</v>
      </c>
      <c r="G20862">
        <f>MONTH(E20862)</f>
        <v>8</v>
      </c>
      <c r="H20862">
        <f>YEAR(E20862)</f>
        <v>2017</v>
      </c>
    </row>
    <row r="20863" spans="1:8" x14ac:dyDescent="0.25">
      <c r="A20863" s="1">
        <v>67322</v>
      </c>
      <c r="B20863" t="s">
        <v>64129</v>
      </c>
      <c r="C20863" t="s">
        <v>158864</v>
      </c>
      <c r="D20863" t="s">
        <v>189475</v>
      </c>
      <c r="E20863" s="2">
        <v>42963.601018518522</v>
      </c>
      <c r="F20863">
        <v>125.99</v>
      </c>
      <c r="G20863">
        <f>MONTH(E20863)</f>
        <v>8</v>
      </c>
      <c r="H20863">
        <f>YEAR(E20863)</f>
        <v>2017</v>
      </c>
    </row>
    <row r="20864" spans="1:8" x14ac:dyDescent="0.25">
      <c r="A20864" s="1">
        <v>67335</v>
      </c>
      <c r="B20864" t="s">
        <v>64142</v>
      </c>
      <c r="C20864" t="s">
        <v>158877</v>
      </c>
      <c r="D20864" t="s">
        <v>189479</v>
      </c>
      <c r="E20864" s="2">
        <v>42960.518645833326</v>
      </c>
      <c r="F20864">
        <v>36.35</v>
      </c>
      <c r="G20864">
        <f>MONTH(E20864)</f>
        <v>8</v>
      </c>
      <c r="H20864">
        <f>YEAR(E20864)</f>
        <v>2017</v>
      </c>
    </row>
    <row r="20865" spans="1:8" x14ac:dyDescent="0.25">
      <c r="A20865" s="1">
        <v>67356</v>
      </c>
      <c r="B20865" t="s">
        <v>64163</v>
      </c>
      <c r="C20865" t="s">
        <v>158898</v>
      </c>
      <c r="D20865" t="s">
        <v>189475</v>
      </c>
      <c r="E20865" s="2">
        <v>42950.508958333332</v>
      </c>
      <c r="F20865">
        <v>191.58</v>
      </c>
      <c r="G20865">
        <f>MONTH(E20865)</f>
        <v>8</v>
      </c>
      <c r="H20865">
        <f>YEAR(E20865)</f>
        <v>2017</v>
      </c>
    </row>
    <row r="20866" spans="1:8" x14ac:dyDescent="0.25">
      <c r="A20866" s="1">
        <v>67360</v>
      </c>
      <c r="B20866" t="s">
        <v>64167</v>
      </c>
      <c r="C20866" t="s">
        <v>158902</v>
      </c>
      <c r="D20866" t="s">
        <v>189475</v>
      </c>
      <c r="E20866" s="2">
        <v>42952.739629629628</v>
      </c>
      <c r="F20866">
        <v>191.58</v>
      </c>
      <c r="G20866">
        <f>MONTH(E20866)</f>
        <v>8</v>
      </c>
      <c r="H20866">
        <f>YEAR(E20866)</f>
        <v>2017</v>
      </c>
    </row>
    <row r="20867" spans="1:8" x14ac:dyDescent="0.25">
      <c r="A20867" s="1">
        <v>67377</v>
      </c>
      <c r="B20867" t="s">
        <v>64184</v>
      </c>
      <c r="C20867" t="s">
        <v>158919</v>
      </c>
      <c r="D20867" t="s">
        <v>189475</v>
      </c>
      <c r="E20867" s="2">
        <v>42949.687048611107</v>
      </c>
      <c r="F20867">
        <v>191.58</v>
      </c>
      <c r="G20867">
        <f>MONTH(E20867)</f>
        <v>8</v>
      </c>
      <c r="H20867">
        <f>YEAR(E20867)</f>
        <v>2017</v>
      </c>
    </row>
    <row r="20868" spans="1:8" x14ac:dyDescent="0.25">
      <c r="A20868" s="1">
        <v>67419</v>
      </c>
      <c r="B20868" t="s">
        <v>64222</v>
      </c>
      <c r="C20868" t="s">
        <v>158957</v>
      </c>
      <c r="D20868" t="s">
        <v>189475</v>
      </c>
      <c r="E20868" s="2">
        <v>42955.689803240741</v>
      </c>
      <c r="F20868">
        <v>191.58</v>
      </c>
      <c r="G20868">
        <f>MONTH(E20868)</f>
        <v>8</v>
      </c>
      <c r="H20868">
        <f>YEAR(E20868)</f>
        <v>2017</v>
      </c>
    </row>
    <row r="20869" spans="1:8" x14ac:dyDescent="0.25">
      <c r="A20869" s="1">
        <v>67450</v>
      </c>
      <c r="B20869" t="s">
        <v>64252</v>
      </c>
      <c r="C20869" t="s">
        <v>158987</v>
      </c>
      <c r="D20869" t="s">
        <v>189475</v>
      </c>
      <c r="E20869" s="2">
        <v>42974.594293981478</v>
      </c>
      <c r="F20869">
        <v>154.66999999999999</v>
      </c>
      <c r="G20869">
        <f>MONTH(E20869)</f>
        <v>8</v>
      </c>
      <c r="H20869">
        <f>YEAR(E20869)</f>
        <v>2017</v>
      </c>
    </row>
    <row r="20870" spans="1:8" x14ac:dyDescent="0.25">
      <c r="A20870" s="1">
        <v>67485</v>
      </c>
      <c r="B20870" t="s">
        <v>64287</v>
      </c>
      <c r="C20870" t="s">
        <v>159022</v>
      </c>
      <c r="D20870" t="s">
        <v>189475</v>
      </c>
      <c r="E20870" s="2">
        <v>42962.631747685176</v>
      </c>
      <c r="F20870">
        <v>125.99</v>
      </c>
      <c r="G20870">
        <f>MONTH(E20870)</f>
        <v>8</v>
      </c>
      <c r="H20870">
        <f>YEAR(E20870)</f>
        <v>2017</v>
      </c>
    </row>
    <row r="20871" spans="1:8" x14ac:dyDescent="0.25">
      <c r="A20871" s="1">
        <v>67523</v>
      </c>
      <c r="B20871" t="s">
        <v>64322</v>
      </c>
      <c r="C20871" t="s">
        <v>159057</v>
      </c>
      <c r="D20871" t="s">
        <v>189475</v>
      </c>
      <c r="E20871" s="2">
        <v>42958.913229166668</v>
      </c>
      <c r="F20871">
        <v>138.65</v>
      </c>
      <c r="G20871">
        <f>MONTH(E20871)</f>
        <v>8</v>
      </c>
      <c r="H20871">
        <f>YEAR(E20871)</f>
        <v>2017</v>
      </c>
    </row>
    <row r="20872" spans="1:8" x14ac:dyDescent="0.25">
      <c r="A20872" s="1">
        <v>67537</v>
      </c>
      <c r="B20872" t="s">
        <v>64336</v>
      </c>
      <c r="C20872" t="s">
        <v>159071</v>
      </c>
      <c r="D20872" t="s">
        <v>189475</v>
      </c>
      <c r="E20872" s="2">
        <v>42974.959768518522</v>
      </c>
      <c r="F20872">
        <v>191.58</v>
      </c>
      <c r="G20872">
        <f>MONTH(E20872)</f>
        <v>8</v>
      </c>
      <c r="H20872">
        <f>YEAR(E20872)</f>
        <v>2017</v>
      </c>
    </row>
    <row r="20873" spans="1:8" x14ac:dyDescent="0.25">
      <c r="A20873" s="1">
        <v>67566</v>
      </c>
      <c r="B20873" t="s">
        <v>64362</v>
      </c>
      <c r="C20873" t="s">
        <v>159097</v>
      </c>
      <c r="D20873" t="s">
        <v>189475</v>
      </c>
      <c r="E20873" s="2">
        <v>42962.673090277778</v>
      </c>
      <c r="F20873">
        <v>36.35</v>
      </c>
      <c r="G20873">
        <f>MONTH(E20873)</f>
        <v>8</v>
      </c>
      <c r="H20873">
        <f>YEAR(E20873)</f>
        <v>2017</v>
      </c>
    </row>
    <row r="20874" spans="1:8" x14ac:dyDescent="0.25">
      <c r="A20874" s="1">
        <v>67594</v>
      </c>
      <c r="B20874" t="s">
        <v>64389</v>
      </c>
      <c r="C20874" t="s">
        <v>159124</v>
      </c>
      <c r="D20874" t="s">
        <v>189475</v>
      </c>
      <c r="E20874" s="2">
        <v>42973.644988425927</v>
      </c>
      <c r="F20874">
        <v>191.58</v>
      </c>
      <c r="G20874">
        <f>MONTH(E20874)</f>
        <v>8</v>
      </c>
      <c r="H20874">
        <f>YEAR(E20874)</f>
        <v>2017</v>
      </c>
    </row>
    <row r="20875" spans="1:8" x14ac:dyDescent="0.25">
      <c r="A20875" s="1">
        <v>67627</v>
      </c>
      <c r="B20875" t="s">
        <v>64422</v>
      </c>
      <c r="C20875" t="s">
        <v>159157</v>
      </c>
      <c r="D20875" t="s">
        <v>189475</v>
      </c>
      <c r="E20875" s="2">
        <v>42968.7971412037</v>
      </c>
      <c r="F20875">
        <v>36.35</v>
      </c>
      <c r="G20875">
        <f>MONTH(E20875)</f>
        <v>8</v>
      </c>
      <c r="H20875">
        <f>YEAR(E20875)</f>
        <v>2017</v>
      </c>
    </row>
    <row r="20876" spans="1:8" x14ac:dyDescent="0.25">
      <c r="A20876" s="1">
        <v>67651</v>
      </c>
      <c r="B20876" t="s">
        <v>64445</v>
      </c>
      <c r="C20876" t="s">
        <v>159180</v>
      </c>
      <c r="D20876" t="s">
        <v>189475</v>
      </c>
      <c r="E20876" s="2">
        <v>42952.82068287037</v>
      </c>
      <c r="F20876">
        <v>191.58</v>
      </c>
      <c r="G20876">
        <f>MONTH(E20876)</f>
        <v>8</v>
      </c>
      <c r="H20876">
        <f>YEAR(E20876)</f>
        <v>2017</v>
      </c>
    </row>
    <row r="20877" spans="1:8" x14ac:dyDescent="0.25">
      <c r="A20877" s="1">
        <v>67678</v>
      </c>
      <c r="B20877" t="s">
        <v>64472</v>
      </c>
      <c r="C20877" t="s">
        <v>159207</v>
      </c>
      <c r="D20877" t="s">
        <v>189475</v>
      </c>
      <c r="E20877" s="2">
        <v>42974.629861111112</v>
      </c>
      <c r="F20877">
        <v>191.58</v>
      </c>
      <c r="G20877">
        <f>MONTH(E20877)</f>
        <v>8</v>
      </c>
      <c r="H20877">
        <f>YEAR(E20877)</f>
        <v>2017</v>
      </c>
    </row>
    <row r="20878" spans="1:8" x14ac:dyDescent="0.25">
      <c r="A20878" s="1">
        <v>67705</v>
      </c>
      <c r="B20878" t="s">
        <v>64499</v>
      </c>
      <c r="C20878" t="s">
        <v>159234</v>
      </c>
      <c r="D20878" t="s">
        <v>189475</v>
      </c>
      <c r="E20878" s="2">
        <v>42966.507187499999</v>
      </c>
      <c r="F20878">
        <v>163.06</v>
      </c>
      <c r="G20878">
        <f>MONTH(E20878)</f>
        <v>8</v>
      </c>
      <c r="H20878">
        <f>YEAR(E20878)</f>
        <v>2017</v>
      </c>
    </row>
    <row r="20879" spans="1:8" x14ac:dyDescent="0.25">
      <c r="A20879" s="1">
        <v>67711</v>
      </c>
      <c r="B20879" t="s">
        <v>64505</v>
      </c>
      <c r="C20879" t="s">
        <v>159240</v>
      </c>
      <c r="D20879" t="s">
        <v>189475</v>
      </c>
      <c r="E20879" s="2">
        <v>42954.437696759262</v>
      </c>
      <c r="F20879">
        <v>191.58</v>
      </c>
      <c r="G20879">
        <f>MONTH(E20879)</f>
        <v>8</v>
      </c>
      <c r="H20879">
        <f>YEAR(E20879)</f>
        <v>2017</v>
      </c>
    </row>
    <row r="20880" spans="1:8" x14ac:dyDescent="0.25">
      <c r="A20880" s="1">
        <v>67730</v>
      </c>
      <c r="B20880" t="s">
        <v>64521</v>
      </c>
      <c r="C20880" t="s">
        <v>159256</v>
      </c>
      <c r="D20880" t="s">
        <v>189475</v>
      </c>
      <c r="E20880" s="2">
        <v>42948.932592592602</v>
      </c>
      <c r="F20880">
        <v>154.66999999999999</v>
      </c>
      <c r="G20880">
        <f>MONTH(E20880)</f>
        <v>8</v>
      </c>
      <c r="H20880">
        <f>YEAR(E20880)</f>
        <v>2017</v>
      </c>
    </row>
    <row r="20881" spans="1:8" x14ac:dyDescent="0.25">
      <c r="A20881" s="1">
        <v>67740</v>
      </c>
      <c r="B20881" t="s">
        <v>64531</v>
      </c>
      <c r="C20881" t="s">
        <v>159266</v>
      </c>
      <c r="D20881" t="s">
        <v>189475</v>
      </c>
      <c r="E20881" s="2">
        <v>42963.832557870373</v>
      </c>
      <c r="F20881">
        <v>155.41999999999999</v>
      </c>
      <c r="G20881">
        <f>MONTH(E20881)</f>
        <v>8</v>
      </c>
      <c r="H20881">
        <f>YEAR(E20881)</f>
        <v>2017</v>
      </c>
    </row>
    <row r="20882" spans="1:8" x14ac:dyDescent="0.25">
      <c r="A20882" s="1">
        <v>67789</v>
      </c>
      <c r="B20882" t="s">
        <v>64580</v>
      </c>
      <c r="C20882" t="s">
        <v>159315</v>
      </c>
      <c r="D20882" t="s">
        <v>189475</v>
      </c>
      <c r="E20882" s="2">
        <v>42978.426539351851</v>
      </c>
      <c r="F20882">
        <v>138.65</v>
      </c>
      <c r="G20882">
        <f>MONTH(E20882)</f>
        <v>8</v>
      </c>
      <c r="H20882">
        <f>YEAR(E20882)</f>
        <v>2017</v>
      </c>
    </row>
    <row r="20883" spans="1:8" x14ac:dyDescent="0.25">
      <c r="A20883" s="1">
        <v>67790</v>
      </c>
      <c r="B20883" t="s">
        <v>64581</v>
      </c>
      <c r="C20883" t="s">
        <v>159316</v>
      </c>
      <c r="D20883" t="s">
        <v>189475</v>
      </c>
      <c r="E20883" s="2">
        <v>42960.820462962962</v>
      </c>
      <c r="F20883">
        <v>138.65</v>
      </c>
      <c r="G20883">
        <f>MONTH(E20883)</f>
        <v>8</v>
      </c>
      <c r="H20883">
        <f>YEAR(E20883)</f>
        <v>2017</v>
      </c>
    </row>
    <row r="20884" spans="1:8" x14ac:dyDescent="0.25">
      <c r="A20884" s="1">
        <v>67880</v>
      </c>
      <c r="B20884" t="s">
        <v>64662</v>
      </c>
      <c r="C20884" t="s">
        <v>159397</v>
      </c>
      <c r="D20884" t="s">
        <v>189475</v>
      </c>
      <c r="E20884" s="2">
        <v>42963.588287037041</v>
      </c>
      <c r="F20884">
        <v>191.58</v>
      </c>
      <c r="G20884">
        <f>MONTH(E20884)</f>
        <v>8</v>
      </c>
      <c r="H20884">
        <f>YEAR(E20884)</f>
        <v>2017</v>
      </c>
    </row>
    <row r="20885" spans="1:8" x14ac:dyDescent="0.25">
      <c r="A20885" s="1">
        <v>67882</v>
      </c>
      <c r="B20885" t="s">
        <v>64664</v>
      </c>
      <c r="C20885" t="s">
        <v>159399</v>
      </c>
      <c r="D20885" t="s">
        <v>189475</v>
      </c>
      <c r="E20885" s="2">
        <v>42950.741932870369</v>
      </c>
      <c r="F20885">
        <v>191.58</v>
      </c>
      <c r="G20885">
        <f>MONTH(E20885)</f>
        <v>8</v>
      </c>
      <c r="H20885">
        <f>YEAR(E20885)</f>
        <v>2017</v>
      </c>
    </row>
    <row r="20886" spans="1:8" x14ac:dyDescent="0.25">
      <c r="A20886" s="1">
        <v>67902</v>
      </c>
      <c r="B20886" t="s">
        <v>64682</v>
      </c>
      <c r="C20886" t="s">
        <v>159417</v>
      </c>
      <c r="D20886" t="s">
        <v>189477</v>
      </c>
      <c r="E20886" s="2">
        <v>42968.655069444438</v>
      </c>
      <c r="F20886">
        <v>163.06</v>
      </c>
      <c r="G20886">
        <f>MONTH(E20886)</f>
        <v>8</v>
      </c>
      <c r="H20886">
        <f>YEAR(E20886)</f>
        <v>2017</v>
      </c>
    </row>
    <row r="20887" spans="1:8" x14ac:dyDescent="0.25">
      <c r="A20887" s="1">
        <v>67919</v>
      </c>
      <c r="B20887" t="s">
        <v>64698</v>
      </c>
      <c r="C20887" t="s">
        <v>159433</v>
      </c>
      <c r="D20887" t="s">
        <v>189475</v>
      </c>
      <c r="E20887" s="2">
        <v>42975.942974537043</v>
      </c>
      <c r="F20887">
        <v>191.58</v>
      </c>
      <c r="G20887">
        <f>MONTH(E20887)</f>
        <v>8</v>
      </c>
      <c r="H20887">
        <f>YEAR(E20887)</f>
        <v>2017</v>
      </c>
    </row>
    <row r="20888" spans="1:8" x14ac:dyDescent="0.25">
      <c r="A20888" s="1">
        <v>67950</v>
      </c>
      <c r="B20888" t="s">
        <v>64729</v>
      </c>
      <c r="C20888" t="s">
        <v>159464</v>
      </c>
      <c r="D20888" t="s">
        <v>189475</v>
      </c>
      <c r="E20888" s="2">
        <v>42956.349097222221</v>
      </c>
      <c r="F20888">
        <v>191.58</v>
      </c>
      <c r="G20888">
        <f>MONTH(E20888)</f>
        <v>8</v>
      </c>
      <c r="H20888">
        <f>YEAR(E20888)</f>
        <v>2017</v>
      </c>
    </row>
    <row r="20889" spans="1:8" x14ac:dyDescent="0.25">
      <c r="A20889" s="1">
        <v>67970</v>
      </c>
      <c r="B20889" t="s">
        <v>64749</v>
      </c>
      <c r="C20889" t="s">
        <v>159484</v>
      </c>
      <c r="D20889" t="s">
        <v>189475</v>
      </c>
      <c r="E20889" s="2">
        <v>42966.78565972222</v>
      </c>
      <c r="F20889">
        <v>191.58</v>
      </c>
      <c r="G20889">
        <f>MONTH(E20889)</f>
        <v>8</v>
      </c>
      <c r="H20889">
        <f>YEAR(E20889)</f>
        <v>2017</v>
      </c>
    </row>
    <row r="20890" spans="1:8" x14ac:dyDescent="0.25">
      <c r="A20890" s="1">
        <v>67985</v>
      </c>
      <c r="B20890" t="s">
        <v>64762</v>
      </c>
      <c r="C20890" t="s">
        <v>159497</v>
      </c>
      <c r="D20890" t="s">
        <v>189475</v>
      </c>
      <c r="E20890" s="2">
        <v>42962.69059027778</v>
      </c>
      <c r="F20890">
        <v>25.84</v>
      </c>
      <c r="G20890">
        <f>MONTH(E20890)</f>
        <v>8</v>
      </c>
      <c r="H20890">
        <f>YEAR(E20890)</f>
        <v>2017</v>
      </c>
    </row>
    <row r="20891" spans="1:8" x14ac:dyDescent="0.25">
      <c r="A20891" s="1">
        <v>68023</v>
      </c>
      <c r="B20891" t="s">
        <v>64799</v>
      </c>
      <c r="C20891" t="s">
        <v>159534</v>
      </c>
      <c r="D20891" t="s">
        <v>189475</v>
      </c>
      <c r="E20891" s="2">
        <v>42957.89875</v>
      </c>
      <c r="F20891">
        <v>36.35</v>
      </c>
      <c r="G20891">
        <f>MONTH(E20891)</f>
        <v>8</v>
      </c>
      <c r="H20891">
        <f>YEAR(E20891)</f>
        <v>2017</v>
      </c>
    </row>
    <row r="20892" spans="1:8" x14ac:dyDescent="0.25">
      <c r="A20892" s="1">
        <v>68048</v>
      </c>
      <c r="B20892" t="s">
        <v>64823</v>
      </c>
      <c r="C20892" t="s">
        <v>159558</v>
      </c>
      <c r="D20892" t="s">
        <v>189475</v>
      </c>
      <c r="E20892" s="2">
        <v>42961.500752314823</v>
      </c>
      <c r="F20892">
        <v>125.99</v>
      </c>
      <c r="G20892">
        <f>MONTH(E20892)</f>
        <v>8</v>
      </c>
      <c r="H20892">
        <f>YEAR(E20892)</f>
        <v>2017</v>
      </c>
    </row>
    <row r="20893" spans="1:8" x14ac:dyDescent="0.25">
      <c r="A20893" s="1">
        <v>68051</v>
      </c>
      <c r="B20893" t="s">
        <v>64825</v>
      </c>
      <c r="C20893" t="s">
        <v>159560</v>
      </c>
      <c r="D20893" t="s">
        <v>189475</v>
      </c>
      <c r="E20893" s="2">
        <v>42964.88349537037</v>
      </c>
      <c r="F20893">
        <v>191.58</v>
      </c>
      <c r="G20893">
        <f>MONTH(E20893)</f>
        <v>8</v>
      </c>
      <c r="H20893">
        <f>YEAR(E20893)</f>
        <v>2017</v>
      </c>
    </row>
    <row r="20894" spans="1:8" x14ac:dyDescent="0.25">
      <c r="A20894" s="1">
        <v>68067</v>
      </c>
      <c r="B20894" t="s">
        <v>64840</v>
      </c>
      <c r="C20894" t="s">
        <v>159575</v>
      </c>
      <c r="D20894" t="s">
        <v>189475</v>
      </c>
      <c r="E20894" s="2">
        <v>42976.002187500002</v>
      </c>
      <c r="F20894">
        <v>25.84</v>
      </c>
      <c r="G20894">
        <f>MONTH(E20894)</f>
        <v>8</v>
      </c>
      <c r="H20894">
        <f>YEAR(E20894)</f>
        <v>2017</v>
      </c>
    </row>
    <row r="20895" spans="1:8" x14ac:dyDescent="0.25">
      <c r="A20895" s="1">
        <v>68120</v>
      </c>
      <c r="B20895" t="s">
        <v>64891</v>
      </c>
      <c r="C20895" t="s">
        <v>159626</v>
      </c>
      <c r="D20895" t="s">
        <v>189475</v>
      </c>
      <c r="E20895" s="2">
        <v>42951.422511574077</v>
      </c>
      <c r="F20895">
        <v>25.84</v>
      </c>
      <c r="G20895">
        <f>MONTH(E20895)</f>
        <v>8</v>
      </c>
      <c r="H20895">
        <f>YEAR(E20895)</f>
        <v>2017</v>
      </c>
    </row>
    <row r="20896" spans="1:8" x14ac:dyDescent="0.25">
      <c r="A20896" s="1">
        <v>68125</v>
      </c>
      <c r="B20896" t="s">
        <v>64896</v>
      </c>
      <c r="C20896" t="s">
        <v>159631</v>
      </c>
      <c r="D20896" t="s">
        <v>189475</v>
      </c>
      <c r="E20896" s="2">
        <v>42965.356296296297</v>
      </c>
      <c r="F20896">
        <v>138.65</v>
      </c>
      <c r="G20896">
        <f>MONTH(E20896)</f>
        <v>8</v>
      </c>
      <c r="H20896">
        <f>YEAR(E20896)</f>
        <v>2017</v>
      </c>
    </row>
    <row r="20897" spans="1:8" x14ac:dyDescent="0.25">
      <c r="A20897" s="1">
        <v>68129</v>
      </c>
      <c r="B20897" t="s">
        <v>64900</v>
      </c>
      <c r="C20897" t="s">
        <v>159635</v>
      </c>
      <c r="D20897" t="s">
        <v>189475</v>
      </c>
      <c r="E20897" s="2">
        <v>42954.54891203704</v>
      </c>
      <c r="F20897">
        <v>154.66999999999999</v>
      </c>
      <c r="G20897">
        <f>MONTH(E20897)</f>
        <v>8</v>
      </c>
      <c r="H20897">
        <f>YEAR(E20897)</f>
        <v>2017</v>
      </c>
    </row>
    <row r="20898" spans="1:8" x14ac:dyDescent="0.25">
      <c r="A20898" s="1">
        <v>68145</v>
      </c>
      <c r="B20898" t="s">
        <v>64916</v>
      </c>
      <c r="C20898" t="s">
        <v>159651</v>
      </c>
      <c r="D20898" t="s">
        <v>189475</v>
      </c>
      <c r="E20898" s="2">
        <v>42962.840983796297</v>
      </c>
      <c r="F20898">
        <v>25.84</v>
      </c>
      <c r="G20898">
        <f>MONTH(E20898)</f>
        <v>8</v>
      </c>
      <c r="H20898">
        <f>YEAR(E20898)</f>
        <v>2017</v>
      </c>
    </row>
    <row r="20899" spans="1:8" x14ac:dyDescent="0.25">
      <c r="A20899" s="1">
        <v>68160</v>
      </c>
      <c r="B20899" t="s">
        <v>64930</v>
      </c>
      <c r="C20899" t="s">
        <v>159665</v>
      </c>
      <c r="D20899" t="s">
        <v>189475</v>
      </c>
      <c r="E20899" s="2">
        <v>42956.870358796303</v>
      </c>
      <c r="F20899">
        <v>153.96</v>
      </c>
      <c r="G20899">
        <f>MONTH(E20899)</f>
        <v>8</v>
      </c>
      <c r="H20899">
        <f>YEAR(E20899)</f>
        <v>2017</v>
      </c>
    </row>
    <row r="20900" spans="1:8" x14ac:dyDescent="0.25">
      <c r="A20900" s="1">
        <v>68170</v>
      </c>
      <c r="B20900" t="s">
        <v>64939</v>
      </c>
      <c r="C20900" t="s">
        <v>159674</v>
      </c>
      <c r="D20900" t="s">
        <v>189475</v>
      </c>
      <c r="E20900" s="2">
        <v>42977.486805555563</v>
      </c>
      <c r="F20900">
        <v>47.62</v>
      </c>
      <c r="G20900">
        <f>MONTH(E20900)</f>
        <v>8</v>
      </c>
      <c r="H20900">
        <f>YEAR(E20900)</f>
        <v>2017</v>
      </c>
    </row>
    <row r="20901" spans="1:8" x14ac:dyDescent="0.25">
      <c r="A20901" s="1">
        <v>68179</v>
      </c>
      <c r="B20901" t="s">
        <v>64947</v>
      </c>
      <c r="C20901" t="s">
        <v>159682</v>
      </c>
      <c r="D20901" t="s">
        <v>189475</v>
      </c>
      <c r="E20901" s="2">
        <v>42978.964247685188</v>
      </c>
      <c r="F20901">
        <v>191.58</v>
      </c>
      <c r="G20901">
        <f>MONTH(E20901)</f>
        <v>8</v>
      </c>
      <c r="H20901">
        <f>YEAR(E20901)</f>
        <v>2017</v>
      </c>
    </row>
    <row r="20902" spans="1:8" x14ac:dyDescent="0.25">
      <c r="A20902" s="1">
        <v>68186</v>
      </c>
      <c r="B20902" t="s">
        <v>64953</v>
      </c>
      <c r="C20902" t="s">
        <v>159688</v>
      </c>
      <c r="D20902" t="s">
        <v>189475</v>
      </c>
      <c r="E20902" s="2">
        <v>42970.461180555547</v>
      </c>
      <c r="F20902">
        <v>155.41999999999999</v>
      </c>
      <c r="G20902">
        <f>MONTH(E20902)</f>
        <v>8</v>
      </c>
      <c r="H20902">
        <f>YEAR(E20902)</f>
        <v>2017</v>
      </c>
    </row>
    <row r="20903" spans="1:8" x14ac:dyDescent="0.25">
      <c r="A20903" s="1">
        <v>68201</v>
      </c>
      <c r="B20903" t="s">
        <v>64968</v>
      </c>
      <c r="C20903" t="s">
        <v>159703</v>
      </c>
      <c r="D20903" t="s">
        <v>189475</v>
      </c>
      <c r="E20903" s="2">
        <v>42962.889293981483</v>
      </c>
      <c r="F20903">
        <v>36.35</v>
      </c>
      <c r="G20903">
        <f>MONTH(E20903)</f>
        <v>8</v>
      </c>
      <c r="H20903">
        <f>YEAR(E20903)</f>
        <v>2017</v>
      </c>
    </row>
    <row r="20904" spans="1:8" x14ac:dyDescent="0.25">
      <c r="A20904" s="1">
        <v>68230</v>
      </c>
      <c r="B20904" t="s">
        <v>64995</v>
      </c>
      <c r="C20904" t="s">
        <v>159730</v>
      </c>
      <c r="D20904" t="s">
        <v>189475</v>
      </c>
      <c r="E20904" s="2">
        <v>42965.282916666663</v>
      </c>
      <c r="F20904">
        <v>138.65</v>
      </c>
      <c r="G20904">
        <f>MONTH(E20904)</f>
        <v>8</v>
      </c>
      <c r="H20904">
        <f>YEAR(E20904)</f>
        <v>2017</v>
      </c>
    </row>
    <row r="20905" spans="1:8" x14ac:dyDescent="0.25">
      <c r="A20905" s="1">
        <v>68231</v>
      </c>
      <c r="B20905" t="s">
        <v>64996</v>
      </c>
      <c r="C20905" t="s">
        <v>159731</v>
      </c>
      <c r="D20905" t="s">
        <v>189475</v>
      </c>
      <c r="E20905" s="2">
        <v>42953.818055555559</v>
      </c>
      <c r="F20905">
        <v>191.58</v>
      </c>
      <c r="G20905">
        <f>MONTH(E20905)</f>
        <v>8</v>
      </c>
      <c r="H20905">
        <f>YEAR(E20905)</f>
        <v>2017</v>
      </c>
    </row>
    <row r="20906" spans="1:8" x14ac:dyDescent="0.25">
      <c r="A20906" s="1">
        <v>68245</v>
      </c>
      <c r="B20906" t="s">
        <v>65009</v>
      </c>
      <c r="C20906" t="s">
        <v>159744</v>
      </c>
      <c r="D20906" t="s">
        <v>189475</v>
      </c>
      <c r="E20906" s="2">
        <v>42948.911469907413</v>
      </c>
      <c r="F20906">
        <v>163.06</v>
      </c>
      <c r="G20906">
        <f>MONTH(E20906)</f>
        <v>8</v>
      </c>
      <c r="H20906">
        <f>YEAR(E20906)</f>
        <v>2017</v>
      </c>
    </row>
    <row r="20907" spans="1:8" x14ac:dyDescent="0.25">
      <c r="A20907" s="1">
        <v>68246</v>
      </c>
      <c r="B20907" t="s">
        <v>65010</v>
      </c>
      <c r="C20907" t="s">
        <v>159745</v>
      </c>
      <c r="D20907" t="s">
        <v>189475</v>
      </c>
      <c r="E20907" s="2">
        <v>42963.701377314806</v>
      </c>
      <c r="F20907">
        <v>191.58</v>
      </c>
      <c r="G20907">
        <f>MONTH(E20907)</f>
        <v>8</v>
      </c>
      <c r="H20907">
        <f>YEAR(E20907)</f>
        <v>2017</v>
      </c>
    </row>
    <row r="20908" spans="1:8" x14ac:dyDescent="0.25">
      <c r="A20908" s="1">
        <v>68261</v>
      </c>
      <c r="B20908" t="s">
        <v>65025</v>
      </c>
      <c r="C20908" t="s">
        <v>159760</v>
      </c>
      <c r="D20908" t="s">
        <v>189475</v>
      </c>
      <c r="E20908" s="2">
        <v>42965.790162037039</v>
      </c>
      <c r="F20908">
        <v>125.99</v>
      </c>
      <c r="G20908">
        <f>MONTH(E20908)</f>
        <v>8</v>
      </c>
      <c r="H20908">
        <f>YEAR(E20908)</f>
        <v>2017</v>
      </c>
    </row>
    <row r="20909" spans="1:8" x14ac:dyDescent="0.25">
      <c r="A20909" s="1">
        <v>68264</v>
      </c>
      <c r="B20909" t="s">
        <v>65028</v>
      </c>
      <c r="C20909" t="s">
        <v>159763</v>
      </c>
      <c r="D20909" t="s">
        <v>189475</v>
      </c>
      <c r="E20909" s="2">
        <v>42977.007280092592</v>
      </c>
      <c r="F20909">
        <v>154.66999999999999</v>
      </c>
      <c r="G20909">
        <f>MONTH(E20909)</f>
        <v>8</v>
      </c>
      <c r="H20909">
        <f>YEAR(E20909)</f>
        <v>2017</v>
      </c>
    </row>
    <row r="20910" spans="1:8" x14ac:dyDescent="0.25">
      <c r="A20910" s="1">
        <v>68278</v>
      </c>
      <c r="B20910" t="s">
        <v>65040</v>
      </c>
      <c r="C20910" t="s">
        <v>159775</v>
      </c>
      <c r="D20910" t="s">
        <v>189475</v>
      </c>
      <c r="E20910" s="2">
        <v>42965.696782407409</v>
      </c>
      <c r="F20910">
        <v>32.9</v>
      </c>
      <c r="G20910">
        <f>MONTH(E20910)</f>
        <v>8</v>
      </c>
      <c r="H20910">
        <f>YEAR(E20910)</f>
        <v>2017</v>
      </c>
    </row>
    <row r="20911" spans="1:8" x14ac:dyDescent="0.25">
      <c r="A20911" s="1">
        <v>68299</v>
      </c>
      <c r="B20911" t="s">
        <v>65061</v>
      </c>
      <c r="C20911" t="s">
        <v>159796</v>
      </c>
      <c r="D20911" t="s">
        <v>189475</v>
      </c>
      <c r="E20911" s="2">
        <v>42953.800833333327</v>
      </c>
      <c r="F20911">
        <v>191.58</v>
      </c>
      <c r="G20911">
        <f>MONTH(E20911)</f>
        <v>8</v>
      </c>
      <c r="H20911">
        <f>YEAR(E20911)</f>
        <v>2017</v>
      </c>
    </row>
    <row r="20912" spans="1:8" x14ac:dyDescent="0.25">
      <c r="A20912" s="1">
        <v>68306</v>
      </c>
      <c r="B20912" t="s">
        <v>65068</v>
      </c>
      <c r="C20912" t="s">
        <v>159803</v>
      </c>
      <c r="D20912" t="s">
        <v>189475</v>
      </c>
      <c r="E20912" s="2">
        <v>42976.589143518519</v>
      </c>
      <c r="F20912">
        <v>36.35</v>
      </c>
      <c r="G20912">
        <f>MONTH(E20912)</f>
        <v>8</v>
      </c>
      <c r="H20912">
        <f>YEAR(E20912)</f>
        <v>2017</v>
      </c>
    </row>
    <row r="20913" spans="1:8" x14ac:dyDescent="0.25">
      <c r="A20913" s="1">
        <v>68392</v>
      </c>
      <c r="B20913" t="s">
        <v>65146</v>
      </c>
      <c r="C20913" t="s">
        <v>159881</v>
      </c>
      <c r="D20913" t="s">
        <v>189475</v>
      </c>
      <c r="E20913" s="2">
        <v>42971.814884259264</v>
      </c>
      <c r="F20913">
        <v>153.96</v>
      </c>
      <c r="G20913">
        <f>MONTH(E20913)</f>
        <v>8</v>
      </c>
      <c r="H20913">
        <f>YEAR(E20913)</f>
        <v>2017</v>
      </c>
    </row>
    <row r="20914" spans="1:8" x14ac:dyDescent="0.25">
      <c r="A20914" s="1">
        <v>68415</v>
      </c>
      <c r="B20914" t="s">
        <v>65168</v>
      </c>
      <c r="C20914" t="s">
        <v>159903</v>
      </c>
      <c r="D20914" t="s">
        <v>189475</v>
      </c>
      <c r="E20914" s="2">
        <v>42948.05641203704</v>
      </c>
      <c r="F20914">
        <v>191.58</v>
      </c>
      <c r="G20914">
        <f>MONTH(E20914)</f>
        <v>8</v>
      </c>
      <c r="H20914">
        <f>YEAR(E20914)</f>
        <v>2017</v>
      </c>
    </row>
    <row r="20915" spans="1:8" x14ac:dyDescent="0.25">
      <c r="A20915" s="1">
        <v>68424</v>
      </c>
      <c r="B20915" t="s">
        <v>65177</v>
      </c>
      <c r="C20915" t="s">
        <v>159912</v>
      </c>
      <c r="D20915" t="s">
        <v>189475</v>
      </c>
      <c r="E20915" s="2">
        <v>42957.643750000003</v>
      </c>
      <c r="F20915">
        <v>25.84</v>
      </c>
      <c r="G20915">
        <f>MONTH(E20915)</f>
        <v>8</v>
      </c>
      <c r="H20915">
        <f>YEAR(E20915)</f>
        <v>2017</v>
      </c>
    </row>
    <row r="20916" spans="1:8" x14ac:dyDescent="0.25">
      <c r="A20916" s="1">
        <v>68435</v>
      </c>
      <c r="B20916" t="s">
        <v>65188</v>
      </c>
      <c r="C20916" t="s">
        <v>159923</v>
      </c>
      <c r="D20916" t="s">
        <v>189475</v>
      </c>
      <c r="E20916" s="2">
        <v>42963.67255787037</v>
      </c>
      <c r="F20916">
        <v>25.84</v>
      </c>
      <c r="G20916">
        <f>MONTH(E20916)</f>
        <v>8</v>
      </c>
      <c r="H20916">
        <f>YEAR(E20916)</f>
        <v>2017</v>
      </c>
    </row>
    <row r="20917" spans="1:8" x14ac:dyDescent="0.25">
      <c r="A20917" s="1">
        <v>68497</v>
      </c>
      <c r="B20917" t="s">
        <v>65247</v>
      </c>
      <c r="C20917" t="s">
        <v>159982</v>
      </c>
      <c r="D20917" t="s">
        <v>189475</v>
      </c>
      <c r="E20917" s="2">
        <v>42965.52615740741</v>
      </c>
      <c r="F20917">
        <v>154.66999999999999</v>
      </c>
      <c r="G20917">
        <f>MONTH(E20917)</f>
        <v>8</v>
      </c>
      <c r="H20917">
        <f>YEAR(E20917)</f>
        <v>2017</v>
      </c>
    </row>
    <row r="20918" spans="1:8" x14ac:dyDescent="0.25">
      <c r="A20918" s="1">
        <v>68522</v>
      </c>
      <c r="B20918" t="s">
        <v>65270</v>
      </c>
      <c r="C20918" t="s">
        <v>160005</v>
      </c>
      <c r="D20918" t="s">
        <v>189475</v>
      </c>
      <c r="E20918" s="2">
        <v>42962.551006944443</v>
      </c>
      <c r="F20918">
        <v>36.35</v>
      </c>
      <c r="G20918">
        <f>MONTH(E20918)</f>
        <v>8</v>
      </c>
      <c r="H20918">
        <f>YEAR(E20918)</f>
        <v>2017</v>
      </c>
    </row>
    <row r="20919" spans="1:8" x14ac:dyDescent="0.25">
      <c r="A20919" s="1">
        <v>68542</v>
      </c>
      <c r="B20919" t="s">
        <v>65289</v>
      </c>
      <c r="C20919" t="s">
        <v>160024</v>
      </c>
      <c r="D20919" t="s">
        <v>189475</v>
      </c>
      <c r="E20919" s="2">
        <v>42955.736261574071</v>
      </c>
      <c r="F20919">
        <v>154.66999999999999</v>
      </c>
      <c r="G20919">
        <f>MONTH(E20919)</f>
        <v>8</v>
      </c>
      <c r="H20919">
        <f>YEAR(E20919)</f>
        <v>2017</v>
      </c>
    </row>
    <row r="20920" spans="1:8" x14ac:dyDescent="0.25">
      <c r="A20920" s="1">
        <v>68555</v>
      </c>
      <c r="B20920" t="s">
        <v>65301</v>
      </c>
      <c r="C20920" t="s">
        <v>160036</v>
      </c>
      <c r="D20920" t="s">
        <v>189475</v>
      </c>
      <c r="E20920" s="2">
        <v>42975.748055555552</v>
      </c>
      <c r="F20920">
        <v>36.35</v>
      </c>
      <c r="G20920">
        <f>MONTH(E20920)</f>
        <v>8</v>
      </c>
      <c r="H20920">
        <f>YEAR(E20920)</f>
        <v>2017</v>
      </c>
    </row>
    <row r="20921" spans="1:8" x14ac:dyDescent="0.25">
      <c r="A20921" s="1">
        <v>68567</v>
      </c>
      <c r="B20921" t="s">
        <v>65312</v>
      </c>
      <c r="C20921" t="s">
        <v>160047</v>
      </c>
      <c r="D20921" t="s">
        <v>189475</v>
      </c>
      <c r="E20921" s="2">
        <v>42949.44321759259</v>
      </c>
      <c r="F20921">
        <v>36.35</v>
      </c>
      <c r="G20921">
        <f>MONTH(E20921)</f>
        <v>8</v>
      </c>
      <c r="H20921">
        <f>YEAR(E20921)</f>
        <v>2017</v>
      </c>
    </row>
    <row r="20922" spans="1:8" x14ac:dyDescent="0.25">
      <c r="A20922" s="1">
        <v>68574</v>
      </c>
      <c r="B20922" t="s">
        <v>65319</v>
      </c>
      <c r="C20922" t="s">
        <v>160054</v>
      </c>
      <c r="D20922" t="s">
        <v>189475</v>
      </c>
      <c r="E20922" s="2">
        <v>42952.90519675926</v>
      </c>
      <c r="F20922">
        <v>25.84</v>
      </c>
      <c r="G20922">
        <f>MONTH(E20922)</f>
        <v>8</v>
      </c>
      <c r="H20922">
        <f>YEAR(E20922)</f>
        <v>2017</v>
      </c>
    </row>
    <row r="20923" spans="1:8" x14ac:dyDescent="0.25">
      <c r="A20923" s="1">
        <v>68597</v>
      </c>
      <c r="B20923" t="s">
        <v>65339</v>
      </c>
      <c r="C20923" t="s">
        <v>160074</v>
      </c>
      <c r="D20923" t="s">
        <v>189475</v>
      </c>
      <c r="E20923" s="2">
        <v>42977.554131944453</v>
      </c>
      <c r="F20923">
        <v>36.35</v>
      </c>
      <c r="G20923">
        <f>MONTH(E20923)</f>
        <v>8</v>
      </c>
      <c r="H20923">
        <f>YEAR(E20923)</f>
        <v>2017</v>
      </c>
    </row>
    <row r="20924" spans="1:8" x14ac:dyDescent="0.25">
      <c r="A20924" s="1">
        <v>68604</v>
      </c>
      <c r="B20924" t="s">
        <v>65346</v>
      </c>
      <c r="C20924" t="s">
        <v>160081</v>
      </c>
      <c r="D20924" t="s">
        <v>189475</v>
      </c>
      <c r="E20924" s="2">
        <v>42977.38417824074</v>
      </c>
      <c r="F20924">
        <v>138.65</v>
      </c>
      <c r="G20924">
        <f>MONTH(E20924)</f>
        <v>8</v>
      </c>
      <c r="H20924">
        <f>YEAR(E20924)</f>
        <v>2017</v>
      </c>
    </row>
    <row r="20925" spans="1:8" x14ac:dyDescent="0.25">
      <c r="A20925" s="1">
        <v>68661</v>
      </c>
      <c r="B20925" t="s">
        <v>65400</v>
      </c>
      <c r="C20925" t="s">
        <v>160135</v>
      </c>
      <c r="D20925" t="s">
        <v>189475</v>
      </c>
      <c r="E20925" s="2">
        <v>42962.478692129633</v>
      </c>
      <c r="F20925">
        <v>191.58</v>
      </c>
      <c r="G20925">
        <f>MONTH(E20925)</f>
        <v>8</v>
      </c>
      <c r="H20925">
        <f>YEAR(E20925)</f>
        <v>2017</v>
      </c>
    </row>
    <row r="20926" spans="1:8" x14ac:dyDescent="0.25">
      <c r="A20926" s="1">
        <v>68668</v>
      </c>
      <c r="B20926" t="s">
        <v>65407</v>
      </c>
      <c r="C20926" t="s">
        <v>160142</v>
      </c>
      <c r="D20926" t="s">
        <v>189476</v>
      </c>
      <c r="E20926" s="2">
        <v>42977.894548611112</v>
      </c>
      <c r="F20926">
        <v>36.35</v>
      </c>
      <c r="G20926">
        <f>MONTH(E20926)</f>
        <v>8</v>
      </c>
      <c r="H20926">
        <f>YEAR(E20926)</f>
        <v>2017</v>
      </c>
    </row>
    <row r="20927" spans="1:8" x14ac:dyDescent="0.25">
      <c r="A20927" s="1">
        <v>68687</v>
      </c>
      <c r="B20927" t="s">
        <v>65425</v>
      </c>
      <c r="C20927" t="s">
        <v>160160</v>
      </c>
      <c r="D20927" t="s">
        <v>189475</v>
      </c>
      <c r="E20927" s="2">
        <v>42971.701273148137</v>
      </c>
      <c r="F20927">
        <v>191.58</v>
      </c>
      <c r="G20927">
        <f>MONTH(E20927)</f>
        <v>8</v>
      </c>
      <c r="H20927">
        <f>YEAR(E20927)</f>
        <v>2017</v>
      </c>
    </row>
    <row r="20928" spans="1:8" x14ac:dyDescent="0.25">
      <c r="A20928" s="1">
        <v>68693</v>
      </c>
      <c r="B20928" t="s">
        <v>65430</v>
      </c>
      <c r="C20928" t="s">
        <v>160165</v>
      </c>
      <c r="D20928" t="s">
        <v>189475</v>
      </c>
      <c r="E20928" s="2">
        <v>42965.501909722218</v>
      </c>
      <c r="F20928">
        <v>25.84</v>
      </c>
      <c r="G20928">
        <f>MONTH(E20928)</f>
        <v>8</v>
      </c>
      <c r="H20928">
        <f>YEAR(E20928)</f>
        <v>2017</v>
      </c>
    </row>
    <row r="20929" spans="1:8" x14ac:dyDescent="0.25">
      <c r="A20929" s="1">
        <v>68740</v>
      </c>
      <c r="B20929" t="s">
        <v>65475</v>
      </c>
      <c r="C20929" t="s">
        <v>160210</v>
      </c>
      <c r="D20929" t="s">
        <v>189475</v>
      </c>
      <c r="E20929" s="2">
        <v>42955.329780092587</v>
      </c>
      <c r="F20929">
        <v>138.65</v>
      </c>
      <c r="G20929">
        <f>MONTH(E20929)</f>
        <v>8</v>
      </c>
      <c r="H20929">
        <f>YEAR(E20929)</f>
        <v>2017</v>
      </c>
    </row>
    <row r="20930" spans="1:8" x14ac:dyDescent="0.25">
      <c r="A20930" s="1">
        <v>68744</v>
      </c>
      <c r="B20930" t="s">
        <v>65479</v>
      </c>
      <c r="C20930" t="s">
        <v>160214</v>
      </c>
      <c r="D20930" t="s">
        <v>189475</v>
      </c>
      <c r="E20930" s="2">
        <v>42949.016909722217</v>
      </c>
      <c r="F20930">
        <v>32.9</v>
      </c>
      <c r="G20930">
        <f>MONTH(E20930)</f>
        <v>8</v>
      </c>
      <c r="H20930">
        <f>YEAR(E20930)</f>
        <v>2017</v>
      </c>
    </row>
    <row r="20931" spans="1:8" x14ac:dyDescent="0.25">
      <c r="A20931" s="1">
        <v>68759</v>
      </c>
      <c r="B20931" t="s">
        <v>65493</v>
      </c>
      <c r="C20931" t="s">
        <v>160228</v>
      </c>
      <c r="D20931" t="s">
        <v>189475</v>
      </c>
      <c r="E20931" s="2">
        <v>42962.731944444437</v>
      </c>
      <c r="F20931">
        <v>36.35</v>
      </c>
      <c r="G20931">
        <f>MONTH(E20931)</f>
        <v>8</v>
      </c>
      <c r="H20931">
        <f>YEAR(E20931)</f>
        <v>2017</v>
      </c>
    </row>
    <row r="20932" spans="1:8" x14ac:dyDescent="0.25">
      <c r="A20932" s="1">
        <v>68772</v>
      </c>
      <c r="B20932" t="s">
        <v>65506</v>
      </c>
      <c r="C20932" t="s">
        <v>160241</v>
      </c>
      <c r="D20932" t="s">
        <v>189475</v>
      </c>
      <c r="E20932" s="2">
        <v>42961.397534722222</v>
      </c>
      <c r="F20932">
        <v>25.84</v>
      </c>
      <c r="G20932">
        <f>MONTH(E20932)</f>
        <v>8</v>
      </c>
      <c r="H20932">
        <f>YEAR(E20932)</f>
        <v>2017</v>
      </c>
    </row>
    <row r="20933" spans="1:8" x14ac:dyDescent="0.25">
      <c r="A20933" s="1">
        <v>68819</v>
      </c>
      <c r="B20933" t="s">
        <v>65553</v>
      </c>
      <c r="C20933" t="s">
        <v>160288</v>
      </c>
      <c r="D20933" t="s">
        <v>189475</v>
      </c>
      <c r="E20933" s="2">
        <v>42963.878055555557</v>
      </c>
      <c r="F20933">
        <v>138.65</v>
      </c>
      <c r="G20933">
        <f>MONTH(E20933)</f>
        <v>8</v>
      </c>
      <c r="H20933">
        <f>YEAR(E20933)</f>
        <v>2017</v>
      </c>
    </row>
    <row r="20934" spans="1:8" x14ac:dyDescent="0.25">
      <c r="A20934" s="1">
        <v>68832</v>
      </c>
      <c r="B20934" t="s">
        <v>65566</v>
      </c>
      <c r="C20934" t="s">
        <v>160301</v>
      </c>
      <c r="D20934" t="s">
        <v>189475</v>
      </c>
      <c r="E20934" s="2">
        <v>42958.367245370369</v>
      </c>
      <c r="F20934">
        <v>191.58</v>
      </c>
      <c r="G20934">
        <f>MONTH(E20934)</f>
        <v>8</v>
      </c>
      <c r="H20934">
        <f>YEAR(E20934)</f>
        <v>2017</v>
      </c>
    </row>
    <row r="20935" spans="1:8" x14ac:dyDescent="0.25">
      <c r="A20935" s="1">
        <v>68833</v>
      </c>
      <c r="B20935" t="s">
        <v>65567</v>
      </c>
      <c r="C20935" t="s">
        <v>160302</v>
      </c>
      <c r="D20935" t="s">
        <v>189475</v>
      </c>
      <c r="E20935" s="2">
        <v>42970.707187499997</v>
      </c>
      <c r="F20935">
        <v>138.65</v>
      </c>
      <c r="G20935">
        <f>MONTH(E20935)</f>
        <v>8</v>
      </c>
      <c r="H20935">
        <f>YEAR(E20935)</f>
        <v>2017</v>
      </c>
    </row>
    <row r="20936" spans="1:8" x14ac:dyDescent="0.25">
      <c r="A20936" s="1">
        <v>68864</v>
      </c>
      <c r="B20936" t="s">
        <v>65597</v>
      </c>
      <c r="C20936" t="s">
        <v>160332</v>
      </c>
      <c r="D20936" t="s">
        <v>189475</v>
      </c>
      <c r="E20936" s="2">
        <v>42956.962465277778</v>
      </c>
      <c r="F20936">
        <v>36.35</v>
      </c>
      <c r="G20936">
        <f>MONTH(E20936)</f>
        <v>8</v>
      </c>
      <c r="H20936">
        <f>YEAR(E20936)</f>
        <v>2017</v>
      </c>
    </row>
    <row r="20937" spans="1:8" x14ac:dyDescent="0.25">
      <c r="A20937" s="1">
        <v>68897</v>
      </c>
      <c r="B20937" t="s">
        <v>65628</v>
      </c>
      <c r="C20937" t="s">
        <v>160363</v>
      </c>
      <c r="D20937" t="s">
        <v>189475</v>
      </c>
      <c r="E20937" s="2">
        <v>42974.581423611111</v>
      </c>
      <c r="F20937">
        <v>154.66999999999999</v>
      </c>
      <c r="G20937">
        <f>MONTH(E20937)</f>
        <v>8</v>
      </c>
      <c r="H20937">
        <f>YEAR(E20937)</f>
        <v>2017</v>
      </c>
    </row>
    <row r="20938" spans="1:8" x14ac:dyDescent="0.25">
      <c r="A20938" s="1">
        <v>68900</v>
      </c>
      <c r="B20938" t="s">
        <v>65631</v>
      </c>
      <c r="C20938" t="s">
        <v>160366</v>
      </c>
      <c r="D20938" t="s">
        <v>189475</v>
      </c>
      <c r="E20938" s="2">
        <v>42971.768252314818</v>
      </c>
      <c r="F20938">
        <v>32.9</v>
      </c>
      <c r="G20938">
        <f>MONTH(E20938)</f>
        <v>8</v>
      </c>
      <c r="H20938">
        <f>YEAR(E20938)</f>
        <v>2017</v>
      </c>
    </row>
    <row r="20939" spans="1:8" x14ac:dyDescent="0.25">
      <c r="A20939" s="1">
        <v>68958</v>
      </c>
      <c r="B20939" t="s">
        <v>65686</v>
      </c>
      <c r="C20939" t="s">
        <v>160421</v>
      </c>
      <c r="D20939" t="s">
        <v>189475</v>
      </c>
      <c r="E20939" s="2">
        <v>42957.91337962963</v>
      </c>
      <c r="F20939">
        <v>191.58</v>
      </c>
      <c r="G20939">
        <f>MONTH(E20939)</f>
        <v>8</v>
      </c>
      <c r="H20939">
        <f>YEAR(E20939)</f>
        <v>2017</v>
      </c>
    </row>
    <row r="20940" spans="1:8" x14ac:dyDescent="0.25">
      <c r="A20940" s="1">
        <v>68984</v>
      </c>
      <c r="B20940" t="s">
        <v>65710</v>
      </c>
      <c r="C20940" t="s">
        <v>160445</v>
      </c>
      <c r="D20940" t="s">
        <v>189475</v>
      </c>
      <c r="E20940" s="2">
        <v>42954.7266087963</v>
      </c>
      <c r="F20940">
        <v>36.35</v>
      </c>
      <c r="G20940">
        <f>MONTH(E20940)</f>
        <v>8</v>
      </c>
      <c r="H20940">
        <f>YEAR(E20940)</f>
        <v>2017</v>
      </c>
    </row>
    <row r="20941" spans="1:8" x14ac:dyDescent="0.25">
      <c r="A20941" s="1">
        <v>69006</v>
      </c>
      <c r="B20941" t="s">
        <v>65730</v>
      </c>
      <c r="C20941" t="s">
        <v>160465</v>
      </c>
      <c r="D20941" t="s">
        <v>189475</v>
      </c>
      <c r="E20941" s="2">
        <v>42967.129710648151</v>
      </c>
      <c r="F20941">
        <v>36.35</v>
      </c>
      <c r="G20941">
        <f>MONTH(E20941)</f>
        <v>8</v>
      </c>
      <c r="H20941">
        <f>YEAR(E20941)</f>
        <v>2017</v>
      </c>
    </row>
    <row r="20942" spans="1:8" x14ac:dyDescent="0.25">
      <c r="A20942" s="1">
        <v>69022</v>
      </c>
      <c r="B20942" t="s">
        <v>65745</v>
      </c>
      <c r="C20942" t="s">
        <v>160480</v>
      </c>
      <c r="D20942" t="s">
        <v>189475</v>
      </c>
      <c r="E20942" s="2">
        <v>42961.521574074082</v>
      </c>
      <c r="F20942">
        <v>154.66999999999999</v>
      </c>
      <c r="G20942">
        <f>MONTH(E20942)</f>
        <v>8</v>
      </c>
      <c r="H20942">
        <f>YEAR(E20942)</f>
        <v>2017</v>
      </c>
    </row>
    <row r="20943" spans="1:8" x14ac:dyDescent="0.25">
      <c r="A20943" s="1">
        <v>69046</v>
      </c>
      <c r="B20943" t="s">
        <v>65768</v>
      </c>
      <c r="C20943" t="s">
        <v>160503</v>
      </c>
      <c r="D20943" t="s">
        <v>189475</v>
      </c>
      <c r="E20943" s="2">
        <v>42957.877928240741</v>
      </c>
      <c r="F20943">
        <v>58.36</v>
      </c>
      <c r="G20943">
        <f>MONTH(E20943)</f>
        <v>8</v>
      </c>
      <c r="H20943">
        <f>YEAR(E20943)</f>
        <v>2017</v>
      </c>
    </row>
    <row r="20944" spans="1:8" x14ac:dyDescent="0.25">
      <c r="A20944" s="1">
        <v>69093</v>
      </c>
      <c r="B20944" t="s">
        <v>65813</v>
      </c>
      <c r="C20944" t="s">
        <v>160548</v>
      </c>
      <c r="D20944" t="s">
        <v>189475</v>
      </c>
      <c r="E20944" s="2">
        <v>42971.917824074073</v>
      </c>
      <c r="F20944">
        <v>68.41</v>
      </c>
      <c r="G20944">
        <f>MONTH(E20944)</f>
        <v>8</v>
      </c>
      <c r="H20944">
        <f>YEAR(E20944)</f>
        <v>2017</v>
      </c>
    </row>
    <row r="20945" spans="1:8" x14ac:dyDescent="0.25">
      <c r="A20945" s="1">
        <v>69121</v>
      </c>
      <c r="B20945" t="s">
        <v>65840</v>
      </c>
      <c r="C20945" t="s">
        <v>160575</v>
      </c>
      <c r="D20945" t="s">
        <v>189475</v>
      </c>
      <c r="E20945" s="2">
        <v>42951.082037037027</v>
      </c>
      <c r="F20945">
        <v>138.65</v>
      </c>
      <c r="G20945">
        <f>MONTH(E20945)</f>
        <v>8</v>
      </c>
      <c r="H20945">
        <f>YEAR(E20945)</f>
        <v>2017</v>
      </c>
    </row>
    <row r="20946" spans="1:8" x14ac:dyDescent="0.25">
      <c r="A20946" s="1">
        <v>69138</v>
      </c>
      <c r="B20946" t="s">
        <v>65856</v>
      </c>
      <c r="C20946" t="s">
        <v>160591</v>
      </c>
      <c r="D20946" t="s">
        <v>189475</v>
      </c>
      <c r="E20946" s="2">
        <v>42961.716249999998</v>
      </c>
      <c r="F20946">
        <v>191.58</v>
      </c>
      <c r="G20946">
        <f>MONTH(E20946)</f>
        <v>8</v>
      </c>
      <c r="H20946">
        <f>YEAR(E20946)</f>
        <v>2017</v>
      </c>
    </row>
    <row r="20947" spans="1:8" x14ac:dyDescent="0.25">
      <c r="A20947" s="1">
        <v>69163</v>
      </c>
      <c r="B20947" t="s">
        <v>65879</v>
      </c>
      <c r="C20947" t="s">
        <v>160614</v>
      </c>
      <c r="D20947" t="s">
        <v>189475</v>
      </c>
      <c r="E20947" s="2">
        <v>42975.949502314812</v>
      </c>
      <c r="F20947">
        <v>154.66999999999999</v>
      </c>
      <c r="G20947">
        <f>MONTH(E20947)</f>
        <v>8</v>
      </c>
      <c r="H20947">
        <f>YEAR(E20947)</f>
        <v>2017</v>
      </c>
    </row>
    <row r="20948" spans="1:8" x14ac:dyDescent="0.25">
      <c r="A20948" s="1">
        <v>69173</v>
      </c>
      <c r="B20948" t="s">
        <v>65888</v>
      </c>
      <c r="C20948" t="s">
        <v>160623</v>
      </c>
      <c r="D20948" t="s">
        <v>189475</v>
      </c>
      <c r="E20948" s="2">
        <v>42965.630069444444</v>
      </c>
      <c r="F20948">
        <v>191.58</v>
      </c>
      <c r="G20948">
        <f>MONTH(E20948)</f>
        <v>8</v>
      </c>
      <c r="H20948">
        <f>YEAR(E20948)</f>
        <v>2017</v>
      </c>
    </row>
    <row r="20949" spans="1:8" x14ac:dyDescent="0.25">
      <c r="A20949" s="1">
        <v>69199</v>
      </c>
      <c r="B20949" t="s">
        <v>65914</v>
      </c>
      <c r="C20949" t="s">
        <v>160649</v>
      </c>
      <c r="D20949" t="s">
        <v>189475</v>
      </c>
      <c r="E20949" s="2">
        <v>42969.545590277783</v>
      </c>
      <c r="F20949">
        <v>36.35</v>
      </c>
      <c r="G20949">
        <f>MONTH(E20949)</f>
        <v>8</v>
      </c>
      <c r="H20949">
        <f>YEAR(E20949)</f>
        <v>2017</v>
      </c>
    </row>
    <row r="20950" spans="1:8" x14ac:dyDescent="0.25">
      <c r="A20950" s="1">
        <v>69238</v>
      </c>
      <c r="B20950" t="s">
        <v>65949</v>
      </c>
      <c r="C20950" t="s">
        <v>160684</v>
      </c>
      <c r="D20950" t="s">
        <v>189475</v>
      </c>
      <c r="E20950" s="2">
        <v>42954.434201388889</v>
      </c>
      <c r="F20950">
        <v>191.58</v>
      </c>
      <c r="G20950">
        <f>MONTH(E20950)</f>
        <v>8</v>
      </c>
      <c r="H20950">
        <f>YEAR(E20950)</f>
        <v>2017</v>
      </c>
    </row>
    <row r="20951" spans="1:8" x14ac:dyDescent="0.25">
      <c r="A20951" s="1">
        <v>69366</v>
      </c>
      <c r="B20951" t="s">
        <v>66072</v>
      </c>
      <c r="C20951" t="s">
        <v>160807</v>
      </c>
      <c r="D20951" t="s">
        <v>189475</v>
      </c>
      <c r="E20951" s="2">
        <v>42964.577962962961</v>
      </c>
      <c r="F20951">
        <v>25.84</v>
      </c>
      <c r="G20951">
        <f>MONTH(E20951)</f>
        <v>8</v>
      </c>
      <c r="H20951">
        <f>YEAR(E20951)</f>
        <v>2017</v>
      </c>
    </row>
    <row r="20952" spans="1:8" x14ac:dyDescent="0.25">
      <c r="A20952" s="1">
        <v>69370</v>
      </c>
      <c r="B20952" t="s">
        <v>66076</v>
      </c>
      <c r="C20952" t="s">
        <v>160811</v>
      </c>
      <c r="D20952" t="s">
        <v>189475</v>
      </c>
      <c r="E20952" s="2">
        <v>42948.381412037037</v>
      </c>
      <c r="F20952">
        <v>155.41999999999999</v>
      </c>
      <c r="G20952">
        <f>MONTH(E20952)</f>
        <v>8</v>
      </c>
      <c r="H20952">
        <f>YEAR(E20952)</f>
        <v>2017</v>
      </c>
    </row>
    <row r="20953" spans="1:8" x14ac:dyDescent="0.25">
      <c r="A20953" s="1">
        <v>69384</v>
      </c>
      <c r="B20953" t="s">
        <v>66088</v>
      </c>
      <c r="C20953" t="s">
        <v>160823</v>
      </c>
      <c r="D20953" t="s">
        <v>189475</v>
      </c>
      <c r="E20953" s="2">
        <v>42978.578622685192</v>
      </c>
      <c r="F20953">
        <v>163.06</v>
      </c>
      <c r="G20953">
        <f>MONTH(E20953)</f>
        <v>8</v>
      </c>
      <c r="H20953">
        <f>YEAR(E20953)</f>
        <v>2017</v>
      </c>
    </row>
    <row r="20954" spans="1:8" x14ac:dyDescent="0.25">
      <c r="A20954" s="1">
        <v>69405</v>
      </c>
      <c r="B20954" t="s">
        <v>66108</v>
      </c>
      <c r="C20954" t="s">
        <v>160843</v>
      </c>
      <c r="D20954" t="s">
        <v>189475</v>
      </c>
      <c r="E20954" s="2">
        <v>42960.86619212963</v>
      </c>
      <c r="F20954">
        <v>25.84</v>
      </c>
      <c r="G20954">
        <f>MONTH(E20954)</f>
        <v>8</v>
      </c>
      <c r="H20954">
        <f>YEAR(E20954)</f>
        <v>2017</v>
      </c>
    </row>
    <row r="20955" spans="1:8" x14ac:dyDescent="0.25">
      <c r="A20955" s="1">
        <v>69406</v>
      </c>
      <c r="B20955" t="s">
        <v>66109</v>
      </c>
      <c r="C20955" t="s">
        <v>160844</v>
      </c>
      <c r="D20955" t="s">
        <v>189475</v>
      </c>
      <c r="E20955" s="2">
        <v>42948.39607638889</v>
      </c>
      <c r="F20955">
        <v>163.06</v>
      </c>
      <c r="G20955">
        <f>MONTH(E20955)</f>
        <v>8</v>
      </c>
      <c r="H20955">
        <f>YEAR(E20955)</f>
        <v>2017</v>
      </c>
    </row>
    <row r="20956" spans="1:8" x14ac:dyDescent="0.25">
      <c r="A20956" s="1">
        <v>69423</v>
      </c>
      <c r="B20956" t="s">
        <v>66126</v>
      </c>
      <c r="C20956" t="s">
        <v>160861</v>
      </c>
      <c r="D20956" t="s">
        <v>189475</v>
      </c>
      <c r="E20956" s="2">
        <v>42955.453981481478</v>
      </c>
      <c r="F20956">
        <v>25.84</v>
      </c>
      <c r="G20956">
        <f>MONTH(E20956)</f>
        <v>8</v>
      </c>
      <c r="H20956">
        <f>YEAR(E20956)</f>
        <v>2017</v>
      </c>
    </row>
    <row r="20957" spans="1:8" x14ac:dyDescent="0.25">
      <c r="A20957" s="1">
        <v>69426</v>
      </c>
      <c r="B20957" t="s">
        <v>66129</v>
      </c>
      <c r="C20957" t="s">
        <v>160864</v>
      </c>
      <c r="D20957" t="s">
        <v>189475</v>
      </c>
      <c r="E20957" s="2">
        <v>42968.539189814823</v>
      </c>
      <c r="F20957">
        <v>155.41999999999999</v>
      </c>
      <c r="G20957">
        <f>MONTH(E20957)</f>
        <v>8</v>
      </c>
      <c r="H20957">
        <f>YEAR(E20957)</f>
        <v>2017</v>
      </c>
    </row>
    <row r="20958" spans="1:8" x14ac:dyDescent="0.25">
      <c r="A20958" s="1">
        <v>69429</v>
      </c>
      <c r="B20958" t="s">
        <v>66132</v>
      </c>
      <c r="C20958" t="s">
        <v>160867</v>
      </c>
      <c r="D20958" t="s">
        <v>189475</v>
      </c>
      <c r="E20958" s="2">
        <v>42950.338599537034</v>
      </c>
      <c r="F20958">
        <v>163.06</v>
      </c>
      <c r="G20958">
        <f>MONTH(E20958)</f>
        <v>8</v>
      </c>
      <c r="H20958">
        <f>YEAR(E20958)</f>
        <v>2017</v>
      </c>
    </row>
    <row r="20959" spans="1:8" x14ac:dyDescent="0.25">
      <c r="A20959" s="1">
        <v>69485</v>
      </c>
      <c r="B20959" t="s">
        <v>66186</v>
      </c>
      <c r="C20959" t="s">
        <v>160921</v>
      </c>
      <c r="D20959" t="s">
        <v>189475</v>
      </c>
      <c r="E20959" s="2">
        <v>42976.337314814817</v>
      </c>
      <c r="F20959">
        <v>191.58</v>
      </c>
      <c r="G20959">
        <f>MONTH(E20959)</f>
        <v>8</v>
      </c>
      <c r="H20959">
        <f>YEAR(E20959)</f>
        <v>2017</v>
      </c>
    </row>
    <row r="20960" spans="1:8" x14ac:dyDescent="0.25">
      <c r="A20960" s="1">
        <v>69516</v>
      </c>
      <c r="B20960" t="s">
        <v>66216</v>
      </c>
      <c r="C20960" t="s">
        <v>160951</v>
      </c>
      <c r="D20960" t="s">
        <v>189475</v>
      </c>
      <c r="E20960" s="2">
        <v>42973.037604166668</v>
      </c>
      <c r="F20960">
        <v>191.58</v>
      </c>
      <c r="G20960">
        <f>MONTH(E20960)</f>
        <v>8</v>
      </c>
      <c r="H20960">
        <f>YEAR(E20960)</f>
        <v>2017</v>
      </c>
    </row>
    <row r="20961" spans="1:8" x14ac:dyDescent="0.25">
      <c r="A20961" s="1">
        <v>69526</v>
      </c>
      <c r="B20961" t="s">
        <v>66226</v>
      </c>
      <c r="C20961" t="s">
        <v>160961</v>
      </c>
      <c r="D20961" t="s">
        <v>189475</v>
      </c>
      <c r="E20961" s="2">
        <v>42962.838935185187</v>
      </c>
      <c r="F20961">
        <v>155.41999999999999</v>
      </c>
      <c r="G20961">
        <f>MONTH(E20961)</f>
        <v>8</v>
      </c>
      <c r="H20961">
        <f>YEAR(E20961)</f>
        <v>2017</v>
      </c>
    </row>
    <row r="20962" spans="1:8" x14ac:dyDescent="0.25">
      <c r="A20962" s="1">
        <v>69549</v>
      </c>
      <c r="B20962" t="s">
        <v>66247</v>
      </c>
      <c r="C20962" t="s">
        <v>160982</v>
      </c>
      <c r="D20962" t="s">
        <v>189475</v>
      </c>
      <c r="E20962" s="2">
        <v>42956.780972222223</v>
      </c>
      <c r="F20962">
        <v>154.66999999999999</v>
      </c>
      <c r="G20962">
        <f>MONTH(E20962)</f>
        <v>8</v>
      </c>
      <c r="H20962">
        <f>YEAR(E20962)</f>
        <v>2017</v>
      </c>
    </row>
    <row r="20963" spans="1:8" x14ac:dyDescent="0.25">
      <c r="A20963" s="1">
        <v>69555</v>
      </c>
      <c r="B20963" t="s">
        <v>66253</v>
      </c>
      <c r="C20963" t="s">
        <v>160988</v>
      </c>
      <c r="D20963" t="s">
        <v>189475</v>
      </c>
      <c r="E20963" s="2">
        <v>42968.989062499997</v>
      </c>
      <c r="F20963">
        <v>163.06</v>
      </c>
      <c r="G20963">
        <f>MONTH(E20963)</f>
        <v>8</v>
      </c>
      <c r="H20963">
        <f>YEAR(E20963)</f>
        <v>2017</v>
      </c>
    </row>
    <row r="20964" spans="1:8" x14ac:dyDescent="0.25">
      <c r="A20964" s="1">
        <v>69560</v>
      </c>
      <c r="B20964" t="s">
        <v>66258</v>
      </c>
      <c r="C20964" t="s">
        <v>160993</v>
      </c>
      <c r="D20964" t="s">
        <v>189475</v>
      </c>
      <c r="E20964" s="2">
        <v>42954.881782407407</v>
      </c>
      <c r="F20964">
        <v>36.35</v>
      </c>
      <c r="G20964">
        <f>MONTH(E20964)</f>
        <v>8</v>
      </c>
      <c r="H20964">
        <f>YEAR(E20964)</f>
        <v>2017</v>
      </c>
    </row>
    <row r="20965" spans="1:8" x14ac:dyDescent="0.25">
      <c r="A20965" s="1">
        <v>69583</v>
      </c>
      <c r="B20965" t="s">
        <v>66279</v>
      </c>
      <c r="C20965" t="s">
        <v>161014</v>
      </c>
      <c r="D20965" t="s">
        <v>189475</v>
      </c>
      <c r="E20965" s="2">
        <v>42964.682638888888</v>
      </c>
      <c r="F20965">
        <v>36.35</v>
      </c>
      <c r="G20965">
        <f>MONTH(E20965)</f>
        <v>8</v>
      </c>
      <c r="H20965">
        <f>YEAR(E20965)</f>
        <v>2017</v>
      </c>
    </row>
    <row r="20966" spans="1:8" x14ac:dyDescent="0.25">
      <c r="A20966" s="1">
        <v>69604</v>
      </c>
      <c r="B20966" t="s">
        <v>66300</v>
      </c>
      <c r="C20966" t="s">
        <v>161035</v>
      </c>
      <c r="D20966" t="s">
        <v>189475</v>
      </c>
      <c r="E20966" s="2">
        <v>42961.947928240741</v>
      </c>
      <c r="F20966">
        <v>153.96</v>
      </c>
      <c r="G20966">
        <f>MONTH(E20966)</f>
        <v>8</v>
      </c>
      <c r="H20966">
        <f>YEAR(E20966)</f>
        <v>2017</v>
      </c>
    </row>
    <row r="20967" spans="1:8" x14ac:dyDescent="0.25">
      <c r="A20967" s="1">
        <v>69620</v>
      </c>
      <c r="B20967" t="s">
        <v>66315</v>
      </c>
      <c r="C20967" t="s">
        <v>161050</v>
      </c>
      <c r="D20967" t="s">
        <v>189475</v>
      </c>
      <c r="E20967" s="2">
        <v>42977.464201388888</v>
      </c>
      <c r="F20967">
        <v>25.84</v>
      </c>
      <c r="G20967">
        <f>MONTH(E20967)</f>
        <v>8</v>
      </c>
      <c r="H20967">
        <f>YEAR(E20967)</f>
        <v>2017</v>
      </c>
    </row>
    <row r="20968" spans="1:8" x14ac:dyDescent="0.25">
      <c r="A20968" s="1">
        <v>69650</v>
      </c>
      <c r="B20968" t="s">
        <v>66345</v>
      </c>
      <c r="C20968" t="s">
        <v>161080</v>
      </c>
      <c r="D20968" t="s">
        <v>189475</v>
      </c>
      <c r="E20968" s="2">
        <v>42974.383356481478</v>
      </c>
      <c r="F20968">
        <v>154.66999999999999</v>
      </c>
      <c r="G20968">
        <f>MONTH(E20968)</f>
        <v>8</v>
      </c>
      <c r="H20968">
        <f>YEAR(E20968)</f>
        <v>2017</v>
      </c>
    </row>
    <row r="20969" spans="1:8" x14ac:dyDescent="0.25">
      <c r="A20969" s="1">
        <v>69664</v>
      </c>
      <c r="B20969" t="s">
        <v>66357</v>
      </c>
      <c r="C20969" t="s">
        <v>161092</v>
      </c>
      <c r="D20969" t="s">
        <v>189475</v>
      </c>
      <c r="E20969" s="2">
        <v>42970.302881944437</v>
      </c>
      <c r="F20969">
        <v>25.84</v>
      </c>
      <c r="G20969">
        <f>MONTH(E20969)</f>
        <v>8</v>
      </c>
      <c r="H20969">
        <f>YEAR(E20969)</f>
        <v>2017</v>
      </c>
    </row>
    <row r="20970" spans="1:8" x14ac:dyDescent="0.25">
      <c r="A20970" s="1">
        <v>69683</v>
      </c>
      <c r="B20970" t="s">
        <v>66375</v>
      </c>
      <c r="C20970" t="s">
        <v>161110</v>
      </c>
      <c r="D20970" t="s">
        <v>189475</v>
      </c>
      <c r="E20970" s="2">
        <v>42956.520787037043</v>
      </c>
      <c r="F20970">
        <v>125.99</v>
      </c>
      <c r="G20970">
        <f>MONTH(E20970)</f>
        <v>8</v>
      </c>
      <c r="H20970">
        <f>YEAR(E20970)</f>
        <v>2017</v>
      </c>
    </row>
    <row r="20971" spans="1:8" x14ac:dyDescent="0.25">
      <c r="A20971" s="1">
        <v>69723</v>
      </c>
      <c r="B20971" t="s">
        <v>66410</v>
      </c>
      <c r="C20971" t="s">
        <v>161145</v>
      </c>
      <c r="D20971" t="s">
        <v>189475</v>
      </c>
      <c r="E20971" s="2">
        <v>42969.837951388887</v>
      </c>
      <c r="F20971">
        <v>163.06</v>
      </c>
      <c r="G20971">
        <f>MONTH(E20971)</f>
        <v>8</v>
      </c>
      <c r="H20971">
        <f>YEAR(E20971)</f>
        <v>2017</v>
      </c>
    </row>
    <row r="20972" spans="1:8" x14ac:dyDescent="0.25">
      <c r="A20972" s="1">
        <v>69738</v>
      </c>
      <c r="B20972" t="s">
        <v>66425</v>
      </c>
      <c r="C20972" t="s">
        <v>161160</v>
      </c>
      <c r="D20972" t="s">
        <v>189475</v>
      </c>
      <c r="E20972" s="2">
        <v>42950.836921296293</v>
      </c>
      <c r="F20972">
        <v>25.84</v>
      </c>
      <c r="G20972">
        <f>MONTH(E20972)</f>
        <v>8</v>
      </c>
      <c r="H20972">
        <f>YEAR(E20972)</f>
        <v>2017</v>
      </c>
    </row>
    <row r="20973" spans="1:8" x14ac:dyDescent="0.25">
      <c r="A20973" s="1">
        <v>69766</v>
      </c>
      <c r="B20973" t="s">
        <v>66452</v>
      </c>
      <c r="C20973" t="s">
        <v>161187</v>
      </c>
      <c r="D20973" t="s">
        <v>189475</v>
      </c>
      <c r="E20973" s="2">
        <v>42957.446388888893</v>
      </c>
      <c r="F20973">
        <v>138.65</v>
      </c>
      <c r="G20973">
        <f>MONTH(E20973)</f>
        <v>8</v>
      </c>
      <c r="H20973">
        <f>YEAR(E20973)</f>
        <v>2017</v>
      </c>
    </row>
    <row r="20974" spans="1:8" x14ac:dyDescent="0.25">
      <c r="A20974" s="1">
        <v>69771</v>
      </c>
      <c r="B20974" t="s">
        <v>66456</v>
      </c>
      <c r="C20974" t="s">
        <v>161191</v>
      </c>
      <c r="D20974" t="s">
        <v>189475</v>
      </c>
      <c r="E20974" s="2">
        <v>42972.80363425926</v>
      </c>
      <c r="F20974">
        <v>36.35</v>
      </c>
      <c r="G20974">
        <f>MONTH(E20974)</f>
        <v>8</v>
      </c>
      <c r="H20974">
        <f>YEAR(E20974)</f>
        <v>2017</v>
      </c>
    </row>
    <row r="20975" spans="1:8" x14ac:dyDescent="0.25">
      <c r="A20975" s="1">
        <v>69774</v>
      </c>
      <c r="B20975" t="s">
        <v>66459</v>
      </c>
      <c r="C20975" t="s">
        <v>161194</v>
      </c>
      <c r="D20975" t="s">
        <v>189475</v>
      </c>
      <c r="E20975" s="2">
        <v>42949.593333333331</v>
      </c>
      <c r="F20975">
        <v>191.58</v>
      </c>
      <c r="G20975">
        <f>MONTH(E20975)</f>
        <v>8</v>
      </c>
      <c r="H20975">
        <f>YEAR(E20975)</f>
        <v>2017</v>
      </c>
    </row>
    <row r="20976" spans="1:8" x14ac:dyDescent="0.25">
      <c r="A20976" s="1">
        <v>69833</v>
      </c>
      <c r="B20976" t="s">
        <v>66518</v>
      </c>
      <c r="C20976" t="s">
        <v>161253</v>
      </c>
      <c r="D20976" t="s">
        <v>189475</v>
      </c>
      <c r="E20976" s="2">
        <v>42968.001030092593</v>
      </c>
      <c r="F20976">
        <v>154.66999999999999</v>
      </c>
      <c r="G20976">
        <f>MONTH(E20976)</f>
        <v>8</v>
      </c>
      <c r="H20976">
        <f>YEAR(E20976)</f>
        <v>2017</v>
      </c>
    </row>
    <row r="20977" spans="1:8" x14ac:dyDescent="0.25">
      <c r="A20977" s="1">
        <v>69862</v>
      </c>
      <c r="B20977" t="s">
        <v>66547</v>
      </c>
      <c r="C20977" t="s">
        <v>161282</v>
      </c>
      <c r="D20977" t="s">
        <v>189475</v>
      </c>
      <c r="E20977" s="2">
        <v>42969.762719907398</v>
      </c>
      <c r="F20977">
        <v>36.35</v>
      </c>
      <c r="G20977">
        <f>MONTH(E20977)</f>
        <v>8</v>
      </c>
      <c r="H20977">
        <f>YEAR(E20977)</f>
        <v>2017</v>
      </c>
    </row>
    <row r="20978" spans="1:8" x14ac:dyDescent="0.25">
      <c r="A20978" s="1">
        <v>69908</v>
      </c>
      <c r="B20978" t="s">
        <v>66590</v>
      </c>
      <c r="C20978" t="s">
        <v>161325</v>
      </c>
      <c r="D20978" t="s">
        <v>189475</v>
      </c>
      <c r="E20978" s="2">
        <v>42959.803981481477</v>
      </c>
      <c r="F20978">
        <v>154.66999999999999</v>
      </c>
      <c r="G20978">
        <f>MONTH(E20978)</f>
        <v>8</v>
      </c>
      <c r="H20978">
        <f>YEAR(E20978)</f>
        <v>2017</v>
      </c>
    </row>
    <row r="20979" spans="1:8" x14ac:dyDescent="0.25">
      <c r="A20979" s="1">
        <v>69920</v>
      </c>
      <c r="B20979" t="s">
        <v>66602</v>
      </c>
      <c r="C20979" t="s">
        <v>161337</v>
      </c>
      <c r="D20979" t="s">
        <v>189475</v>
      </c>
      <c r="E20979" s="2">
        <v>42965.537731481483</v>
      </c>
      <c r="F20979">
        <v>25.84</v>
      </c>
      <c r="G20979">
        <f>MONTH(E20979)</f>
        <v>8</v>
      </c>
      <c r="H20979">
        <f>YEAR(E20979)</f>
        <v>2017</v>
      </c>
    </row>
    <row r="20980" spans="1:8" x14ac:dyDescent="0.25">
      <c r="A20980" s="1">
        <v>69939</v>
      </c>
      <c r="B20980" t="s">
        <v>66621</v>
      </c>
      <c r="C20980" t="s">
        <v>161356</v>
      </c>
      <c r="D20980" t="s">
        <v>189475</v>
      </c>
      <c r="E20980" s="2">
        <v>42961.916435185187</v>
      </c>
      <c r="F20980">
        <v>154.66999999999999</v>
      </c>
      <c r="G20980">
        <f>MONTH(E20980)</f>
        <v>8</v>
      </c>
      <c r="H20980">
        <f>YEAR(E20980)</f>
        <v>2017</v>
      </c>
    </row>
    <row r="20981" spans="1:8" x14ac:dyDescent="0.25">
      <c r="A20981" s="1">
        <v>69988</v>
      </c>
      <c r="B20981" t="s">
        <v>66669</v>
      </c>
      <c r="C20981" t="s">
        <v>161404</v>
      </c>
      <c r="D20981" t="s">
        <v>189475</v>
      </c>
      <c r="E20981" s="2">
        <v>42952.767025462963</v>
      </c>
      <c r="F20981">
        <v>36.35</v>
      </c>
      <c r="G20981">
        <f>MONTH(E20981)</f>
        <v>8</v>
      </c>
      <c r="H20981">
        <f>YEAR(E20981)</f>
        <v>2017</v>
      </c>
    </row>
    <row r="20982" spans="1:8" x14ac:dyDescent="0.25">
      <c r="A20982" s="1">
        <v>69998</v>
      </c>
      <c r="B20982" t="s">
        <v>66679</v>
      </c>
      <c r="C20982" t="s">
        <v>161414</v>
      </c>
      <c r="D20982" t="s">
        <v>189475</v>
      </c>
      <c r="E20982" s="2">
        <v>42951.609930555547</v>
      </c>
      <c r="F20982">
        <v>191.58</v>
      </c>
      <c r="G20982">
        <f>MONTH(E20982)</f>
        <v>8</v>
      </c>
      <c r="H20982">
        <f>YEAR(E20982)</f>
        <v>2017</v>
      </c>
    </row>
    <row r="20983" spans="1:8" x14ac:dyDescent="0.25">
      <c r="A20983" s="1">
        <v>70033</v>
      </c>
      <c r="B20983" t="s">
        <v>66710</v>
      </c>
      <c r="C20983" t="s">
        <v>161445</v>
      </c>
      <c r="D20983" t="s">
        <v>189475</v>
      </c>
      <c r="E20983" s="2">
        <v>42948.628067129634</v>
      </c>
      <c r="F20983">
        <v>191.58</v>
      </c>
      <c r="G20983">
        <f>MONTH(E20983)</f>
        <v>8</v>
      </c>
      <c r="H20983">
        <f>YEAR(E20983)</f>
        <v>2017</v>
      </c>
    </row>
    <row r="20984" spans="1:8" x14ac:dyDescent="0.25">
      <c r="A20984" s="1">
        <v>70059</v>
      </c>
      <c r="B20984" t="s">
        <v>66734</v>
      </c>
      <c r="C20984" t="s">
        <v>161469</v>
      </c>
      <c r="D20984" t="s">
        <v>189475</v>
      </c>
      <c r="E20984" s="2">
        <v>42968.59684027778</v>
      </c>
      <c r="F20984">
        <v>191.58</v>
      </c>
      <c r="G20984">
        <f>MONTH(E20984)</f>
        <v>8</v>
      </c>
      <c r="H20984">
        <f>YEAR(E20984)</f>
        <v>2017</v>
      </c>
    </row>
    <row r="20985" spans="1:8" x14ac:dyDescent="0.25">
      <c r="A20985" s="1">
        <v>70083</v>
      </c>
      <c r="B20985" t="s">
        <v>66758</v>
      </c>
      <c r="C20985" t="s">
        <v>161493</v>
      </c>
      <c r="D20985" t="s">
        <v>189475</v>
      </c>
      <c r="E20985" s="2">
        <v>42968.541724537034</v>
      </c>
      <c r="F20985">
        <v>25.84</v>
      </c>
      <c r="G20985">
        <f>MONTH(E20985)</f>
        <v>8</v>
      </c>
      <c r="H20985">
        <f>YEAR(E20985)</f>
        <v>2017</v>
      </c>
    </row>
    <row r="20986" spans="1:8" x14ac:dyDescent="0.25">
      <c r="A20986" s="1">
        <v>70122</v>
      </c>
      <c r="B20986" t="s">
        <v>66796</v>
      </c>
      <c r="C20986" t="s">
        <v>161531</v>
      </c>
      <c r="D20986" t="s">
        <v>189475</v>
      </c>
      <c r="E20986" s="2">
        <v>42955.43346064815</v>
      </c>
      <c r="F20986">
        <v>155.41999999999999</v>
      </c>
      <c r="G20986">
        <f>MONTH(E20986)</f>
        <v>8</v>
      </c>
      <c r="H20986">
        <f>YEAR(E20986)</f>
        <v>2017</v>
      </c>
    </row>
    <row r="20987" spans="1:8" x14ac:dyDescent="0.25">
      <c r="A20987" s="1">
        <v>70153</v>
      </c>
      <c r="B20987" t="s">
        <v>66824</v>
      </c>
      <c r="C20987" t="s">
        <v>161559</v>
      </c>
      <c r="D20987" t="s">
        <v>189475</v>
      </c>
      <c r="E20987" s="2">
        <v>42978.68472222222</v>
      </c>
      <c r="F20987">
        <v>191.58</v>
      </c>
      <c r="G20987">
        <f>MONTH(E20987)</f>
        <v>8</v>
      </c>
      <c r="H20987">
        <f>YEAR(E20987)</f>
        <v>2017</v>
      </c>
    </row>
    <row r="20988" spans="1:8" x14ac:dyDescent="0.25">
      <c r="A20988" s="1">
        <v>70165</v>
      </c>
      <c r="B20988" t="s">
        <v>66836</v>
      </c>
      <c r="C20988" t="s">
        <v>161571</v>
      </c>
      <c r="D20988" t="s">
        <v>189475</v>
      </c>
      <c r="E20988" s="2">
        <v>42974.676435185182</v>
      </c>
      <c r="F20988">
        <v>25.84</v>
      </c>
      <c r="G20988">
        <f>MONTH(E20988)</f>
        <v>8</v>
      </c>
      <c r="H20988">
        <f>YEAR(E20988)</f>
        <v>2017</v>
      </c>
    </row>
    <row r="20989" spans="1:8" x14ac:dyDescent="0.25">
      <c r="A20989" s="1">
        <v>70168</v>
      </c>
      <c r="B20989" t="s">
        <v>66839</v>
      </c>
      <c r="C20989" t="s">
        <v>161574</v>
      </c>
      <c r="D20989" t="s">
        <v>189475</v>
      </c>
      <c r="E20989" s="2">
        <v>42967.794768518521</v>
      </c>
      <c r="F20989">
        <v>155.41999999999999</v>
      </c>
      <c r="G20989">
        <f>MONTH(E20989)</f>
        <v>8</v>
      </c>
      <c r="H20989">
        <f>YEAR(E20989)</f>
        <v>2017</v>
      </c>
    </row>
    <row r="20990" spans="1:8" x14ac:dyDescent="0.25">
      <c r="A20990" s="1">
        <v>70173</v>
      </c>
      <c r="B20990" t="s">
        <v>66843</v>
      </c>
      <c r="C20990" t="s">
        <v>161578</v>
      </c>
      <c r="D20990" t="s">
        <v>189475</v>
      </c>
      <c r="E20990" s="2">
        <v>42960.55568287037</v>
      </c>
      <c r="F20990">
        <v>138.65</v>
      </c>
      <c r="G20990">
        <f>MONTH(E20990)</f>
        <v>8</v>
      </c>
      <c r="H20990">
        <f>YEAR(E20990)</f>
        <v>2017</v>
      </c>
    </row>
    <row r="20991" spans="1:8" x14ac:dyDescent="0.25">
      <c r="A20991" s="1">
        <v>70208</v>
      </c>
      <c r="B20991" t="s">
        <v>66875</v>
      </c>
      <c r="C20991" t="s">
        <v>161610</v>
      </c>
      <c r="D20991" t="s">
        <v>189475</v>
      </c>
      <c r="E20991" s="2">
        <v>42951.574826388889</v>
      </c>
      <c r="F20991">
        <v>191.58</v>
      </c>
      <c r="G20991">
        <f>MONTH(E20991)</f>
        <v>8</v>
      </c>
      <c r="H20991">
        <f>YEAR(E20991)</f>
        <v>2017</v>
      </c>
    </row>
    <row r="20992" spans="1:8" x14ac:dyDescent="0.25">
      <c r="A20992" s="1">
        <v>70211</v>
      </c>
      <c r="B20992" t="s">
        <v>66877</v>
      </c>
      <c r="C20992" t="s">
        <v>161612</v>
      </c>
      <c r="D20992" t="s">
        <v>189475</v>
      </c>
      <c r="E20992" s="2">
        <v>42959.908726851849</v>
      </c>
      <c r="F20992">
        <v>191.58</v>
      </c>
      <c r="G20992">
        <f>MONTH(E20992)</f>
        <v>8</v>
      </c>
      <c r="H20992">
        <f>YEAR(E20992)</f>
        <v>2017</v>
      </c>
    </row>
    <row r="20993" spans="1:8" x14ac:dyDescent="0.25">
      <c r="A20993" s="1">
        <v>70212</v>
      </c>
      <c r="B20993" t="s">
        <v>66878</v>
      </c>
      <c r="C20993" t="s">
        <v>161613</v>
      </c>
      <c r="D20993" t="s">
        <v>189475</v>
      </c>
      <c r="E20993" s="2">
        <v>42976.638449074067</v>
      </c>
      <c r="F20993">
        <v>155.41999999999999</v>
      </c>
      <c r="G20993">
        <f>MONTH(E20993)</f>
        <v>8</v>
      </c>
      <c r="H20993">
        <f>YEAR(E20993)</f>
        <v>2017</v>
      </c>
    </row>
    <row r="20994" spans="1:8" x14ac:dyDescent="0.25">
      <c r="A20994" s="1">
        <v>70223</v>
      </c>
      <c r="B20994" t="s">
        <v>66888</v>
      </c>
      <c r="C20994" t="s">
        <v>161623</v>
      </c>
      <c r="D20994" t="s">
        <v>189475</v>
      </c>
      <c r="E20994" s="2">
        <v>42951.674560185187</v>
      </c>
      <c r="F20994">
        <v>191.58</v>
      </c>
      <c r="G20994">
        <f>MONTH(E20994)</f>
        <v>8</v>
      </c>
      <c r="H20994">
        <f>YEAR(E20994)</f>
        <v>2017</v>
      </c>
    </row>
    <row r="20995" spans="1:8" x14ac:dyDescent="0.25">
      <c r="A20995" s="1">
        <v>70263</v>
      </c>
      <c r="B20995" t="s">
        <v>66926</v>
      </c>
      <c r="C20995" t="s">
        <v>161661</v>
      </c>
      <c r="D20995" t="s">
        <v>189475</v>
      </c>
      <c r="E20995" s="2">
        <v>42966.47247685185</v>
      </c>
      <c r="F20995">
        <v>191.58</v>
      </c>
      <c r="G20995">
        <f>MONTH(E20995)</f>
        <v>8</v>
      </c>
      <c r="H20995">
        <f>YEAR(E20995)</f>
        <v>2017</v>
      </c>
    </row>
    <row r="20996" spans="1:8" x14ac:dyDescent="0.25">
      <c r="A20996" s="1">
        <v>70265</v>
      </c>
      <c r="B20996" t="s">
        <v>66928</v>
      </c>
      <c r="C20996" t="s">
        <v>161663</v>
      </c>
      <c r="D20996" t="s">
        <v>189475</v>
      </c>
      <c r="E20996" s="2">
        <v>42969.493611111109</v>
      </c>
      <c r="F20996">
        <v>153.96</v>
      </c>
      <c r="G20996">
        <f>MONTH(E20996)</f>
        <v>8</v>
      </c>
      <c r="H20996">
        <f>YEAR(E20996)</f>
        <v>2017</v>
      </c>
    </row>
    <row r="20997" spans="1:8" x14ac:dyDescent="0.25">
      <c r="A20997" s="1">
        <v>70269</v>
      </c>
      <c r="B20997" t="s">
        <v>66932</v>
      </c>
      <c r="C20997" t="s">
        <v>161667</v>
      </c>
      <c r="D20997" t="s">
        <v>189475</v>
      </c>
      <c r="E20997" s="2">
        <v>42963.966423611113</v>
      </c>
      <c r="F20997">
        <v>36.35</v>
      </c>
      <c r="G20997">
        <f>MONTH(E20997)</f>
        <v>8</v>
      </c>
      <c r="H20997">
        <f>YEAR(E20997)</f>
        <v>2017</v>
      </c>
    </row>
    <row r="20998" spans="1:8" x14ac:dyDescent="0.25">
      <c r="A20998" s="1">
        <v>70286</v>
      </c>
      <c r="B20998" t="s">
        <v>66948</v>
      </c>
      <c r="C20998" t="s">
        <v>161683</v>
      </c>
      <c r="D20998" t="s">
        <v>189475</v>
      </c>
      <c r="E20998" s="2">
        <v>42948.872453703712</v>
      </c>
      <c r="F20998">
        <v>155.41999999999999</v>
      </c>
      <c r="G20998">
        <f>MONTH(E20998)</f>
        <v>8</v>
      </c>
      <c r="H20998">
        <f>YEAR(E20998)</f>
        <v>2017</v>
      </c>
    </row>
    <row r="20999" spans="1:8" x14ac:dyDescent="0.25">
      <c r="A20999" s="1">
        <v>70345</v>
      </c>
      <c r="B20999" t="s">
        <v>67003</v>
      </c>
      <c r="C20999" t="s">
        <v>161738</v>
      </c>
      <c r="D20999" t="s">
        <v>189475</v>
      </c>
      <c r="E20999" s="2">
        <v>42958.329236111109</v>
      </c>
      <c r="F20999">
        <v>191.58</v>
      </c>
      <c r="G20999">
        <f>MONTH(E20999)</f>
        <v>8</v>
      </c>
      <c r="H20999">
        <f>YEAR(E20999)</f>
        <v>2017</v>
      </c>
    </row>
    <row r="21000" spans="1:8" x14ac:dyDescent="0.25">
      <c r="A21000" s="1">
        <v>70381</v>
      </c>
      <c r="B21000" t="s">
        <v>67036</v>
      </c>
      <c r="C21000" t="s">
        <v>161771</v>
      </c>
      <c r="D21000" t="s">
        <v>189475</v>
      </c>
      <c r="E21000" s="2">
        <v>42969.942511574067</v>
      </c>
      <c r="F21000">
        <v>191.58</v>
      </c>
      <c r="G21000">
        <f>MONTH(E21000)</f>
        <v>8</v>
      </c>
      <c r="H21000">
        <f>YEAR(E21000)</f>
        <v>2017</v>
      </c>
    </row>
    <row r="21001" spans="1:8" x14ac:dyDescent="0.25">
      <c r="A21001" s="1">
        <v>70383</v>
      </c>
      <c r="B21001" t="s">
        <v>67038</v>
      </c>
      <c r="C21001" t="s">
        <v>161773</v>
      </c>
      <c r="D21001" t="s">
        <v>189475</v>
      </c>
      <c r="E21001" s="2">
        <v>42953.048761574071</v>
      </c>
      <c r="F21001">
        <v>191.58</v>
      </c>
      <c r="G21001">
        <f>MONTH(E21001)</f>
        <v>8</v>
      </c>
      <c r="H21001">
        <f>YEAR(E21001)</f>
        <v>2017</v>
      </c>
    </row>
    <row r="21002" spans="1:8" x14ac:dyDescent="0.25">
      <c r="A21002" s="1">
        <v>70393</v>
      </c>
      <c r="B21002" t="s">
        <v>67047</v>
      </c>
      <c r="C21002" t="s">
        <v>161782</v>
      </c>
      <c r="D21002" t="s">
        <v>189475</v>
      </c>
      <c r="E21002" s="2">
        <v>42970.091643518521</v>
      </c>
      <c r="F21002">
        <v>191.58</v>
      </c>
      <c r="G21002">
        <f>MONTH(E21002)</f>
        <v>8</v>
      </c>
      <c r="H21002">
        <f>YEAR(E21002)</f>
        <v>2017</v>
      </c>
    </row>
    <row r="21003" spans="1:8" x14ac:dyDescent="0.25">
      <c r="A21003" s="1">
        <v>70400</v>
      </c>
      <c r="B21003" t="s">
        <v>67054</v>
      </c>
      <c r="C21003" t="s">
        <v>161789</v>
      </c>
      <c r="D21003" t="s">
        <v>189475</v>
      </c>
      <c r="E21003" s="2">
        <v>42959.94021990741</v>
      </c>
      <c r="F21003">
        <v>154.66999999999999</v>
      </c>
      <c r="G21003">
        <f>MONTH(E21003)</f>
        <v>8</v>
      </c>
      <c r="H21003">
        <f>YEAR(E21003)</f>
        <v>2017</v>
      </c>
    </row>
    <row r="21004" spans="1:8" x14ac:dyDescent="0.25">
      <c r="A21004" s="1">
        <v>70466</v>
      </c>
      <c r="B21004" t="s">
        <v>67115</v>
      </c>
      <c r="C21004" t="s">
        <v>161850</v>
      </c>
      <c r="D21004" t="s">
        <v>189475</v>
      </c>
      <c r="E21004" s="2">
        <v>42975.550763888888</v>
      </c>
      <c r="F21004">
        <v>154.66999999999999</v>
      </c>
      <c r="G21004">
        <f>MONTH(E21004)</f>
        <v>8</v>
      </c>
      <c r="H21004">
        <f>YEAR(E21004)</f>
        <v>2017</v>
      </c>
    </row>
    <row r="21005" spans="1:8" x14ac:dyDescent="0.25">
      <c r="A21005" s="1">
        <v>70521</v>
      </c>
      <c r="B21005" t="s">
        <v>67169</v>
      </c>
      <c r="C21005" t="s">
        <v>161904</v>
      </c>
      <c r="D21005" t="s">
        <v>189475</v>
      </c>
      <c r="E21005" s="2">
        <v>42961.458136574067</v>
      </c>
      <c r="F21005">
        <v>138.65</v>
      </c>
      <c r="G21005">
        <f>MONTH(E21005)</f>
        <v>8</v>
      </c>
      <c r="H21005">
        <f>YEAR(E21005)</f>
        <v>2017</v>
      </c>
    </row>
    <row r="21006" spans="1:8" x14ac:dyDescent="0.25">
      <c r="A21006" s="1">
        <v>70567</v>
      </c>
      <c r="B21006" t="s">
        <v>67211</v>
      </c>
      <c r="C21006" t="s">
        <v>161946</v>
      </c>
      <c r="D21006" t="s">
        <v>189477</v>
      </c>
      <c r="E21006" s="2">
        <v>42948.940185185187</v>
      </c>
      <c r="F21006">
        <v>163.06</v>
      </c>
      <c r="G21006">
        <f>MONTH(E21006)</f>
        <v>8</v>
      </c>
      <c r="H21006">
        <f>YEAR(E21006)</f>
        <v>2017</v>
      </c>
    </row>
    <row r="21007" spans="1:8" x14ac:dyDescent="0.25">
      <c r="A21007" s="1">
        <v>70599</v>
      </c>
      <c r="B21007" t="s">
        <v>67243</v>
      </c>
      <c r="C21007" t="s">
        <v>161978</v>
      </c>
      <c r="D21007" t="s">
        <v>189475</v>
      </c>
      <c r="E21007" s="2">
        <v>42978.731608796297</v>
      </c>
      <c r="F21007">
        <v>154.66999999999999</v>
      </c>
      <c r="G21007">
        <f>MONTH(E21007)</f>
        <v>8</v>
      </c>
      <c r="H21007">
        <f>YEAR(E21007)</f>
        <v>2017</v>
      </c>
    </row>
    <row r="21008" spans="1:8" x14ac:dyDescent="0.25">
      <c r="A21008" s="1">
        <v>70668</v>
      </c>
      <c r="B21008" t="s">
        <v>67308</v>
      </c>
      <c r="C21008" t="s">
        <v>162043</v>
      </c>
      <c r="D21008" t="s">
        <v>189475</v>
      </c>
      <c r="E21008" s="2">
        <v>42962.713888888888</v>
      </c>
      <c r="F21008">
        <v>191.58</v>
      </c>
      <c r="G21008">
        <f>MONTH(E21008)</f>
        <v>8</v>
      </c>
      <c r="H21008">
        <f>YEAR(E21008)</f>
        <v>2017</v>
      </c>
    </row>
    <row r="21009" spans="1:8" x14ac:dyDescent="0.25">
      <c r="A21009" s="1">
        <v>70722</v>
      </c>
      <c r="B21009" t="s">
        <v>67360</v>
      </c>
      <c r="C21009" t="s">
        <v>162095</v>
      </c>
      <c r="D21009" t="s">
        <v>189475</v>
      </c>
      <c r="E21009" s="2">
        <v>42970.499803240738</v>
      </c>
      <c r="F21009">
        <v>191.58</v>
      </c>
      <c r="G21009">
        <f>MONTH(E21009)</f>
        <v>8</v>
      </c>
      <c r="H21009">
        <f>YEAR(E21009)</f>
        <v>2017</v>
      </c>
    </row>
    <row r="21010" spans="1:8" x14ac:dyDescent="0.25">
      <c r="A21010" s="1">
        <v>70727</v>
      </c>
      <c r="B21010" t="s">
        <v>67365</v>
      </c>
      <c r="C21010" t="s">
        <v>162100</v>
      </c>
      <c r="D21010" t="s">
        <v>189475</v>
      </c>
      <c r="E21010" s="2">
        <v>42978.494710648149</v>
      </c>
      <c r="F21010">
        <v>154.66999999999999</v>
      </c>
      <c r="G21010">
        <f>MONTH(E21010)</f>
        <v>8</v>
      </c>
      <c r="H21010">
        <f>YEAR(E21010)</f>
        <v>2017</v>
      </c>
    </row>
    <row r="21011" spans="1:8" x14ac:dyDescent="0.25">
      <c r="A21011" s="1">
        <v>70749</v>
      </c>
      <c r="B21011" t="s">
        <v>67386</v>
      </c>
      <c r="C21011" t="s">
        <v>162121</v>
      </c>
      <c r="D21011" t="s">
        <v>189475</v>
      </c>
      <c r="E21011" s="2">
        <v>42951.418391203697</v>
      </c>
      <c r="F21011">
        <v>138.65</v>
      </c>
      <c r="G21011">
        <f>MONTH(E21011)</f>
        <v>8</v>
      </c>
      <c r="H21011">
        <f>YEAR(E21011)</f>
        <v>2017</v>
      </c>
    </row>
    <row r="21012" spans="1:8" x14ac:dyDescent="0.25">
      <c r="A21012" s="1">
        <v>70771</v>
      </c>
      <c r="B21012" t="s">
        <v>67404</v>
      </c>
      <c r="C21012" t="s">
        <v>162139</v>
      </c>
      <c r="D21012" t="s">
        <v>189475</v>
      </c>
      <c r="E21012" s="2">
        <v>42963.503379629627</v>
      </c>
      <c r="F21012">
        <v>155.41999999999999</v>
      </c>
      <c r="G21012">
        <f>MONTH(E21012)</f>
        <v>8</v>
      </c>
      <c r="H21012">
        <f>YEAR(E21012)</f>
        <v>2017</v>
      </c>
    </row>
    <row r="21013" spans="1:8" x14ac:dyDescent="0.25">
      <c r="A21013" s="1">
        <v>70781</v>
      </c>
      <c r="B21013" t="s">
        <v>67414</v>
      </c>
      <c r="C21013" t="s">
        <v>162149</v>
      </c>
      <c r="D21013" t="s">
        <v>189475</v>
      </c>
      <c r="E21013" s="2">
        <v>42967.584178240737</v>
      </c>
      <c r="F21013">
        <v>138.65</v>
      </c>
      <c r="G21013">
        <f>MONTH(E21013)</f>
        <v>8</v>
      </c>
      <c r="H21013">
        <f>YEAR(E21013)</f>
        <v>2017</v>
      </c>
    </row>
    <row r="21014" spans="1:8" x14ac:dyDescent="0.25">
      <c r="A21014" s="1">
        <v>70790</v>
      </c>
      <c r="B21014" t="s">
        <v>67422</v>
      </c>
      <c r="C21014" t="s">
        <v>162157</v>
      </c>
      <c r="D21014" t="s">
        <v>189475</v>
      </c>
      <c r="E21014" s="2">
        <v>42957.781701388893</v>
      </c>
      <c r="F21014">
        <v>191.58</v>
      </c>
      <c r="G21014">
        <f>MONTH(E21014)</f>
        <v>8</v>
      </c>
      <c r="H21014">
        <f>YEAR(E21014)</f>
        <v>2017</v>
      </c>
    </row>
    <row r="21015" spans="1:8" x14ac:dyDescent="0.25">
      <c r="A21015" s="1">
        <v>70796</v>
      </c>
      <c r="B21015" t="s">
        <v>67428</v>
      </c>
      <c r="C21015" t="s">
        <v>162163</v>
      </c>
      <c r="D21015" t="s">
        <v>189475</v>
      </c>
      <c r="E21015" s="2">
        <v>42975.985289351847</v>
      </c>
      <c r="F21015">
        <v>191.58</v>
      </c>
      <c r="G21015">
        <f>MONTH(E21015)</f>
        <v>8</v>
      </c>
      <c r="H21015">
        <f>YEAR(E21015)</f>
        <v>2017</v>
      </c>
    </row>
    <row r="21016" spans="1:8" x14ac:dyDescent="0.25">
      <c r="A21016" s="1">
        <v>70865</v>
      </c>
      <c r="B21016" t="s">
        <v>67494</v>
      </c>
      <c r="C21016" t="s">
        <v>162229</v>
      </c>
      <c r="D21016" t="s">
        <v>189475</v>
      </c>
      <c r="E21016" s="2">
        <v>42971.437222222223</v>
      </c>
      <c r="F21016">
        <v>155.41999999999999</v>
      </c>
      <c r="G21016">
        <f>MONTH(E21016)</f>
        <v>8</v>
      </c>
      <c r="H21016">
        <f>YEAR(E21016)</f>
        <v>2017</v>
      </c>
    </row>
    <row r="21017" spans="1:8" x14ac:dyDescent="0.25">
      <c r="A21017" s="1">
        <v>70879</v>
      </c>
      <c r="B21017" t="s">
        <v>67508</v>
      </c>
      <c r="C21017" t="s">
        <v>162243</v>
      </c>
      <c r="D21017" t="s">
        <v>189475</v>
      </c>
      <c r="E21017" s="2">
        <v>42961.867615740739</v>
      </c>
      <c r="F21017">
        <v>163.06</v>
      </c>
      <c r="G21017">
        <f>MONTH(E21017)</f>
        <v>8</v>
      </c>
      <c r="H21017">
        <f>YEAR(E21017)</f>
        <v>2017</v>
      </c>
    </row>
    <row r="21018" spans="1:8" x14ac:dyDescent="0.25">
      <c r="A21018" s="1">
        <v>70913</v>
      </c>
      <c r="B21018" t="s">
        <v>67542</v>
      </c>
      <c r="C21018" t="s">
        <v>162277</v>
      </c>
      <c r="D21018" t="s">
        <v>189475</v>
      </c>
      <c r="E21018" s="2">
        <v>42955.60833333333</v>
      </c>
      <c r="F21018">
        <v>155.41999999999999</v>
      </c>
      <c r="G21018">
        <f>MONTH(E21018)</f>
        <v>8</v>
      </c>
      <c r="H21018">
        <f>YEAR(E21018)</f>
        <v>2017</v>
      </c>
    </row>
    <row r="21019" spans="1:8" x14ac:dyDescent="0.25">
      <c r="A21019" s="1">
        <v>70917</v>
      </c>
      <c r="B21019" t="s">
        <v>67545</v>
      </c>
      <c r="C21019" t="s">
        <v>162280</v>
      </c>
      <c r="D21019" t="s">
        <v>189475</v>
      </c>
      <c r="E21019" s="2">
        <v>42964.607835648138</v>
      </c>
      <c r="F21019">
        <v>163.06</v>
      </c>
      <c r="G21019">
        <f>MONTH(E21019)</f>
        <v>8</v>
      </c>
      <c r="H21019">
        <f>YEAR(E21019)</f>
        <v>2017</v>
      </c>
    </row>
    <row r="21020" spans="1:8" x14ac:dyDescent="0.25">
      <c r="A21020" s="1">
        <v>70927</v>
      </c>
      <c r="B21020" t="s">
        <v>67555</v>
      </c>
      <c r="C21020" t="s">
        <v>162290</v>
      </c>
      <c r="D21020" t="s">
        <v>189475</v>
      </c>
      <c r="E21020" s="2">
        <v>42963.85324074074</v>
      </c>
      <c r="F21020">
        <v>191.58</v>
      </c>
      <c r="G21020">
        <f>MONTH(E21020)</f>
        <v>8</v>
      </c>
      <c r="H21020">
        <f>YEAR(E21020)</f>
        <v>2017</v>
      </c>
    </row>
    <row r="21021" spans="1:8" x14ac:dyDescent="0.25">
      <c r="A21021" s="1">
        <v>70970</v>
      </c>
      <c r="B21021" t="s">
        <v>67595</v>
      </c>
      <c r="C21021" t="s">
        <v>162330</v>
      </c>
      <c r="D21021" t="s">
        <v>189475</v>
      </c>
      <c r="E21021" s="2">
        <v>42953.564375000002</v>
      </c>
      <c r="F21021">
        <v>36.35</v>
      </c>
      <c r="G21021">
        <f>MONTH(E21021)</f>
        <v>8</v>
      </c>
      <c r="H21021">
        <f>YEAR(E21021)</f>
        <v>2017</v>
      </c>
    </row>
    <row r="21022" spans="1:8" x14ac:dyDescent="0.25">
      <c r="A21022" s="1">
        <v>71052</v>
      </c>
      <c r="B21022" t="s">
        <v>67672</v>
      </c>
      <c r="C21022" t="s">
        <v>162407</v>
      </c>
      <c r="D21022" t="s">
        <v>189475</v>
      </c>
      <c r="E21022" s="2">
        <v>42956.797013888892</v>
      </c>
      <c r="F21022">
        <v>125.99</v>
      </c>
      <c r="G21022">
        <f>MONTH(E21022)</f>
        <v>8</v>
      </c>
      <c r="H21022">
        <f>YEAR(E21022)</f>
        <v>2017</v>
      </c>
    </row>
    <row r="21023" spans="1:8" x14ac:dyDescent="0.25">
      <c r="A21023" s="1">
        <v>71056</v>
      </c>
      <c r="B21023" t="s">
        <v>67676</v>
      </c>
      <c r="C21023" t="s">
        <v>162411</v>
      </c>
      <c r="D21023" t="s">
        <v>189475</v>
      </c>
      <c r="E21023" s="2">
        <v>42974.54346064815</v>
      </c>
      <c r="F21023">
        <v>154.66999999999999</v>
      </c>
      <c r="G21023">
        <f>MONTH(E21023)</f>
        <v>8</v>
      </c>
      <c r="H21023">
        <f>YEAR(E21023)</f>
        <v>2017</v>
      </c>
    </row>
    <row r="21024" spans="1:8" x14ac:dyDescent="0.25">
      <c r="A21024" s="1">
        <v>71074</v>
      </c>
      <c r="B21024" t="s">
        <v>67694</v>
      </c>
      <c r="C21024" t="s">
        <v>162429</v>
      </c>
      <c r="D21024" t="s">
        <v>189477</v>
      </c>
      <c r="E21024" s="2">
        <v>42956.714560185188</v>
      </c>
      <c r="F21024">
        <v>36.35</v>
      </c>
      <c r="G21024">
        <f>MONTH(E21024)</f>
        <v>8</v>
      </c>
      <c r="H21024">
        <f>YEAR(E21024)</f>
        <v>2017</v>
      </c>
    </row>
    <row r="21025" spans="1:8" x14ac:dyDescent="0.25">
      <c r="A21025" s="1">
        <v>71075</v>
      </c>
      <c r="B21025" t="s">
        <v>67695</v>
      </c>
      <c r="C21025" t="s">
        <v>162430</v>
      </c>
      <c r="D21025" t="s">
        <v>189475</v>
      </c>
      <c r="E21025" s="2">
        <v>42961.570925925917</v>
      </c>
      <c r="F21025">
        <v>36.35</v>
      </c>
      <c r="G21025">
        <f>MONTH(E21025)</f>
        <v>8</v>
      </c>
      <c r="H21025">
        <f>YEAR(E21025)</f>
        <v>2017</v>
      </c>
    </row>
    <row r="21026" spans="1:8" x14ac:dyDescent="0.25">
      <c r="A21026" s="1">
        <v>71092</v>
      </c>
      <c r="B21026" t="s">
        <v>67712</v>
      </c>
      <c r="C21026" t="s">
        <v>162447</v>
      </c>
      <c r="D21026" t="s">
        <v>189475</v>
      </c>
      <c r="E21026" s="2">
        <v>42951.487928240742</v>
      </c>
      <c r="F21026">
        <v>153.96</v>
      </c>
      <c r="G21026">
        <f>MONTH(E21026)</f>
        <v>8</v>
      </c>
      <c r="H21026">
        <f>YEAR(E21026)</f>
        <v>2017</v>
      </c>
    </row>
    <row r="21027" spans="1:8" x14ac:dyDescent="0.25">
      <c r="A21027" s="1">
        <v>71098</v>
      </c>
      <c r="B21027" t="s">
        <v>67717</v>
      </c>
      <c r="C21027" t="s">
        <v>162452</v>
      </c>
      <c r="D21027" t="s">
        <v>189475</v>
      </c>
      <c r="E21027" s="2">
        <v>42978.906157407408</v>
      </c>
      <c r="F21027">
        <v>154.66999999999999</v>
      </c>
      <c r="G21027">
        <f>MONTH(E21027)</f>
        <v>8</v>
      </c>
      <c r="H21027">
        <f>YEAR(E21027)</f>
        <v>2017</v>
      </c>
    </row>
    <row r="21028" spans="1:8" x14ac:dyDescent="0.25">
      <c r="A21028" s="1">
        <v>71106</v>
      </c>
      <c r="B21028" t="s">
        <v>67723</v>
      </c>
      <c r="C21028" t="s">
        <v>162458</v>
      </c>
      <c r="D21028" t="s">
        <v>189475</v>
      </c>
      <c r="E21028" s="2">
        <v>42973.017500000002</v>
      </c>
      <c r="F21028">
        <v>163.06</v>
      </c>
      <c r="G21028">
        <f>MONTH(E21028)</f>
        <v>8</v>
      </c>
      <c r="H21028">
        <f>YEAR(E21028)</f>
        <v>2017</v>
      </c>
    </row>
    <row r="21029" spans="1:8" x14ac:dyDescent="0.25">
      <c r="A21029" s="1">
        <v>71197</v>
      </c>
      <c r="B21029" t="s">
        <v>67807</v>
      </c>
      <c r="C21029" t="s">
        <v>162542</v>
      </c>
      <c r="D21029" t="s">
        <v>189475</v>
      </c>
      <c r="E21029" s="2">
        <v>42971.721018518518</v>
      </c>
      <c r="F21029">
        <v>163.06</v>
      </c>
      <c r="G21029">
        <f>MONTH(E21029)</f>
        <v>8</v>
      </c>
      <c r="H21029">
        <f>YEAR(E21029)</f>
        <v>2017</v>
      </c>
    </row>
    <row r="21030" spans="1:8" x14ac:dyDescent="0.25">
      <c r="A21030" s="1">
        <v>71210</v>
      </c>
      <c r="B21030" t="s">
        <v>67820</v>
      </c>
      <c r="C21030" t="s">
        <v>162555</v>
      </c>
      <c r="D21030" t="s">
        <v>189475</v>
      </c>
      <c r="E21030" s="2">
        <v>42961.905590277784</v>
      </c>
      <c r="F21030">
        <v>191.58</v>
      </c>
      <c r="G21030">
        <f>MONTH(E21030)</f>
        <v>8</v>
      </c>
      <c r="H21030">
        <f>YEAR(E21030)</f>
        <v>2017</v>
      </c>
    </row>
    <row r="21031" spans="1:8" x14ac:dyDescent="0.25">
      <c r="A21031" s="1">
        <v>71214</v>
      </c>
      <c r="B21031" t="s">
        <v>67824</v>
      </c>
      <c r="C21031" t="s">
        <v>162559</v>
      </c>
      <c r="D21031" t="s">
        <v>189475</v>
      </c>
      <c r="E21031" s="2">
        <v>42967.774317129632</v>
      </c>
      <c r="F21031">
        <v>154.66999999999999</v>
      </c>
      <c r="G21031">
        <f>MONTH(E21031)</f>
        <v>8</v>
      </c>
      <c r="H21031">
        <f>YEAR(E21031)</f>
        <v>2017</v>
      </c>
    </row>
    <row r="21032" spans="1:8" x14ac:dyDescent="0.25">
      <c r="A21032" s="1">
        <v>71233</v>
      </c>
      <c r="B21032" t="s">
        <v>67843</v>
      </c>
      <c r="C21032" t="s">
        <v>162578</v>
      </c>
      <c r="D21032" t="s">
        <v>189475</v>
      </c>
      <c r="E21032" s="2">
        <v>42955.868726851862</v>
      </c>
      <c r="F21032">
        <v>36.35</v>
      </c>
      <c r="G21032">
        <f>MONTH(E21032)</f>
        <v>8</v>
      </c>
      <c r="H21032">
        <f>YEAR(E21032)</f>
        <v>2017</v>
      </c>
    </row>
    <row r="21033" spans="1:8" x14ac:dyDescent="0.25">
      <c r="A21033" s="1">
        <v>71257</v>
      </c>
      <c r="B21033" t="s">
        <v>67867</v>
      </c>
      <c r="C21033" t="s">
        <v>162602</v>
      </c>
      <c r="D21033" t="s">
        <v>189475</v>
      </c>
      <c r="E21033" s="2">
        <v>42975.703032407408</v>
      </c>
      <c r="F21033">
        <v>153.96</v>
      </c>
      <c r="G21033">
        <f>MONTH(E21033)</f>
        <v>8</v>
      </c>
      <c r="H21033">
        <f>YEAR(E21033)</f>
        <v>2017</v>
      </c>
    </row>
    <row r="21034" spans="1:8" x14ac:dyDescent="0.25">
      <c r="A21034" s="1">
        <v>71295</v>
      </c>
      <c r="B21034" t="s">
        <v>67903</v>
      </c>
      <c r="C21034" t="s">
        <v>162638</v>
      </c>
      <c r="D21034" t="s">
        <v>189475</v>
      </c>
      <c r="E21034" s="2">
        <v>42967.81177083333</v>
      </c>
      <c r="F21034">
        <v>154.66999999999999</v>
      </c>
      <c r="G21034">
        <f>MONTH(E21034)</f>
        <v>8</v>
      </c>
      <c r="H21034">
        <f>YEAR(E21034)</f>
        <v>2017</v>
      </c>
    </row>
    <row r="21035" spans="1:8" x14ac:dyDescent="0.25">
      <c r="A21035" s="1">
        <v>71385</v>
      </c>
      <c r="B21035" t="s">
        <v>67987</v>
      </c>
      <c r="C21035" t="s">
        <v>162722</v>
      </c>
      <c r="D21035" t="s">
        <v>189475</v>
      </c>
      <c r="E21035" s="2">
        <v>42956.834120370368</v>
      </c>
      <c r="F21035">
        <v>191.58</v>
      </c>
      <c r="G21035">
        <f>MONTH(E21035)</f>
        <v>8</v>
      </c>
      <c r="H21035">
        <f>YEAR(E21035)</f>
        <v>2017</v>
      </c>
    </row>
    <row r="21036" spans="1:8" x14ac:dyDescent="0.25">
      <c r="A21036" s="1">
        <v>71403</v>
      </c>
      <c r="B21036" t="s">
        <v>68005</v>
      </c>
      <c r="C21036" t="s">
        <v>162740</v>
      </c>
      <c r="D21036" t="s">
        <v>189475</v>
      </c>
      <c r="E21036" s="2">
        <v>42966.665856481479</v>
      </c>
      <c r="F21036">
        <v>36.35</v>
      </c>
      <c r="G21036">
        <f>MONTH(E21036)</f>
        <v>8</v>
      </c>
      <c r="H21036">
        <f>YEAR(E21036)</f>
        <v>2017</v>
      </c>
    </row>
    <row r="21037" spans="1:8" x14ac:dyDescent="0.25">
      <c r="A21037" s="1">
        <v>71423</v>
      </c>
      <c r="B21037" t="s">
        <v>68024</v>
      </c>
      <c r="C21037" t="s">
        <v>162759</v>
      </c>
      <c r="D21037" t="s">
        <v>189475</v>
      </c>
      <c r="E21037" s="2">
        <v>42969.320347222223</v>
      </c>
      <c r="F21037">
        <v>125.99</v>
      </c>
      <c r="G21037">
        <f>MONTH(E21037)</f>
        <v>8</v>
      </c>
      <c r="H21037">
        <f>YEAR(E21037)</f>
        <v>2017</v>
      </c>
    </row>
    <row r="21038" spans="1:8" x14ac:dyDescent="0.25">
      <c r="A21038" s="1">
        <v>71433</v>
      </c>
      <c r="B21038" t="s">
        <v>68033</v>
      </c>
      <c r="C21038" t="s">
        <v>162768</v>
      </c>
      <c r="D21038" t="s">
        <v>189475</v>
      </c>
      <c r="E21038" s="2">
        <v>42961.441412037027</v>
      </c>
      <c r="F21038">
        <v>191.58</v>
      </c>
      <c r="G21038">
        <f>MONTH(E21038)</f>
        <v>8</v>
      </c>
      <c r="H21038">
        <f>YEAR(E21038)</f>
        <v>2017</v>
      </c>
    </row>
    <row r="21039" spans="1:8" x14ac:dyDescent="0.25">
      <c r="A21039" s="1">
        <v>71443</v>
      </c>
      <c r="B21039" t="s">
        <v>68041</v>
      </c>
      <c r="C21039" t="s">
        <v>162776</v>
      </c>
      <c r="D21039" t="s">
        <v>189475</v>
      </c>
      <c r="E21039" s="2">
        <v>42959.654548611114</v>
      </c>
      <c r="F21039">
        <v>191.58</v>
      </c>
      <c r="G21039">
        <f>MONTH(E21039)</f>
        <v>8</v>
      </c>
      <c r="H21039">
        <f>YEAR(E21039)</f>
        <v>2017</v>
      </c>
    </row>
    <row r="21040" spans="1:8" x14ac:dyDescent="0.25">
      <c r="A21040" s="1">
        <v>71454</v>
      </c>
      <c r="B21040" t="s">
        <v>68052</v>
      </c>
      <c r="C21040" t="s">
        <v>162787</v>
      </c>
      <c r="D21040" t="s">
        <v>189475</v>
      </c>
      <c r="E21040" s="2">
        <v>42974.943541666667</v>
      </c>
      <c r="F21040">
        <v>155.41999999999999</v>
      </c>
      <c r="G21040">
        <f>MONTH(E21040)</f>
        <v>8</v>
      </c>
      <c r="H21040">
        <f>YEAR(E21040)</f>
        <v>2017</v>
      </c>
    </row>
    <row r="21041" spans="1:8" x14ac:dyDescent="0.25">
      <c r="A21041" s="1">
        <v>71470</v>
      </c>
      <c r="B21041" t="s">
        <v>68068</v>
      </c>
      <c r="C21041" t="s">
        <v>162803</v>
      </c>
      <c r="D21041" t="s">
        <v>189475</v>
      </c>
      <c r="E21041" s="2">
        <v>42977.646909722222</v>
      </c>
      <c r="F21041">
        <v>138.65</v>
      </c>
      <c r="G21041">
        <f>MONTH(E21041)</f>
        <v>8</v>
      </c>
      <c r="H21041">
        <f>YEAR(E21041)</f>
        <v>2017</v>
      </c>
    </row>
    <row r="21042" spans="1:8" x14ac:dyDescent="0.25">
      <c r="A21042" s="1">
        <v>71487</v>
      </c>
      <c r="B21042" t="s">
        <v>68085</v>
      </c>
      <c r="C21042" t="s">
        <v>162820</v>
      </c>
      <c r="D21042" t="s">
        <v>189475</v>
      </c>
      <c r="E21042" s="2">
        <v>42963.557199074072</v>
      </c>
      <c r="F21042">
        <v>191.58</v>
      </c>
      <c r="G21042">
        <f>MONTH(E21042)</f>
        <v>8</v>
      </c>
      <c r="H21042">
        <f>YEAR(E21042)</f>
        <v>2017</v>
      </c>
    </row>
    <row r="21043" spans="1:8" x14ac:dyDescent="0.25">
      <c r="A21043" s="1">
        <v>71499</v>
      </c>
      <c r="B21043" t="s">
        <v>68097</v>
      </c>
      <c r="C21043" t="s">
        <v>162832</v>
      </c>
      <c r="D21043" t="s">
        <v>189475</v>
      </c>
      <c r="E21043" s="2">
        <v>42948.631909722222</v>
      </c>
      <c r="F21043">
        <v>25.84</v>
      </c>
      <c r="G21043">
        <f>MONTH(E21043)</f>
        <v>8</v>
      </c>
      <c r="H21043">
        <f>YEAR(E21043)</f>
        <v>2017</v>
      </c>
    </row>
    <row r="21044" spans="1:8" x14ac:dyDescent="0.25">
      <c r="A21044" s="1">
        <v>71510</v>
      </c>
      <c r="B21044" t="s">
        <v>68107</v>
      </c>
      <c r="C21044" t="s">
        <v>162842</v>
      </c>
      <c r="D21044" t="s">
        <v>189475</v>
      </c>
      <c r="E21044" s="2">
        <v>42955.576724537037</v>
      </c>
      <c r="F21044">
        <v>25.84</v>
      </c>
      <c r="G21044">
        <f>MONTH(E21044)</f>
        <v>8</v>
      </c>
      <c r="H21044">
        <f>YEAR(E21044)</f>
        <v>2017</v>
      </c>
    </row>
    <row r="21045" spans="1:8" x14ac:dyDescent="0.25">
      <c r="A21045" s="1">
        <v>71529</v>
      </c>
      <c r="B21045" t="s">
        <v>68126</v>
      </c>
      <c r="C21045" t="s">
        <v>162861</v>
      </c>
      <c r="D21045" t="s">
        <v>189475</v>
      </c>
      <c r="E21045" s="2">
        <v>42955.851747685178</v>
      </c>
      <c r="F21045">
        <v>163.06</v>
      </c>
      <c r="G21045">
        <f>MONTH(E21045)</f>
        <v>8</v>
      </c>
      <c r="H21045">
        <f>YEAR(E21045)</f>
        <v>2017</v>
      </c>
    </row>
    <row r="21046" spans="1:8" x14ac:dyDescent="0.25">
      <c r="A21046" s="1">
        <v>71570</v>
      </c>
      <c r="B21046" t="s">
        <v>68167</v>
      </c>
      <c r="C21046" t="s">
        <v>162902</v>
      </c>
      <c r="D21046" t="s">
        <v>189475</v>
      </c>
      <c r="E21046" s="2">
        <v>42948.717835648153</v>
      </c>
      <c r="F21046">
        <v>154.66999999999999</v>
      </c>
      <c r="G21046">
        <f>MONTH(E21046)</f>
        <v>8</v>
      </c>
      <c r="H21046">
        <f>YEAR(E21046)</f>
        <v>2017</v>
      </c>
    </row>
    <row r="21047" spans="1:8" x14ac:dyDescent="0.25">
      <c r="A21047" s="1">
        <v>71574</v>
      </c>
      <c r="B21047" t="s">
        <v>68171</v>
      </c>
      <c r="C21047" t="s">
        <v>162906</v>
      </c>
      <c r="D21047" t="s">
        <v>189475</v>
      </c>
      <c r="E21047" s="2">
        <v>42970.778680555559</v>
      </c>
      <c r="F21047">
        <v>36.35</v>
      </c>
      <c r="G21047">
        <f>MONTH(E21047)</f>
        <v>8</v>
      </c>
      <c r="H21047">
        <f>YEAR(E21047)</f>
        <v>2017</v>
      </c>
    </row>
    <row r="21048" spans="1:8" x14ac:dyDescent="0.25">
      <c r="A21048" s="1">
        <v>71577</v>
      </c>
      <c r="B21048" t="s">
        <v>68174</v>
      </c>
      <c r="C21048" t="s">
        <v>162909</v>
      </c>
      <c r="D21048" t="s">
        <v>189475</v>
      </c>
      <c r="E21048" s="2">
        <v>42963.999710648153</v>
      </c>
      <c r="F21048">
        <v>154.66999999999999</v>
      </c>
      <c r="G21048">
        <f>MONTH(E21048)</f>
        <v>8</v>
      </c>
      <c r="H21048">
        <f>YEAR(E21048)</f>
        <v>2017</v>
      </c>
    </row>
    <row r="21049" spans="1:8" x14ac:dyDescent="0.25">
      <c r="A21049" s="1">
        <v>71580</v>
      </c>
      <c r="B21049" t="s">
        <v>68177</v>
      </c>
      <c r="C21049" t="s">
        <v>162912</v>
      </c>
      <c r="D21049" t="s">
        <v>189475</v>
      </c>
      <c r="E21049" s="2">
        <v>42956.509398148148</v>
      </c>
      <c r="F21049">
        <v>191.58</v>
      </c>
      <c r="G21049">
        <f>MONTH(E21049)</f>
        <v>8</v>
      </c>
      <c r="H21049">
        <f>YEAR(E21049)</f>
        <v>2017</v>
      </c>
    </row>
    <row r="21050" spans="1:8" x14ac:dyDescent="0.25">
      <c r="A21050" s="1">
        <v>71597</v>
      </c>
      <c r="B21050" t="s">
        <v>68194</v>
      </c>
      <c r="C21050" t="s">
        <v>162929</v>
      </c>
      <c r="D21050" t="s">
        <v>189475</v>
      </c>
      <c r="E21050" s="2">
        <v>42954.36886574074</v>
      </c>
      <c r="F21050">
        <v>154.66999999999999</v>
      </c>
      <c r="G21050">
        <f>MONTH(E21050)</f>
        <v>8</v>
      </c>
      <c r="H21050">
        <f>YEAR(E21050)</f>
        <v>2017</v>
      </c>
    </row>
    <row r="21051" spans="1:8" x14ac:dyDescent="0.25">
      <c r="A21051" s="1">
        <v>71646</v>
      </c>
      <c r="B21051" t="s">
        <v>68241</v>
      </c>
      <c r="C21051" t="s">
        <v>162976</v>
      </c>
      <c r="D21051" t="s">
        <v>189475</v>
      </c>
      <c r="E21051" s="2">
        <v>42966.538807870369</v>
      </c>
      <c r="F21051">
        <v>36.35</v>
      </c>
      <c r="G21051">
        <f>MONTH(E21051)</f>
        <v>8</v>
      </c>
      <c r="H21051">
        <f>YEAR(E21051)</f>
        <v>2017</v>
      </c>
    </row>
    <row r="21052" spans="1:8" x14ac:dyDescent="0.25">
      <c r="A21052" s="1">
        <v>71673</v>
      </c>
      <c r="B21052" t="s">
        <v>68266</v>
      </c>
      <c r="C21052" t="s">
        <v>163001</v>
      </c>
      <c r="D21052" t="s">
        <v>189475</v>
      </c>
      <c r="E21052" s="2">
        <v>42950.702303240738</v>
      </c>
      <c r="F21052">
        <v>163.06</v>
      </c>
      <c r="G21052">
        <f>MONTH(E21052)</f>
        <v>8</v>
      </c>
      <c r="H21052">
        <f>YEAR(E21052)</f>
        <v>2017</v>
      </c>
    </row>
    <row r="21053" spans="1:8" x14ac:dyDescent="0.25">
      <c r="A21053" s="1">
        <v>71712</v>
      </c>
      <c r="B21053" t="s">
        <v>68303</v>
      </c>
      <c r="C21053" t="s">
        <v>163038</v>
      </c>
      <c r="D21053" t="s">
        <v>189475</v>
      </c>
      <c r="E21053" s="2">
        <v>42954.438171296293</v>
      </c>
      <c r="F21053">
        <v>155.41999999999999</v>
      </c>
      <c r="G21053">
        <f>MONTH(E21053)</f>
        <v>8</v>
      </c>
      <c r="H21053">
        <f>YEAR(E21053)</f>
        <v>2017</v>
      </c>
    </row>
    <row r="21054" spans="1:8" x14ac:dyDescent="0.25">
      <c r="A21054" s="1">
        <v>71721</v>
      </c>
      <c r="B21054" t="s">
        <v>68311</v>
      </c>
      <c r="C21054" t="s">
        <v>163046</v>
      </c>
      <c r="D21054" t="s">
        <v>189475</v>
      </c>
      <c r="E21054" s="2">
        <v>42954.635451388887</v>
      </c>
      <c r="F21054">
        <v>191.58</v>
      </c>
      <c r="G21054">
        <f>MONTH(E21054)</f>
        <v>8</v>
      </c>
      <c r="H21054">
        <f>YEAR(E21054)</f>
        <v>2017</v>
      </c>
    </row>
    <row r="21055" spans="1:8" x14ac:dyDescent="0.25">
      <c r="A21055" s="1">
        <v>71766</v>
      </c>
      <c r="B21055" t="s">
        <v>68353</v>
      </c>
      <c r="C21055" t="s">
        <v>163088</v>
      </c>
      <c r="D21055" t="s">
        <v>189475</v>
      </c>
      <c r="E21055" s="2">
        <v>42975.886689814812</v>
      </c>
      <c r="F21055">
        <v>36.35</v>
      </c>
      <c r="G21055">
        <f>MONTH(E21055)</f>
        <v>8</v>
      </c>
      <c r="H21055">
        <f>YEAR(E21055)</f>
        <v>2017</v>
      </c>
    </row>
    <row r="21056" spans="1:8" x14ac:dyDescent="0.25">
      <c r="A21056" s="1">
        <v>71793</v>
      </c>
      <c r="B21056" t="s">
        <v>68380</v>
      </c>
      <c r="C21056" t="s">
        <v>163115</v>
      </c>
      <c r="D21056" t="s">
        <v>189475</v>
      </c>
      <c r="E21056" s="2">
        <v>42973.723483796297</v>
      </c>
      <c r="F21056">
        <v>163.06</v>
      </c>
      <c r="G21056">
        <f>MONTH(E21056)</f>
        <v>8</v>
      </c>
      <c r="H21056">
        <f>YEAR(E21056)</f>
        <v>2017</v>
      </c>
    </row>
    <row r="21057" spans="1:8" x14ac:dyDescent="0.25">
      <c r="A21057" s="1">
        <v>71824</v>
      </c>
      <c r="B21057" t="s">
        <v>68408</v>
      </c>
      <c r="C21057" t="s">
        <v>163143</v>
      </c>
      <c r="D21057" t="s">
        <v>189475</v>
      </c>
      <c r="E21057" s="2">
        <v>42975.921944444453</v>
      </c>
      <c r="F21057">
        <v>191.58</v>
      </c>
      <c r="G21057">
        <f>MONTH(E21057)</f>
        <v>8</v>
      </c>
      <c r="H21057">
        <f>YEAR(E21057)</f>
        <v>2017</v>
      </c>
    </row>
    <row r="21058" spans="1:8" x14ac:dyDescent="0.25">
      <c r="A21058" s="1">
        <v>71852</v>
      </c>
      <c r="B21058" t="s">
        <v>68435</v>
      </c>
      <c r="C21058" t="s">
        <v>163170</v>
      </c>
      <c r="D21058" t="s">
        <v>189475</v>
      </c>
      <c r="E21058" s="2">
        <v>42954.385069444441</v>
      </c>
      <c r="F21058">
        <v>138.65</v>
      </c>
      <c r="G21058">
        <f>MONTH(E21058)</f>
        <v>8</v>
      </c>
      <c r="H21058">
        <f>YEAR(E21058)</f>
        <v>2017</v>
      </c>
    </row>
    <row r="21059" spans="1:8" x14ac:dyDescent="0.25">
      <c r="A21059" s="1">
        <v>71867</v>
      </c>
      <c r="B21059" t="s">
        <v>68448</v>
      </c>
      <c r="C21059" t="s">
        <v>163183</v>
      </c>
      <c r="D21059" t="s">
        <v>189475</v>
      </c>
      <c r="E21059" s="2">
        <v>42975.591296296298</v>
      </c>
      <c r="F21059">
        <v>25.84</v>
      </c>
      <c r="G21059">
        <f>MONTH(E21059)</f>
        <v>8</v>
      </c>
      <c r="H21059">
        <f>YEAR(E21059)</f>
        <v>2017</v>
      </c>
    </row>
    <row r="21060" spans="1:8" x14ac:dyDescent="0.25">
      <c r="A21060" s="1">
        <v>71884</v>
      </c>
      <c r="B21060" t="s">
        <v>68465</v>
      </c>
      <c r="C21060" t="s">
        <v>163200</v>
      </c>
      <c r="D21060" t="s">
        <v>189475</v>
      </c>
      <c r="E21060" s="2">
        <v>42969.485972222217</v>
      </c>
      <c r="F21060">
        <v>154.66999999999999</v>
      </c>
      <c r="G21060">
        <f>MONTH(E21060)</f>
        <v>8</v>
      </c>
      <c r="H21060">
        <f>YEAR(E21060)</f>
        <v>2017</v>
      </c>
    </row>
    <row r="21061" spans="1:8" x14ac:dyDescent="0.25">
      <c r="A21061" s="1">
        <v>71914</v>
      </c>
      <c r="B21061" t="s">
        <v>68492</v>
      </c>
      <c r="C21061" t="s">
        <v>163227</v>
      </c>
      <c r="D21061" t="s">
        <v>189475</v>
      </c>
      <c r="E21061" s="2">
        <v>42971.704270833332</v>
      </c>
      <c r="F21061">
        <v>191.58</v>
      </c>
      <c r="G21061">
        <f>MONTH(E21061)</f>
        <v>8</v>
      </c>
      <c r="H21061">
        <f>YEAR(E21061)</f>
        <v>2017</v>
      </c>
    </row>
    <row r="21062" spans="1:8" x14ac:dyDescent="0.25">
      <c r="A21062" s="1">
        <v>71945</v>
      </c>
      <c r="B21062" t="s">
        <v>68520</v>
      </c>
      <c r="C21062" t="s">
        <v>163255</v>
      </c>
      <c r="D21062" t="s">
        <v>189475</v>
      </c>
      <c r="E21062" s="2">
        <v>42976.759814814817</v>
      </c>
      <c r="F21062">
        <v>138.65</v>
      </c>
      <c r="G21062">
        <f>MONTH(E21062)</f>
        <v>8</v>
      </c>
      <c r="H21062">
        <f>YEAR(E21062)</f>
        <v>2017</v>
      </c>
    </row>
    <row r="21063" spans="1:8" x14ac:dyDescent="0.25">
      <c r="A21063" s="1">
        <v>72033</v>
      </c>
      <c r="B21063" t="s">
        <v>68605</v>
      </c>
      <c r="C21063" t="s">
        <v>163340</v>
      </c>
      <c r="D21063" t="s">
        <v>189475</v>
      </c>
      <c r="E21063" s="2">
        <v>42955.959479166668</v>
      </c>
      <c r="F21063">
        <v>191.58</v>
      </c>
      <c r="G21063">
        <f>MONTH(E21063)</f>
        <v>8</v>
      </c>
      <c r="H21063">
        <f>YEAR(E21063)</f>
        <v>2017</v>
      </c>
    </row>
    <row r="21064" spans="1:8" x14ac:dyDescent="0.25">
      <c r="A21064" s="1">
        <v>72062</v>
      </c>
      <c r="B21064" t="s">
        <v>68633</v>
      </c>
      <c r="C21064" t="s">
        <v>163368</v>
      </c>
      <c r="D21064" t="s">
        <v>189475</v>
      </c>
      <c r="E21064" s="2">
        <v>42966.994837962957</v>
      </c>
      <c r="F21064">
        <v>25.84</v>
      </c>
      <c r="G21064">
        <f>MONTH(E21064)</f>
        <v>8</v>
      </c>
      <c r="H21064">
        <f>YEAR(E21064)</f>
        <v>2017</v>
      </c>
    </row>
    <row r="21065" spans="1:8" x14ac:dyDescent="0.25">
      <c r="A21065" s="1">
        <v>72063</v>
      </c>
      <c r="B21065" t="s">
        <v>68634</v>
      </c>
      <c r="C21065" t="s">
        <v>163369</v>
      </c>
      <c r="D21065" t="s">
        <v>189475</v>
      </c>
      <c r="E21065" s="2">
        <v>42976.465486111112</v>
      </c>
      <c r="F21065">
        <v>138.65</v>
      </c>
      <c r="G21065">
        <f>MONTH(E21065)</f>
        <v>8</v>
      </c>
      <c r="H21065">
        <f>YEAR(E21065)</f>
        <v>2017</v>
      </c>
    </row>
    <row r="21066" spans="1:8" x14ac:dyDescent="0.25">
      <c r="A21066" s="1">
        <v>72114</v>
      </c>
      <c r="B21066" t="s">
        <v>68685</v>
      </c>
      <c r="C21066" t="s">
        <v>163420</v>
      </c>
      <c r="D21066" t="s">
        <v>189475</v>
      </c>
      <c r="E21066" s="2">
        <v>42964.113819444443</v>
      </c>
      <c r="F21066">
        <v>36.35</v>
      </c>
      <c r="G21066">
        <f>MONTH(E21066)</f>
        <v>8</v>
      </c>
      <c r="H21066">
        <f>YEAR(E21066)</f>
        <v>2017</v>
      </c>
    </row>
    <row r="21067" spans="1:8" x14ac:dyDescent="0.25">
      <c r="A21067" s="1">
        <v>72120</v>
      </c>
      <c r="B21067" t="s">
        <v>68691</v>
      </c>
      <c r="C21067" t="s">
        <v>163426</v>
      </c>
      <c r="D21067" t="s">
        <v>189475</v>
      </c>
      <c r="E21067" s="2">
        <v>42948.637187499997</v>
      </c>
      <c r="F21067">
        <v>25.84</v>
      </c>
      <c r="G21067">
        <f>MONTH(E21067)</f>
        <v>8</v>
      </c>
      <c r="H21067">
        <f>YEAR(E21067)</f>
        <v>2017</v>
      </c>
    </row>
    <row r="21068" spans="1:8" x14ac:dyDescent="0.25">
      <c r="A21068" s="1">
        <v>72153</v>
      </c>
      <c r="B21068" t="s">
        <v>68723</v>
      </c>
      <c r="C21068" t="s">
        <v>163458</v>
      </c>
      <c r="D21068" t="s">
        <v>189475</v>
      </c>
      <c r="E21068" s="2">
        <v>42963.438622685193</v>
      </c>
      <c r="F21068">
        <v>155.41999999999999</v>
      </c>
      <c r="G21068">
        <f>MONTH(E21068)</f>
        <v>8</v>
      </c>
      <c r="H21068">
        <f>YEAR(E21068)</f>
        <v>2017</v>
      </c>
    </row>
    <row r="21069" spans="1:8" x14ac:dyDescent="0.25">
      <c r="A21069" s="1">
        <v>72174</v>
      </c>
      <c r="B21069" t="s">
        <v>68743</v>
      </c>
      <c r="C21069" t="s">
        <v>163478</v>
      </c>
      <c r="D21069" t="s">
        <v>189475</v>
      </c>
      <c r="E21069" s="2">
        <v>42978.453935185193</v>
      </c>
      <c r="F21069">
        <v>36.35</v>
      </c>
      <c r="G21069">
        <f>MONTH(E21069)</f>
        <v>8</v>
      </c>
      <c r="H21069">
        <f>YEAR(E21069)</f>
        <v>2017</v>
      </c>
    </row>
    <row r="21070" spans="1:8" x14ac:dyDescent="0.25">
      <c r="A21070" s="1">
        <v>72177</v>
      </c>
      <c r="B21070" t="s">
        <v>68746</v>
      </c>
      <c r="C21070" t="s">
        <v>163481</v>
      </c>
      <c r="D21070" t="s">
        <v>189475</v>
      </c>
      <c r="E21070" s="2">
        <v>42977.556655092587</v>
      </c>
      <c r="F21070">
        <v>154.66999999999999</v>
      </c>
      <c r="G21070">
        <f>MONTH(E21070)</f>
        <v>8</v>
      </c>
      <c r="H21070">
        <f>YEAR(E21070)</f>
        <v>2017</v>
      </c>
    </row>
    <row r="21071" spans="1:8" x14ac:dyDescent="0.25">
      <c r="A21071" s="1">
        <v>72185</v>
      </c>
      <c r="B21071" t="s">
        <v>68754</v>
      </c>
      <c r="C21071" t="s">
        <v>163489</v>
      </c>
      <c r="D21071" t="s">
        <v>189475</v>
      </c>
      <c r="E21071" s="2">
        <v>42971.245416666658</v>
      </c>
      <c r="F21071">
        <v>25.84</v>
      </c>
      <c r="G21071">
        <f>MONTH(E21071)</f>
        <v>8</v>
      </c>
      <c r="H21071">
        <f>YEAR(E21071)</f>
        <v>2017</v>
      </c>
    </row>
    <row r="21072" spans="1:8" x14ac:dyDescent="0.25">
      <c r="A21072" s="1">
        <v>72190</v>
      </c>
      <c r="B21072" t="s">
        <v>68758</v>
      </c>
      <c r="C21072" t="s">
        <v>163493</v>
      </c>
      <c r="D21072" t="s">
        <v>189478</v>
      </c>
      <c r="E21072" s="2">
        <v>42968.458194444444</v>
      </c>
      <c r="F21072">
        <v>36.35</v>
      </c>
      <c r="G21072">
        <f>MONTH(E21072)</f>
        <v>8</v>
      </c>
      <c r="H21072">
        <f>YEAR(E21072)</f>
        <v>2017</v>
      </c>
    </row>
    <row r="21073" spans="1:8" x14ac:dyDescent="0.25">
      <c r="A21073" s="1">
        <v>72217</v>
      </c>
      <c r="B21073" t="s">
        <v>68784</v>
      </c>
      <c r="C21073" t="s">
        <v>163519</v>
      </c>
      <c r="D21073" t="s">
        <v>189475</v>
      </c>
      <c r="E21073" s="2">
        <v>42965.903020833342</v>
      </c>
      <c r="F21073">
        <v>32.9</v>
      </c>
      <c r="G21073">
        <f>MONTH(E21073)</f>
        <v>8</v>
      </c>
      <c r="H21073">
        <f>YEAR(E21073)</f>
        <v>2017</v>
      </c>
    </row>
    <row r="21074" spans="1:8" x14ac:dyDescent="0.25">
      <c r="A21074" s="1">
        <v>72244</v>
      </c>
      <c r="B21074" t="s">
        <v>68809</v>
      </c>
      <c r="C21074" t="s">
        <v>163544</v>
      </c>
      <c r="D21074" t="s">
        <v>189475</v>
      </c>
      <c r="E21074" s="2">
        <v>42957.404652777783</v>
      </c>
      <c r="F21074">
        <v>36.35</v>
      </c>
      <c r="G21074">
        <f>MONTH(E21074)</f>
        <v>8</v>
      </c>
      <c r="H21074">
        <f>YEAR(E21074)</f>
        <v>2017</v>
      </c>
    </row>
    <row r="21075" spans="1:8" x14ac:dyDescent="0.25">
      <c r="A21075" s="1">
        <v>72270</v>
      </c>
      <c r="B21075" t="s">
        <v>68833</v>
      </c>
      <c r="C21075" t="s">
        <v>163568</v>
      </c>
      <c r="D21075" t="s">
        <v>189475</v>
      </c>
      <c r="E21075" s="2">
        <v>42957.596087962957</v>
      </c>
      <c r="F21075">
        <v>25.84</v>
      </c>
      <c r="G21075">
        <f>MONTH(E21075)</f>
        <v>8</v>
      </c>
      <c r="H21075">
        <f>YEAR(E21075)</f>
        <v>2017</v>
      </c>
    </row>
    <row r="21076" spans="1:8" x14ac:dyDescent="0.25">
      <c r="A21076" s="1">
        <v>72278</v>
      </c>
      <c r="B21076" t="s">
        <v>68841</v>
      </c>
      <c r="C21076" t="s">
        <v>163576</v>
      </c>
      <c r="D21076" t="s">
        <v>189475</v>
      </c>
      <c r="E21076" s="2">
        <v>42964.46297453704</v>
      </c>
      <c r="F21076">
        <v>154.66999999999999</v>
      </c>
      <c r="G21076">
        <f>MONTH(E21076)</f>
        <v>8</v>
      </c>
      <c r="H21076">
        <f>YEAR(E21076)</f>
        <v>2017</v>
      </c>
    </row>
    <row r="21077" spans="1:8" x14ac:dyDescent="0.25">
      <c r="A21077" s="1">
        <v>72287</v>
      </c>
      <c r="B21077" t="s">
        <v>68849</v>
      </c>
      <c r="C21077" t="s">
        <v>163584</v>
      </c>
      <c r="D21077" t="s">
        <v>189475</v>
      </c>
      <c r="E21077" s="2">
        <v>42949.425081018519</v>
      </c>
      <c r="F21077">
        <v>191.58</v>
      </c>
      <c r="G21077">
        <f>MONTH(E21077)</f>
        <v>8</v>
      </c>
      <c r="H21077">
        <f>YEAR(E21077)</f>
        <v>2017</v>
      </c>
    </row>
    <row r="21078" spans="1:8" x14ac:dyDescent="0.25">
      <c r="A21078" s="1">
        <v>72294</v>
      </c>
      <c r="B21078" t="s">
        <v>68856</v>
      </c>
      <c r="C21078" t="s">
        <v>163591</v>
      </c>
      <c r="D21078" t="s">
        <v>189475</v>
      </c>
      <c r="E21078" s="2">
        <v>42977.494259259263</v>
      </c>
      <c r="F21078">
        <v>25.84</v>
      </c>
      <c r="G21078">
        <f>MONTH(E21078)</f>
        <v>8</v>
      </c>
      <c r="H21078">
        <f>YEAR(E21078)</f>
        <v>2017</v>
      </c>
    </row>
    <row r="21079" spans="1:8" x14ac:dyDescent="0.25">
      <c r="A21079" s="1">
        <v>72298</v>
      </c>
      <c r="B21079" t="s">
        <v>68860</v>
      </c>
      <c r="C21079" t="s">
        <v>163595</v>
      </c>
      <c r="D21079" t="s">
        <v>189475</v>
      </c>
      <c r="E21079" s="2">
        <v>42950.741087962961</v>
      </c>
      <c r="F21079">
        <v>153.96</v>
      </c>
      <c r="G21079">
        <f>MONTH(E21079)</f>
        <v>8</v>
      </c>
      <c r="H21079">
        <f>YEAR(E21079)</f>
        <v>2017</v>
      </c>
    </row>
    <row r="21080" spans="1:8" x14ac:dyDescent="0.25">
      <c r="A21080" s="1">
        <v>72308</v>
      </c>
      <c r="B21080" t="s">
        <v>68870</v>
      </c>
      <c r="C21080" t="s">
        <v>163605</v>
      </c>
      <c r="D21080" t="s">
        <v>189475</v>
      </c>
      <c r="E21080" s="2">
        <v>42973.831701388888</v>
      </c>
      <c r="F21080">
        <v>138.65</v>
      </c>
      <c r="G21080">
        <f>MONTH(E21080)</f>
        <v>8</v>
      </c>
      <c r="H21080">
        <f>YEAR(E21080)</f>
        <v>2017</v>
      </c>
    </row>
    <row r="21081" spans="1:8" x14ac:dyDescent="0.25">
      <c r="A21081" s="1">
        <v>72311</v>
      </c>
      <c r="B21081" t="s">
        <v>68873</v>
      </c>
      <c r="C21081" t="s">
        <v>163608</v>
      </c>
      <c r="D21081" t="s">
        <v>189475</v>
      </c>
      <c r="E21081" s="2">
        <v>42964.735115740739</v>
      </c>
      <c r="F21081">
        <v>58.36</v>
      </c>
      <c r="G21081">
        <f>MONTH(E21081)</f>
        <v>8</v>
      </c>
      <c r="H21081">
        <f>YEAR(E21081)</f>
        <v>2017</v>
      </c>
    </row>
    <row r="21082" spans="1:8" x14ac:dyDescent="0.25">
      <c r="A21082" s="1">
        <v>72316</v>
      </c>
      <c r="B21082" t="s">
        <v>68878</v>
      </c>
      <c r="C21082" t="s">
        <v>163613</v>
      </c>
      <c r="D21082" t="s">
        <v>189475</v>
      </c>
      <c r="E21082" s="2">
        <v>42972.426412037043</v>
      </c>
      <c r="F21082">
        <v>191.58</v>
      </c>
      <c r="G21082">
        <f>MONTH(E21082)</f>
        <v>8</v>
      </c>
      <c r="H21082">
        <f>YEAR(E21082)</f>
        <v>2017</v>
      </c>
    </row>
    <row r="21083" spans="1:8" x14ac:dyDescent="0.25">
      <c r="A21083" s="1">
        <v>72334</v>
      </c>
      <c r="B21083" t="s">
        <v>68895</v>
      </c>
      <c r="C21083" t="s">
        <v>163630</v>
      </c>
      <c r="D21083" t="s">
        <v>189475</v>
      </c>
      <c r="E21083" s="2">
        <v>42955.670289351852</v>
      </c>
      <c r="F21083">
        <v>154.66999999999999</v>
      </c>
      <c r="G21083">
        <f>MONTH(E21083)</f>
        <v>8</v>
      </c>
      <c r="H21083">
        <f>YEAR(E21083)</f>
        <v>2017</v>
      </c>
    </row>
    <row r="21084" spans="1:8" x14ac:dyDescent="0.25">
      <c r="A21084" s="1">
        <v>72361</v>
      </c>
      <c r="B21084" t="s">
        <v>68922</v>
      </c>
      <c r="C21084" t="s">
        <v>163657</v>
      </c>
      <c r="D21084" t="s">
        <v>189475</v>
      </c>
      <c r="E21084" s="2">
        <v>42955.534039351849</v>
      </c>
      <c r="F21084">
        <v>36.35</v>
      </c>
      <c r="G21084">
        <f>MONTH(E21084)</f>
        <v>8</v>
      </c>
      <c r="H21084">
        <f>YEAR(E21084)</f>
        <v>2017</v>
      </c>
    </row>
    <row r="21085" spans="1:8" x14ac:dyDescent="0.25">
      <c r="A21085" s="1">
        <v>72436</v>
      </c>
      <c r="B21085" t="s">
        <v>68995</v>
      </c>
      <c r="C21085" t="s">
        <v>163730</v>
      </c>
      <c r="D21085" t="s">
        <v>189475</v>
      </c>
      <c r="E21085" s="2">
        <v>42958.459467592591</v>
      </c>
      <c r="F21085">
        <v>32.9</v>
      </c>
      <c r="G21085">
        <f>MONTH(E21085)</f>
        <v>8</v>
      </c>
      <c r="H21085">
        <f>YEAR(E21085)</f>
        <v>2017</v>
      </c>
    </row>
    <row r="21086" spans="1:8" x14ac:dyDescent="0.25">
      <c r="A21086" s="1">
        <v>72442</v>
      </c>
      <c r="B21086" t="s">
        <v>69001</v>
      </c>
      <c r="C21086" t="s">
        <v>163736</v>
      </c>
      <c r="D21086" t="s">
        <v>189475</v>
      </c>
      <c r="E21086" s="2">
        <v>42962.330277777779</v>
      </c>
      <c r="F21086">
        <v>191.58</v>
      </c>
      <c r="G21086">
        <f>MONTH(E21086)</f>
        <v>8</v>
      </c>
      <c r="H21086">
        <f>YEAR(E21086)</f>
        <v>2017</v>
      </c>
    </row>
    <row r="21087" spans="1:8" x14ac:dyDescent="0.25">
      <c r="A21087" s="1">
        <v>72482</v>
      </c>
      <c r="B21087" t="s">
        <v>69040</v>
      </c>
      <c r="C21087" t="s">
        <v>163775</v>
      </c>
      <c r="D21087" t="s">
        <v>189475</v>
      </c>
      <c r="E21087" s="2">
        <v>42970.939062500001</v>
      </c>
      <c r="F21087">
        <v>191.58</v>
      </c>
      <c r="G21087">
        <f>MONTH(E21087)</f>
        <v>8</v>
      </c>
      <c r="H21087">
        <f>YEAR(E21087)</f>
        <v>2017</v>
      </c>
    </row>
    <row r="21088" spans="1:8" x14ac:dyDescent="0.25">
      <c r="A21088" s="1">
        <v>72583</v>
      </c>
      <c r="B21088" t="s">
        <v>69130</v>
      </c>
      <c r="C21088" t="s">
        <v>163865</v>
      </c>
      <c r="D21088" t="s">
        <v>189475</v>
      </c>
      <c r="E21088" s="2">
        <v>42970.420092592591</v>
      </c>
      <c r="F21088">
        <v>163.06</v>
      </c>
      <c r="G21088">
        <f>MONTH(E21088)</f>
        <v>8</v>
      </c>
      <c r="H21088">
        <f>YEAR(E21088)</f>
        <v>2017</v>
      </c>
    </row>
    <row r="21089" spans="1:8" x14ac:dyDescent="0.25">
      <c r="A21089" s="1">
        <v>72589</v>
      </c>
      <c r="B21089" t="s">
        <v>69136</v>
      </c>
      <c r="C21089" t="s">
        <v>163871</v>
      </c>
      <c r="D21089" t="s">
        <v>189475</v>
      </c>
      <c r="E21089" s="2">
        <v>42948.467060185183</v>
      </c>
      <c r="F21089">
        <v>138.65</v>
      </c>
      <c r="G21089">
        <f>MONTH(E21089)</f>
        <v>8</v>
      </c>
      <c r="H21089">
        <f>YEAR(E21089)</f>
        <v>2017</v>
      </c>
    </row>
    <row r="21090" spans="1:8" x14ac:dyDescent="0.25">
      <c r="A21090" s="1">
        <v>72594</v>
      </c>
      <c r="B21090" t="s">
        <v>69141</v>
      </c>
      <c r="C21090" t="s">
        <v>163876</v>
      </c>
      <c r="D21090" t="s">
        <v>189475</v>
      </c>
      <c r="E21090" s="2">
        <v>42954.436192129629</v>
      </c>
      <c r="F21090">
        <v>191.58</v>
      </c>
      <c r="G21090">
        <f>MONTH(E21090)</f>
        <v>8</v>
      </c>
      <c r="H21090">
        <f>YEAR(E21090)</f>
        <v>2017</v>
      </c>
    </row>
    <row r="21091" spans="1:8" x14ac:dyDescent="0.25">
      <c r="A21091" s="1">
        <v>72636</v>
      </c>
      <c r="B21091" t="s">
        <v>69183</v>
      </c>
      <c r="C21091" t="s">
        <v>163918</v>
      </c>
      <c r="D21091" t="s">
        <v>189475</v>
      </c>
      <c r="E21091" s="2">
        <v>42975.86645833333</v>
      </c>
      <c r="F21091">
        <v>154.66999999999999</v>
      </c>
      <c r="G21091">
        <f>MONTH(E21091)</f>
        <v>8</v>
      </c>
      <c r="H21091">
        <f>YEAR(E21091)</f>
        <v>2017</v>
      </c>
    </row>
    <row r="21092" spans="1:8" x14ac:dyDescent="0.25">
      <c r="A21092" s="1">
        <v>72681</v>
      </c>
      <c r="B21092" t="s">
        <v>69226</v>
      </c>
      <c r="C21092" t="s">
        <v>163961</v>
      </c>
      <c r="D21092" t="s">
        <v>189475</v>
      </c>
      <c r="E21092" s="2">
        <v>42955.685196759259</v>
      </c>
      <c r="F21092">
        <v>154.66999999999999</v>
      </c>
      <c r="G21092">
        <f>MONTH(E21092)</f>
        <v>8</v>
      </c>
      <c r="H21092">
        <f>YEAR(E21092)</f>
        <v>2017</v>
      </c>
    </row>
    <row r="21093" spans="1:8" x14ac:dyDescent="0.25">
      <c r="A21093" s="1">
        <v>72694</v>
      </c>
      <c r="B21093" t="s">
        <v>69239</v>
      </c>
      <c r="C21093" t="s">
        <v>163974</v>
      </c>
      <c r="D21093" t="s">
        <v>189475</v>
      </c>
      <c r="E21093" s="2">
        <v>42959.800034722219</v>
      </c>
      <c r="F21093">
        <v>163.06</v>
      </c>
      <c r="G21093">
        <f>MONTH(E21093)</f>
        <v>8</v>
      </c>
      <c r="H21093">
        <f>YEAR(E21093)</f>
        <v>2017</v>
      </c>
    </row>
    <row r="21094" spans="1:8" x14ac:dyDescent="0.25">
      <c r="A21094" s="1">
        <v>72698</v>
      </c>
      <c r="B21094" t="s">
        <v>69243</v>
      </c>
      <c r="C21094" t="s">
        <v>163978</v>
      </c>
      <c r="D21094" t="s">
        <v>189475</v>
      </c>
      <c r="E21094" s="2">
        <v>42956.993148148147</v>
      </c>
      <c r="F21094">
        <v>138.65</v>
      </c>
      <c r="G21094">
        <f>MONTH(E21094)</f>
        <v>8</v>
      </c>
      <c r="H21094">
        <f>YEAR(E21094)</f>
        <v>2017</v>
      </c>
    </row>
    <row r="21095" spans="1:8" x14ac:dyDescent="0.25">
      <c r="A21095" s="1">
        <v>72701</v>
      </c>
      <c r="B21095" t="s">
        <v>69246</v>
      </c>
      <c r="C21095" t="s">
        <v>163981</v>
      </c>
      <c r="D21095" t="s">
        <v>189475</v>
      </c>
      <c r="E21095" s="2">
        <v>42958.721018518518</v>
      </c>
      <c r="F21095">
        <v>25.84</v>
      </c>
      <c r="G21095">
        <f>MONTH(E21095)</f>
        <v>8</v>
      </c>
      <c r="H21095">
        <f>YEAR(E21095)</f>
        <v>2017</v>
      </c>
    </row>
    <row r="21096" spans="1:8" x14ac:dyDescent="0.25">
      <c r="A21096" s="1">
        <v>72879</v>
      </c>
      <c r="B21096" t="s">
        <v>69414</v>
      </c>
      <c r="C21096" t="s">
        <v>164149</v>
      </c>
      <c r="D21096" t="s">
        <v>189475</v>
      </c>
      <c r="E21096" s="2">
        <v>42949.902986111112</v>
      </c>
      <c r="F21096">
        <v>154.66999999999999</v>
      </c>
      <c r="G21096">
        <f>MONTH(E21096)</f>
        <v>8</v>
      </c>
      <c r="H21096">
        <f>YEAR(E21096)</f>
        <v>2017</v>
      </c>
    </row>
    <row r="21097" spans="1:8" x14ac:dyDescent="0.25">
      <c r="A21097" s="1">
        <v>72947</v>
      </c>
      <c r="B21097" t="s">
        <v>69479</v>
      </c>
      <c r="C21097" t="s">
        <v>164214</v>
      </c>
      <c r="D21097" t="s">
        <v>189475</v>
      </c>
      <c r="E21097" s="2">
        <v>42962.916875000003</v>
      </c>
      <c r="F21097">
        <v>36.35</v>
      </c>
      <c r="G21097">
        <f>MONTH(E21097)</f>
        <v>8</v>
      </c>
      <c r="H21097">
        <f>YEAR(E21097)</f>
        <v>2017</v>
      </c>
    </row>
    <row r="21098" spans="1:8" x14ac:dyDescent="0.25">
      <c r="A21098" s="1">
        <v>72970</v>
      </c>
      <c r="B21098" t="s">
        <v>69501</v>
      </c>
      <c r="C21098" t="s">
        <v>164236</v>
      </c>
      <c r="D21098" t="s">
        <v>189475</v>
      </c>
      <c r="E21098" s="2">
        <v>42954.690266203703</v>
      </c>
      <c r="F21098">
        <v>191.58</v>
      </c>
      <c r="G21098">
        <f>MONTH(E21098)</f>
        <v>8</v>
      </c>
      <c r="H21098">
        <f>YEAR(E21098)</f>
        <v>2017</v>
      </c>
    </row>
    <row r="21099" spans="1:8" x14ac:dyDescent="0.25">
      <c r="A21099" s="1">
        <v>72973</v>
      </c>
      <c r="B21099" t="s">
        <v>69504</v>
      </c>
      <c r="C21099" t="s">
        <v>164239</v>
      </c>
      <c r="D21099" t="s">
        <v>189475</v>
      </c>
      <c r="E21099" s="2">
        <v>42968.80263888889</v>
      </c>
      <c r="F21099">
        <v>36.35</v>
      </c>
      <c r="G21099">
        <f>MONTH(E21099)</f>
        <v>8</v>
      </c>
      <c r="H21099">
        <f>YEAR(E21099)</f>
        <v>2017</v>
      </c>
    </row>
    <row r="21100" spans="1:8" x14ac:dyDescent="0.25">
      <c r="A21100" s="1">
        <v>73020</v>
      </c>
      <c r="B21100" t="s">
        <v>69551</v>
      </c>
      <c r="C21100" t="s">
        <v>164286</v>
      </c>
      <c r="D21100" t="s">
        <v>189475</v>
      </c>
      <c r="E21100" s="2">
        <v>42976.0862037037</v>
      </c>
      <c r="F21100">
        <v>138.65</v>
      </c>
      <c r="G21100">
        <f>MONTH(E21100)</f>
        <v>8</v>
      </c>
      <c r="H21100">
        <f>YEAR(E21100)</f>
        <v>2017</v>
      </c>
    </row>
    <row r="21101" spans="1:8" x14ac:dyDescent="0.25">
      <c r="A21101" s="1">
        <v>73022</v>
      </c>
      <c r="B21101" t="s">
        <v>69553</v>
      </c>
      <c r="C21101" t="s">
        <v>164288</v>
      </c>
      <c r="D21101" t="s">
        <v>189475</v>
      </c>
      <c r="E21101" s="2">
        <v>42977.519861111112</v>
      </c>
      <c r="F21101">
        <v>153.96</v>
      </c>
      <c r="G21101">
        <f>MONTH(E21101)</f>
        <v>8</v>
      </c>
      <c r="H21101">
        <f>YEAR(E21101)</f>
        <v>2017</v>
      </c>
    </row>
    <row r="21102" spans="1:8" x14ac:dyDescent="0.25">
      <c r="A21102" s="1">
        <v>73030</v>
      </c>
      <c r="B21102" t="s">
        <v>69560</v>
      </c>
      <c r="C21102" t="s">
        <v>164295</v>
      </c>
      <c r="D21102" t="s">
        <v>189475</v>
      </c>
      <c r="E21102" s="2">
        <v>42972.521192129629</v>
      </c>
      <c r="F21102">
        <v>291.27999999999997</v>
      </c>
      <c r="G21102">
        <f>MONTH(E21102)</f>
        <v>8</v>
      </c>
      <c r="H21102">
        <f>YEAR(E21102)</f>
        <v>2017</v>
      </c>
    </row>
    <row r="21103" spans="1:8" x14ac:dyDescent="0.25">
      <c r="A21103" s="1">
        <v>73065</v>
      </c>
      <c r="B21103" t="s">
        <v>69594</v>
      </c>
      <c r="C21103" t="s">
        <v>164329</v>
      </c>
      <c r="D21103" t="s">
        <v>189475</v>
      </c>
      <c r="E21103" s="2">
        <v>42951.415439814817</v>
      </c>
      <c r="F21103">
        <v>191.58</v>
      </c>
      <c r="G21103">
        <f>MONTH(E21103)</f>
        <v>8</v>
      </c>
      <c r="H21103">
        <f>YEAR(E21103)</f>
        <v>2017</v>
      </c>
    </row>
    <row r="21104" spans="1:8" x14ac:dyDescent="0.25">
      <c r="A21104" s="1">
        <v>73146</v>
      </c>
      <c r="B21104" t="s">
        <v>69671</v>
      </c>
      <c r="C21104" t="s">
        <v>164406</v>
      </c>
      <c r="D21104" t="s">
        <v>189475</v>
      </c>
      <c r="E21104" s="2">
        <v>42966.518287037034</v>
      </c>
      <c r="F21104">
        <v>191.58</v>
      </c>
      <c r="G21104">
        <f>MONTH(E21104)</f>
        <v>8</v>
      </c>
      <c r="H21104">
        <f>YEAR(E21104)</f>
        <v>2017</v>
      </c>
    </row>
    <row r="21105" spans="1:8" x14ac:dyDescent="0.25">
      <c r="A21105" s="1">
        <v>73151</v>
      </c>
      <c r="B21105" t="s">
        <v>69676</v>
      </c>
      <c r="C21105" t="s">
        <v>164411</v>
      </c>
      <c r="D21105" t="s">
        <v>189475</v>
      </c>
      <c r="E21105" s="2">
        <v>42950.550694444442</v>
      </c>
      <c r="F21105">
        <v>25.84</v>
      </c>
      <c r="G21105">
        <f>MONTH(E21105)</f>
        <v>8</v>
      </c>
      <c r="H21105">
        <f>YEAR(E21105)</f>
        <v>2017</v>
      </c>
    </row>
    <row r="21106" spans="1:8" x14ac:dyDescent="0.25">
      <c r="A21106" s="1">
        <v>73160</v>
      </c>
      <c r="B21106" t="s">
        <v>69685</v>
      </c>
      <c r="C21106" t="s">
        <v>164420</v>
      </c>
      <c r="D21106" t="s">
        <v>189475</v>
      </c>
      <c r="E21106" s="2">
        <v>42957.548680555563</v>
      </c>
      <c r="F21106">
        <v>191.58</v>
      </c>
      <c r="G21106">
        <f>MONTH(E21106)</f>
        <v>8</v>
      </c>
      <c r="H21106">
        <f>YEAR(E21106)</f>
        <v>2017</v>
      </c>
    </row>
    <row r="21107" spans="1:8" x14ac:dyDescent="0.25">
      <c r="A21107" s="1">
        <v>73280</v>
      </c>
      <c r="B21107" t="s">
        <v>69798</v>
      </c>
      <c r="C21107" t="s">
        <v>164533</v>
      </c>
      <c r="D21107" t="s">
        <v>189476</v>
      </c>
      <c r="E21107" s="2">
        <v>42962.482222222221</v>
      </c>
      <c r="F21107">
        <v>36.35</v>
      </c>
      <c r="G21107">
        <f>MONTH(E21107)</f>
        <v>8</v>
      </c>
      <c r="H21107">
        <f>YEAR(E21107)</f>
        <v>2017</v>
      </c>
    </row>
    <row r="21108" spans="1:8" x14ac:dyDescent="0.25">
      <c r="A21108" s="1">
        <v>73367</v>
      </c>
      <c r="B21108" t="s">
        <v>69881</v>
      </c>
      <c r="C21108" t="s">
        <v>164616</v>
      </c>
      <c r="D21108" t="s">
        <v>189475</v>
      </c>
      <c r="E21108" s="2">
        <v>42950.003252314818</v>
      </c>
      <c r="F21108">
        <v>155.41999999999999</v>
      </c>
      <c r="G21108">
        <f>MONTH(E21108)</f>
        <v>8</v>
      </c>
      <c r="H21108">
        <f>YEAR(E21108)</f>
        <v>2017</v>
      </c>
    </row>
    <row r="21109" spans="1:8" x14ac:dyDescent="0.25">
      <c r="A21109" s="1">
        <v>73397</v>
      </c>
      <c r="B21109" t="s">
        <v>69908</v>
      </c>
      <c r="C21109" t="s">
        <v>164643</v>
      </c>
      <c r="D21109" t="s">
        <v>189475</v>
      </c>
      <c r="E21109" s="2">
        <v>42958.544525462959</v>
      </c>
      <c r="F21109">
        <v>32.9</v>
      </c>
      <c r="G21109">
        <f>MONTH(E21109)</f>
        <v>8</v>
      </c>
      <c r="H21109">
        <f>YEAR(E21109)</f>
        <v>2017</v>
      </c>
    </row>
    <row r="21110" spans="1:8" x14ac:dyDescent="0.25">
      <c r="A21110" s="1">
        <v>73444</v>
      </c>
      <c r="B21110" t="s">
        <v>69953</v>
      </c>
      <c r="C21110" t="s">
        <v>164688</v>
      </c>
      <c r="D21110" t="s">
        <v>189475</v>
      </c>
      <c r="E21110" s="2">
        <v>42961.522499999999</v>
      </c>
      <c r="F21110">
        <v>138.65</v>
      </c>
      <c r="G21110">
        <f>MONTH(E21110)</f>
        <v>8</v>
      </c>
      <c r="H21110">
        <f>YEAR(E21110)</f>
        <v>2017</v>
      </c>
    </row>
    <row r="21111" spans="1:8" x14ac:dyDescent="0.25">
      <c r="A21111" s="1">
        <v>73453</v>
      </c>
      <c r="B21111" t="s">
        <v>69961</v>
      </c>
      <c r="C21111" t="s">
        <v>164696</v>
      </c>
      <c r="D21111" t="s">
        <v>189475</v>
      </c>
      <c r="E21111" s="2">
        <v>42952.700266203698</v>
      </c>
      <c r="F21111">
        <v>191.58</v>
      </c>
      <c r="G21111">
        <f>MONTH(E21111)</f>
        <v>8</v>
      </c>
      <c r="H21111">
        <f>YEAR(E21111)</f>
        <v>2017</v>
      </c>
    </row>
    <row r="21112" spans="1:8" x14ac:dyDescent="0.25">
      <c r="A21112" s="1">
        <v>73464</v>
      </c>
      <c r="B21112" t="s">
        <v>69972</v>
      </c>
      <c r="C21112" t="s">
        <v>164707</v>
      </c>
      <c r="D21112" t="s">
        <v>189475</v>
      </c>
      <c r="E21112" s="2">
        <v>42974.588692129633</v>
      </c>
      <c r="F21112">
        <v>138.65</v>
      </c>
      <c r="G21112">
        <f>MONTH(E21112)</f>
        <v>8</v>
      </c>
      <c r="H21112">
        <f>YEAR(E21112)</f>
        <v>2017</v>
      </c>
    </row>
    <row r="21113" spans="1:8" x14ac:dyDescent="0.25">
      <c r="A21113" s="1">
        <v>73465</v>
      </c>
      <c r="B21113" t="s">
        <v>69973</v>
      </c>
      <c r="C21113" t="s">
        <v>164708</v>
      </c>
      <c r="D21113" t="s">
        <v>189475</v>
      </c>
      <c r="E21113" s="2">
        <v>42950.541215277779</v>
      </c>
      <c r="F21113">
        <v>36.35</v>
      </c>
      <c r="G21113">
        <f>MONTH(E21113)</f>
        <v>8</v>
      </c>
      <c r="H21113">
        <f>YEAR(E21113)</f>
        <v>2017</v>
      </c>
    </row>
    <row r="21114" spans="1:8" x14ac:dyDescent="0.25">
      <c r="A21114" s="1">
        <v>73472</v>
      </c>
      <c r="B21114" t="s">
        <v>69980</v>
      </c>
      <c r="C21114" t="s">
        <v>164715</v>
      </c>
      <c r="D21114" t="s">
        <v>189475</v>
      </c>
      <c r="E21114" s="2">
        <v>42961.61440972222</v>
      </c>
      <c r="F21114">
        <v>191.58</v>
      </c>
      <c r="G21114">
        <f>MONTH(E21114)</f>
        <v>8</v>
      </c>
      <c r="H21114">
        <f>YEAR(E21114)</f>
        <v>2017</v>
      </c>
    </row>
    <row r="21115" spans="1:8" x14ac:dyDescent="0.25">
      <c r="A21115" s="1">
        <v>73474</v>
      </c>
      <c r="B21115" t="s">
        <v>69982</v>
      </c>
      <c r="C21115" t="s">
        <v>164717</v>
      </c>
      <c r="D21115" t="s">
        <v>189475</v>
      </c>
      <c r="E21115" s="2">
        <v>42958.433877314812</v>
      </c>
      <c r="F21115">
        <v>191.58</v>
      </c>
      <c r="G21115">
        <f>MONTH(E21115)</f>
        <v>8</v>
      </c>
      <c r="H21115">
        <f>YEAR(E21115)</f>
        <v>2017</v>
      </c>
    </row>
    <row r="21116" spans="1:8" x14ac:dyDescent="0.25">
      <c r="A21116" s="1">
        <v>73475</v>
      </c>
      <c r="B21116" t="s">
        <v>69983</v>
      </c>
      <c r="C21116" t="s">
        <v>164718</v>
      </c>
      <c r="D21116" t="s">
        <v>189475</v>
      </c>
      <c r="E21116" s="2">
        <v>42968.568657407413</v>
      </c>
      <c r="F21116">
        <v>154.66999999999999</v>
      </c>
      <c r="G21116">
        <f>MONTH(E21116)</f>
        <v>8</v>
      </c>
      <c r="H21116">
        <f>YEAR(E21116)</f>
        <v>2017</v>
      </c>
    </row>
    <row r="21117" spans="1:8" x14ac:dyDescent="0.25">
      <c r="A21117" s="1">
        <v>73489</v>
      </c>
      <c r="B21117" t="s">
        <v>69996</v>
      </c>
      <c r="C21117" t="s">
        <v>164731</v>
      </c>
      <c r="D21117" t="s">
        <v>189475</v>
      </c>
      <c r="E21117" s="2">
        <v>42978.908761574072</v>
      </c>
      <c r="F21117">
        <v>36.35</v>
      </c>
      <c r="G21117">
        <f>MONTH(E21117)</f>
        <v>8</v>
      </c>
      <c r="H21117">
        <f>YEAR(E21117)</f>
        <v>2017</v>
      </c>
    </row>
    <row r="21118" spans="1:8" x14ac:dyDescent="0.25">
      <c r="A21118" s="1">
        <v>73537</v>
      </c>
      <c r="B21118" t="s">
        <v>70042</v>
      </c>
      <c r="C21118" t="s">
        <v>164777</v>
      </c>
      <c r="D21118" t="s">
        <v>189475</v>
      </c>
      <c r="E21118" s="2">
        <v>42976.638275462959</v>
      </c>
      <c r="F21118">
        <v>36.35</v>
      </c>
      <c r="G21118">
        <f>MONTH(E21118)</f>
        <v>8</v>
      </c>
      <c r="H21118">
        <f>YEAR(E21118)</f>
        <v>2017</v>
      </c>
    </row>
    <row r="21119" spans="1:8" x14ac:dyDescent="0.25">
      <c r="A21119" s="1">
        <v>73550</v>
      </c>
      <c r="B21119" t="s">
        <v>70055</v>
      </c>
      <c r="C21119" t="s">
        <v>164790</v>
      </c>
      <c r="D21119" t="s">
        <v>189475</v>
      </c>
      <c r="E21119" s="2">
        <v>42968.604074074072</v>
      </c>
      <c r="F21119">
        <v>25.84</v>
      </c>
      <c r="G21119">
        <f>MONTH(E21119)</f>
        <v>8</v>
      </c>
      <c r="H21119">
        <f>YEAR(E21119)</f>
        <v>2017</v>
      </c>
    </row>
    <row r="21120" spans="1:8" x14ac:dyDescent="0.25">
      <c r="A21120" s="1">
        <v>73555</v>
      </c>
      <c r="B21120" t="s">
        <v>70060</v>
      </c>
      <c r="C21120" t="s">
        <v>164795</v>
      </c>
      <c r="D21120" t="s">
        <v>189475</v>
      </c>
      <c r="E21120" s="2">
        <v>42950.583032407398</v>
      </c>
      <c r="F21120">
        <v>163.06</v>
      </c>
      <c r="G21120">
        <f>MONTH(E21120)</f>
        <v>8</v>
      </c>
      <c r="H21120">
        <f>YEAR(E21120)</f>
        <v>2017</v>
      </c>
    </row>
    <row r="21121" spans="1:8" x14ac:dyDescent="0.25">
      <c r="A21121" s="1">
        <v>73581</v>
      </c>
      <c r="B21121" t="s">
        <v>70085</v>
      </c>
      <c r="C21121" t="s">
        <v>164820</v>
      </c>
      <c r="D21121" t="s">
        <v>189475</v>
      </c>
      <c r="E21121" s="2">
        <v>42957.887349537043</v>
      </c>
      <c r="F21121">
        <v>36.35</v>
      </c>
      <c r="G21121">
        <f>MONTH(E21121)</f>
        <v>8</v>
      </c>
      <c r="H21121">
        <f>YEAR(E21121)</f>
        <v>2017</v>
      </c>
    </row>
    <row r="21122" spans="1:8" x14ac:dyDescent="0.25">
      <c r="A21122" s="1">
        <v>73596</v>
      </c>
      <c r="B21122" t="s">
        <v>70100</v>
      </c>
      <c r="C21122" t="s">
        <v>164835</v>
      </c>
      <c r="D21122" t="s">
        <v>189475</v>
      </c>
      <c r="E21122" s="2">
        <v>42967.682233796288</v>
      </c>
      <c r="F21122">
        <v>36.35</v>
      </c>
      <c r="G21122">
        <f>MONTH(E21122)</f>
        <v>8</v>
      </c>
      <c r="H21122">
        <f>YEAR(E21122)</f>
        <v>2017</v>
      </c>
    </row>
    <row r="21123" spans="1:8" x14ac:dyDescent="0.25">
      <c r="A21123" s="1">
        <v>73605</v>
      </c>
      <c r="B21123" t="s">
        <v>70109</v>
      </c>
      <c r="C21123" t="s">
        <v>164844</v>
      </c>
      <c r="D21123" t="s">
        <v>189475</v>
      </c>
      <c r="E21123" s="2">
        <v>42962.538055555553</v>
      </c>
      <c r="F21123">
        <v>36.35</v>
      </c>
      <c r="G21123">
        <f>MONTH(E21123)</f>
        <v>8</v>
      </c>
      <c r="H21123">
        <f>YEAR(E21123)</f>
        <v>2017</v>
      </c>
    </row>
    <row r="21124" spans="1:8" x14ac:dyDescent="0.25">
      <c r="A21124" s="1">
        <v>73616</v>
      </c>
      <c r="B21124" t="s">
        <v>70120</v>
      </c>
      <c r="C21124" t="s">
        <v>164855</v>
      </c>
      <c r="D21124" t="s">
        <v>189475</v>
      </c>
      <c r="E21124" s="2">
        <v>42976.350104166668</v>
      </c>
      <c r="F21124">
        <v>191.58</v>
      </c>
      <c r="G21124">
        <f>MONTH(E21124)</f>
        <v>8</v>
      </c>
      <c r="H21124">
        <f>YEAR(E21124)</f>
        <v>2017</v>
      </c>
    </row>
    <row r="21125" spans="1:8" x14ac:dyDescent="0.25">
      <c r="A21125" s="1">
        <v>73623</v>
      </c>
      <c r="B21125" t="s">
        <v>70127</v>
      </c>
      <c r="C21125" t="s">
        <v>164862</v>
      </c>
      <c r="D21125" t="s">
        <v>189475</v>
      </c>
      <c r="E21125" s="2">
        <v>42962.827476851853</v>
      </c>
      <c r="F21125">
        <v>191.58</v>
      </c>
      <c r="G21125">
        <f>MONTH(E21125)</f>
        <v>8</v>
      </c>
      <c r="H21125">
        <f>YEAR(E21125)</f>
        <v>2017</v>
      </c>
    </row>
    <row r="21126" spans="1:8" x14ac:dyDescent="0.25">
      <c r="A21126" s="1">
        <v>73630</v>
      </c>
      <c r="B21126" t="s">
        <v>70134</v>
      </c>
      <c r="C21126" t="s">
        <v>164869</v>
      </c>
      <c r="D21126" t="s">
        <v>189475</v>
      </c>
      <c r="E21126" s="2">
        <v>42950.653564814813</v>
      </c>
      <c r="F21126">
        <v>191.58</v>
      </c>
      <c r="G21126">
        <f>MONTH(E21126)</f>
        <v>8</v>
      </c>
      <c r="H21126">
        <f>YEAR(E21126)</f>
        <v>2017</v>
      </c>
    </row>
    <row r="21127" spans="1:8" x14ac:dyDescent="0.25">
      <c r="A21127" s="1">
        <v>73631</v>
      </c>
      <c r="B21127" t="s">
        <v>70135</v>
      </c>
      <c r="C21127" t="s">
        <v>164870</v>
      </c>
      <c r="D21127" t="s">
        <v>189475</v>
      </c>
      <c r="E21127" s="2">
        <v>42954.517974537041</v>
      </c>
      <c r="F21127">
        <v>36.35</v>
      </c>
      <c r="G21127">
        <f>MONTH(E21127)</f>
        <v>8</v>
      </c>
      <c r="H21127">
        <f>YEAR(E21127)</f>
        <v>2017</v>
      </c>
    </row>
    <row r="21128" spans="1:8" x14ac:dyDescent="0.25">
      <c r="A21128" s="1">
        <v>73690</v>
      </c>
      <c r="B21128" t="s">
        <v>70190</v>
      </c>
      <c r="C21128" t="s">
        <v>164925</v>
      </c>
      <c r="D21128" t="s">
        <v>189475</v>
      </c>
      <c r="E21128" s="2">
        <v>42956.953206018523</v>
      </c>
      <c r="F21128">
        <v>138.65</v>
      </c>
      <c r="G21128">
        <f>MONTH(E21128)</f>
        <v>8</v>
      </c>
      <c r="H21128">
        <f>YEAR(E21128)</f>
        <v>2017</v>
      </c>
    </row>
    <row r="21129" spans="1:8" x14ac:dyDescent="0.25">
      <c r="A21129" s="1">
        <v>73692</v>
      </c>
      <c r="B21129" t="s">
        <v>70192</v>
      </c>
      <c r="C21129" t="s">
        <v>164927</v>
      </c>
      <c r="D21129" t="s">
        <v>189475</v>
      </c>
      <c r="E21129" s="2">
        <v>42968.599039351851</v>
      </c>
      <c r="F21129">
        <v>153.96</v>
      </c>
      <c r="G21129">
        <f>MONTH(E21129)</f>
        <v>8</v>
      </c>
      <c r="H21129">
        <f>YEAR(E21129)</f>
        <v>2017</v>
      </c>
    </row>
    <row r="21130" spans="1:8" x14ac:dyDescent="0.25">
      <c r="A21130" s="1">
        <v>73704</v>
      </c>
      <c r="B21130" t="s">
        <v>70203</v>
      </c>
      <c r="C21130" t="s">
        <v>164938</v>
      </c>
      <c r="D21130" t="s">
        <v>189475</v>
      </c>
      <c r="E21130" s="2">
        <v>42961.650208333333</v>
      </c>
      <c r="F21130">
        <v>36.35</v>
      </c>
      <c r="G21130">
        <f>MONTH(E21130)</f>
        <v>8</v>
      </c>
      <c r="H21130">
        <f>YEAR(E21130)</f>
        <v>2017</v>
      </c>
    </row>
    <row r="21131" spans="1:8" x14ac:dyDescent="0.25">
      <c r="A21131" s="1">
        <v>73722</v>
      </c>
      <c r="B21131" t="s">
        <v>70220</v>
      </c>
      <c r="C21131" t="s">
        <v>164955</v>
      </c>
      <c r="D21131" t="s">
        <v>189475</v>
      </c>
      <c r="E21131" s="2">
        <v>42977.634768518517</v>
      </c>
      <c r="F21131">
        <v>25.84</v>
      </c>
      <c r="G21131">
        <f>MONTH(E21131)</f>
        <v>8</v>
      </c>
      <c r="H21131">
        <f>YEAR(E21131)</f>
        <v>2017</v>
      </c>
    </row>
    <row r="21132" spans="1:8" x14ac:dyDescent="0.25">
      <c r="A21132" s="1">
        <v>73727</v>
      </c>
      <c r="B21132" t="s">
        <v>70225</v>
      </c>
      <c r="C21132" t="s">
        <v>164960</v>
      </c>
      <c r="D21132" t="s">
        <v>189475</v>
      </c>
      <c r="E21132" s="2">
        <v>42948.501805555563</v>
      </c>
      <c r="F21132">
        <v>138.65</v>
      </c>
      <c r="G21132">
        <f>MONTH(E21132)</f>
        <v>8</v>
      </c>
      <c r="H21132">
        <f>YEAR(E21132)</f>
        <v>2017</v>
      </c>
    </row>
    <row r="21133" spans="1:8" x14ac:dyDescent="0.25">
      <c r="A21133" s="1">
        <v>73778</v>
      </c>
      <c r="B21133" t="s">
        <v>70273</v>
      </c>
      <c r="C21133" t="s">
        <v>165008</v>
      </c>
      <c r="D21133" t="s">
        <v>189475</v>
      </c>
      <c r="E21133" s="2">
        <v>42950.715671296297</v>
      </c>
      <c r="F21133">
        <v>163.06</v>
      </c>
      <c r="G21133">
        <f>MONTH(E21133)</f>
        <v>8</v>
      </c>
      <c r="H21133">
        <f>YEAR(E21133)</f>
        <v>2017</v>
      </c>
    </row>
    <row r="21134" spans="1:8" x14ac:dyDescent="0.25">
      <c r="A21134" s="1">
        <v>73846</v>
      </c>
      <c r="B21134" t="s">
        <v>70340</v>
      </c>
      <c r="C21134" t="s">
        <v>165075</v>
      </c>
      <c r="D21134" t="s">
        <v>189475</v>
      </c>
      <c r="E21134" s="2">
        <v>42972.735856481479</v>
      </c>
      <c r="F21134">
        <v>138.65</v>
      </c>
      <c r="G21134">
        <f>MONTH(E21134)</f>
        <v>8</v>
      </c>
      <c r="H21134">
        <f>YEAR(E21134)</f>
        <v>2017</v>
      </c>
    </row>
    <row r="21135" spans="1:8" x14ac:dyDescent="0.25">
      <c r="A21135" s="1">
        <v>73853</v>
      </c>
      <c r="B21135" t="s">
        <v>70347</v>
      </c>
      <c r="C21135" t="s">
        <v>165082</v>
      </c>
      <c r="D21135" t="s">
        <v>189475</v>
      </c>
      <c r="E21135" s="2">
        <v>42958.865358796298</v>
      </c>
      <c r="F21135">
        <v>154.66999999999999</v>
      </c>
      <c r="G21135">
        <f>MONTH(E21135)</f>
        <v>8</v>
      </c>
      <c r="H21135">
        <f>YEAR(E21135)</f>
        <v>2017</v>
      </c>
    </row>
    <row r="21136" spans="1:8" x14ac:dyDescent="0.25">
      <c r="A21136" s="1">
        <v>73867</v>
      </c>
      <c r="B21136" t="s">
        <v>70359</v>
      </c>
      <c r="C21136" t="s">
        <v>165094</v>
      </c>
      <c r="D21136" t="s">
        <v>189475</v>
      </c>
      <c r="E21136" s="2">
        <v>42965.0469212963</v>
      </c>
      <c r="F21136">
        <v>191.58</v>
      </c>
      <c r="G21136">
        <f>MONTH(E21136)</f>
        <v>8</v>
      </c>
      <c r="H21136">
        <f>YEAR(E21136)</f>
        <v>2017</v>
      </c>
    </row>
    <row r="21137" spans="1:8" x14ac:dyDescent="0.25">
      <c r="A21137" s="1">
        <v>73873</v>
      </c>
      <c r="B21137" t="s">
        <v>70365</v>
      </c>
      <c r="C21137" t="s">
        <v>165100</v>
      </c>
      <c r="D21137" t="s">
        <v>189475</v>
      </c>
      <c r="E21137" s="2">
        <v>42966.490543981483</v>
      </c>
      <c r="F21137">
        <v>155.41999999999999</v>
      </c>
      <c r="G21137">
        <f>MONTH(E21137)</f>
        <v>8</v>
      </c>
      <c r="H21137">
        <f>YEAR(E21137)</f>
        <v>2017</v>
      </c>
    </row>
    <row r="21138" spans="1:8" x14ac:dyDescent="0.25">
      <c r="A21138" s="1">
        <v>73895</v>
      </c>
      <c r="B21138" t="s">
        <v>70387</v>
      </c>
      <c r="C21138" t="s">
        <v>165122</v>
      </c>
      <c r="D21138" t="s">
        <v>189475</v>
      </c>
      <c r="E21138" s="2">
        <v>42957.408171296287</v>
      </c>
      <c r="F21138">
        <v>138.65</v>
      </c>
      <c r="G21138">
        <f>MONTH(E21138)</f>
        <v>8</v>
      </c>
      <c r="H21138">
        <f>YEAR(E21138)</f>
        <v>2017</v>
      </c>
    </row>
    <row r="21139" spans="1:8" x14ac:dyDescent="0.25">
      <c r="A21139" s="1">
        <v>73897</v>
      </c>
      <c r="B21139" t="s">
        <v>70389</v>
      </c>
      <c r="C21139" t="s">
        <v>165124</v>
      </c>
      <c r="D21139" t="s">
        <v>189475</v>
      </c>
      <c r="E21139" s="2">
        <v>42961.754710648151</v>
      </c>
      <c r="F21139">
        <v>36.35</v>
      </c>
      <c r="G21139">
        <f>MONTH(E21139)</f>
        <v>8</v>
      </c>
      <c r="H21139">
        <f>YEAR(E21139)</f>
        <v>2017</v>
      </c>
    </row>
    <row r="21140" spans="1:8" x14ac:dyDescent="0.25">
      <c r="A21140" s="1">
        <v>73920</v>
      </c>
      <c r="B21140" t="s">
        <v>70412</v>
      </c>
      <c r="C21140" t="s">
        <v>165147</v>
      </c>
      <c r="D21140" t="s">
        <v>189475</v>
      </c>
      <c r="E21140" s="2">
        <v>42974.883969907409</v>
      </c>
      <c r="F21140">
        <v>36.35</v>
      </c>
      <c r="G21140">
        <f>MONTH(E21140)</f>
        <v>8</v>
      </c>
      <c r="H21140">
        <f>YEAR(E21140)</f>
        <v>2017</v>
      </c>
    </row>
    <row r="21141" spans="1:8" x14ac:dyDescent="0.25">
      <c r="A21141" s="1">
        <v>73935</v>
      </c>
      <c r="B21141" t="s">
        <v>70425</v>
      </c>
      <c r="C21141" t="s">
        <v>165160</v>
      </c>
      <c r="D21141" t="s">
        <v>189475</v>
      </c>
      <c r="E21141" s="2">
        <v>42956.810937499999</v>
      </c>
      <c r="F21141">
        <v>191.58</v>
      </c>
      <c r="G21141">
        <f>MONTH(E21141)</f>
        <v>8</v>
      </c>
      <c r="H21141">
        <f>YEAR(E21141)</f>
        <v>2017</v>
      </c>
    </row>
    <row r="21142" spans="1:8" x14ac:dyDescent="0.25">
      <c r="A21142" s="1">
        <v>73946</v>
      </c>
      <c r="B21142" t="s">
        <v>70435</v>
      </c>
      <c r="C21142" t="s">
        <v>165170</v>
      </c>
      <c r="D21142" t="s">
        <v>189475</v>
      </c>
      <c r="E21142" s="2">
        <v>42949.569247685176</v>
      </c>
      <c r="F21142">
        <v>36.35</v>
      </c>
      <c r="G21142">
        <f>MONTH(E21142)</f>
        <v>8</v>
      </c>
      <c r="H21142">
        <f>YEAR(E21142)</f>
        <v>2017</v>
      </c>
    </row>
    <row r="21143" spans="1:8" x14ac:dyDescent="0.25">
      <c r="A21143" s="1">
        <v>73956</v>
      </c>
      <c r="B21143" t="s">
        <v>70445</v>
      </c>
      <c r="C21143" t="s">
        <v>165180</v>
      </c>
      <c r="D21143" t="s">
        <v>189475</v>
      </c>
      <c r="E21143" s="2">
        <v>42965.642974537041</v>
      </c>
      <c r="F21143">
        <v>291.27999999999997</v>
      </c>
      <c r="G21143">
        <f>MONTH(E21143)</f>
        <v>8</v>
      </c>
      <c r="H21143">
        <f>YEAR(E21143)</f>
        <v>2017</v>
      </c>
    </row>
    <row r="21144" spans="1:8" x14ac:dyDescent="0.25">
      <c r="A21144" s="1">
        <v>73991</v>
      </c>
      <c r="B21144" t="s">
        <v>70480</v>
      </c>
      <c r="C21144" t="s">
        <v>165215</v>
      </c>
      <c r="D21144" t="s">
        <v>189475</v>
      </c>
      <c r="E21144" s="2">
        <v>42958.078460648147</v>
      </c>
      <c r="F21144">
        <v>154.66999999999999</v>
      </c>
      <c r="G21144">
        <f>MONTH(E21144)</f>
        <v>8</v>
      </c>
      <c r="H21144">
        <f>YEAR(E21144)</f>
        <v>2017</v>
      </c>
    </row>
    <row r="21145" spans="1:8" x14ac:dyDescent="0.25">
      <c r="A21145" s="1">
        <v>74004</v>
      </c>
      <c r="B21145" t="s">
        <v>70493</v>
      </c>
      <c r="C21145" t="s">
        <v>165228</v>
      </c>
      <c r="D21145" t="s">
        <v>189475</v>
      </c>
      <c r="E21145" s="2">
        <v>42961.724861111114</v>
      </c>
      <c r="F21145">
        <v>191.58</v>
      </c>
      <c r="G21145">
        <f>MONTH(E21145)</f>
        <v>8</v>
      </c>
      <c r="H21145">
        <f>YEAR(E21145)</f>
        <v>2017</v>
      </c>
    </row>
    <row r="21146" spans="1:8" x14ac:dyDescent="0.25">
      <c r="A21146" s="1">
        <v>74012</v>
      </c>
      <c r="B21146" t="s">
        <v>70500</v>
      </c>
      <c r="C21146" t="s">
        <v>165235</v>
      </c>
      <c r="D21146" t="s">
        <v>189475</v>
      </c>
      <c r="E21146" s="2">
        <v>42961.55678240741</v>
      </c>
      <c r="F21146">
        <v>36.35</v>
      </c>
      <c r="G21146">
        <f>MONTH(E21146)</f>
        <v>8</v>
      </c>
      <c r="H21146">
        <f>YEAR(E21146)</f>
        <v>2017</v>
      </c>
    </row>
    <row r="21147" spans="1:8" x14ac:dyDescent="0.25">
      <c r="A21147" s="1">
        <v>74015</v>
      </c>
      <c r="B21147" t="s">
        <v>70502</v>
      </c>
      <c r="C21147" t="s">
        <v>165237</v>
      </c>
      <c r="D21147" t="s">
        <v>189475</v>
      </c>
      <c r="E21147" s="2">
        <v>42960.563576388893</v>
      </c>
      <c r="F21147">
        <v>154.66999999999999</v>
      </c>
      <c r="G21147">
        <f>MONTH(E21147)</f>
        <v>8</v>
      </c>
      <c r="H21147">
        <f>YEAR(E21147)</f>
        <v>2017</v>
      </c>
    </row>
    <row r="21148" spans="1:8" x14ac:dyDescent="0.25">
      <c r="A21148" s="1">
        <v>74023</v>
      </c>
      <c r="B21148" t="s">
        <v>70509</v>
      </c>
      <c r="C21148" t="s">
        <v>165244</v>
      </c>
      <c r="D21148" t="s">
        <v>189475</v>
      </c>
      <c r="E21148" s="2">
        <v>42961.548194444447</v>
      </c>
      <c r="F21148">
        <v>191.58</v>
      </c>
      <c r="G21148">
        <f>MONTH(E21148)</f>
        <v>8</v>
      </c>
      <c r="H21148">
        <f>YEAR(E21148)</f>
        <v>2017</v>
      </c>
    </row>
    <row r="21149" spans="1:8" x14ac:dyDescent="0.25">
      <c r="A21149" s="1">
        <v>74036</v>
      </c>
      <c r="B21149" t="s">
        <v>70522</v>
      </c>
      <c r="C21149" t="s">
        <v>165257</v>
      </c>
      <c r="D21149" t="s">
        <v>189475</v>
      </c>
      <c r="E21149" s="2">
        <v>42960.756863425922</v>
      </c>
      <c r="F21149">
        <v>154.66999999999999</v>
      </c>
      <c r="G21149">
        <f>MONTH(E21149)</f>
        <v>8</v>
      </c>
      <c r="H21149">
        <f>YEAR(E21149)</f>
        <v>2017</v>
      </c>
    </row>
    <row r="21150" spans="1:8" x14ac:dyDescent="0.25">
      <c r="A21150" s="1">
        <v>74066</v>
      </c>
      <c r="B21150" t="s">
        <v>70551</v>
      </c>
      <c r="C21150" t="s">
        <v>165286</v>
      </c>
      <c r="D21150" t="s">
        <v>189475</v>
      </c>
      <c r="E21150" s="2">
        <v>42950.949861111112</v>
      </c>
      <c r="F21150">
        <v>191.58</v>
      </c>
      <c r="G21150">
        <f>MONTH(E21150)</f>
        <v>8</v>
      </c>
      <c r="H21150">
        <f>YEAR(E21150)</f>
        <v>2017</v>
      </c>
    </row>
    <row r="21151" spans="1:8" x14ac:dyDescent="0.25">
      <c r="A21151" s="1">
        <v>74173</v>
      </c>
      <c r="B21151" t="s">
        <v>70654</v>
      </c>
      <c r="C21151" t="s">
        <v>165389</v>
      </c>
      <c r="D21151" t="s">
        <v>189477</v>
      </c>
      <c r="E21151" s="2">
        <v>42973.530624999999</v>
      </c>
      <c r="F21151">
        <v>191.58</v>
      </c>
      <c r="G21151">
        <f>MONTH(E21151)</f>
        <v>8</v>
      </c>
      <c r="H21151">
        <f>YEAR(E21151)</f>
        <v>2017</v>
      </c>
    </row>
    <row r="21152" spans="1:8" x14ac:dyDescent="0.25">
      <c r="A21152" s="1">
        <v>74174</v>
      </c>
      <c r="B21152" t="s">
        <v>70655</v>
      </c>
      <c r="C21152" t="s">
        <v>165390</v>
      </c>
      <c r="D21152" t="s">
        <v>189475</v>
      </c>
      <c r="E21152" s="2">
        <v>42959.412106481483</v>
      </c>
      <c r="F21152">
        <v>191.58</v>
      </c>
      <c r="G21152">
        <f>MONTH(E21152)</f>
        <v>8</v>
      </c>
      <c r="H21152">
        <f>YEAR(E21152)</f>
        <v>2017</v>
      </c>
    </row>
    <row r="21153" spans="1:8" x14ac:dyDescent="0.25">
      <c r="A21153" s="1">
        <v>74226</v>
      </c>
      <c r="B21153" t="s">
        <v>70706</v>
      </c>
      <c r="C21153" t="s">
        <v>165441</v>
      </c>
      <c r="D21153" t="s">
        <v>189475</v>
      </c>
      <c r="E21153" s="2">
        <v>42966.322997685187</v>
      </c>
      <c r="F21153">
        <v>191.58</v>
      </c>
      <c r="G21153">
        <f>MONTH(E21153)</f>
        <v>8</v>
      </c>
      <c r="H21153">
        <f>YEAR(E21153)</f>
        <v>2017</v>
      </c>
    </row>
    <row r="21154" spans="1:8" x14ac:dyDescent="0.25">
      <c r="A21154" s="1">
        <v>74266</v>
      </c>
      <c r="B21154" t="s">
        <v>70745</v>
      </c>
      <c r="C21154" t="s">
        <v>165480</v>
      </c>
      <c r="D21154" t="s">
        <v>189475</v>
      </c>
      <c r="E21154" s="2">
        <v>42959.551527777781</v>
      </c>
      <c r="F21154">
        <v>163.06</v>
      </c>
      <c r="G21154">
        <f>MONTH(E21154)</f>
        <v>8</v>
      </c>
      <c r="H21154">
        <f>YEAR(E21154)</f>
        <v>2017</v>
      </c>
    </row>
    <row r="21155" spans="1:8" x14ac:dyDescent="0.25">
      <c r="A21155" s="1">
        <v>74274</v>
      </c>
      <c r="B21155" t="s">
        <v>70753</v>
      </c>
      <c r="C21155" t="s">
        <v>165488</v>
      </c>
      <c r="D21155" t="s">
        <v>189475</v>
      </c>
      <c r="E21155" s="2">
        <v>42952.508587962962</v>
      </c>
      <c r="F21155">
        <v>153.96</v>
      </c>
      <c r="G21155">
        <f>MONTH(E21155)</f>
        <v>8</v>
      </c>
      <c r="H21155">
        <f>YEAR(E21155)</f>
        <v>2017</v>
      </c>
    </row>
    <row r="21156" spans="1:8" x14ac:dyDescent="0.25">
      <c r="A21156" s="1">
        <v>74309</v>
      </c>
      <c r="B21156" t="s">
        <v>70786</v>
      </c>
      <c r="C21156" t="s">
        <v>165521</v>
      </c>
      <c r="D21156" t="s">
        <v>189475</v>
      </c>
      <c r="E21156" s="2">
        <v>42948.747361111113</v>
      </c>
      <c r="F21156">
        <v>191.58</v>
      </c>
      <c r="G21156">
        <f>MONTH(E21156)</f>
        <v>8</v>
      </c>
      <c r="H21156">
        <f>YEAR(E21156)</f>
        <v>2017</v>
      </c>
    </row>
    <row r="21157" spans="1:8" x14ac:dyDescent="0.25">
      <c r="A21157" s="1">
        <v>74318</v>
      </c>
      <c r="B21157" t="s">
        <v>70795</v>
      </c>
      <c r="C21157" t="s">
        <v>165530</v>
      </c>
      <c r="D21157" t="s">
        <v>189475</v>
      </c>
      <c r="E21157" s="2">
        <v>42953.348749999997</v>
      </c>
      <c r="F21157">
        <v>155.41999999999999</v>
      </c>
      <c r="G21157">
        <f>MONTH(E21157)</f>
        <v>8</v>
      </c>
      <c r="H21157">
        <f>YEAR(E21157)</f>
        <v>2017</v>
      </c>
    </row>
    <row r="21158" spans="1:8" x14ac:dyDescent="0.25">
      <c r="A21158" s="1">
        <v>74350</v>
      </c>
      <c r="B21158" t="s">
        <v>70826</v>
      </c>
      <c r="C21158" t="s">
        <v>165561</v>
      </c>
      <c r="D21158" t="s">
        <v>189475</v>
      </c>
      <c r="E21158" s="2">
        <v>42975.709398148138</v>
      </c>
      <c r="F21158">
        <v>163.06</v>
      </c>
      <c r="G21158">
        <f>MONTH(E21158)</f>
        <v>8</v>
      </c>
      <c r="H21158">
        <f>YEAR(E21158)</f>
        <v>2017</v>
      </c>
    </row>
    <row r="21159" spans="1:8" x14ac:dyDescent="0.25">
      <c r="A21159" s="1">
        <v>74361</v>
      </c>
      <c r="B21159" t="s">
        <v>70837</v>
      </c>
      <c r="C21159" t="s">
        <v>165572</v>
      </c>
      <c r="D21159" t="s">
        <v>189475</v>
      </c>
      <c r="E21159" s="2">
        <v>42958.916041666656</v>
      </c>
      <c r="F21159">
        <v>163.06</v>
      </c>
      <c r="G21159">
        <f>MONTH(E21159)</f>
        <v>8</v>
      </c>
      <c r="H21159">
        <f>YEAR(E21159)</f>
        <v>2017</v>
      </c>
    </row>
    <row r="21160" spans="1:8" x14ac:dyDescent="0.25">
      <c r="A21160" s="1">
        <v>74399</v>
      </c>
      <c r="B21160" t="s">
        <v>70874</v>
      </c>
      <c r="C21160" t="s">
        <v>165609</v>
      </c>
      <c r="D21160" t="s">
        <v>189475</v>
      </c>
      <c r="E21160" s="2">
        <v>42972.641898148147</v>
      </c>
      <c r="F21160">
        <v>191.58</v>
      </c>
      <c r="G21160">
        <f>MONTH(E21160)</f>
        <v>8</v>
      </c>
      <c r="H21160">
        <f>YEAR(E21160)</f>
        <v>2017</v>
      </c>
    </row>
    <row r="21161" spans="1:8" x14ac:dyDescent="0.25">
      <c r="A21161" s="1">
        <v>74413</v>
      </c>
      <c r="B21161" t="s">
        <v>70888</v>
      </c>
      <c r="C21161" t="s">
        <v>165623</v>
      </c>
      <c r="D21161" t="s">
        <v>189475</v>
      </c>
      <c r="E21161" s="2">
        <v>42965.692129629628</v>
      </c>
      <c r="F21161">
        <v>138.65</v>
      </c>
      <c r="G21161">
        <f>MONTH(E21161)</f>
        <v>8</v>
      </c>
      <c r="H21161">
        <f>YEAR(E21161)</f>
        <v>2017</v>
      </c>
    </row>
    <row r="21162" spans="1:8" x14ac:dyDescent="0.25">
      <c r="A21162" s="1">
        <v>74434</v>
      </c>
      <c r="B21162" t="s">
        <v>70909</v>
      </c>
      <c r="C21162" t="s">
        <v>165644</v>
      </c>
      <c r="D21162" t="s">
        <v>189475</v>
      </c>
      <c r="E21162" s="2">
        <v>42975.994976851849</v>
      </c>
      <c r="F21162">
        <v>191.58</v>
      </c>
      <c r="G21162">
        <f>MONTH(E21162)</f>
        <v>8</v>
      </c>
      <c r="H21162">
        <f>YEAR(E21162)</f>
        <v>2017</v>
      </c>
    </row>
    <row r="21163" spans="1:8" x14ac:dyDescent="0.25">
      <c r="A21163" s="1">
        <v>74443</v>
      </c>
      <c r="B21163" t="s">
        <v>70918</v>
      </c>
      <c r="C21163" t="s">
        <v>165653</v>
      </c>
      <c r="D21163" t="s">
        <v>189475</v>
      </c>
      <c r="E21163" s="2">
        <v>42975.680509259262</v>
      </c>
      <c r="F21163">
        <v>163.06</v>
      </c>
      <c r="G21163">
        <f>MONTH(E21163)</f>
        <v>8</v>
      </c>
      <c r="H21163">
        <f>YEAR(E21163)</f>
        <v>2017</v>
      </c>
    </row>
    <row r="21164" spans="1:8" x14ac:dyDescent="0.25">
      <c r="A21164" s="1">
        <v>74451</v>
      </c>
      <c r="B21164" t="s">
        <v>70926</v>
      </c>
      <c r="C21164" t="s">
        <v>165661</v>
      </c>
      <c r="D21164" t="s">
        <v>189475</v>
      </c>
      <c r="E21164" s="2">
        <v>42977.616400462961</v>
      </c>
      <c r="F21164">
        <v>138.65</v>
      </c>
      <c r="G21164">
        <f>MONTH(E21164)</f>
        <v>8</v>
      </c>
      <c r="H21164">
        <f>YEAR(E21164)</f>
        <v>2017</v>
      </c>
    </row>
    <row r="21165" spans="1:8" x14ac:dyDescent="0.25">
      <c r="A21165" s="1">
        <v>74456</v>
      </c>
      <c r="B21165" t="s">
        <v>70931</v>
      </c>
      <c r="C21165" t="s">
        <v>165666</v>
      </c>
      <c r="D21165" t="s">
        <v>189475</v>
      </c>
      <c r="E21165" s="2">
        <v>42955.610810185193</v>
      </c>
      <c r="F21165">
        <v>155.41999999999999</v>
      </c>
      <c r="G21165">
        <f>MONTH(E21165)</f>
        <v>8</v>
      </c>
      <c r="H21165">
        <f>YEAR(E21165)</f>
        <v>2017</v>
      </c>
    </row>
    <row r="21166" spans="1:8" x14ac:dyDescent="0.25">
      <c r="A21166" s="1">
        <v>74486</v>
      </c>
      <c r="B21166" t="s">
        <v>70957</v>
      </c>
      <c r="C21166" t="s">
        <v>165692</v>
      </c>
      <c r="D21166" t="s">
        <v>189475</v>
      </c>
      <c r="E21166" s="2">
        <v>42963.461585648147</v>
      </c>
      <c r="F21166">
        <v>25.84</v>
      </c>
      <c r="G21166">
        <f>MONTH(E21166)</f>
        <v>8</v>
      </c>
      <c r="H21166">
        <f>YEAR(E21166)</f>
        <v>2017</v>
      </c>
    </row>
    <row r="21167" spans="1:8" x14ac:dyDescent="0.25">
      <c r="A21167" s="1">
        <v>74515</v>
      </c>
      <c r="B21167" t="s">
        <v>70984</v>
      </c>
      <c r="C21167" t="s">
        <v>165719</v>
      </c>
      <c r="D21167" t="s">
        <v>189475</v>
      </c>
      <c r="E21167" s="2">
        <v>42952.775138888886</v>
      </c>
      <c r="F21167">
        <v>25.84</v>
      </c>
      <c r="G21167">
        <f>MONTH(E21167)</f>
        <v>8</v>
      </c>
      <c r="H21167">
        <f>YEAR(E21167)</f>
        <v>2017</v>
      </c>
    </row>
    <row r="21168" spans="1:8" x14ac:dyDescent="0.25">
      <c r="A21168" s="1">
        <v>74517</v>
      </c>
      <c r="B21168" t="s">
        <v>70986</v>
      </c>
      <c r="C21168" t="s">
        <v>165721</v>
      </c>
      <c r="D21168" t="s">
        <v>189475</v>
      </c>
      <c r="E21168" s="2">
        <v>42960.384050925917</v>
      </c>
      <c r="F21168">
        <v>154.66999999999999</v>
      </c>
      <c r="G21168">
        <f>MONTH(E21168)</f>
        <v>8</v>
      </c>
      <c r="H21168">
        <f>YEAR(E21168)</f>
        <v>2017</v>
      </c>
    </row>
    <row r="21169" spans="1:8" x14ac:dyDescent="0.25">
      <c r="A21169" s="1">
        <v>74519</v>
      </c>
      <c r="B21169" t="s">
        <v>70987</v>
      </c>
      <c r="C21169" t="s">
        <v>165722</v>
      </c>
      <c r="D21169" t="s">
        <v>189475</v>
      </c>
      <c r="E21169" s="2">
        <v>42976.839039351849</v>
      </c>
      <c r="F21169">
        <v>191.58</v>
      </c>
      <c r="G21169">
        <f>MONTH(E21169)</f>
        <v>8</v>
      </c>
      <c r="H21169">
        <f>YEAR(E21169)</f>
        <v>2017</v>
      </c>
    </row>
    <row r="21170" spans="1:8" x14ac:dyDescent="0.25">
      <c r="A21170" s="1">
        <v>74575</v>
      </c>
      <c r="B21170" t="s">
        <v>71039</v>
      </c>
      <c r="C21170" t="s">
        <v>165774</v>
      </c>
      <c r="D21170" t="s">
        <v>189475</v>
      </c>
      <c r="E21170" s="2">
        <v>42955.838819444441</v>
      </c>
      <c r="F21170">
        <v>154.66999999999999</v>
      </c>
      <c r="G21170">
        <f>MONTH(E21170)</f>
        <v>8</v>
      </c>
      <c r="H21170">
        <f>YEAR(E21170)</f>
        <v>2017</v>
      </c>
    </row>
    <row r="21171" spans="1:8" x14ac:dyDescent="0.25">
      <c r="A21171" s="1">
        <v>74579</v>
      </c>
      <c r="B21171" t="s">
        <v>71042</v>
      </c>
      <c r="C21171" t="s">
        <v>165777</v>
      </c>
      <c r="D21171" t="s">
        <v>189475</v>
      </c>
      <c r="E21171" s="2">
        <v>42948.489560185182</v>
      </c>
      <c r="F21171">
        <v>138.65</v>
      </c>
      <c r="G21171">
        <f>MONTH(E21171)</f>
        <v>8</v>
      </c>
      <c r="H21171">
        <f>YEAR(E21171)</f>
        <v>2017</v>
      </c>
    </row>
    <row r="21172" spans="1:8" x14ac:dyDescent="0.25">
      <c r="A21172" s="1">
        <v>74603</v>
      </c>
      <c r="B21172" t="s">
        <v>71066</v>
      </c>
      <c r="C21172" t="s">
        <v>165801</v>
      </c>
      <c r="D21172" t="s">
        <v>189475</v>
      </c>
      <c r="E21172" s="2">
        <v>42970.966261574067</v>
      </c>
      <c r="F21172">
        <v>154.66999999999999</v>
      </c>
      <c r="G21172">
        <f>MONTH(E21172)</f>
        <v>8</v>
      </c>
      <c r="H21172">
        <f>YEAR(E21172)</f>
        <v>2017</v>
      </c>
    </row>
    <row r="21173" spans="1:8" x14ac:dyDescent="0.25">
      <c r="A21173" s="1">
        <v>74611</v>
      </c>
      <c r="B21173" t="s">
        <v>71074</v>
      </c>
      <c r="C21173" t="s">
        <v>165809</v>
      </c>
      <c r="D21173" t="s">
        <v>189475</v>
      </c>
      <c r="E21173" s="2">
        <v>42977.67396990741</v>
      </c>
      <c r="F21173">
        <v>138.65</v>
      </c>
      <c r="G21173">
        <f>MONTH(E21173)</f>
        <v>8</v>
      </c>
      <c r="H21173">
        <f>YEAR(E21173)</f>
        <v>2017</v>
      </c>
    </row>
    <row r="21174" spans="1:8" x14ac:dyDescent="0.25">
      <c r="A21174" s="1">
        <v>74627</v>
      </c>
      <c r="B21174" t="s">
        <v>71089</v>
      </c>
      <c r="C21174" t="s">
        <v>165824</v>
      </c>
      <c r="D21174" t="s">
        <v>189475</v>
      </c>
      <c r="E21174" s="2">
        <v>42952.130439814813</v>
      </c>
      <c r="F21174">
        <v>163.06</v>
      </c>
      <c r="G21174">
        <f>MONTH(E21174)</f>
        <v>8</v>
      </c>
      <c r="H21174">
        <f>YEAR(E21174)</f>
        <v>2017</v>
      </c>
    </row>
    <row r="21175" spans="1:8" x14ac:dyDescent="0.25">
      <c r="A21175" s="1">
        <v>74754</v>
      </c>
      <c r="B21175" t="s">
        <v>71214</v>
      </c>
      <c r="C21175" t="s">
        <v>165949</v>
      </c>
      <c r="D21175" t="s">
        <v>189475</v>
      </c>
      <c r="E21175" s="2">
        <v>42978.382986111108</v>
      </c>
      <c r="F21175">
        <v>154.66999999999999</v>
      </c>
      <c r="G21175">
        <f>MONTH(E21175)</f>
        <v>8</v>
      </c>
      <c r="H21175">
        <f>YEAR(E21175)</f>
        <v>2017</v>
      </c>
    </row>
    <row r="21176" spans="1:8" x14ac:dyDescent="0.25">
      <c r="A21176" s="1">
        <v>74766</v>
      </c>
      <c r="B21176" t="s">
        <v>71225</v>
      </c>
      <c r="C21176" t="s">
        <v>165960</v>
      </c>
      <c r="D21176" t="s">
        <v>189475</v>
      </c>
      <c r="E21176" s="2">
        <v>42966.576493055552</v>
      </c>
      <c r="F21176">
        <v>155.41999999999999</v>
      </c>
      <c r="G21176">
        <f>MONTH(E21176)</f>
        <v>8</v>
      </c>
      <c r="H21176">
        <f>YEAR(E21176)</f>
        <v>2017</v>
      </c>
    </row>
    <row r="21177" spans="1:8" x14ac:dyDescent="0.25">
      <c r="A21177" s="1">
        <v>74770</v>
      </c>
      <c r="B21177" t="s">
        <v>71228</v>
      </c>
      <c r="C21177" t="s">
        <v>165963</v>
      </c>
      <c r="D21177" t="s">
        <v>189475</v>
      </c>
      <c r="E21177" s="2">
        <v>42955.732743055552</v>
      </c>
      <c r="F21177">
        <v>163.06</v>
      </c>
      <c r="G21177">
        <f>MONTH(E21177)</f>
        <v>8</v>
      </c>
      <c r="H21177">
        <f>YEAR(E21177)</f>
        <v>2017</v>
      </c>
    </row>
    <row r="21178" spans="1:8" x14ac:dyDescent="0.25">
      <c r="A21178" s="1">
        <v>74851</v>
      </c>
      <c r="B21178" t="s">
        <v>71303</v>
      </c>
      <c r="C21178" t="s">
        <v>166038</v>
      </c>
      <c r="D21178" t="s">
        <v>189475</v>
      </c>
      <c r="E21178" s="2">
        <v>42956.100787037038</v>
      </c>
      <c r="F21178">
        <v>163.06</v>
      </c>
      <c r="G21178">
        <f>MONTH(E21178)</f>
        <v>8</v>
      </c>
      <c r="H21178">
        <f>YEAR(E21178)</f>
        <v>2017</v>
      </c>
    </row>
    <row r="21179" spans="1:8" x14ac:dyDescent="0.25">
      <c r="A21179" s="1">
        <v>74895</v>
      </c>
      <c r="B21179" t="s">
        <v>71344</v>
      </c>
      <c r="C21179" t="s">
        <v>166079</v>
      </c>
      <c r="D21179" t="s">
        <v>189480</v>
      </c>
      <c r="E21179" s="2">
        <v>42963.897777777784</v>
      </c>
      <c r="F21179">
        <v>153.96</v>
      </c>
      <c r="G21179">
        <f>MONTH(E21179)</f>
        <v>8</v>
      </c>
      <c r="H21179">
        <f>YEAR(E21179)</f>
        <v>2017</v>
      </c>
    </row>
    <row r="21180" spans="1:8" x14ac:dyDescent="0.25">
      <c r="A21180" s="1">
        <v>74949</v>
      </c>
      <c r="B21180" t="s">
        <v>71396</v>
      </c>
      <c r="C21180" t="s">
        <v>166131</v>
      </c>
      <c r="D21180" t="s">
        <v>189480</v>
      </c>
      <c r="E21180" s="2">
        <v>42949.806331018517</v>
      </c>
      <c r="F21180">
        <v>154.66999999999999</v>
      </c>
      <c r="G21180">
        <f>MONTH(E21180)</f>
        <v>8</v>
      </c>
      <c r="H21180">
        <f>YEAR(E21180)</f>
        <v>2017</v>
      </c>
    </row>
    <row r="21181" spans="1:8" x14ac:dyDescent="0.25">
      <c r="A21181" s="1">
        <v>74971</v>
      </c>
      <c r="B21181" t="s">
        <v>71418</v>
      </c>
      <c r="C21181" t="s">
        <v>166153</v>
      </c>
      <c r="D21181" t="s">
        <v>189475</v>
      </c>
      <c r="E21181" s="2">
        <v>42963.496932870366</v>
      </c>
      <c r="F21181">
        <v>154.66999999999999</v>
      </c>
      <c r="G21181">
        <f>MONTH(E21181)</f>
        <v>8</v>
      </c>
      <c r="H21181">
        <f>YEAR(E21181)</f>
        <v>2017</v>
      </c>
    </row>
    <row r="21182" spans="1:8" x14ac:dyDescent="0.25">
      <c r="A21182" s="1">
        <v>74974</v>
      </c>
      <c r="B21182" t="s">
        <v>71421</v>
      </c>
      <c r="C21182" t="s">
        <v>166156</v>
      </c>
      <c r="D21182" t="s">
        <v>189475</v>
      </c>
      <c r="E21182" s="2">
        <v>42948.605833333328</v>
      </c>
      <c r="F21182">
        <v>25.84</v>
      </c>
      <c r="G21182">
        <f>MONTH(E21182)</f>
        <v>8</v>
      </c>
      <c r="H21182">
        <f>YEAR(E21182)</f>
        <v>2017</v>
      </c>
    </row>
    <row r="21183" spans="1:8" x14ac:dyDescent="0.25">
      <c r="A21183" s="1">
        <v>74987</v>
      </c>
      <c r="B21183" t="s">
        <v>71434</v>
      </c>
      <c r="C21183" t="s">
        <v>166169</v>
      </c>
      <c r="D21183" t="s">
        <v>189475</v>
      </c>
      <c r="E21183" s="2">
        <v>42972.781342592592</v>
      </c>
      <c r="F21183">
        <v>154.66999999999999</v>
      </c>
      <c r="G21183">
        <f>MONTH(E21183)</f>
        <v>8</v>
      </c>
      <c r="H21183">
        <f>YEAR(E21183)</f>
        <v>2017</v>
      </c>
    </row>
    <row r="21184" spans="1:8" x14ac:dyDescent="0.25">
      <c r="A21184" s="1">
        <v>74989</v>
      </c>
      <c r="B21184" t="s">
        <v>71436</v>
      </c>
      <c r="C21184" t="s">
        <v>166171</v>
      </c>
      <c r="D21184" t="s">
        <v>189475</v>
      </c>
      <c r="E21184" s="2">
        <v>42950.686909722222</v>
      </c>
      <c r="F21184">
        <v>191.58</v>
      </c>
      <c r="G21184">
        <f>MONTH(E21184)</f>
        <v>8</v>
      </c>
      <c r="H21184">
        <f>YEAR(E21184)</f>
        <v>2017</v>
      </c>
    </row>
    <row r="21185" spans="1:8" x14ac:dyDescent="0.25">
      <c r="A21185" s="1">
        <v>75011</v>
      </c>
      <c r="B21185" t="s">
        <v>71456</v>
      </c>
      <c r="C21185" t="s">
        <v>166191</v>
      </c>
      <c r="D21185" t="s">
        <v>189475</v>
      </c>
      <c r="E21185" s="2">
        <v>42972.431145833332</v>
      </c>
      <c r="F21185">
        <v>154.66999999999999</v>
      </c>
      <c r="G21185">
        <f>MONTH(E21185)</f>
        <v>8</v>
      </c>
      <c r="H21185">
        <f>YEAR(E21185)</f>
        <v>2017</v>
      </c>
    </row>
    <row r="21186" spans="1:8" x14ac:dyDescent="0.25">
      <c r="A21186" s="1">
        <v>75027</v>
      </c>
      <c r="B21186" t="s">
        <v>71471</v>
      </c>
      <c r="C21186" t="s">
        <v>166206</v>
      </c>
      <c r="D21186" t="s">
        <v>189475</v>
      </c>
      <c r="E21186" s="2">
        <v>42971.918171296304</v>
      </c>
      <c r="F21186">
        <v>154.66999999999999</v>
      </c>
      <c r="G21186">
        <f>MONTH(E21186)</f>
        <v>8</v>
      </c>
      <c r="H21186">
        <f>YEAR(E21186)</f>
        <v>2017</v>
      </c>
    </row>
    <row r="21187" spans="1:8" x14ac:dyDescent="0.25">
      <c r="A21187" s="1">
        <v>75058</v>
      </c>
      <c r="B21187" t="s">
        <v>71499</v>
      </c>
      <c r="C21187" t="s">
        <v>166234</v>
      </c>
      <c r="D21187" t="s">
        <v>189476</v>
      </c>
      <c r="E21187" s="2">
        <v>42962.863900462973</v>
      </c>
      <c r="F21187">
        <v>25.84</v>
      </c>
      <c r="G21187">
        <f>MONTH(E21187)</f>
        <v>8</v>
      </c>
      <c r="H21187">
        <f>YEAR(E21187)</f>
        <v>2017</v>
      </c>
    </row>
    <row r="21188" spans="1:8" x14ac:dyDescent="0.25">
      <c r="A21188" s="1">
        <v>75120</v>
      </c>
      <c r="B21188" t="s">
        <v>71555</v>
      </c>
      <c r="C21188" t="s">
        <v>166290</v>
      </c>
      <c r="D21188" t="s">
        <v>189475</v>
      </c>
      <c r="E21188" s="2">
        <v>42954.884166666663</v>
      </c>
      <c r="F21188">
        <v>191.58</v>
      </c>
      <c r="G21188">
        <f>MONTH(E21188)</f>
        <v>8</v>
      </c>
      <c r="H21188">
        <f>YEAR(E21188)</f>
        <v>2017</v>
      </c>
    </row>
    <row r="21189" spans="1:8" x14ac:dyDescent="0.25">
      <c r="A21189" s="1">
        <v>75158</v>
      </c>
      <c r="B21189" t="s">
        <v>71589</v>
      </c>
      <c r="C21189" t="s">
        <v>166324</v>
      </c>
      <c r="D21189" t="s">
        <v>189475</v>
      </c>
      <c r="E21189" s="2">
        <v>42969.899386574078</v>
      </c>
      <c r="F21189">
        <v>25.84</v>
      </c>
      <c r="G21189">
        <f>MONTH(E21189)</f>
        <v>8</v>
      </c>
      <c r="H21189">
        <f>YEAR(E21189)</f>
        <v>2017</v>
      </c>
    </row>
    <row r="21190" spans="1:8" x14ac:dyDescent="0.25">
      <c r="A21190" s="1">
        <v>75197</v>
      </c>
      <c r="B21190" t="s">
        <v>71626</v>
      </c>
      <c r="C21190" t="s">
        <v>166361</v>
      </c>
      <c r="D21190" t="s">
        <v>189475</v>
      </c>
      <c r="E21190" s="2">
        <v>42956.876527777778</v>
      </c>
      <c r="F21190">
        <v>25.84</v>
      </c>
      <c r="G21190">
        <f>MONTH(E21190)</f>
        <v>8</v>
      </c>
      <c r="H21190">
        <f>YEAR(E21190)</f>
        <v>2017</v>
      </c>
    </row>
    <row r="21191" spans="1:8" x14ac:dyDescent="0.25">
      <c r="A21191" s="1">
        <v>75200</v>
      </c>
      <c r="B21191" t="s">
        <v>71629</v>
      </c>
      <c r="C21191" t="s">
        <v>166364</v>
      </c>
      <c r="D21191" t="s">
        <v>189475</v>
      </c>
      <c r="E21191" s="2">
        <v>42952.424513888887</v>
      </c>
      <c r="F21191">
        <v>36.35</v>
      </c>
      <c r="G21191">
        <f>MONTH(E21191)</f>
        <v>8</v>
      </c>
      <c r="H21191">
        <f>YEAR(E21191)</f>
        <v>2017</v>
      </c>
    </row>
    <row r="21192" spans="1:8" x14ac:dyDescent="0.25">
      <c r="A21192" s="1">
        <v>75203</v>
      </c>
      <c r="B21192" t="s">
        <v>71632</v>
      </c>
      <c r="C21192" t="s">
        <v>166367</v>
      </c>
      <c r="D21192" t="s">
        <v>189475</v>
      </c>
      <c r="E21192" s="2">
        <v>42977.034328703703</v>
      </c>
      <c r="F21192">
        <v>36.35</v>
      </c>
      <c r="G21192">
        <f>MONTH(E21192)</f>
        <v>8</v>
      </c>
      <c r="H21192">
        <f>YEAR(E21192)</f>
        <v>2017</v>
      </c>
    </row>
    <row r="21193" spans="1:8" x14ac:dyDescent="0.25">
      <c r="A21193" s="1">
        <v>75233</v>
      </c>
      <c r="B21193" t="s">
        <v>71660</v>
      </c>
      <c r="C21193" t="s">
        <v>166395</v>
      </c>
      <c r="D21193" t="s">
        <v>189475</v>
      </c>
      <c r="E21193" s="2">
        <v>42963.618159722217</v>
      </c>
      <c r="F21193">
        <v>191.58</v>
      </c>
      <c r="G21193">
        <f>MONTH(E21193)</f>
        <v>8</v>
      </c>
      <c r="H21193">
        <f>YEAR(E21193)</f>
        <v>2017</v>
      </c>
    </row>
    <row r="21194" spans="1:8" x14ac:dyDescent="0.25">
      <c r="A21194" s="1">
        <v>75235</v>
      </c>
      <c r="B21194" t="s">
        <v>71662</v>
      </c>
      <c r="C21194" t="s">
        <v>166397</v>
      </c>
      <c r="D21194" t="s">
        <v>189475</v>
      </c>
      <c r="E21194" s="2">
        <v>42949.537233796298</v>
      </c>
      <c r="F21194">
        <v>25.84</v>
      </c>
      <c r="G21194">
        <f>MONTH(E21194)</f>
        <v>8</v>
      </c>
      <c r="H21194">
        <f>YEAR(E21194)</f>
        <v>2017</v>
      </c>
    </row>
    <row r="21195" spans="1:8" x14ac:dyDescent="0.25">
      <c r="A21195" s="1">
        <v>75245</v>
      </c>
      <c r="B21195" t="s">
        <v>71671</v>
      </c>
      <c r="C21195" t="s">
        <v>166406</v>
      </c>
      <c r="D21195" t="s">
        <v>189475</v>
      </c>
      <c r="E21195" s="2">
        <v>42968.623310185183</v>
      </c>
      <c r="F21195">
        <v>163.06</v>
      </c>
      <c r="G21195">
        <f>MONTH(E21195)</f>
        <v>8</v>
      </c>
      <c r="H21195">
        <f>YEAR(E21195)</f>
        <v>2017</v>
      </c>
    </row>
    <row r="21196" spans="1:8" x14ac:dyDescent="0.25">
      <c r="A21196" s="1">
        <v>75264</v>
      </c>
      <c r="B21196" t="s">
        <v>71688</v>
      </c>
      <c r="C21196" t="s">
        <v>166423</v>
      </c>
      <c r="D21196" t="s">
        <v>189475</v>
      </c>
      <c r="E21196" s="2">
        <v>42961.566481481481</v>
      </c>
      <c r="F21196">
        <v>163.06</v>
      </c>
      <c r="G21196">
        <f>MONTH(E21196)</f>
        <v>8</v>
      </c>
      <c r="H21196">
        <f>YEAR(E21196)</f>
        <v>2017</v>
      </c>
    </row>
    <row r="21197" spans="1:8" x14ac:dyDescent="0.25">
      <c r="A21197" s="1">
        <v>75271</v>
      </c>
      <c r="B21197" t="s">
        <v>71695</v>
      </c>
      <c r="C21197" t="s">
        <v>166430</v>
      </c>
      <c r="D21197" t="s">
        <v>189475</v>
      </c>
      <c r="E21197" s="2">
        <v>42968.797164351847</v>
      </c>
      <c r="F21197">
        <v>138.65</v>
      </c>
      <c r="G21197">
        <f>MONTH(E21197)</f>
        <v>8</v>
      </c>
      <c r="H21197">
        <f>YEAR(E21197)</f>
        <v>2017</v>
      </c>
    </row>
    <row r="21198" spans="1:8" x14ac:dyDescent="0.25">
      <c r="A21198" s="1">
        <v>75276</v>
      </c>
      <c r="B21198" t="s">
        <v>71700</v>
      </c>
      <c r="C21198" t="s">
        <v>166435</v>
      </c>
      <c r="D21198" t="s">
        <v>189475</v>
      </c>
      <c r="E21198" s="2">
        <v>42962.876458333332</v>
      </c>
      <c r="F21198">
        <v>154.66999999999999</v>
      </c>
      <c r="G21198">
        <f>MONTH(E21198)</f>
        <v>8</v>
      </c>
      <c r="H21198">
        <f>YEAR(E21198)</f>
        <v>2017</v>
      </c>
    </row>
    <row r="21199" spans="1:8" x14ac:dyDescent="0.25">
      <c r="A21199" s="1">
        <v>75302</v>
      </c>
      <c r="B21199" t="s">
        <v>71725</v>
      </c>
      <c r="C21199" t="s">
        <v>166460</v>
      </c>
      <c r="D21199" t="s">
        <v>189475</v>
      </c>
      <c r="E21199" s="2">
        <v>42951.781134259261</v>
      </c>
      <c r="F21199">
        <v>191.58</v>
      </c>
      <c r="G21199">
        <f>MONTH(E21199)</f>
        <v>8</v>
      </c>
      <c r="H21199">
        <f>YEAR(E21199)</f>
        <v>2017</v>
      </c>
    </row>
    <row r="21200" spans="1:8" x14ac:dyDescent="0.25">
      <c r="A21200" s="1">
        <v>75339</v>
      </c>
      <c r="B21200" t="s">
        <v>71762</v>
      </c>
      <c r="C21200" t="s">
        <v>166497</v>
      </c>
      <c r="D21200" t="s">
        <v>189475</v>
      </c>
      <c r="E21200" s="2">
        <v>42966.875405092593</v>
      </c>
      <c r="F21200">
        <v>25.84</v>
      </c>
      <c r="G21200">
        <f>MONTH(E21200)</f>
        <v>8</v>
      </c>
      <c r="H21200">
        <f>YEAR(E21200)</f>
        <v>2017</v>
      </c>
    </row>
    <row r="21201" spans="1:8" x14ac:dyDescent="0.25">
      <c r="A21201" s="1">
        <v>75351</v>
      </c>
      <c r="B21201" t="s">
        <v>71774</v>
      </c>
      <c r="C21201" t="s">
        <v>166509</v>
      </c>
      <c r="D21201" t="s">
        <v>189475</v>
      </c>
      <c r="E21201" s="2">
        <v>42950.486203703702</v>
      </c>
      <c r="F21201">
        <v>191.58</v>
      </c>
      <c r="G21201">
        <f>MONTH(E21201)</f>
        <v>8</v>
      </c>
      <c r="H21201">
        <f>YEAR(E21201)</f>
        <v>2017</v>
      </c>
    </row>
    <row r="21202" spans="1:8" x14ac:dyDescent="0.25">
      <c r="A21202" s="1">
        <v>75354</v>
      </c>
      <c r="B21202" t="s">
        <v>71777</v>
      </c>
      <c r="C21202" t="s">
        <v>166512</v>
      </c>
      <c r="D21202" t="s">
        <v>189475</v>
      </c>
      <c r="E21202" s="2">
        <v>42950.869988425933</v>
      </c>
      <c r="F21202">
        <v>36.35</v>
      </c>
      <c r="G21202">
        <f>MONTH(E21202)</f>
        <v>8</v>
      </c>
      <c r="H21202">
        <f>YEAR(E21202)</f>
        <v>2017</v>
      </c>
    </row>
    <row r="21203" spans="1:8" x14ac:dyDescent="0.25">
      <c r="A21203" s="1">
        <v>75407</v>
      </c>
      <c r="B21203" t="s">
        <v>71828</v>
      </c>
      <c r="C21203" t="s">
        <v>166563</v>
      </c>
      <c r="D21203" t="s">
        <v>189475</v>
      </c>
      <c r="E21203" s="2">
        <v>42956.585787037038</v>
      </c>
      <c r="F21203">
        <v>153.96</v>
      </c>
      <c r="G21203">
        <f>MONTH(E21203)</f>
        <v>8</v>
      </c>
      <c r="H21203">
        <f>YEAR(E21203)</f>
        <v>2017</v>
      </c>
    </row>
    <row r="21204" spans="1:8" x14ac:dyDescent="0.25">
      <c r="A21204" s="1">
        <v>75426</v>
      </c>
      <c r="B21204" t="s">
        <v>71844</v>
      </c>
      <c r="C21204" t="s">
        <v>166579</v>
      </c>
      <c r="D21204" t="s">
        <v>189475</v>
      </c>
      <c r="E21204" s="2">
        <v>42958.801655092589</v>
      </c>
      <c r="F21204">
        <v>191.58</v>
      </c>
      <c r="G21204">
        <f>MONTH(E21204)</f>
        <v>8</v>
      </c>
      <c r="H21204">
        <f>YEAR(E21204)</f>
        <v>2017</v>
      </c>
    </row>
    <row r="21205" spans="1:8" x14ac:dyDescent="0.25">
      <c r="A21205" s="1">
        <v>75431</v>
      </c>
      <c r="B21205" t="s">
        <v>71849</v>
      </c>
      <c r="C21205" t="s">
        <v>166584</v>
      </c>
      <c r="D21205" t="s">
        <v>189475</v>
      </c>
      <c r="E21205" s="2">
        <v>42953.419131944444</v>
      </c>
      <c r="F21205">
        <v>154.66999999999999</v>
      </c>
      <c r="G21205">
        <f>MONTH(E21205)</f>
        <v>8</v>
      </c>
      <c r="H21205">
        <f>YEAR(E21205)</f>
        <v>2017</v>
      </c>
    </row>
    <row r="21206" spans="1:8" x14ac:dyDescent="0.25">
      <c r="A21206" s="1">
        <v>75441</v>
      </c>
      <c r="B21206" t="s">
        <v>71859</v>
      </c>
      <c r="C21206" t="s">
        <v>166594</v>
      </c>
      <c r="D21206" t="s">
        <v>189475</v>
      </c>
      <c r="E21206" s="2">
        <v>42958.862476851849</v>
      </c>
      <c r="F21206">
        <v>291.27999999999997</v>
      </c>
      <c r="G21206">
        <f>MONTH(E21206)</f>
        <v>8</v>
      </c>
      <c r="H21206">
        <f>YEAR(E21206)</f>
        <v>2017</v>
      </c>
    </row>
    <row r="21207" spans="1:8" x14ac:dyDescent="0.25">
      <c r="A21207" s="1">
        <v>75449</v>
      </c>
      <c r="B21207" t="s">
        <v>71866</v>
      </c>
      <c r="C21207" t="s">
        <v>166601</v>
      </c>
      <c r="D21207" t="s">
        <v>189475</v>
      </c>
      <c r="E21207" s="2">
        <v>42948.891284722216</v>
      </c>
      <c r="F21207">
        <v>155.41999999999999</v>
      </c>
      <c r="G21207">
        <f>MONTH(E21207)</f>
        <v>8</v>
      </c>
      <c r="H21207">
        <f>YEAR(E21207)</f>
        <v>2017</v>
      </c>
    </row>
    <row r="21208" spans="1:8" x14ac:dyDescent="0.25">
      <c r="A21208" s="1">
        <v>75466</v>
      </c>
      <c r="B21208" t="s">
        <v>71882</v>
      </c>
      <c r="C21208" t="s">
        <v>166617</v>
      </c>
      <c r="D21208" t="s">
        <v>189475</v>
      </c>
      <c r="E21208" s="2">
        <v>42975.854664351849</v>
      </c>
      <c r="F21208">
        <v>36.35</v>
      </c>
      <c r="G21208">
        <f>MONTH(E21208)</f>
        <v>8</v>
      </c>
      <c r="H21208">
        <f>YEAR(E21208)</f>
        <v>2017</v>
      </c>
    </row>
    <row r="21209" spans="1:8" x14ac:dyDescent="0.25">
      <c r="A21209" s="1">
        <v>75471</v>
      </c>
      <c r="B21209" t="s">
        <v>71887</v>
      </c>
      <c r="C21209" t="s">
        <v>166622</v>
      </c>
      <c r="D21209" t="s">
        <v>189475</v>
      </c>
      <c r="E21209" s="2">
        <v>42967.762106481481</v>
      </c>
      <c r="F21209">
        <v>153.96</v>
      </c>
      <c r="G21209">
        <f>MONTH(E21209)</f>
        <v>8</v>
      </c>
      <c r="H21209">
        <f>YEAR(E21209)</f>
        <v>2017</v>
      </c>
    </row>
    <row r="21210" spans="1:8" x14ac:dyDescent="0.25">
      <c r="A21210" s="1">
        <v>75476</v>
      </c>
      <c r="B21210" t="s">
        <v>71892</v>
      </c>
      <c r="C21210" t="s">
        <v>166627</v>
      </c>
      <c r="D21210" t="s">
        <v>189475</v>
      </c>
      <c r="E21210" s="2">
        <v>42972.66269675926</v>
      </c>
      <c r="F21210">
        <v>36.35</v>
      </c>
      <c r="G21210">
        <f>MONTH(E21210)</f>
        <v>8</v>
      </c>
      <c r="H21210">
        <f>YEAR(E21210)</f>
        <v>2017</v>
      </c>
    </row>
    <row r="21211" spans="1:8" x14ac:dyDescent="0.25">
      <c r="A21211" s="1">
        <v>75479</v>
      </c>
      <c r="B21211" t="s">
        <v>71895</v>
      </c>
      <c r="C21211" t="s">
        <v>166630</v>
      </c>
      <c r="D21211" t="s">
        <v>189475</v>
      </c>
      <c r="E21211" s="2">
        <v>42968.573553240742</v>
      </c>
      <c r="F21211">
        <v>191.58</v>
      </c>
      <c r="G21211">
        <f>MONTH(E21211)</f>
        <v>8</v>
      </c>
      <c r="H21211">
        <f>YEAR(E21211)</f>
        <v>2017</v>
      </c>
    </row>
    <row r="21212" spans="1:8" x14ac:dyDescent="0.25">
      <c r="A21212" s="1">
        <v>75491</v>
      </c>
      <c r="B21212" t="s">
        <v>71907</v>
      </c>
      <c r="C21212" t="s">
        <v>166642</v>
      </c>
      <c r="D21212" t="s">
        <v>189475</v>
      </c>
      <c r="E21212" s="2">
        <v>42963.683518518519</v>
      </c>
      <c r="F21212">
        <v>155.41999999999999</v>
      </c>
      <c r="G21212">
        <f>MONTH(E21212)</f>
        <v>8</v>
      </c>
      <c r="H21212">
        <f>YEAR(E21212)</f>
        <v>2017</v>
      </c>
    </row>
    <row r="21213" spans="1:8" x14ac:dyDescent="0.25">
      <c r="A21213" s="1">
        <v>75494</v>
      </c>
      <c r="B21213" t="s">
        <v>71910</v>
      </c>
      <c r="C21213" t="s">
        <v>166645</v>
      </c>
      <c r="D21213" t="s">
        <v>189475</v>
      </c>
      <c r="E21213" s="2">
        <v>42966.793124999997</v>
      </c>
      <c r="F21213">
        <v>191.58</v>
      </c>
      <c r="G21213">
        <f>MONTH(E21213)</f>
        <v>8</v>
      </c>
      <c r="H21213">
        <f>YEAR(E21213)</f>
        <v>2017</v>
      </c>
    </row>
    <row r="21214" spans="1:8" x14ac:dyDescent="0.25">
      <c r="A21214" s="1">
        <v>75508</v>
      </c>
      <c r="B21214" t="s">
        <v>71924</v>
      </c>
      <c r="C21214" t="s">
        <v>166659</v>
      </c>
      <c r="D21214" t="s">
        <v>189475</v>
      </c>
      <c r="E21214" s="2">
        <v>42960.940208333333</v>
      </c>
      <c r="F21214">
        <v>36.35</v>
      </c>
      <c r="G21214">
        <f>MONTH(E21214)</f>
        <v>8</v>
      </c>
      <c r="H21214">
        <f>YEAR(E21214)</f>
        <v>2017</v>
      </c>
    </row>
    <row r="21215" spans="1:8" x14ac:dyDescent="0.25">
      <c r="A21215" s="1">
        <v>75526</v>
      </c>
      <c r="B21215" t="s">
        <v>71940</v>
      </c>
      <c r="C21215" t="s">
        <v>166675</v>
      </c>
      <c r="D21215" t="s">
        <v>189475</v>
      </c>
      <c r="E21215" s="2">
        <v>42948.798460648148</v>
      </c>
      <c r="F21215">
        <v>154.66999999999999</v>
      </c>
      <c r="G21215">
        <f>MONTH(E21215)</f>
        <v>8</v>
      </c>
      <c r="H21215">
        <f>YEAR(E21215)</f>
        <v>2017</v>
      </c>
    </row>
    <row r="21216" spans="1:8" x14ac:dyDescent="0.25">
      <c r="A21216" s="1">
        <v>75544</v>
      </c>
      <c r="B21216" t="s">
        <v>71957</v>
      </c>
      <c r="C21216" t="s">
        <v>166692</v>
      </c>
      <c r="D21216" t="s">
        <v>189475</v>
      </c>
      <c r="E21216" s="2">
        <v>42973.780277777783</v>
      </c>
      <c r="F21216">
        <v>36.35</v>
      </c>
      <c r="G21216">
        <f>MONTH(E21216)</f>
        <v>8</v>
      </c>
      <c r="H21216">
        <f>YEAR(E21216)</f>
        <v>2017</v>
      </c>
    </row>
    <row r="21217" spans="1:8" x14ac:dyDescent="0.25">
      <c r="A21217" s="1">
        <v>75599</v>
      </c>
      <c r="B21217" t="s">
        <v>72011</v>
      </c>
      <c r="C21217" t="s">
        <v>166746</v>
      </c>
      <c r="D21217" t="s">
        <v>189475</v>
      </c>
      <c r="E21217" s="2">
        <v>42966.478229166663</v>
      </c>
      <c r="F21217">
        <v>25.84</v>
      </c>
      <c r="G21217">
        <f>MONTH(E21217)</f>
        <v>8</v>
      </c>
      <c r="H21217">
        <f>YEAR(E21217)</f>
        <v>2017</v>
      </c>
    </row>
    <row r="21218" spans="1:8" x14ac:dyDescent="0.25">
      <c r="A21218" s="1">
        <v>75615</v>
      </c>
      <c r="B21218" t="s">
        <v>72026</v>
      </c>
      <c r="C21218" t="s">
        <v>166761</v>
      </c>
      <c r="D21218" t="s">
        <v>189475</v>
      </c>
      <c r="E21218" s="2">
        <v>42957.908113425918</v>
      </c>
      <c r="F21218">
        <v>155.41999999999999</v>
      </c>
      <c r="G21218">
        <f>MONTH(E21218)</f>
        <v>8</v>
      </c>
      <c r="H21218">
        <f>YEAR(E21218)</f>
        <v>2017</v>
      </c>
    </row>
    <row r="21219" spans="1:8" x14ac:dyDescent="0.25">
      <c r="A21219" s="1">
        <v>75624</v>
      </c>
      <c r="B21219" t="s">
        <v>72035</v>
      </c>
      <c r="C21219" t="s">
        <v>166770</v>
      </c>
      <c r="D21219" t="s">
        <v>189475</v>
      </c>
      <c r="E21219" s="2">
        <v>42950.764999999999</v>
      </c>
      <c r="F21219">
        <v>154.66999999999999</v>
      </c>
      <c r="G21219">
        <f>MONTH(E21219)</f>
        <v>8</v>
      </c>
      <c r="H21219">
        <f>YEAR(E21219)</f>
        <v>2017</v>
      </c>
    </row>
    <row r="21220" spans="1:8" x14ac:dyDescent="0.25">
      <c r="A21220" s="1">
        <v>75626</v>
      </c>
      <c r="B21220" t="s">
        <v>72037</v>
      </c>
      <c r="C21220" t="s">
        <v>166772</v>
      </c>
      <c r="D21220" t="s">
        <v>189475</v>
      </c>
      <c r="E21220" s="2">
        <v>42949.862766203703</v>
      </c>
      <c r="F21220">
        <v>191.58</v>
      </c>
      <c r="G21220">
        <f>MONTH(E21220)</f>
        <v>8</v>
      </c>
      <c r="H21220">
        <f>YEAR(E21220)</f>
        <v>2017</v>
      </c>
    </row>
    <row r="21221" spans="1:8" x14ac:dyDescent="0.25">
      <c r="A21221" s="1">
        <v>75642</v>
      </c>
      <c r="B21221" t="s">
        <v>72053</v>
      </c>
      <c r="C21221" t="s">
        <v>166788</v>
      </c>
      <c r="D21221" t="s">
        <v>189475</v>
      </c>
      <c r="E21221" s="2">
        <v>42978.698020833333</v>
      </c>
      <c r="F21221">
        <v>36.35</v>
      </c>
      <c r="G21221">
        <f>MONTH(E21221)</f>
        <v>8</v>
      </c>
      <c r="H21221">
        <f>YEAR(E21221)</f>
        <v>2017</v>
      </c>
    </row>
    <row r="21222" spans="1:8" x14ac:dyDescent="0.25">
      <c r="A21222" s="1">
        <v>75645</v>
      </c>
      <c r="B21222" t="s">
        <v>72056</v>
      </c>
      <c r="C21222" t="s">
        <v>166791</v>
      </c>
      <c r="D21222" t="s">
        <v>189475</v>
      </c>
      <c r="E21222" s="2">
        <v>42951.652094907397</v>
      </c>
      <c r="F21222">
        <v>125.99</v>
      </c>
      <c r="G21222">
        <f>MONTH(E21222)</f>
        <v>8</v>
      </c>
      <c r="H21222">
        <f>YEAR(E21222)</f>
        <v>2017</v>
      </c>
    </row>
    <row r="21223" spans="1:8" x14ac:dyDescent="0.25">
      <c r="A21223" s="1">
        <v>75703</v>
      </c>
      <c r="B21223" t="s">
        <v>72110</v>
      </c>
      <c r="C21223" t="s">
        <v>166845</v>
      </c>
      <c r="D21223" t="s">
        <v>189475</v>
      </c>
      <c r="E21223" s="2">
        <v>42967.567685185182</v>
      </c>
      <c r="F21223">
        <v>191.58</v>
      </c>
      <c r="G21223">
        <f>MONTH(E21223)</f>
        <v>8</v>
      </c>
      <c r="H21223">
        <f>YEAR(E21223)</f>
        <v>2017</v>
      </c>
    </row>
    <row r="21224" spans="1:8" x14ac:dyDescent="0.25">
      <c r="A21224" s="1">
        <v>75714</v>
      </c>
      <c r="B21224" t="s">
        <v>72121</v>
      </c>
      <c r="C21224" t="s">
        <v>166856</v>
      </c>
      <c r="D21224" t="s">
        <v>189475</v>
      </c>
      <c r="E21224" s="2">
        <v>42957.878877314812</v>
      </c>
      <c r="F21224">
        <v>36.35</v>
      </c>
      <c r="G21224">
        <f>MONTH(E21224)</f>
        <v>8</v>
      </c>
      <c r="H21224">
        <f>YEAR(E21224)</f>
        <v>2017</v>
      </c>
    </row>
    <row r="21225" spans="1:8" x14ac:dyDescent="0.25">
      <c r="A21225" s="1">
        <v>75744</v>
      </c>
      <c r="B21225" t="s">
        <v>72148</v>
      </c>
      <c r="C21225" t="s">
        <v>166883</v>
      </c>
      <c r="D21225" t="s">
        <v>189475</v>
      </c>
      <c r="E21225" s="2">
        <v>42959.935057870367</v>
      </c>
      <c r="F21225">
        <v>191.58</v>
      </c>
      <c r="G21225">
        <f>MONTH(E21225)</f>
        <v>8</v>
      </c>
      <c r="H21225">
        <f>YEAR(E21225)</f>
        <v>2017</v>
      </c>
    </row>
    <row r="21226" spans="1:8" x14ac:dyDescent="0.25">
      <c r="A21226" s="1">
        <v>75770</v>
      </c>
      <c r="B21226" t="s">
        <v>72172</v>
      </c>
      <c r="C21226" t="s">
        <v>166907</v>
      </c>
      <c r="D21226" t="s">
        <v>189475</v>
      </c>
      <c r="E21226" s="2">
        <v>42964.074571759258</v>
      </c>
      <c r="F21226">
        <v>25.84</v>
      </c>
      <c r="G21226">
        <f>MONTH(E21226)</f>
        <v>8</v>
      </c>
      <c r="H21226">
        <f>YEAR(E21226)</f>
        <v>2017</v>
      </c>
    </row>
    <row r="21227" spans="1:8" x14ac:dyDescent="0.25">
      <c r="A21227" s="1">
        <v>75809</v>
      </c>
      <c r="B21227" t="s">
        <v>72209</v>
      </c>
      <c r="C21227" t="s">
        <v>166944</v>
      </c>
      <c r="D21227" t="s">
        <v>189475</v>
      </c>
      <c r="E21227" s="2">
        <v>42973.666585648149</v>
      </c>
      <c r="F21227">
        <v>36.35</v>
      </c>
      <c r="G21227">
        <f>MONTH(E21227)</f>
        <v>8</v>
      </c>
      <c r="H21227">
        <f>YEAR(E21227)</f>
        <v>2017</v>
      </c>
    </row>
    <row r="21228" spans="1:8" x14ac:dyDescent="0.25">
      <c r="A21228" s="1">
        <v>75810</v>
      </c>
      <c r="B21228" t="s">
        <v>72210</v>
      </c>
      <c r="C21228" t="s">
        <v>166945</v>
      </c>
      <c r="D21228" t="s">
        <v>189475</v>
      </c>
      <c r="E21228" s="2">
        <v>42959.3909375</v>
      </c>
      <c r="F21228">
        <v>163.06</v>
      </c>
      <c r="G21228">
        <f>MONTH(E21228)</f>
        <v>8</v>
      </c>
      <c r="H21228">
        <f>YEAR(E21228)</f>
        <v>2017</v>
      </c>
    </row>
    <row r="21229" spans="1:8" x14ac:dyDescent="0.25">
      <c r="A21229" s="1">
        <v>75831</v>
      </c>
      <c r="B21229" t="s">
        <v>72231</v>
      </c>
      <c r="C21229" t="s">
        <v>166966</v>
      </c>
      <c r="D21229" t="s">
        <v>189475</v>
      </c>
      <c r="E21229" s="2">
        <v>42977.692870370367</v>
      </c>
      <c r="F21229">
        <v>191.58</v>
      </c>
      <c r="G21229">
        <f>MONTH(E21229)</f>
        <v>8</v>
      </c>
      <c r="H21229">
        <f>YEAR(E21229)</f>
        <v>2017</v>
      </c>
    </row>
    <row r="21230" spans="1:8" x14ac:dyDescent="0.25">
      <c r="A21230" s="1">
        <v>75842</v>
      </c>
      <c r="B21230" t="s">
        <v>72240</v>
      </c>
      <c r="C21230" t="s">
        <v>166975</v>
      </c>
      <c r="D21230" t="s">
        <v>189475</v>
      </c>
      <c r="E21230" s="2">
        <v>42962.88181712963</v>
      </c>
      <c r="F21230">
        <v>191.58</v>
      </c>
      <c r="G21230">
        <f>MONTH(E21230)</f>
        <v>8</v>
      </c>
      <c r="H21230">
        <f>YEAR(E21230)</f>
        <v>2017</v>
      </c>
    </row>
    <row r="21231" spans="1:8" x14ac:dyDescent="0.25">
      <c r="A21231" s="1">
        <v>75851</v>
      </c>
      <c r="B21231" t="s">
        <v>72249</v>
      </c>
      <c r="C21231" t="s">
        <v>166984</v>
      </c>
      <c r="D21231" t="s">
        <v>189475</v>
      </c>
      <c r="E21231" s="2">
        <v>42962.906099537038</v>
      </c>
      <c r="F21231">
        <v>36.35</v>
      </c>
      <c r="G21231">
        <f>MONTH(E21231)</f>
        <v>8</v>
      </c>
      <c r="H21231">
        <f>YEAR(E21231)</f>
        <v>2017</v>
      </c>
    </row>
    <row r="21232" spans="1:8" x14ac:dyDescent="0.25">
      <c r="A21232" s="1">
        <v>75878</v>
      </c>
      <c r="B21232" t="s">
        <v>72274</v>
      </c>
      <c r="C21232" t="s">
        <v>167009</v>
      </c>
      <c r="D21232" t="s">
        <v>189475</v>
      </c>
      <c r="E21232" s="2">
        <v>42950.66609953704</v>
      </c>
      <c r="F21232">
        <v>36.35</v>
      </c>
      <c r="G21232">
        <f>MONTH(E21232)</f>
        <v>8</v>
      </c>
      <c r="H21232">
        <f>YEAR(E21232)</f>
        <v>2017</v>
      </c>
    </row>
    <row r="21233" spans="1:8" x14ac:dyDescent="0.25">
      <c r="A21233" s="1">
        <v>75948</v>
      </c>
      <c r="B21233" t="s">
        <v>72339</v>
      </c>
      <c r="C21233" t="s">
        <v>167074</v>
      </c>
      <c r="D21233" t="s">
        <v>189475</v>
      </c>
      <c r="E21233" s="2">
        <v>42975.477256944447</v>
      </c>
      <c r="F21233">
        <v>163.06</v>
      </c>
      <c r="G21233">
        <f>MONTH(E21233)</f>
        <v>8</v>
      </c>
      <c r="H21233">
        <f>YEAR(E21233)</f>
        <v>2017</v>
      </c>
    </row>
    <row r="21234" spans="1:8" x14ac:dyDescent="0.25">
      <c r="A21234" s="1">
        <v>75968</v>
      </c>
      <c r="B21234" t="s">
        <v>72359</v>
      </c>
      <c r="C21234" t="s">
        <v>167094</v>
      </c>
      <c r="D21234" t="s">
        <v>189475</v>
      </c>
      <c r="E21234" s="2">
        <v>42962.805358796293</v>
      </c>
      <c r="F21234">
        <v>25.84</v>
      </c>
      <c r="G21234">
        <f>MONTH(E21234)</f>
        <v>8</v>
      </c>
      <c r="H21234">
        <f>YEAR(E21234)</f>
        <v>2017</v>
      </c>
    </row>
    <row r="21235" spans="1:8" x14ac:dyDescent="0.25">
      <c r="A21235" s="1">
        <v>76002</v>
      </c>
      <c r="B21235" t="s">
        <v>72392</v>
      </c>
      <c r="C21235" t="s">
        <v>167127</v>
      </c>
      <c r="D21235" t="s">
        <v>189475</v>
      </c>
      <c r="E21235" s="2">
        <v>42949.538761574076</v>
      </c>
      <c r="F21235">
        <v>291.27999999999997</v>
      </c>
      <c r="G21235">
        <f>MONTH(E21235)</f>
        <v>8</v>
      </c>
      <c r="H21235">
        <f>YEAR(E21235)</f>
        <v>2017</v>
      </c>
    </row>
    <row r="21236" spans="1:8" x14ac:dyDescent="0.25">
      <c r="A21236" s="1">
        <v>76058</v>
      </c>
      <c r="B21236" t="s">
        <v>72445</v>
      </c>
      <c r="C21236" t="s">
        <v>167180</v>
      </c>
      <c r="D21236" t="s">
        <v>189475</v>
      </c>
      <c r="E21236" s="2">
        <v>42951.562523148154</v>
      </c>
      <c r="F21236">
        <v>191.58</v>
      </c>
      <c r="G21236">
        <f>MONTH(E21236)</f>
        <v>8</v>
      </c>
      <c r="H21236">
        <f>YEAR(E21236)</f>
        <v>2017</v>
      </c>
    </row>
    <row r="21237" spans="1:8" x14ac:dyDescent="0.25">
      <c r="A21237" s="1">
        <v>76062</v>
      </c>
      <c r="B21237" t="s">
        <v>72449</v>
      </c>
      <c r="C21237" t="s">
        <v>167184</v>
      </c>
      <c r="D21237" t="s">
        <v>189475</v>
      </c>
      <c r="E21237" s="2">
        <v>42959.675439814811</v>
      </c>
      <c r="F21237">
        <v>25.84</v>
      </c>
      <c r="G21237">
        <f>MONTH(E21237)</f>
        <v>8</v>
      </c>
      <c r="H21237">
        <f>YEAR(E21237)</f>
        <v>2017</v>
      </c>
    </row>
    <row r="21238" spans="1:8" x14ac:dyDescent="0.25">
      <c r="A21238" s="1">
        <v>76083</v>
      </c>
      <c r="B21238" t="s">
        <v>72470</v>
      </c>
      <c r="C21238" t="s">
        <v>167205</v>
      </c>
      <c r="D21238" t="s">
        <v>189475</v>
      </c>
      <c r="E21238" s="2">
        <v>42964.891863425917</v>
      </c>
      <c r="F21238">
        <v>191.58</v>
      </c>
      <c r="G21238">
        <f>MONTH(E21238)</f>
        <v>8</v>
      </c>
      <c r="H21238">
        <f>YEAR(E21238)</f>
        <v>2017</v>
      </c>
    </row>
    <row r="21239" spans="1:8" x14ac:dyDescent="0.25">
      <c r="A21239" s="1">
        <v>76087</v>
      </c>
      <c r="B21239" t="s">
        <v>72474</v>
      </c>
      <c r="C21239" t="s">
        <v>167209</v>
      </c>
      <c r="D21239" t="s">
        <v>189475</v>
      </c>
      <c r="E21239" s="2">
        <v>42967.868263888893</v>
      </c>
      <c r="F21239">
        <v>32.9</v>
      </c>
      <c r="G21239">
        <f>MONTH(E21239)</f>
        <v>8</v>
      </c>
      <c r="H21239">
        <f>YEAR(E21239)</f>
        <v>2017</v>
      </c>
    </row>
    <row r="21240" spans="1:8" x14ac:dyDescent="0.25">
      <c r="A21240" s="1">
        <v>76111</v>
      </c>
      <c r="B21240" t="s">
        <v>72496</v>
      </c>
      <c r="C21240" t="s">
        <v>167231</v>
      </c>
      <c r="D21240" t="s">
        <v>189475</v>
      </c>
      <c r="E21240" s="2">
        <v>42957.711736111109</v>
      </c>
      <c r="F21240">
        <v>36.35</v>
      </c>
      <c r="G21240">
        <f>MONTH(E21240)</f>
        <v>8</v>
      </c>
      <c r="H21240">
        <f>YEAR(E21240)</f>
        <v>2017</v>
      </c>
    </row>
    <row r="21241" spans="1:8" x14ac:dyDescent="0.25">
      <c r="A21241" s="1">
        <v>76125</v>
      </c>
      <c r="B21241" t="s">
        <v>72509</v>
      </c>
      <c r="C21241" t="s">
        <v>167244</v>
      </c>
      <c r="D21241" t="s">
        <v>189475</v>
      </c>
      <c r="E21241" s="2">
        <v>42961.560659722221</v>
      </c>
      <c r="F21241">
        <v>47.62</v>
      </c>
      <c r="G21241">
        <f>MONTH(E21241)</f>
        <v>8</v>
      </c>
      <c r="H21241">
        <f>YEAR(E21241)</f>
        <v>2017</v>
      </c>
    </row>
    <row r="21242" spans="1:8" x14ac:dyDescent="0.25">
      <c r="A21242" s="1">
        <v>76137</v>
      </c>
      <c r="B21242" t="s">
        <v>72519</v>
      </c>
      <c r="C21242" t="s">
        <v>167254</v>
      </c>
      <c r="D21242" t="s">
        <v>189475</v>
      </c>
      <c r="E21242" s="2">
        <v>42955.820740740739</v>
      </c>
      <c r="F21242">
        <v>138.65</v>
      </c>
      <c r="G21242">
        <f>MONTH(E21242)</f>
        <v>8</v>
      </c>
      <c r="H21242">
        <f>YEAR(E21242)</f>
        <v>2017</v>
      </c>
    </row>
    <row r="21243" spans="1:8" x14ac:dyDescent="0.25">
      <c r="A21243" s="1">
        <v>76159</v>
      </c>
      <c r="B21243" t="s">
        <v>72539</v>
      </c>
      <c r="C21243" t="s">
        <v>167274</v>
      </c>
      <c r="D21243" t="s">
        <v>189475</v>
      </c>
      <c r="E21243" s="2">
        <v>42958.772916666669</v>
      </c>
      <c r="F21243">
        <v>191.58</v>
      </c>
      <c r="G21243">
        <f>MONTH(E21243)</f>
        <v>8</v>
      </c>
      <c r="H21243">
        <f>YEAR(E21243)</f>
        <v>2017</v>
      </c>
    </row>
    <row r="21244" spans="1:8" x14ac:dyDescent="0.25">
      <c r="A21244" s="1">
        <v>76206</v>
      </c>
      <c r="B21244" t="s">
        <v>72584</v>
      </c>
      <c r="C21244" t="s">
        <v>167319</v>
      </c>
      <c r="D21244" t="s">
        <v>189479</v>
      </c>
      <c r="E21244" s="2">
        <v>42977.63690972222</v>
      </c>
      <c r="F21244">
        <v>154.66999999999999</v>
      </c>
      <c r="G21244">
        <f>MONTH(E21244)</f>
        <v>8</v>
      </c>
      <c r="H21244">
        <f>YEAR(E21244)</f>
        <v>2017</v>
      </c>
    </row>
    <row r="21245" spans="1:8" x14ac:dyDescent="0.25">
      <c r="A21245" s="1">
        <v>76241</v>
      </c>
      <c r="B21245" t="s">
        <v>72619</v>
      </c>
      <c r="C21245" t="s">
        <v>167354</v>
      </c>
      <c r="D21245" t="s">
        <v>189475</v>
      </c>
      <c r="E21245" s="2">
        <v>42957.897141203714</v>
      </c>
      <c r="F21245">
        <v>163.06</v>
      </c>
      <c r="G21245">
        <f>MONTH(E21245)</f>
        <v>8</v>
      </c>
      <c r="H21245">
        <f>YEAR(E21245)</f>
        <v>2017</v>
      </c>
    </row>
    <row r="21246" spans="1:8" x14ac:dyDescent="0.25">
      <c r="A21246" s="1">
        <v>76246</v>
      </c>
      <c r="B21246" t="s">
        <v>72624</v>
      </c>
      <c r="C21246" t="s">
        <v>167359</v>
      </c>
      <c r="D21246" t="s">
        <v>189475</v>
      </c>
      <c r="E21246" s="2">
        <v>42949.963900462957</v>
      </c>
      <c r="F21246">
        <v>191.58</v>
      </c>
      <c r="G21246">
        <f>MONTH(E21246)</f>
        <v>8</v>
      </c>
      <c r="H21246">
        <f>YEAR(E21246)</f>
        <v>2017</v>
      </c>
    </row>
    <row r="21247" spans="1:8" x14ac:dyDescent="0.25">
      <c r="A21247" s="1">
        <v>76261</v>
      </c>
      <c r="B21247" t="s">
        <v>72639</v>
      </c>
      <c r="C21247" t="s">
        <v>167374</v>
      </c>
      <c r="D21247" t="s">
        <v>189475</v>
      </c>
      <c r="E21247" s="2">
        <v>42967.863854166673</v>
      </c>
      <c r="F21247">
        <v>191.58</v>
      </c>
      <c r="G21247">
        <f>MONTH(E21247)</f>
        <v>8</v>
      </c>
      <c r="H21247">
        <f>YEAR(E21247)</f>
        <v>2017</v>
      </c>
    </row>
    <row r="21248" spans="1:8" x14ac:dyDescent="0.25">
      <c r="A21248" s="1">
        <v>76324</v>
      </c>
      <c r="B21248" t="s">
        <v>72699</v>
      </c>
      <c r="C21248" t="s">
        <v>167434</v>
      </c>
      <c r="D21248" t="s">
        <v>189475</v>
      </c>
      <c r="E21248" s="2">
        <v>42957.327557870369</v>
      </c>
      <c r="F21248">
        <v>191.58</v>
      </c>
      <c r="G21248">
        <f>MONTH(E21248)</f>
        <v>8</v>
      </c>
      <c r="H21248">
        <f>YEAR(E21248)</f>
        <v>2017</v>
      </c>
    </row>
    <row r="21249" spans="1:8" x14ac:dyDescent="0.25">
      <c r="A21249" s="1">
        <v>76344</v>
      </c>
      <c r="B21249" t="s">
        <v>72718</v>
      </c>
      <c r="C21249" t="s">
        <v>167453</v>
      </c>
      <c r="D21249" t="s">
        <v>189475</v>
      </c>
      <c r="E21249" s="2">
        <v>42951.901655092603</v>
      </c>
      <c r="F21249">
        <v>25.84</v>
      </c>
      <c r="G21249">
        <f>MONTH(E21249)</f>
        <v>8</v>
      </c>
      <c r="H21249">
        <f>YEAR(E21249)</f>
        <v>2017</v>
      </c>
    </row>
    <row r="21250" spans="1:8" x14ac:dyDescent="0.25">
      <c r="A21250" s="1">
        <v>76372</v>
      </c>
      <c r="B21250" t="s">
        <v>72744</v>
      </c>
      <c r="C21250" t="s">
        <v>167479</v>
      </c>
      <c r="D21250" t="s">
        <v>189475</v>
      </c>
      <c r="E21250" s="2">
        <v>42954.986296296287</v>
      </c>
      <c r="F21250">
        <v>191.58</v>
      </c>
      <c r="G21250">
        <f>MONTH(E21250)</f>
        <v>8</v>
      </c>
      <c r="H21250">
        <f>YEAR(E21250)</f>
        <v>2017</v>
      </c>
    </row>
    <row r="21251" spans="1:8" x14ac:dyDescent="0.25">
      <c r="A21251" s="1">
        <v>76378</v>
      </c>
      <c r="B21251" t="s">
        <v>72750</v>
      </c>
      <c r="C21251" t="s">
        <v>167485</v>
      </c>
      <c r="D21251" t="s">
        <v>189475</v>
      </c>
      <c r="E21251" s="2">
        <v>42971.829201388893</v>
      </c>
      <c r="F21251">
        <v>163.06</v>
      </c>
      <c r="G21251">
        <f>MONTH(E21251)</f>
        <v>8</v>
      </c>
      <c r="H21251">
        <f>YEAR(E21251)</f>
        <v>2017</v>
      </c>
    </row>
    <row r="21252" spans="1:8" x14ac:dyDescent="0.25">
      <c r="A21252" s="1">
        <v>76398</v>
      </c>
      <c r="B21252" t="s">
        <v>72768</v>
      </c>
      <c r="C21252" t="s">
        <v>167503</v>
      </c>
      <c r="D21252" t="s">
        <v>189475</v>
      </c>
      <c r="E21252" s="2">
        <v>42965.132233796299</v>
      </c>
      <c r="F21252">
        <v>154.66999999999999</v>
      </c>
      <c r="G21252">
        <f>MONTH(E21252)</f>
        <v>8</v>
      </c>
      <c r="H21252">
        <f>YEAR(E21252)</f>
        <v>2017</v>
      </c>
    </row>
    <row r="21253" spans="1:8" x14ac:dyDescent="0.25">
      <c r="A21253" s="1">
        <v>76399</v>
      </c>
      <c r="B21253" t="s">
        <v>72769</v>
      </c>
      <c r="C21253" t="s">
        <v>167504</v>
      </c>
      <c r="D21253" t="s">
        <v>189475</v>
      </c>
      <c r="E21253" s="2">
        <v>42956.645474537043</v>
      </c>
      <c r="F21253">
        <v>191.58</v>
      </c>
      <c r="G21253">
        <f>MONTH(E21253)</f>
        <v>8</v>
      </c>
      <c r="H21253">
        <f>YEAR(E21253)</f>
        <v>2017</v>
      </c>
    </row>
    <row r="21254" spans="1:8" x14ac:dyDescent="0.25">
      <c r="A21254" s="1">
        <v>76467</v>
      </c>
      <c r="B21254" t="s">
        <v>72833</v>
      </c>
      <c r="C21254" t="s">
        <v>167568</v>
      </c>
      <c r="D21254" t="s">
        <v>189475</v>
      </c>
      <c r="E21254" s="2">
        <v>42955.902453703697</v>
      </c>
      <c r="F21254">
        <v>291.27999999999997</v>
      </c>
      <c r="G21254">
        <f>MONTH(E21254)</f>
        <v>8</v>
      </c>
      <c r="H21254">
        <f>YEAR(E21254)</f>
        <v>2017</v>
      </c>
    </row>
    <row r="21255" spans="1:8" x14ac:dyDescent="0.25">
      <c r="A21255" s="1">
        <v>76497</v>
      </c>
      <c r="B21255" t="s">
        <v>72861</v>
      </c>
      <c r="C21255" t="s">
        <v>167596</v>
      </c>
      <c r="D21255" t="s">
        <v>189475</v>
      </c>
      <c r="E21255" s="2">
        <v>42951.458437499998</v>
      </c>
      <c r="F21255">
        <v>36.35</v>
      </c>
      <c r="G21255">
        <f>MONTH(E21255)</f>
        <v>8</v>
      </c>
      <c r="H21255">
        <f>YEAR(E21255)</f>
        <v>2017</v>
      </c>
    </row>
    <row r="21256" spans="1:8" x14ac:dyDescent="0.25">
      <c r="A21256" s="1">
        <v>76512</v>
      </c>
      <c r="B21256" t="s">
        <v>72876</v>
      </c>
      <c r="C21256" t="s">
        <v>167611</v>
      </c>
      <c r="D21256" t="s">
        <v>189475</v>
      </c>
      <c r="E21256" s="2">
        <v>42968.904664351852</v>
      </c>
      <c r="F21256">
        <v>155.41999999999999</v>
      </c>
      <c r="G21256">
        <f>MONTH(E21256)</f>
        <v>8</v>
      </c>
      <c r="H21256">
        <f>YEAR(E21256)</f>
        <v>2017</v>
      </c>
    </row>
    <row r="21257" spans="1:8" x14ac:dyDescent="0.25">
      <c r="A21257" s="1">
        <v>76519</v>
      </c>
      <c r="B21257" t="s">
        <v>72883</v>
      </c>
      <c r="C21257" t="s">
        <v>167618</v>
      </c>
      <c r="D21257" t="s">
        <v>189475</v>
      </c>
      <c r="E21257" s="2">
        <v>42976.031574074077</v>
      </c>
      <c r="F21257">
        <v>154.66999999999999</v>
      </c>
      <c r="G21257">
        <f>MONTH(E21257)</f>
        <v>8</v>
      </c>
      <c r="H21257">
        <f>YEAR(E21257)</f>
        <v>2017</v>
      </c>
    </row>
    <row r="21258" spans="1:8" x14ac:dyDescent="0.25">
      <c r="A21258" s="1">
        <v>76540</v>
      </c>
      <c r="B21258" t="s">
        <v>72902</v>
      </c>
      <c r="C21258" t="s">
        <v>167637</v>
      </c>
      <c r="D21258" t="s">
        <v>189475</v>
      </c>
      <c r="E21258" s="2">
        <v>42964.494525462957</v>
      </c>
      <c r="F21258">
        <v>191.58</v>
      </c>
      <c r="G21258">
        <f>MONTH(E21258)</f>
        <v>8</v>
      </c>
      <c r="H21258">
        <f>YEAR(E21258)</f>
        <v>2017</v>
      </c>
    </row>
    <row r="21259" spans="1:8" x14ac:dyDescent="0.25">
      <c r="A21259" s="1">
        <v>76577</v>
      </c>
      <c r="B21259" t="s">
        <v>72936</v>
      </c>
      <c r="C21259" t="s">
        <v>167671</v>
      </c>
      <c r="D21259" t="s">
        <v>189475</v>
      </c>
      <c r="E21259" s="2">
        <v>42963.80190972222</v>
      </c>
      <c r="F21259">
        <v>47.62</v>
      </c>
      <c r="G21259">
        <f>MONTH(E21259)</f>
        <v>8</v>
      </c>
      <c r="H21259">
        <f>YEAR(E21259)</f>
        <v>2017</v>
      </c>
    </row>
    <row r="21260" spans="1:8" x14ac:dyDescent="0.25">
      <c r="A21260" s="1">
        <v>76583</v>
      </c>
      <c r="B21260" t="s">
        <v>72942</v>
      </c>
      <c r="C21260" t="s">
        <v>167677</v>
      </c>
      <c r="D21260" t="s">
        <v>189475</v>
      </c>
      <c r="E21260" s="2">
        <v>42978.533425925933</v>
      </c>
      <c r="F21260">
        <v>47.62</v>
      </c>
      <c r="G21260">
        <f>MONTH(E21260)</f>
        <v>8</v>
      </c>
      <c r="H21260">
        <f>YEAR(E21260)</f>
        <v>2017</v>
      </c>
    </row>
    <row r="21261" spans="1:8" x14ac:dyDescent="0.25">
      <c r="A21261" s="1">
        <v>76640</v>
      </c>
      <c r="B21261" t="s">
        <v>72997</v>
      </c>
      <c r="C21261" t="s">
        <v>167732</v>
      </c>
      <c r="D21261" t="s">
        <v>189475</v>
      </c>
      <c r="E21261" s="2">
        <v>42961.935127314813</v>
      </c>
      <c r="F21261">
        <v>154.66999999999999</v>
      </c>
      <c r="G21261">
        <f>MONTH(E21261)</f>
        <v>8</v>
      </c>
      <c r="H21261">
        <f>YEAR(E21261)</f>
        <v>2017</v>
      </c>
    </row>
    <row r="21262" spans="1:8" x14ac:dyDescent="0.25">
      <c r="A21262" s="1">
        <v>76656</v>
      </c>
      <c r="B21262" t="s">
        <v>73013</v>
      </c>
      <c r="C21262" t="s">
        <v>167748</v>
      </c>
      <c r="D21262" t="s">
        <v>189475</v>
      </c>
      <c r="E21262" s="2">
        <v>42949.757175925923</v>
      </c>
      <c r="F21262">
        <v>138.65</v>
      </c>
      <c r="G21262">
        <f>MONTH(E21262)</f>
        <v>8</v>
      </c>
      <c r="H21262">
        <f>YEAR(E21262)</f>
        <v>2017</v>
      </c>
    </row>
    <row r="21263" spans="1:8" x14ac:dyDescent="0.25">
      <c r="A21263" s="1">
        <v>76657</v>
      </c>
      <c r="B21263" t="s">
        <v>73014</v>
      </c>
      <c r="C21263" t="s">
        <v>167749</v>
      </c>
      <c r="D21263" t="s">
        <v>189475</v>
      </c>
      <c r="E21263" s="2">
        <v>42968.605057870373</v>
      </c>
      <c r="F21263">
        <v>191.58</v>
      </c>
      <c r="G21263">
        <f>MONTH(E21263)</f>
        <v>8</v>
      </c>
      <c r="H21263">
        <f>YEAR(E21263)</f>
        <v>2017</v>
      </c>
    </row>
    <row r="21264" spans="1:8" x14ac:dyDescent="0.25">
      <c r="A21264" s="1">
        <v>76661</v>
      </c>
      <c r="B21264" t="s">
        <v>73018</v>
      </c>
      <c r="C21264" t="s">
        <v>167753</v>
      </c>
      <c r="D21264" t="s">
        <v>189475</v>
      </c>
      <c r="E21264" s="2">
        <v>42948.674745370372</v>
      </c>
      <c r="F21264">
        <v>36.35</v>
      </c>
      <c r="G21264">
        <f>MONTH(E21264)</f>
        <v>8</v>
      </c>
      <c r="H21264">
        <f>YEAR(E21264)</f>
        <v>2017</v>
      </c>
    </row>
    <row r="21265" spans="1:8" x14ac:dyDescent="0.25">
      <c r="A21265" s="1">
        <v>76696</v>
      </c>
      <c r="B21265" t="s">
        <v>73053</v>
      </c>
      <c r="C21265" t="s">
        <v>167788</v>
      </c>
      <c r="D21265" t="s">
        <v>189475</v>
      </c>
      <c r="E21265" s="2">
        <v>42972.595370370371</v>
      </c>
      <c r="F21265">
        <v>191.58</v>
      </c>
      <c r="G21265">
        <f>MONTH(E21265)</f>
        <v>8</v>
      </c>
      <c r="H21265">
        <f>YEAR(E21265)</f>
        <v>2017</v>
      </c>
    </row>
    <row r="21266" spans="1:8" x14ac:dyDescent="0.25">
      <c r="A21266" s="1">
        <v>76705</v>
      </c>
      <c r="B21266" t="s">
        <v>73061</v>
      </c>
      <c r="C21266" t="s">
        <v>167796</v>
      </c>
      <c r="D21266" t="s">
        <v>189475</v>
      </c>
      <c r="E21266" s="2">
        <v>42964.798993055563</v>
      </c>
      <c r="F21266">
        <v>191.58</v>
      </c>
      <c r="G21266">
        <f>MONTH(E21266)</f>
        <v>8</v>
      </c>
      <c r="H21266">
        <f>YEAR(E21266)</f>
        <v>2017</v>
      </c>
    </row>
    <row r="21267" spans="1:8" x14ac:dyDescent="0.25">
      <c r="A21267" s="1">
        <v>76711</v>
      </c>
      <c r="B21267" t="s">
        <v>73067</v>
      </c>
      <c r="C21267" t="s">
        <v>167802</v>
      </c>
      <c r="D21267" t="s">
        <v>189475</v>
      </c>
      <c r="E21267" s="2">
        <v>42963.684502314813</v>
      </c>
      <c r="F21267">
        <v>36.35</v>
      </c>
      <c r="G21267">
        <f>MONTH(E21267)</f>
        <v>8</v>
      </c>
      <c r="H21267">
        <f>YEAR(E21267)</f>
        <v>2017</v>
      </c>
    </row>
    <row r="21268" spans="1:8" x14ac:dyDescent="0.25">
      <c r="A21268" s="1">
        <v>76771</v>
      </c>
      <c r="B21268" t="s">
        <v>73127</v>
      </c>
      <c r="C21268" t="s">
        <v>167862</v>
      </c>
      <c r="D21268" t="s">
        <v>189475</v>
      </c>
      <c r="E21268" s="2">
        <v>42964.780069444438</v>
      </c>
      <c r="F21268">
        <v>163.06</v>
      </c>
      <c r="G21268">
        <f>MONTH(E21268)</f>
        <v>8</v>
      </c>
      <c r="H21268">
        <f>YEAR(E21268)</f>
        <v>2017</v>
      </c>
    </row>
    <row r="21269" spans="1:8" x14ac:dyDescent="0.25">
      <c r="A21269" s="1">
        <v>76777</v>
      </c>
      <c r="B21269" t="s">
        <v>73132</v>
      </c>
      <c r="C21269" t="s">
        <v>167867</v>
      </c>
      <c r="D21269" t="s">
        <v>189475</v>
      </c>
      <c r="E21269" s="2">
        <v>42948.408425925933</v>
      </c>
      <c r="F21269">
        <v>163.06</v>
      </c>
      <c r="G21269">
        <f>MONTH(E21269)</f>
        <v>8</v>
      </c>
      <c r="H21269">
        <f>YEAR(E21269)</f>
        <v>2017</v>
      </c>
    </row>
    <row r="21270" spans="1:8" x14ac:dyDescent="0.25">
      <c r="A21270" s="1">
        <v>76789</v>
      </c>
      <c r="B21270" t="s">
        <v>73144</v>
      </c>
      <c r="C21270" t="s">
        <v>167879</v>
      </c>
      <c r="D21270" t="s">
        <v>189475</v>
      </c>
      <c r="E21270" s="2">
        <v>42959.443541666667</v>
      </c>
      <c r="F21270">
        <v>153.96</v>
      </c>
      <c r="G21270">
        <f>MONTH(E21270)</f>
        <v>8</v>
      </c>
      <c r="H21270">
        <f>YEAR(E21270)</f>
        <v>2017</v>
      </c>
    </row>
    <row r="21271" spans="1:8" x14ac:dyDescent="0.25">
      <c r="A21271" s="1">
        <v>76816</v>
      </c>
      <c r="B21271" t="s">
        <v>73168</v>
      </c>
      <c r="C21271" t="s">
        <v>167903</v>
      </c>
      <c r="D21271" t="s">
        <v>189475</v>
      </c>
      <c r="E21271" s="2">
        <v>42950.735300925917</v>
      </c>
      <c r="F21271">
        <v>138.65</v>
      </c>
      <c r="G21271">
        <f>MONTH(E21271)</f>
        <v>8</v>
      </c>
      <c r="H21271">
        <f>YEAR(E21271)</f>
        <v>2017</v>
      </c>
    </row>
    <row r="21272" spans="1:8" x14ac:dyDescent="0.25">
      <c r="A21272" s="1">
        <v>76836</v>
      </c>
      <c r="B21272" t="s">
        <v>73188</v>
      </c>
      <c r="C21272" t="s">
        <v>167923</v>
      </c>
      <c r="D21272" t="s">
        <v>189475</v>
      </c>
      <c r="E21272" s="2">
        <v>42971.657847222217</v>
      </c>
      <c r="F21272">
        <v>36.35</v>
      </c>
      <c r="G21272">
        <f>MONTH(E21272)</f>
        <v>8</v>
      </c>
      <c r="H21272">
        <f>YEAR(E21272)</f>
        <v>2017</v>
      </c>
    </row>
    <row r="21273" spans="1:8" x14ac:dyDescent="0.25">
      <c r="A21273" s="1">
        <v>76837</v>
      </c>
      <c r="B21273" t="s">
        <v>73189</v>
      </c>
      <c r="C21273" t="s">
        <v>167924</v>
      </c>
      <c r="D21273" t="s">
        <v>189475</v>
      </c>
      <c r="E21273" s="2">
        <v>42959.488692129627</v>
      </c>
      <c r="F21273">
        <v>36.35</v>
      </c>
      <c r="G21273">
        <f>MONTH(E21273)</f>
        <v>8</v>
      </c>
      <c r="H21273">
        <f>YEAR(E21273)</f>
        <v>2017</v>
      </c>
    </row>
    <row r="21274" spans="1:8" x14ac:dyDescent="0.25">
      <c r="A21274" s="1">
        <v>76996</v>
      </c>
      <c r="B21274" t="s">
        <v>73340</v>
      </c>
      <c r="C21274" t="s">
        <v>168075</v>
      </c>
      <c r="D21274" t="s">
        <v>189475</v>
      </c>
      <c r="E21274" s="2">
        <v>42974.809502314813</v>
      </c>
      <c r="F21274">
        <v>25.84</v>
      </c>
      <c r="G21274">
        <f>MONTH(E21274)</f>
        <v>8</v>
      </c>
      <c r="H21274">
        <f>YEAR(E21274)</f>
        <v>2017</v>
      </c>
    </row>
    <row r="21275" spans="1:8" x14ac:dyDescent="0.25">
      <c r="A21275" s="1">
        <v>77009</v>
      </c>
      <c r="B21275" t="s">
        <v>73352</v>
      </c>
      <c r="C21275" t="s">
        <v>168087</v>
      </c>
      <c r="D21275" t="s">
        <v>189475</v>
      </c>
      <c r="E21275" s="2">
        <v>42969.333020833343</v>
      </c>
      <c r="F21275">
        <v>138.65</v>
      </c>
      <c r="G21275">
        <f>MONTH(E21275)</f>
        <v>8</v>
      </c>
      <c r="H21275">
        <f>YEAR(E21275)</f>
        <v>2017</v>
      </c>
    </row>
    <row r="21276" spans="1:8" x14ac:dyDescent="0.25">
      <c r="A21276" s="1">
        <v>77024</v>
      </c>
      <c r="B21276" t="s">
        <v>73366</v>
      </c>
      <c r="C21276" t="s">
        <v>168101</v>
      </c>
      <c r="D21276" t="s">
        <v>189475</v>
      </c>
      <c r="E21276" s="2">
        <v>42962.728009259263</v>
      </c>
      <c r="F21276">
        <v>191.58</v>
      </c>
      <c r="G21276">
        <f>MONTH(E21276)</f>
        <v>8</v>
      </c>
      <c r="H21276">
        <f>YEAR(E21276)</f>
        <v>2017</v>
      </c>
    </row>
    <row r="21277" spans="1:8" x14ac:dyDescent="0.25">
      <c r="A21277" s="1">
        <v>77049</v>
      </c>
      <c r="B21277" t="s">
        <v>73390</v>
      </c>
      <c r="C21277" t="s">
        <v>168125</v>
      </c>
      <c r="D21277" t="s">
        <v>189475</v>
      </c>
      <c r="E21277" s="2">
        <v>42967.486354166656</v>
      </c>
      <c r="F21277">
        <v>138.65</v>
      </c>
      <c r="G21277">
        <f>MONTH(E21277)</f>
        <v>8</v>
      </c>
      <c r="H21277">
        <f>YEAR(E21277)</f>
        <v>2017</v>
      </c>
    </row>
    <row r="21278" spans="1:8" x14ac:dyDescent="0.25">
      <c r="A21278" s="1">
        <v>77051</v>
      </c>
      <c r="B21278" t="s">
        <v>73392</v>
      </c>
      <c r="C21278" t="s">
        <v>168127</v>
      </c>
      <c r="D21278" t="s">
        <v>189475</v>
      </c>
      <c r="E21278" s="2">
        <v>42948.799710648149</v>
      </c>
      <c r="F21278">
        <v>191.58</v>
      </c>
      <c r="G21278">
        <f>MONTH(E21278)</f>
        <v>8</v>
      </c>
      <c r="H21278">
        <f>YEAR(E21278)</f>
        <v>2017</v>
      </c>
    </row>
    <row r="21279" spans="1:8" x14ac:dyDescent="0.25">
      <c r="A21279" s="1">
        <v>77090</v>
      </c>
      <c r="B21279" t="s">
        <v>73428</v>
      </c>
      <c r="C21279" t="s">
        <v>168163</v>
      </c>
      <c r="D21279" t="s">
        <v>189475</v>
      </c>
      <c r="E21279" s="2">
        <v>42961.865393518521</v>
      </c>
      <c r="F21279">
        <v>36.35</v>
      </c>
      <c r="G21279">
        <f>MONTH(E21279)</f>
        <v>8</v>
      </c>
      <c r="H21279">
        <f>YEAR(E21279)</f>
        <v>2017</v>
      </c>
    </row>
    <row r="21280" spans="1:8" x14ac:dyDescent="0.25">
      <c r="A21280" s="1">
        <v>77092</v>
      </c>
      <c r="B21280" t="s">
        <v>73430</v>
      </c>
      <c r="C21280" t="s">
        <v>168165</v>
      </c>
      <c r="D21280" t="s">
        <v>189475</v>
      </c>
      <c r="E21280" s="2">
        <v>42971.808553240742</v>
      </c>
      <c r="F21280">
        <v>163.06</v>
      </c>
      <c r="G21280">
        <f>MONTH(E21280)</f>
        <v>8</v>
      </c>
      <c r="H21280">
        <f>YEAR(E21280)</f>
        <v>2017</v>
      </c>
    </row>
    <row r="21281" spans="1:8" x14ac:dyDescent="0.25">
      <c r="A21281" s="1">
        <v>77097</v>
      </c>
      <c r="B21281" t="s">
        <v>73435</v>
      </c>
      <c r="C21281" t="s">
        <v>168170</v>
      </c>
      <c r="D21281" t="s">
        <v>189475</v>
      </c>
      <c r="E21281" s="2">
        <v>42978.767997685187</v>
      </c>
      <c r="F21281">
        <v>154.66999999999999</v>
      </c>
      <c r="G21281">
        <f>MONTH(E21281)</f>
        <v>8</v>
      </c>
      <c r="H21281">
        <f>YEAR(E21281)</f>
        <v>2017</v>
      </c>
    </row>
    <row r="21282" spans="1:8" x14ac:dyDescent="0.25">
      <c r="A21282" s="1">
        <v>77107</v>
      </c>
      <c r="B21282" t="s">
        <v>73445</v>
      </c>
      <c r="C21282" t="s">
        <v>168180</v>
      </c>
      <c r="D21282" t="s">
        <v>189475</v>
      </c>
      <c r="E21282" s="2">
        <v>42971.860451388893</v>
      </c>
      <c r="F21282">
        <v>291.27999999999997</v>
      </c>
      <c r="G21282">
        <f>MONTH(E21282)</f>
        <v>8</v>
      </c>
      <c r="H21282">
        <f>YEAR(E21282)</f>
        <v>2017</v>
      </c>
    </row>
    <row r="21283" spans="1:8" x14ac:dyDescent="0.25">
      <c r="A21283" s="1">
        <v>77119</v>
      </c>
      <c r="B21283" t="s">
        <v>73457</v>
      </c>
      <c r="C21283" t="s">
        <v>168192</v>
      </c>
      <c r="D21283" t="s">
        <v>189475</v>
      </c>
      <c r="E21283" s="2">
        <v>42954.519953703697</v>
      </c>
      <c r="F21283">
        <v>163.06</v>
      </c>
      <c r="G21283">
        <f>MONTH(E21283)</f>
        <v>8</v>
      </c>
      <c r="H21283">
        <f>YEAR(E21283)</f>
        <v>2017</v>
      </c>
    </row>
    <row r="21284" spans="1:8" x14ac:dyDescent="0.25">
      <c r="A21284" s="1">
        <v>77128</v>
      </c>
      <c r="B21284" t="s">
        <v>73466</v>
      </c>
      <c r="C21284" t="s">
        <v>168201</v>
      </c>
      <c r="D21284" t="s">
        <v>189475</v>
      </c>
      <c r="E21284" s="2">
        <v>42964.826018518521</v>
      </c>
      <c r="F21284">
        <v>191.58</v>
      </c>
      <c r="G21284">
        <f>MONTH(E21284)</f>
        <v>8</v>
      </c>
      <c r="H21284">
        <f>YEAR(E21284)</f>
        <v>2017</v>
      </c>
    </row>
    <row r="21285" spans="1:8" x14ac:dyDescent="0.25">
      <c r="A21285" s="1">
        <v>77139</v>
      </c>
      <c r="B21285" t="s">
        <v>73475</v>
      </c>
      <c r="C21285" t="s">
        <v>168210</v>
      </c>
      <c r="D21285" t="s">
        <v>189475</v>
      </c>
      <c r="E21285" s="2">
        <v>42948.651006944441</v>
      </c>
      <c r="F21285">
        <v>153.96</v>
      </c>
      <c r="G21285">
        <f>MONTH(E21285)</f>
        <v>8</v>
      </c>
      <c r="H21285">
        <f>YEAR(E21285)</f>
        <v>2017</v>
      </c>
    </row>
    <row r="21286" spans="1:8" x14ac:dyDescent="0.25">
      <c r="A21286" s="1">
        <v>77217</v>
      </c>
      <c r="B21286" t="s">
        <v>73549</v>
      </c>
      <c r="C21286" t="s">
        <v>168284</v>
      </c>
      <c r="D21286" t="s">
        <v>189475</v>
      </c>
      <c r="E21286" s="2">
        <v>42963.380011574067</v>
      </c>
      <c r="F21286">
        <v>191.58</v>
      </c>
      <c r="G21286">
        <f>MONTH(E21286)</f>
        <v>8</v>
      </c>
      <c r="H21286">
        <f>YEAR(E21286)</f>
        <v>2017</v>
      </c>
    </row>
    <row r="21287" spans="1:8" x14ac:dyDescent="0.25">
      <c r="A21287" s="1">
        <v>77233</v>
      </c>
      <c r="B21287" t="s">
        <v>73564</v>
      </c>
      <c r="C21287" t="s">
        <v>168299</v>
      </c>
      <c r="D21287" t="s">
        <v>189475</v>
      </c>
      <c r="E21287" s="2">
        <v>42976.691516203697</v>
      </c>
      <c r="F21287">
        <v>154.66999999999999</v>
      </c>
      <c r="G21287">
        <f>MONTH(E21287)</f>
        <v>8</v>
      </c>
      <c r="H21287">
        <f>YEAR(E21287)</f>
        <v>2017</v>
      </c>
    </row>
    <row r="21288" spans="1:8" x14ac:dyDescent="0.25">
      <c r="A21288" s="1">
        <v>77282</v>
      </c>
      <c r="B21288" t="s">
        <v>73611</v>
      </c>
      <c r="C21288" t="s">
        <v>168346</v>
      </c>
      <c r="D21288" t="s">
        <v>189475</v>
      </c>
      <c r="E21288" s="2">
        <v>42969.842210648138</v>
      </c>
      <c r="F21288">
        <v>153.96</v>
      </c>
      <c r="G21288">
        <f>MONTH(E21288)</f>
        <v>8</v>
      </c>
      <c r="H21288">
        <f>YEAR(E21288)</f>
        <v>2017</v>
      </c>
    </row>
    <row r="21289" spans="1:8" x14ac:dyDescent="0.25">
      <c r="A21289" s="1">
        <v>77284</v>
      </c>
      <c r="B21289" t="s">
        <v>73613</v>
      </c>
      <c r="C21289" t="s">
        <v>168348</v>
      </c>
      <c r="D21289" t="s">
        <v>189475</v>
      </c>
      <c r="E21289" s="2">
        <v>42958.065092592587</v>
      </c>
      <c r="F21289">
        <v>125.99</v>
      </c>
      <c r="G21289">
        <f>MONTH(E21289)</f>
        <v>8</v>
      </c>
      <c r="H21289">
        <f>YEAR(E21289)</f>
        <v>2017</v>
      </c>
    </row>
    <row r="21290" spans="1:8" x14ac:dyDescent="0.25">
      <c r="A21290" s="1">
        <v>77311</v>
      </c>
      <c r="B21290" t="s">
        <v>73638</v>
      </c>
      <c r="C21290" t="s">
        <v>168373</v>
      </c>
      <c r="D21290" t="s">
        <v>189475</v>
      </c>
      <c r="E21290" s="2">
        <v>42971.471296296288</v>
      </c>
      <c r="F21290">
        <v>32.9</v>
      </c>
      <c r="G21290">
        <f>MONTH(E21290)</f>
        <v>8</v>
      </c>
      <c r="H21290">
        <f>YEAR(E21290)</f>
        <v>2017</v>
      </c>
    </row>
    <row r="21291" spans="1:8" x14ac:dyDescent="0.25">
      <c r="A21291" s="1">
        <v>77316</v>
      </c>
      <c r="B21291" t="s">
        <v>73643</v>
      </c>
      <c r="C21291" t="s">
        <v>168378</v>
      </c>
      <c r="D21291" t="s">
        <v>189475</v>
      </c>
      <c r="E21291" s="2">
        <v>42968.900451388887</v>
      </c>
      <c r="F21291">
        <v>191.58</v>
      </c>
      <c r="G21291">
        <f>MONTH(E21291)</f>
        <v>8</v>
      </c>
      <c r="H21291">
        <f>YEAR(E21291)</f>
        <v>2017</v>
      </c>
    </row>
    <row r="21292" spans="1:8" x14ac:dyDescent="0.25">
      <c r="A21292" s="1">
        <v>77318</v>
      </c>
      <c r="B21292" t="s">
        <v>73645</v>
      </c>
      <c r="C21292" t="s">
        <v>168380</v>
      </c>
      <c r="D21292" t="s">
        <v>189475</v>
      </c>
      <c r="E21292" s="2">
        <v>42956.026886574073</v>
      </c>
      <c r="F21292">
        <v>138.65</v>
      </c>
      <c r="G21292">
        <f>MONTH(E21292)</f>
        <v>8</v>
      </c>
      <c r="H21292">
        <f>YEAR(E21292)</f>
        <v>2017</v>
      </c>
    </row>
    <row r="21293" spans="1:8" x14ac:dyDescent="0.25">
      <c r="A21293" s="1">
        <v>77437</v>
      </c>
      <c r="B21293" t="s">
        <v>73759</v>
      </c>
      <c r="C21293" t="s">
        <v>168494</v>
      </c>
      <c r="D21293" t="s">
        <v>189475</v>
      </c>
      <c r="E21293" s="2">
        <v>42952.661817129629</v>
      </c>
      <c r="F21293">
        <v>36.35</v>
      </c>
      <c r="G21293">
        <f>MONTH(E21293)</f>
        <v>8</v>
      </c>
      <c r="H21293">
        <f>YEAR(E21293)</f>
        <v>2017</v>
      </c>
    </row>
    <row r="21294" spans="1:8" x14ac:dyDescent="0.25">
      <c r="A21294" s="1">
        <v>77448</v>
      </c>
      <c r="B21294" t="s">
        <v>73770</v>
      </c>
      <c r="C21294" t="s">
        <v>168505</v>
      </c>
      <c r="D21294" t="s">
        <v>189475</v>
      </c>
      <c r="E21294" s="2">
        <v>42963.457719907397</v>
      </c>
      <c r="F21294">
        <v>36.35</v>
      </c>
      <c r="G21294">
        <f>MONTH(E21294)</f>
        <v>8</v>
      </c>
      <c r="H21294">
        <f>YEAR(E21294)</f>
        <v>2017</v>
      </c>
    </row>
    <row r="21295" spans="1:8" x14ac:dyDescent="0.25">
      <c r="A21295" s="1">
        <v>77501</v>
      </c>
      <c r="B21295" t="s">
        <v>73821</v>
      </c>
      <c r="C21295" t="s">
        <v>168556</v>
      </c>
      <c r="D21295" t="s">
        <v>189475</v>
      </c>
      <c r="E21295" s="2">
        <v>42950.219259259262</v>
      </c>
      <c r="F21295">
        <v>36.35</v>
      </c>
      <c r="G21295">
        <f>MONTH(E21295)</f>
        <v>8</v>
      </c>
      <c r="H21295">
        <f>YEAR(E21295)</f>
        <v>2017</v>
      </c>
    </row>
    <row r="21296" spans="1:8" x14ac:dyDescent="0.25">
      <c r="A21296" s="1">
        <v>77557</v>
      </c>
      <c r="B21296" t="s">
        <v>73875</v>
      </c>
      <c r="C21296" t="s">
        <v>168610</v>
      </c>
      <c r="D21296" t="s">
        <v>189475</v>
      </c>
      <c r="E21296" s="2">
        <v>42966.717627314807</v>
      </c>
      <c r="F21296">
        <v>36.35</v>
      </c>
      <c r="G21296">
        <f>MONTH(E21296)</f>
        <v>8</v>
      </c>
      <c r="H21296">
        <f>YEAR(E21296)</f>
        <v>2017</v>
      </c>
    </row>
    <row r="21297" spans="1:8" x14ac:dyDescent="0.25">
      <c r="A21297" s="1">
        <v>77602</v>
      </c>
      <c r="B21297" t="s">
        <v>73918</v>
      </c>
      <c r="C21297" t="s">
        <v>168653</v>
      </c>
      <c r="D21297" t="s">
        <v>189475</v>
      </c>
      <c r="E21297" s="2">
        <v>42975.818020833343</v>
      </c>
      <c r="F21297">
        <v>191.58</v>
      </c>
      <c r="G21297">
        <f>MONTH(E21297)</f>
        <v>8</v>
      </c>
      <c r="H21297">
        <f>YEAR(E21297)</f>
        <v>2017</v>
      </c>
    </row>
    <row r="21298" spans="1:8" x14ac:dyDescent="0.25">
      <c r="A21298" s="1">
        <v>77722</v>
      </c>
      <c r="B21298" t="s">
        <v>74036</v>
      </c>
      <c r="C21298" t="s">
        <v>168771</v>
      </c>
      <c r="D21298" t="s">
        <v>189475</v>
      </c>
      <c r="E21298" s="2">
        <v>42976.759594907409</v>
      </c>
      <c r="F21298">
        <v>36.35</v>
      </c>
      <c r="G21298">
        <f>MONTH(E21298)</f>
        <v>8</v>
      </c>
      <c r="H21298">
        <f>YEAR(E21298)</f>
        <v>2017</v>
      </c>
    </row>
    <row r="21299" spans="1:8" x14ac:dyDescent="0.25">
      <c r="A21299" s="1">
        <v>77768</v>
      </c>
      <c r="B21299" t="s">
        <v>74077</v>
      </c>
      <c r="C21299" t="s">
        <v>168812</v>
      </c>
      <c r="D21299" t="s">
        <v>189475</v>
      </c>
      <c r="E21299" s="2">
        <v>42975.387824074067</v>
      </c>
      <c r="F21299">
        <v>163.06</v>
      </c>
      <c r="G21299">
        <f>MONTH(E21299)</f>
        <v>8</v>
      </c>
      <c r="H21299">
        <f>YEAR(E21299)</f>
        <v>2017</v>
      </c>
    </row>
    <row r="21300" spans="1:8" x14ac:dyDescent="0.25">
      <c r="A21300" s="1">
        <v>77845</v>
      </c>
      <c r="B21300" t="s">
        <v>74150</v>
      </c>
      <c r="C21300" t="s">
        <v>168885</v>
      </c>
      <c r="D21300" t="s">
        <v>189475</v>
      </c>
      <c r="E21300" s="2">
        <v>42949.813078703701</v>
      </c>
      <c r="F21300">
        <v>58.36</v>
      </c>
      <c r="G21300">
        <f>MONTH(E21300)</f>
        <v>8</v>
      </c>
      <c r="H21300">
        <f>YEAR(E21300)</f>
        <v>2017</v>
      </c>
    </row>
    <row r="21301" spans="1:8" x14ac:dyDescent="0.25">
      <c r="A21301" s="1">
        <v>77858</v>
      </c>
      <c r="B21301" t="s">
        <v>74163</v>
      </c>
      <c r="C21301" t="s">
        <v>168898</v>
      </c>
      <c r="D21301" t="s">
        <v>189475</v>
      </c>
      <c r="E21301" s="2">
        <v>42949.832326388889</v>
      </c>
      <c r="F21301">
        <v>154.66999999999999</v>
      </c>
      <c r="G21301">
        <f>MONTH(E21301)</f>
        <v>8</v>
      </c>
      <c r="H21301">
        <f>YEAR(E21301)</f>
        <v>2017</v>
      </c>
    </row>
    <row r="21302" spans="1:8" x14ac:dyDescent="0.25">
      <c r="A21302" s="1">
        <v>77905</v>
      </c>
      <c r="B21302" t="s">
        <v>74206</v>
      </c>
      <c r="C21302" t="s">
        <v>168941</v>
      </c>
      <c r="D21302" t="s">
        <v>189475</v>
      </c>
      <c r="E21302" s="2">
        <v>42958.459618055553</v>
      </c>
      <c r="F21302">
        <v>36.35</v>
      </c>
      <c r="G21302">
        <f>MONTH(E21302)</f>
        <v>8</v>
      </c>
      <c r="H21302">
        <f>YEAR(E21302)</f>
        <v>2017</v>
      </c>
    </row>
    <row r="21303" spans="1:8" x14ac:dyDescent="0.25">
      <c r="A21303" s="1">
        <v>77914</v>
      </c>
      <c r="B21303" t="s">
        <v>74215</v>
      </c>
      <c r="C21303" t="s">
        <v>168950</v>
      </c>
      <c r="D21303" t="s">
        <v>189475</v>
      </c>
      <c r="E21303" s="2">
        <v>42966.919166666667</v>
      </c>
      <c r="F21303">
        <v>138.65</v>
      </c>
      <c r="G21303">
        <f>MONTH(E21303)</f>
        <v>8</v>
      </c>
      <c r="H21303">
        <f>YEAR(E21303)</f>
        <v>2017</v>
      </c>
    </row>
    <row r="21304" spans="1:8" x14ac:dyDescent="0.25">
      <c r="A21304" s="1">
        <v>77915</v>
      </c>
      <c r="B21304" t="s">
        <v>74216</v>
      </c>
      <c r="C21304" t="s">
        <v>168951</v>
      </c>
      <c r="D21304" t="s">
        <v>189475</v>
      </c>
      <c r="E21304" s="2">
        <v>42961.404780092591</v>
      </c>
      <c r="F21304">
        <v>25.84</v>
      </c>
      <c r="G21304">
        <f>MONTH(E21304)</f>
        <v>8</v>
      </c>
      <c r="H21304">
        <f>YEAR(E21304)</f>
        <v>2017</v>
      </c>
    </row>
    <row r="21305" spans="1:8" x14ac:dyDescent="0.25">
      <c r="A21305" s="1">
        <v>77922</v>
      </c>
      <c r="B21305" t="s">
        <v>74223</v>
      </c>
      <c r="C21305" t="s">
        <v>168958</v>
      </c>
      <c r="D21305" t="s">
        <v>189475</v>
      </c>
      <c r="E21305" s="2">
        <v>42954.622106481482</v>
      </c>
      <c r="F21305">
        <v>153.96</v>
      </c>
      <c r="G21305">
        <f>MONTH(E21305)</f>
        <v>8</v>
      </c>
      <c r="H21305">
        <f>YEAR(E21305)</f>
        <v>2017</v>
      </c>
    </row>
    <row r="21306" spans="1:8" x14ac:dyDescent="0.25">
      <c r="A21306" s="1">
        <v>77930</v>
      </c>
      <c r="B21306" t="s">
        <v>74230</v>
      </c>
      <c r="C21306" t="s">
        <v>168965</v>
      </c>
      <c r="D21306" t="s">
        <v>189475</v>
      </c>
      <c r="E21306" s="2">
        <v>42951.615868055553</v>
      </c>
      <c r="F21306">
        <v>36.35</v>
      </c>
      <c r="G21306">
        <f>MONTH(E21306)</f>
        <v>8</v>
      </c>
      <c r="H21306">
        <f>YEAR(E21306)</f>
        <v>2017</v>
      </c>
    </row>
    <row r="21307" spans="1:8" x14ac:dyDescent="0.25">
      <c r="A21307" s="1">
        <v>77959</v>
      </c>
      <c r="B21307" t="s">
        <v>74256</v>
      </c>
      <c r="C21307" t="s">
        <v>168991</v>
      </c>
      <c r="D21307" t="s">
        <v>189475</v>
      </c>
      <c r="E21307" s="2">
        <v>42966.506296296298</v>
      </c>
      <c r="F21307">
        <v>138.65</v>
      </c>
      <c r="G21307">
        <f>MONTH(E21307)</f>
        <v>8</v>
      </c>
      <c r="H21307">
        <f>YEAR(E21307)</f>
        <v>2017</v>
      </c>
    </row>
    <row r="21308" spans="1:8" x14ac:dyDescent="0.25">
      <c r="A21308" s="1">
        <v>77972</v>
      </c>
      <c r="B21308" t="s">
        <v>74268</v>
      </c>
      <c r="C21308" t="s">
        <v>169003</v>
      </c>
      <c r="D21308" t="s">
        <v>189475</v>
      </c>
      <c r="E21308" s="2">
        <v>42951.889513888891</v>
      </c>
      <c r="F21308">
        <v>154.66999999999999</v>
      </c>
      <c r="G21308">
        <f>MONTH(E21308)</f>
        <v>8</v>
      </c>
      <c r="H21308">
        <f>YEAR(E21308)</f>
        <v>2017</v>
      </c>
    </row>
    <row r="21309" spans="1:8" x14ac:dyDescent="0.25">
      <c r="A21309" s="1">
        <v>78006</v>
      </c>
      <c r="B21309" t="s">
        <v>74298</v>
      </c>
      <c r="C21309" t="s">
        <v>169033</v>
      </c>
      <c r="D21309" t="s">
        <v>189475</v>
      </c>
      <c r="E21309" s="2">
        <v>42951.971006944441</v>
      </c>
      <c r="F21309">
        <v>36.35</v>
      </c>
      <c r="G21309">
        <f>MONTH(E21309)</f>
        <v>8</v>
      </c>
      <c r="H21309">
        <f>YEAR(E21309)</f>
        <v>2017</v>
      </c>
    </row>
    <row r="21310" spans="1:8" x14ac:dyDescent="0.25">
      <c r="A21310" s="1">
        <v>78017</v>
      </c>
      <c r="B21310" t="s">
        <v>74309</v>
      </c>
      <c r="C21310" t="s">
        <v>169044</v>
      </c>
      <c r="D21310" t="s">
        <v>189475</v>
      </c>
      <c r="E21310" s="2">
        <v>42953.548379629632</v>
      </c>
      <c r="F21310">
        <v>36.35</v>
      </c>
      <c r="G21310">
        <f>MONTH(E21310)</f>
        <v>8</v>
      </c>
      <c r="H21310">
        <f>YEAR(E21310)</f>
        <v>2017</v>
      </c>
    </row>
    <row r="21311" spans="1:8" x14ac:dyDescent="0.25">
      <c r="A21311" s="1">
        <v>78039</v>
      </c>
      <c r="B21311" t="s">
        <v>74330</v>
      </c>
      <c r="C21311" t="s">
        <v>169065</v>
      </c>
      <c r="D21311" t="s">
        <v>189475</v>
      </c>
      <c r="E21311" s="2">
        <v>42978.372002314813</v>
      </c>
      <c r="F21311">
        <v>191.58</v>
      </c>
      <c r="G21311">
        <f>MONTH(E21311)</f>
        <v>8</v>
      </c>
      <c r="H21311">
        <f>YEAR(E21311)</f>
        <v>2017</v>
      </c>
    </row>
    <row r="21312" spans="1:8" x14ac:dyDescent="0.25">
      <c r="A21312" s="1">
        <v>78048</v>
      </c>
      <c r="B21312" t="s">
        <v>74338</v>
      </c>
      <c r="C21312" t="s">
        <v>169073</v>
      </c>
      <c r="D21312" t="s">
        <v>189475</v>
      </c>
      <c r="E21312" s="2">
        <v>42956.497835648152</v>
      </c>
      <c r="F21312">
        <v>32.9</v>
      </c>
      <c r="G21312">
        <f>MONTH(E21312)</f>
        <v>8</v>
      </c>
      <c r="H21312">
        <f>YEAR(E21312)</f>
        <v>2017</v>
      </c>
    </row>
    <row r="21313" spans="1:8" x14ac:dyDescent="0.25">
      <c r="A21313" s="1">
        <v>78083</v>
      </c>
      <c r="B21313" t="s">
        <v>74371</v>
      </c>
      <c r="C21313" t="s">
        <v>169106</v>
      </c>
      <c r="D21313" t="s">
        <v>189477</v>
      </c>
      <c r="E21313" s="2">
        <v>42975.841770833344</v>
      </c>
      <c r="F21313">
        <v>191.58</v>
      </c>
      <c r="G21313">
        <f>MONTH(E21313)</f>
        <v>8</v>
      </c>
      <c r="H21313">
        <f>YEAR(E21313)</f>
        <v>2017</v>
      </c>
    </row>
    <row r="21314" spans="1:8" x14ac:dyDescent="0.25">
      <c r="A21314" s="1">
        <v>78088</v>
      </c>
      <c r="B21314" t="s">
        <v>74375</v>
      </c>
      <c r="C21314" t="s">
        <v>169110</v>
      </c>
      <c r="D21314" t="s">
        <v>189475</v>
      </c>
      <c r="E21314" s="2">
        <v>42966.675925925927</v>
      </c>
      <c r="F21314">
        <v>191.58</v>
      </c>
      <c r="G21314">
        <f>MONTH(E21314)</f>
        <v>8</v>
      </c>
      <c r="H21314">
        <f>YEAR(E21314)</f>
        <v>2017</v>
      </c>
    </row>
    <row r="21315" spans="1:8" x14ac:dyDescent="0.25">
      <c r="A21315" s="1">
        <v>78094</v>
      </c>
      <c r="B21315" t="s">
        <v>74381</v>
      </c>
      <c r="C21315" t="s">
        <v>169116</v>
      </c>
      <c r="D21315" t="s">
        <v>189475</v>
      </c>
      <c r="E21315" s="2">
        <v>42950.784722222219</v>
      </c>
      <c r="F21315">
        <v>25.84</v>
      </c>
      <c r="G21315">
        <f>MONTH(E21315)</f>
        <v>8</v>
      </c>
      <c r="H21315">
        <f>YEAR(E21315)</f>
        <v>2017</v>
      </c>
    </row>
    <row r="21316" spans="1:8" x14ac:dyDescent="0.25">
      <c r="A21316" s="1">
        <v>78132</v>
      </c>
      <c r="B21316" t="s">
        <v>74418</v>
      </c>
      <c r="C21316" t="s">
        <v>169153</v>
      </c>
      <c r="D21316" t="s">
        <v>189475</v>
      </c>
      <c r="E21316" s="2">
        <v>42970.69636574074</v>
      </c>
      <c r="F21316">
        <v>153.96</v>
      </c>
      <c r="G21316">
        <f>MONTH(E21316)</f>
        <v>8</v>
      </c>
      <c r="H21316">
        <f>YEAR(E21316)</f>
        <v>2017</v>
      </c>
    </row>
    <row r="21317" spans="1:8" x14ac:dyDescent="0.25">
      <c r="A21317" s="1">
        <v>78134</v>
      </c>
      <c r="B21317" t="s">
        <v>74420</v>
      </c>
      <c r="C21317" t="s">
        <v>169155</v>
      </c>
      <c r="D21317" t="s">
        <v>189475</v>
      </c>
      <c r="E21317" s="2">
        <v>42978.831550925926</v>
      </c>
      <c r="F21317">
        <v>191.58</v>
      </c>
      <c r="G21317">
        <f>MONTH(E21317)</f>
        <v>8</v>
      </c>
      <c r="H21317">
        <f>YEAR(E21317)</f>
        <v>2017</v>
      </c>
    </row>
    <row r="21318" spans="1:8" x14ac:dyDescent="0.25">
      <c r="A21318" s="1">
        <v>78208</v>
      </c>
      <c r="B21318" t="s">
        <v>74491</v>
      </c>
      <c r="C21318" t="s">
        <v>169226</v>
      </c>
      <c r="D21318" t="s">
        <v>189475</v>
      </c>
      <c r="E21318" s="2">
        <v>42969.558506944442</v>
      </c>
      <c r="F21318">
        <v>191.58</v>
      </c>
      <c r="G21318">
        <f>MONTH(E21318)</f>
        <v>8</v>
      </c>
      <c r="H21318">
        <f>YEAR(E21318)</f>
        <v>2017</v>
      </c>
    </row>
    <row r="21319" spans="1:8" x14ac:dyDescent="0.25">
      <c r="A21319" s="1">
        <v>78230</v>
      </c>
      <c r="B21319" t="s">
        <v>74512</v>
      </c>
      <c r="C21319" t="s">
        <v>169247</v>
      </c>
      <c r="D21319" t="s">
        <v>189475</v>
      </c>
      <c r="E21319" s="2">
        <v>42948.628807870373</v>
      </c>
      <c r="F21319">
        <v>25.84</v>
      </c>
      <c r="G21319">
        <f>MONTH(E21319)</f>
        <v>8</v>
      </c>
      <c r="H21319">
        <f>YEAR(E21319)</f>
        <v>2017</v>
      </c>
    </row>
    <row r="21320" spans="1:8" x14ac:dyDescent="0.25">
      <c r="A21320" s="1">
        <v>78254</v>
      </c>
      <c r="B21320" t="s">
        <v>74530</v>
      </c>
      <c r="C21320" t="s">
        <v>169265</v>
      </c>
      <c r="D21320" t="s">
        <v>189475</v>
      </c>
      <c r="E21320" s="2">
        <v>42978.813171296293</v>
      </c>
      <c r="F21320">
        <v>155.41999999999999</v>
      </c>
      <c r="G21320">
        <f>MONTH(E21320)</f>
        <v>8</v>
      </c>
      <c r="H21320">
        <f>YEAR(E21320)</f>
        <v>2017</v>
      </c>
    </row>
    <row r="21321" spans="1:8" x14ac:dyDescent="0.25">
      <c r="A21321" s="1">
        <v>78315</v>
      </c>
      <c r="B21321" t="s">
        <v>74590</v>
      </c>
      <c r="C21321" t="s">
        <v>169325</v>
      </c>
      <c r="D21321" t="s">
        <v>189475</v>
      </c>
      <c r="E21321" s="2">
        <v>42974.591435185182</v>
      </c>
      <c r="F21321">
        <v>191.58</v>
      </c>
      <c r="G21321">
        <f>MONTH(E21321)</f>
        <v>8</v>
      </c>
      <c r="H21321">
        <f>YEAR(E21321)</f>
        <v>2017</v>
      </c>
    </row>
    <row r="21322" spans="1:8" x14ac:dyDescent="0.25">
      <c r="A21322" s="1">
        <v>78345</v>
      </c>
      <c r="B21322" t="s">
        <v>74619</v>
      </c>
      <c r="C21322" t="s">
        <v>169354</v>
      </c>
      <c r="D21322" t="s">
        <v>189475</v>
      </c>
      <c r="E21322" s="2">
        <v>42967.03334490741</v>
      </c>
      <c r="F21322">
        <v>191.58</v>
      </c>
      <c r="G21322">
        <f>MONTH(E21322)</f>
        <v>8</v>
      </c>
      <c r="H21322">
        <f>YEAR(E21322)</f>
        <v>2017</v>
      </c>
    </row>
    <row r="21323" spans="1:8" x14ac:dyDescent="0.25">
      <c r="A21323" s="1">
        <v>78391</v>
      </c>
      <c r="B21323" t="s">
        <v>74663</v>
      </c>
      <c r="C21323" t="s">
        <v>169398</v>
      </c>
      <c r="D21323" t="s">
        <v>189475</v>
      </c>
      <c r="E21323" s="2">
        <v>42954.486840277779</v>
      </c>
      <c r="F21323">
        <v>154.66999999999999</v>
      </c>
      <c r="G21323">
        <f>MONTH(E21323)</f>
        <v>8</v>
      </c>
      <c r="H21323">
        <f>YEAR(E21323)</f>
        <v>2017</v>
      </c>
    </row>
    <row r="21324" spans="1:8" x14ac:dyDescent="0.25">
      <c r="A21324" s="1">
        <v>78424</v>
      </c>
      <c r="B21324" t="s">
        <v>74695</v>
      </c>
      <c r="C21324" t="s">
        <v>169430</v>
      </c>
      <c r="D21324" t="s">
        <v>189475</v>
      </c>
      <c r="E21324" s="2">
        <v>42966.162499999999</v>
      </c>
      <c r="F21324">
        <v>138.65</v>
      </c>
      <c r="G21324">
        <f>MONTH(E21324)</f>
        <v>8</v>
      </c>
      <c r="H21324">
        <f>YEAR(E21324)</f>
        <v>2017</v>
      </c>
    </row>
    <row r="21325" spans="1:8" x14ac:dyDescent="0.25">
      <c r="A21325" s="1">
        <v>78510</v>
      </c>
      <c r="B21325" t="s">
        <v>74779</v>
      </c>
      <c r="C21325" t="s">
        <v>169514</v>
      </c>
      <c r="D21325" t="s">
        <v>189475</v>
      </c>
      <c r="E21325" s="2">
        <v>42958.733182870368</v>
      </c>
      <c r="F21325">
        <v>138.65</v>
      </c>
      <c r="G21325">
        <f>MONTH(E21325)</f>
        <v>8</v>
      </c>
      <c r="H21325">
        <f>YEAR(E21325)</f>
        <v>2017</v>
      </c>
    </row>
    <row r="21326" spans="1:8" x14ac:dyDescent="0.25">
      <c r="A21326" s="1">
        <v>78518</v>
      </c>
      <c r="B21326" t="s">
        <v>74786</v>
      </c>
      <c r="C21326" t="s">
        <v>169521</v>
      </c>
      <c r="D21326" t="s">
        <v>189475</v>
      </c>
      <c r="E21326" s="2">
        <v>42978.74119212963</v>
      </c>
      <c r="F21326">
        <v>138.65</v>
      </c>
      <c r="G21326">
        <f>MONTH(E21326)</f>
        <v>8</v>
      </c>
      <c r="H21326">
        <f>YEAR(E21326)</f>
        <v>2017</v>
      </c>
    </row>
    <row r="21327" spans="1:8" x14ac:dyDescent="0.25">
      <c r="A21327" s="1">
        <v>78537</v>
      </c>
      <c r="B21327" t="s">
        <v>74804</v>
      </c>
      <c r="C21327" t="s">
        <v>169539</v>
      </c>
      <c r="D21327" t="s">
        <v>189475</v>
      </c>
      <c r="E21327" s="2">
        <v>42970.732604166667</v>
      </c>
      <c r="F21327">
        <v>154.66999999999999</v>
      </c>
      <c r="G21327">
        <f>MONTH(E21327)</f>
        <v>8</v>
      </c>
      <c r="H21327">
        <f>YEAR(E21327)</f>
        <v>2017</v>
      </c>
    </row>
    <row r="21328" spans="1:8" x14ac:dyDescent="0.25">
      <c r="A21328" s="1">
        <v>78557</v>
      </c>
      <c r="B21328" t="s">
        <v>74824</v>
      </c>
      <c r="C21328" t="s">
        <v>169559</v>
      </c>
      <c r="D21328" t="s">
        <v>189475</v>
      </c>
      <c r="E21328" s="2">
        <v>42953.680185185192</v>
      </c>
      <c r="F21328">
        <v>154.66999999999999</v>
      </c>
      <c r="G21328">
        <f>MONTH(E21328)</f>
        <v>8</v>
      </c>
      <c r="H21328">
        <f>YEAR(E21328)</f>
        <v>2017</v>
      </c>
    </row>
    <row r="21329" spans="1:8" x14ac:dyDescent="0.25">
      <c r="A21329" s="1">
        <v>78575</v>
      </c>
      <c r="B21329" t="s">
        <v>74842</v>
      </c>
      <c r="C21329" t="s">
        <v>169577</v>
      </c>
      <c r="D21329" t="s">
        <v>189475</v>
      </c>
      <c r="E21329" s="2">
        <v>42956.756712962961</v>
      </c>
      <c r="F21329">
        <v>25.84</v>
      </c>
      <c r="G21329">
        <f>MONTH(E21329)</f>
        <v>8</v>
      </c>
      <c r="H21329">
        <f>YEAR(E21329)</f>
        <v>2017</v>
      </c>
    </row>
    <row r="21330" spans="1:8" x14ac:dyDescent="0.25">
      <c r="A21330" s="1">
        <v>78578</v>
      </c>
      <c r="B21330" t="s">
        <v>74845</v>
      </c>
      <c r="C21330" t="s">
        <v>169580</v>
      </c>
      <c r="D21330" t="s">
        <v>189475</v>
      </c>
      <c r="E21330" s="2">
        <v>42960.659710648149</v>
      </c>
      <c r="F21330">
        <v>36.35</v>
      </c>
      <c r="G21330">
        <f>MONTH(E21330)</f>
        <v>8</v>
      </c>
      <c r="H21330">
        <f>YEAR(E21330)</f>
        <v>2017</v>
      </c>
    </row>
    <row r="21331" spans="1:8" x14ac:dyDescent="0.25">
      <c r="A21331" s="1">
        <v>78588</v>
      </c>
      <c r="B21331" t="s">
        <v>74855</v>
      </c>
      <c r="C21331" t="s">
        <v>169590</v>
      </c>
      <c r="D21331" t="s">
        <v>189475</v>
      </c>
      <c r="E21331" s="2">
        <v>42954.786087962973</v>
      </c>
      <c r="F21331">
        <v>154.66999999999999</v>
      </c>
      <c r="G21331">
        <f>MONTH(E21331)</f>
        <v>8</v>
      </c>
      <c r="H21331">
        <f>YEAR(E21331)</f>
        <v>2017</v>
      </c>
    </row>
    <row r="21332" spans="1:8" x14ac:dyDescent="0.25">
      <c r="A21332" s="1">
        <v>78630</v>
      </c>
      <c r="B21332" t="s">
        <v>74896</v>
      </c>
      <c r="C21332" t="s">
        <v>169631</v>
      </c>
      <c r="D21332" t="s">
        <v>189475</v>
      </c>
      <c r="E21332" s="2">
        <v>42964.824629629627</v>
      </c>
      <c r="F21332">
        <v>36.35</v>
      </c>
      <c r="G21332">
        <f>MONTH(E21332)</f>
        <v>8</v>
      </c>
      <c r="H21332">
        <f>YEAR(E21332)</f>
        <v>2017</v>
      </c>
    </row>
    <row r="21333" spans="1:8" x14ac:dyDescent="0.25">
      <c r="A21333" s="1">
        <v>78650</v>
      </c>
      <c r="B21333" t="s">
        <v>74916</v>
      </c>
      <c r="C21333" t="s">
        <v>169651</v>
      </c>
      <c r="D21333" t="s">
        <v>189475</v>
      </c>
      <c r="E21333" s="2">
        <v>42965.910937499997</v>
      </c>
      <c r="F21333">
        <v>25.84</v>
      </c>
      <c r="G21333">
        <f>MONTH(E21333)</f>
        <v>8</v>
      </c>
      <c r="H21333">
        <f>YEAR(E21333)</f>
        <v>2017</v>
      </c>
    </row>
    <row r="21334" spans="1:8" x14ac:dyDescent="0.25">
      <c r="A21334" s="1">
        <v>78655</v>
      </c>
      <c r="B21334" t="s">
        <v>74921</v>
      </c>
      <c r="C21334" t="s">
        <v>169656</v>
      </c>
      <c r="D21334" t="s">
        <v>189475</v>
      </c>
      <c r="E21334" s="2">
        <v>42976.40421296296</v>
      </c>
      <c r="F21334">
        <v>154.66999999999999</v>
      </c>
      <c r="G21334">
        <f>MONTH(E21334)</f>
        <v>8</v>
      </c>
      <c r="H21334">
        <f>YEAR(E21334)</f>
        <v>2017</v>
      </c>
    </row>
    <row r="21335" spans="1:8" x14ac:dyDescent="0.25">
      <c r="A21335" s="1">
        <v>78675</v>
      </c>
      <c r="B21335" t="s">
        <v>74939</v>
      </c>
      <c r="C21335" t="s">
        <v>169674</v>
      </c>
      <c r="D21335" t="s">
        <v>189475</v>
      </c>
      <c r="E21335" s="2">
        <v>42972.956273148149</v>
      </c>
      <c r="F21335">
        <v>25.84</v>
      </c>
      <c r="G21335">
        <f>MONTH(E21335)</f>
        <v>8</v>
      </c>
      <c r="H21335">
        <f>YEAR(E21335)</f>
        <v>2017</v>
      </c>
    </row>
    <row r="21336" spans="1:8" x14ac:dyDescent="0.25">
      <c r="A21336" s="1">
        <v>78727</v>
      </c>
      <c r="B21336" t="s">
        <v>74989</v>
      </c>
      <c r="C21336" t="s">
        <v>169724</v>
      </c>
      <c r="D21336" t="s">
        <v>189475</v>
      </c>
      <c r="E21336" s="2">
        <v>42969.868159722217</v>
      </c>
      <c r="F21336">
        <v>32.9</v>
      </c>
      <c r="G21336">
        <f>MONTH(E21336)</f>
        <v>8</v>
      </c>
      <c r="H21336">
        <f>YEAR(E21336)</f>
        <v>2017</v>
      </c>
    </row>
    <row r="21337" spans="1:8" x14ac:dyDescent="0.25">
      <c r="A21337" s="1">
        <v>78818</v>
      </c>
      <c r="B21337" t="s">
        <v>75075</v>
      </c>
      <c r="C21337" t="s">
        <v>169810</v>
      </c>
      <c r="D21337" t="s">
        <v>189475</v>
      </c>
      <c r="E21337" s="2">
        <v>42971.71533564815</v>
      </c>
      <c r="F21337">
        <v>191.58</v>
      </c>
      <c r="G21337">
        <f>MONTH(E21337)</f>
        <v>8</v>
      </c>
      <c r="H21337">
        <f>YEAR(E21337)</f>
        <v>2017</v>
      </c>
    </row>
    <row r="21338" spans="1:8" x14ac:dyDescent="0.25">
      <c r="A21338" s="1">
        <v>78837</v>
      </c>
      <c r="B21338" t="s">
        <v>75093</v>
      </c>
      <c r="C21338" t="s">
        <v>169828</v>
      </c>
      <c r="D21338" t="s">
        <v>189476</v>
      </c>
      <c r="E21338" s="2">
        <v>42962.432534722233</v>
      </c>
      <c r="F21338">
        <v>36.35</v>
      </c>
      <c r="G21338">
        <f>MONTH(E21338)</f>
        <v>8</v>
      </c>
      <c r="H21338">
        <f>YEAR(E21338)</f>
        <v>2017</v>
      </c>
    </row>
    <row r="21339" spans="1:8" x14ac:dyDescent="0.25">
      <c r="A21339" s="1">
        <v>78845</v>
      </c>
      <c r="B21339" t="s">
        <v>75100</v>
      </c>
      <c r="C21339" t="s">
        <v>169835</v>
      </c>
      <c r="D21339" t="s">
        <v>189475</v>
      </c>
      <c r="E21339" s="2">
        <v>42964.062164351853</v>
      </c>
      <c r="F21339">
        <v>125.99</v>
      </c>
      <c r="G21339">
        <f>MONTH(E21339)</f>
        <v>8</v>
      </c>
      <c r="H21339">
        <f>YEAR(E21339)</f>
        <v>2017</v>
      </c>
    </row>
    <row r="21340" spans="1:8" x14ac:dyDescent="0.25">
      <c r="A21340" s="1">
        <v>78893</v>
      </c>
      <c r="B21340" t="s">
        <v>75142</v>
      </c>
      <c r="C21340" t="s">
        <v>169877</v>
      </c>
      <c r="D21340" t="s">
        <v>189475</v>
      </c>
      <c r="E21340" s="2">
        <v>42972.881284722222</v>
      </c>
      <c r="F21340">
        <v>191.58</v>
      </c>
      <c r="G21340">
        <f>MONTH(E21340)</f>
        <v>8</v>
      </c>
      <c r="H21340">
        <f>YEAR(E21340)</f>
        <v>2017</v>
      </c>
    </row>
    <row r="21341" spans="1:8" x14ac:dyDescent="0.25">
      <c r="A21341" s="1">
        <v>78923</v>
      </c>
      <c r="B21341" t="s">
        <v>75171</v>
      </c>
      <c r="C21341" t="s">
        <v>169906</v>
      </c>
      <c r="D21341" t="s">
        <v>189475</v>
      </c>
      <c r="E21341" s="2">
        <v>42971.325127314813</v>
      </c>
      <c r="F21341">
        <v>191.58</v>
      </c>
      <c r="G21341">
        <f>MONTH(E21341)</f>
        <v>8</v>
      </c>
      <c r="H21341">
        <f>YEAR(E21341)</f>
        <v>2017</v>
      </c>
    </row>
    <row r="21342" spans="1:8" x14ac:dyDescent="0.25">
      <c r="A21342" s="1">
        <v>78932</v>
      </c>
      <c r="B21342" t="s">
        <v>75180</v>
      </c>
      <c r="C21342" t="s">
        <v>169915</v>
      </c>
      <c r="D21342" t="s">
        <v>189479</v>
      </c>
      <c r="E21342" s="2">
        <v>42960.974305555559</v>
      </c>
      <c r="F21342">
        <v>191.58</v>
      </c>
      <c r="G21342">
        <f>MONTH(E21342)</f>
        <v>8</v>
      </c>
      <c r="H21342">
        <f>YEAR(E21342)</f>
        <v>2017</v>
      </c>
    </row>
    <row r="21343" spans="1:8" x14ac:dyDescent="0.25">
      <c r="A21343" s="1">
        <v>78945</v>
      </c>
      <c r="B21343" t="s">
        <v>75193</v>
      </c>
      <c r="C21343" t="s">
        <v>169928</v>
      </c>
      <c r="D21343" t="s">
        <v>189475</v>
      </c>
      <c r="E21343" s="2">
        <v>42969.921307870369</v>
      </c>
      <c r="F21343">
        <v>163.06</v>
      </c>
      <c r="G21343">
        <f>MONTH(E21343)</f>
        <v>8</v>
      </c>
      <c r="H21343">
        <f>YEAR(E21343)</f>
        <v>2017</v>
      </c>
    </row>
    <row r="21344" spans="1:8" x14ac:dyDescent="0.25">
      <c r="A21344" s="1">
        <v>78971</v>
      </c>
      <c r="B21344" t="s">
        <v>75217</v>
      </c>
      <c r="C21344" t="s">
        <v>169952</v>
      </c>
      <c r="D21344" t="s">
        <v>189475</v>
      </c>
      <c r="E21344" s="2">
        <v>42948.703263888892</v>
      </c>
      <c r="F21344">
        <v>36.35</v>
      </c>
      <c r="G21344">
        <f>MONTH(E21344)</f>
        <v>8</v>
      </c>
      <c r="H21344">
        <f>YEAR(E21344)</f>
        <v>2017</v>
      </c>
    </row>
    <row r="21345" spans="1:8" x14ac:dyDescent="0.25">
      <c r="A21345" s="1">
        <v>79003</v>
      </c>
      <c r="B21345" t="s">
        <v>75246</v>
      </c>
      <c r="C21345" t="s">
        <v>169981</v>
      </c>
      <c r="D21345" t="s">
        <v>189475</v>
      </c>
      <c r="E21345" s="2">
        <v>42954.35527777778</v>
      </c>
      <c r="F21345">
        <v>25.84</v>
      </c>
      <c r="G21345">
        <f>MONTH(E21345)</f>
        <v>8</v>
      </c>
      <c r="H21345">
        <f>YEAR(E21345)</f>
        <v>2017</v>
      </c>
    </row>
    <row r="21346" spans="1:8" x14ac:dyDescent="0.25">
      <c r="A21346" s="1">
        <v>79008</v>
      </c>
      <c r="B21346" t="s">
        <v>75251</v>
      </c>
      <c r="C21346" t="s">
        <v>169986</v>
      </c>
      <c r="D21346" t="s">
        <v>189475</v>
      </c>
      <c r="E21346" s="2">
        <v>42957.615347222221</v>
      </c>
      <c r="F21346">
        <v>138.65</v>
      </c>
      <c r="G21346">
        <f>MONTH(E21346)</f>
        <v>8</v>
      </c>
      <c r="H21346">
        <f>YEAR(E21346)</f>
        <v>2017</v>
      </c>
    </row>
    <row r="21347" spans="1:8" x14ac:dyDescent="0.25">
      <c r="A21347" s="1">
        <v>79027</v>
      </c>
      <c r="B21347" t="s">
        <v>75269</v>
      </c>
      <c r="C21347" t="s">
        <v>170004</v>
      </c>
      <c r="D21347" t="s">
        <v>189475</v>
      </c>
      <c r="E21347" s="2">
        <v>42978.461076388892</v>
      </c>
      <c r="F21347">
        <v>191.58</v>
      </c>
      <c r="G21347">
        <f>MONTH(E21347)</f>
        <v>8</v>
      </c>
      <c r="H21347">
        <f>YEAR(E21347)</f>
        <v>2017</v>
      </c>
    </row>
    <row r="21348" spans="1:8" x14ac:dyDescent="0.25">
      <c r="A21348" s="1">
        <v>79035</v>
      </c>
      <c r="B21348" t="s">
        <v>75277</v>
      </c>
      <c r="C21348" t="s">
        <v>170012</v>
      </c>
      <c r="D21348" t="s">
        <v>189475</v>
      </c>
      <c r="E21348" s="2">
        <v>42976.670416666668</v>
      </c>
      <c r="F21348">
        <v>36.35</v>
      </c>
      <c r="G21348">
        <f>MONTH(E21348)</f>
        <v>8</v>
      </c>
      <c r="H21348">
        <f>YEAR(E21348)</f>
        <v>2017</v>
      </c>
    </row>
    <row r="21349" spans="1:8" x14ac:dyDescent="0.25">
      <c r="A21349" s="1">
        <v>79046</v>
      </c>
      <c r="B21349" t="s">
        <v>75288</v>
      </c>
      <c r="C21349" t="s">
        <v>170023</v>
      </c>
      <c r="D21349" t="s">
        <v>189475</v>
      </c>
      <c r="E21349" s="2">
        <v>42959.941493055558</v>
      </c>
      <c r="F21349">
        <v>36.35</v>
      </c>
      <c r="G21349">
        <f>MONTH(E21349)</f>
        <v>8</v>
      </c>
      <c r="H21349">
        <f>YEAR(E21349)</f>
        <v>2017</v>
      </c>
    </row>
    <row r="21350" spans="1:8" x14ac:dyDescent="0.25">
      <c r="A21350" s="1">
        <v>79090</v>
      </c>
      <c r="B21350" t="s">
        <v>75332</v>
      </c>
      <c r="C21350" t="s">
        <v>170067</v>
      </c>
      <c r="D21350" t="s">
        <v>189475</v>
      </c>
      <c r="E21350" s="2">
        <v>42978.716261574067</v>
      </c>
      <c r="F21350">
        <v>138.65</v>
      </c>
      <c r="G21350">
        <f>MONTH(E21350)</f>
        <v>8</v>
      </c>
      <c r="H21350">
        <f>YEAR(E21350)</f>
        <v>2017</v>
      </c>
    </row>
    <row r="21351" spans="1:8" x14ac:dyDescent="0.25">
      <c r="A21351" s="1">
        <v>79114</v>
      </c>
      <c r="B21351" t="s">
        <v>75355</v>
      </c>
      <c r="C21351" t="s">
        <v>170090</v>
      </c>
      <c r="D21351" t="s">
        <v>189475</v>
      </c>
      <c r="E21351" s="2">
        <v>42969.850914351853</v>
      </c>
      <c r="F21351">
        <v>191.58</v>
      </c>
      <c r="G21351">
        <f>MONTH(E21351)</f>
        <v>8</v>
      </c>
      <c r="H21351">
        <f>YEAR(E21351)</f>
        <v>2017</v>
      </c>
    </row>
    <row r="21352" spans="1:8" x14ac:dyDescent="0.25">
      <c r="A21352" s="1">
        <v>79172</v>
      </c>
      <c r="B21352" t="s">
        <v>75409</v>
      </c>
      <c r="C21352" t="s">
        <v>170144</v>
      </c>
      <c r="D21352" t="s">
        <v>189475</v>
      </c>
      <c r="E21352" s="2">
        <v>42948.702314814807</v>
      </c>
      <c r="F21352">
        <v>36.35</v>
      </c>
      <c r="G21352">
        <f>MONTH(E21352)</f>
        <v>8</v>
      </c>
      <c r="H21352">
        <f>YEAR(E21352)</f>
        <v>2017</v>
      </c>
    </row>
    <row r="21353" spans="1:8" x14ac:dyDescent="0.25">
      <c r="A21353" s="1">
        <v>79243</v>
      </c>
      <c r="B21353" t="s">
        <v>75474</v>
      </c>
      <c r="C21353" t="s">
        <v>170209</v>
      </c>
      <c r="D21353" t="s">
        <v>189475</v>
      </c>
      <c r="E21353" s="2">
        <v>42953.568229166667</v>
      </c>
      <c r="F21353">
        <v>138.65</v>
      </c>
      <c r="G21353">
        <f>MONTH(E21353)</f>
        <v>8</v>
      </c>
      <c r="H21353">
        <f>YEAR(E21353)</f>
        <v>2017</v>
      </c>
    </row>
    <row r="21354" spans="1:8" x14ac:dyDescent="0.25">
      <c r="A21354" s="1">
        <v>79266</v>
      </c>
      <c r="B21354" t="s">
        <v>75497</v>
      </c>
      <c r="C21354" t="s">
        <v>170232</v>
      </c>
      <c r="D21354" t="s">
        <v>189475</v>
      </c>
      <c r="E21354" s="2">
        <v>42963.648009259261</v>
      </c>
      <c r="F21354">
        <v>191.58</v>
      </c>
      <c r="G21354">
        <f>MONTH(E21354)</f>
        <v>8</v>
      </c>
      <c r="H21354">
        <f>YEAR(E21354)</f>
        <v>2017</v>
      </c>
    </row>
    <row r="21355" spans="1:8" x14ac:dyDescent="0.25">
      <c r="A21355" s="1">
        <v>79272</v>
      </c>
      <c r="B21355" t="s">
        <v>75503</v>
      </c>
      <c r="C21355" t="s">
        <v>170238</v>
      </c>
      <c r="D21355" t="s">
        <v>189475</v>
      </c>
      <c r="E21355" s="2">
        <v>42969.970937500002</v>
      </c>
      <c r="F21355">
        <v>36.35</v>
      </c>
      <c r="G21355">
        <f>MONTH(E21355)</f>
        <v>8</v>
      </c>
      <c r="H21355">
        <f>YEAR(E21355)</f>
        <v>2017</v>
      </c>
    </row>
    <row r="21356" spans="1:8" x14ac:dyDescent="0.25">
      <c r="A21356" s="1">
        <v>79321</v>
      </c>
      <c r="B21356" t="s">
        <v>75551</v>
      </c>
      <c r="C21356" t="s">
        <v>170286</v>
      </c>
      <c r="D21356" t="s">
        <v>189475</v>
      </c>
      <c r="E21356" s="2">
        <v>42949.456770833327</v>
      </c>
      <c r="F21356">
        <v>36.35</v>
      </c>
      <c r="G21356">
        <f>MONTH(E21356)</f>
        <v>8</v>
      </c>
      <c r="H21356">
        <f>YEAR(E21356)</f>
        <v>2017</v>
      </c>
    </row>
    <row r="21357" spans="1:8" x14ac:dyDescent="0.25">
      <c r="A21357" s="1">
        <v>79345</v>
      </c>
      <c r="B21357" t="s">
        <v>75572</v>
      </c>
      <c r="C21357" t="s">
        <v>170307</v>
      </c>
      <c r="D21357" t="s">
        <v>189475</v>
      </c>
      <c r="E21357" s="2">
        <v>42967.907361111109</v>
      </c>
      <c r="F21357">
        <v>191.58</v>
      </c>
      <c r="G21357">
        <f>MONTH(E21357)</f>
        <v>8</v>
      </c>
      <c r="H21357">
        <f>YEAR(E21357)</f>
        <v>2017</v>
      </c>
    </row>
    <row r="21358" spans="1:8" x14ac:dyDescent="0.25">
      <c r="A21358" s="1">
        <v>79355</v>
      </c>
      <c r="B21358" t="s">
        <v>75582</v>
      </c>
      <c r="C21358" t="s">
        <v>170317</v>
      </c>
      <c r="D21358" t="s">
        <v>189475</v>
      </c>
      <c r="E21358" s="2">
        <v>42952.966087962966</v>
      </c>
      <c r="F21358">
        <v>154.66999999999999</v>
      </c>
      <c r="G21358">
        <f>MONTH(E21358)</f>
        <v>8</v>
      </c>
      <c r="H21358">
        <f>YEAR(E21358)</f>
        <v>2017</v>
      </c>
    </row>
    <row r="21359" spans="1:8" x14ac:dyDescent="0.25">
      <c r="A21359" s="1">
        <v>79383</v>
      </c>
      <c r="B21359" t="s">
        <v>75608</v>
      </c>
      <c r="C21359" t="s">
        <v>170343</v>
      </c>
      <c r="D21359" t="s">
        <v>189475</v>
      </c>
      <c r="E21359" s="2">
        <v>42967.678368055553</v>
      </c>
      <c r="F21359">
        <v>191.58</v>
      </c>
      <c r="G21359">
        <f>MONTH(E21359)</f>
        <v>8</v>
      </c>
      <c r="H21359">
        <f>YEAR(E21359)</f>
        <v>2017</v>
      </c>
    </row>
    <row r="21360" spans="1:8" x14ac:dyDescent="0.25">
      <c r="A21360" s="1">
        <v>79413</v>
      </c>
      <c r="B21360" t="s">
        <v>75637</v>
      </c>
      <c r="C21360" t="s">
        <v>170372</v>
      </c>
      <c r="D21360" t="s">
        <v>189475</v>
      </c>
      <c r="E21360" s="2">
        <v>42961.954444444447</v>
      </c>
      <c r="F21360">
        <v>191.58</v>
      </c>
      <c r="G21360">
        <f>MONTH(E21360)</f>
        <v>8</v>
      </c>
      <c r="H21360">
        <f>YEAR(E21360)</f>
        <v>2017</v>
      </c>
    </row>
    <row r="21361" spans="1:8" x14ac:dyDescent="0.25">
      <c r="A21361" s="1">
        <v>79420</v>
      </c>
      <c r="B21361" t="s">
        <v>75643</v>
      </c>
      <c r="C21361" t="s">
        <v>170378</v>
      </c>
      <c r="D21361" t="s">
        <v>189475</v>
      </c>
      <c r="E21361" s="2">
        <v>42970.442141203697</v>
      </c>
      <c r="F21361">
        <v>163.06</v>
      </c>
      <c r="G21361">
        <f>MONTH(E21361)</f>
        <v>8</v>
      </c>
      <c r="H21361">
        <f>YEAR(E21361)</f>
        <v>2017</v>
      </c>
    </row>
    <row r="21362" spans="1:8" x14ac:dyDescent="0.25">
      <c r="A21362" s="1">
        <v>79424</v>
      </c>
      <c r="B21362" t="s">
        <v>75647</v>
      </c>
      <c r="C21362" t="s">
        <v>170382</v>
      </c>
      <c r="D21362" t="s">
        <v>189480</v>
      </c>
      <c r="E21362" s="2">
        <v>42961.925856481481</v>
      </c>
      <c r="F21362">
        <v>36.35</v>
      </c>
      <c r="G21362">
        <f>MONTH(E21362)</f>
        <v>8</v>
      </c>
      <c r="H21362">
        <f>YEAR(E21362)</f>
        <v>2017</v>
      </c>
    </row>
    <row r="21363" spans="1:8" x14ac:dyDescent="0.25">
      <c r="A21363" s="1">
        <v>79439</v>
      </c>
      <c r="B21363" t="s">
        <v>75662</v>
      </c>
      <c r="C21363" t="s">
        <v>170397</v>
      </c>
      <c r="D21363" t="s">
        <v>189475</v>
      </c>
      <c r="E21363" s="2">
        <v>42962.89770833333</v>
      </c>
      <c r="F21363">
        <v>153.96</v>
      </c>
      <c r="G21363">
        <f>MONTH(E21363)</f>
        <v>8</v>
      </c>
      <c r="H21363">
        <f>YEAR(E21363)</f>
        <v>2017</v>
      </c>
    </row>
    <row r="21364" spans="1:8" x14ac:dyDescent="0.25">
      <c r="A21364" s="1">
        <v>79440</v>
      </c>
      <c r="B21364" t="s">
        <v>75663</v>
      </c>
      <c r="C21364" t="s">
        <v>170398</v>
      </c>
      <c r="D21364" t="s">
        <v>189475</v>
      </c>
      <c r="E21364" s="2">
        <v>42962.392442129632</v>
      </c>
      <c r="F21364">
        <v>155.41999999999999</v>
      </c>
      <c r="G21364">
        <f>MONTH(E21364)</f>
        <v>8</v>
      </c>
      <c r="H21364">
        <f>YEAR(E21364)</f>
        <v>2017</v>
      </c>
    </row>
    <row r="21365" spans="1:8" x14ac:dyDescent="0.25">
      <c r="A21365" s="1">
        <v>79460</v>
      </c>
      <c r="B21365" t="s">
        <v>75682</v>
      </c>
      <c r="C21365" t="s">
        <v>170417</v>
      </c>
      <c r="D21365" t="s">
        <v>189475</v>
      </c>
      <c r="E21365" s="2">
        <v>42949.430555555547</v>
      </c>
      <c r="F21365">
        <v>154.66999999999999</v>
      </c>
      <c r="G21365">
        <f>MONTH(E21365)</f>
        <v>8</v>
      </c>
      <c r="H21365">
        <f>YEAR(E21365)</f>
        <v>2017</v>
      </c>
    </row>
    <row r="21366" spans="1:8" x14ac:dyDescent="0.25">
      <c r="A21366" s="1">
        <v>79487</v>
      </c>
      <c r="B21366" t="s">
        <v>75709</v>
      </c>
      <c r="C21366" t="s">
        <v>170444</v>
      </c>
      <c r="D21366" t="s">
        <v>189475</v>
      </c>
      <c r="E21366" s="2">
        <v>42957.95108796296</v>
      </c>
      <c r="F21366">
        <v>25.84</v>
      </c>
      <c r="G21366">
        <f>MONTH(E21366)</f>
        <v>8</v>
      </c>
      <c r="H21366">
        <f>YEAR(E21366)</f>
        <v>2017</v>
      </c>
    </row>
    <row r="21367" spans="1:8" x14ac:dyDescent="0.25">
      <c r="A21367" s="1">
        <v>79498</v>
      </c>
      <c r="B21367" t="s">
        <v>75720</v>
      </c>
      <c r="C21367" t="s">
        <v>170455</v>
      </c>
      <c r="D21367" t="s">
        <v>189475</v>
      </c>
      <c r="E21367" s="2">
        <v>42968.571851851862</v>
      </c>
      <c r="F21367">
        <v>191.58</v>
      </c>
      <c r="G21367">
        <f>MONTH(E21367)</f>
        <v>8</v>
      </c>
      <c r="H21367">
        <f>YEAR(E21367)</f>
        <v>2017</v>
      </c>
    </row>
    <row r="21368" spans="1:8" x14ac:dyDescent="0.25">
      <c r="A21368" s="1">
        <v>79529</v>
      </c>
      <c r="B21368" t="s">
        <v>75749</v>
      </c>
      <c r="C21368" t="s">
        <v>170484</v>
      </c>
      <c r="D21368" t="s">
        <v>189475</v>
      </c>
      <c r="E21368" s="2">
        <v>42969.804282407407</v>
      </c>
      <c r="F21368">
        <v>138.65</v>
      </c>
      <c r="G21368">
        <f>MONTH(E21368)</f>
        <v>8</v>
      </c>
      <c r="H21368">
        <f>YEAR(E21368)</f>
        <v>2017</v>
      </c>
    </row>
    <row r="21369" spans="1:8" x14ac:dyDescent="0.25">
      <c r="A21369" s="1">
        <v>79535</v>
      </c>
      <c r="B21369" t="s">
        <v>75754</v>
      </c>
      <c r="C21369" t="s">
        <v>170489</v>
      </c>
      <c r="D21369" t="s">
        <v>189475</v>
      </c>
      <c r="E21369" s="2">
        <v>42968.002476851849</v>
      </c>
      <c r="F21369">
        <v>36.35</v>
      </c>
      <c r="G21369">
        <f>MONTH(E21369)</f>
        <v>8</v>
      </c>
      <c r="H21369">
        <f>YEAR(E21369)</f>
        <v>2017</v>
      </c>
    </row>
    <row r="21370" spans="1:8" x14ac:dyDescent="0.25">
      <c r="A21370" s="1">
        <v>79596</v>
      </c>
      <c r="B21370" t="s">
        <v>75814</v>
      </c>
      <c r="C21370" t="s">
        <v>170549</v>
      </c>
      <c r="D21370" t="s">
        <v>189475</v>
      </c>
      <c r="E21370" s="2">
        <v>42953.661041666674</v>
      </c>
      <c r="F21370">
        <v>191.58</v>
      </c>
      <c r="G21370">
        <f>MONTH(E21370)</f>
        <v>8</v>
      </c>
      <c r="H21370">
        <f>YEAR(E21370)</f>
        <v>2017</v>
      </c>
    </row>
    <row r="21371" spans="1:8" x14ac:dyDescent="0.25">
      <c r="A21371" s="1">
        <v>79654</v>
      </c>
      <c r="B21371" t="s">
        <v>75871</v>
      </c>
      <c r="C21371" t="s">
        <v>170606</v>
      </c>
      <c r="D21371" t="s">
        <v>189475</v>
      </c>
      <c r="E21371" s="2">
        <v>42961.874965277777</v>
      </c>
      <c r="F21371">
        <v>191.58</v>
      </c>
      <c r="G21371">
        <f>MONTH(E21371)</f>
        <v>8</v>
      </c>
      <c r="H21371">
        <f>YEAR(E21371)</f>
        <v>2017</v>
      </c>
    </row>
    <row r="21372" spans="1:8" x14ac:dyDescent="0.25">
      <c r="A21372" s="1">
        <v>79665</v>
      </c>
      <c r="B21372" t="s">
        <v>75881</v>
      </c>
      <c r="C21372" t="s">
        <v>170616</v>
      </c>
      <c r="D21372" t="s">
        <v>189475</v>
      </c>
      <c r="E21372" s="2">
        <v>42969.648854166669</v>
      </c>
      <c r="F21372">
        <v>154.66999999999999</v>
      </c>
      <c r="G21372">
        <f>MONTH(E21372)</f>
        <v>8</v>
      </c>
      <c r="H21372">
        <f>YEAR(E21372)</f>
        <v>2017</v>
      </c>
    </row>
    <row r="21373" spans="1:8" x14ac:dyDescent="0.25">
      <c r="A21373" s="1">
        <v>79715</v>
      </c>
      <c r="B21373" t="s">
        <v>75930</v>
      </c>
      <c r="C21373" t="s">
        <v>170665</v>
      </c>
      <c r="D21373" t="s">
        <v>189475</v>
      </c>
      <c r="E21373" s="2">
        <v>42965.704814814817</v>
      </c>
      <c r="F21373">
        <v>155.41999999999999</v>
      </c>
      <c r="G21373">
        <f>MONTH(E21373)</f>
        <v>8</v>
      </c>
      <c r="H21373">
        <f>YEAR(E21373)</f>
        <v>2017</v>
      </c>
    </row>
    <row r="21374" spans="1:8" x14ac:dyDescent="0.25">
      <c r="A21374" s="1">
        <v>79726</v>
      </c>
      <c r="B21374" t="s">
        <v>75941</v>
      </c>
      <c r="C21374" t="s">
        <v>170676</v>
      </c>
      <c r="D21374" t="s">
        <v>189475</v>
      </c>
      <c r="E21374" s="2">
        <v>42959.475138888891</v>
      </c>
      <c r="F21374">
        <v>155.41999999999999</v>
      </c>
      <c r="G21374">
        <f>MONTH(E21374)</f>
        <v>8</v>
      </c>
      <c r="H21374">
        <f>YEAR(E21374)</f>
        <v>2017</v>
      </c>
    </row>
    <row r="21375" spans="1:8" x14ac:dyDescent="0.25">
      <c r="A21375" s="1">
        <v>79733</v>
      </c>
      <c r="B21375" t="s">
        <v>75947</v>
      </c>
      <c r="C21375" t="s">
        <v>170682</v>
      </c>
      <c r="D21375" t="s">
        <v>189475</v>
      </c>
      <c r="E21375" s="2">
        <v>42973.640752314823</v>
      </c>
      <c r="F21375">
        <v>36.35</v>
      </c>
      <c r="G21375">
        <f>MONTH(E21375)</f>
        <v>8</v>
      </c>
      <c r="H21375">
        <f>YEAR(E21375)</f>
        <v>2017</v>
      </c>
    </row>
    <row r="21376" spans="1:8" x14ac:dyDescent="0.25">
      <c r="A21376" s="1">
        <v>79735</v>
      </c>
      <c r="B21376" t="s">
        <v>75949</v>
      </c>
      <c r="C21376" t="s">
        <v>170684</v>
      </c>
      <c r="D21376" t="s">
        <v>189475</v>
      </c>
      <c r="E21376" s="2">
        <v>42949.380439814813</v>
      </c>
      <c r="F21376">
        <v>154.66999999999999</v>
      </c>
      <c r="G21376">
        <f>MONTH(E21376)</f>
        <v>8</v>
      </c>
      <c r="H21376">
        <f>YEAR(E21376)</f>
        <v>2017</v>
      </c>
    </row>
    <row r="21377" spans="1:8" x14ac:dyDescent="0.25">
      <c r="A21377" s="1">
        <v>79752</v>
      </c>
      <c r="B21377" t="s">
        <v>75964</v>
      </c>
      <c r="C21377" t="s">
        <v>170699</v>
      </c>
      <c r="D21377" t="s">
        <v>189475</v>
      </c>
      <c r="E21377" s="2">
        <v>42955.100092592591</v>
      </c>
      <c r="F21377">
        <v>154.66999999999999</v>
      </c>
      <c r="G21377">
        <f>MONTH(E21377)</f>
        <v>8</v>
      </c>
      <c r="H21377">
        <f>YEAR(E21377)</f>
        <v>2017</v>
      </c>
    </row>
    <row r="21378" spans="1:8" x14ac:dyDescent="0.25">
      <c r="A21378" s="1">
        <v>79780</v>
      </c>
      <c r="B21378" t="s">
        <v>75990</v>
      </c>
      <c r="C21378" t="s">
        <v>170725</v>
      </c>
      <c r="D21378" t="s">
        <v>189475</v>
      </c>
      <c r="E21378" s="2">
        <v>42953.896504629629</v>
      </c>
      <c r="F21378">
        <v>36.35</v>
      </c>
      <c r="G21378">
        <f>MONTH(E21378)</f>
        <v>8</v>
      </c>
      <c r="H21378">
        <f>YEAR(E21378)</f>
        <v>2017</v>
      </c>
    </row>
    <row r="21379" spans="1:8" x14ac:dyDescent="0.25">
      <c r="A21379" s="1">
        <v>79810</v>
      </c>
      <c r="B21379" t="s">
        <v>76018</v>
      </c>
      <c r="C21379" t="s">
        <v>170753</v>
      </c>
      <c r="D21379" t="s">
        <v>189475</v>
      </c>
      <c r="E21379" s="2">
        <v>42949.460543981477</v>
      </c>
      <c r="F21379">
        <v>36.35</v>
      </c>
      <c r="G21379">
        <f>MONTH(E21379)</f>
        <v>8</v>
      </c>
      <c r="H21379">
        <f>YEAR(E21379)</f>
        <v>2017</v>
      </c>
    </row>
    <row r="21380" spans="1:8" x14ac:dyDescent="0.25">
      <c r="A21380" s="1">
        <v>79820</v>
      </c>
      <c r="B21380" t="s">
        <v>76028</v>
      </c>
      <c r="C21380" t="s">
        <v>170763</v>
      </c>
      <c r="D21380" t="s">
        <v>189475</v>
      </c>
      <c r="E21380" s="2">
        <v>42963.732372685183</v>
      </c>
      <c r="F21380">
        <v>36.35</v>
      </c>
      <c r="G21380">
        <f>MONTH(E21380)</f>
        <v>8</v>
      </c>
      <c r="H21380">
        <f>YEAR(E21380)</f>
        <v>2017</v>
      </c>
    </row>
    <row r="21381" spans="1:8" x14ac:dyDescent="0.25">
      <c r="A21381" s="1">
        <v>79865</v>
      </c>
      <c r="B21381" t="s">
        <v>76071</v>
      </c>
      <c r="C21381" t="s">
        <v>170806</v>
      </c>
      <c r="D21381" t="s">
        <v>189475</v>
      </c>
      <c r="E21381" s="2">
        <v>42977.482615740737</v>
      </c>
      <c r="F21381">
        <v>36.35</v>
      </c>
      <c r="G21381">
        <f>MONTH(E21381)</f>
        <v>8</v>
      </c>
      <c r="H21381">
        <f>YEAR(E21381)</f>
        <v>2017</v>
      </c>
    </row>
    <row r="21382" spans="1:8" x14ac:dyDescent="0.25">
      <c r="A21382" s="1">
        <v>79897</v>
      </c>
      <c r="B21382" t="s">
        <v>76102</v>
      </c>
      <c r="C21382" t="s">
        <v>170837</v>
      </c>
      <c r="D21382" t="s">
        <v>189475</v>
      </c>
      <c r="E21382" s="2">
        <v>42970.549351851849</v>
      </c>
      <c r="F21382">
        <v>191.58</v>
      </c>
      <c r="G21382">
        <f>MONTH(E21382)</f>
        <v>8</v>
      </c>
      <c r="H21382">
        <f>YEAR(E21382)</f>
        <v>2017</v>
      </c>
    </row>
    <row r="21383" spans="1:8" x14ac:dyDescent="0.25">
      <c r="A21383" s="1">
        <v>79906</v>
      </c>
      <c r="B21383" t="s">
        <v>76111</v>
      </c>
      <c r="C21383" t="s">
        <v>170846</v>
      </c>
      <c r="D21383" t="s">
        <v>189475</v>
      </c>
      <c r="E21383" s="2">
        <v>42965.398692129631</v>
      </c>
      <c r="F21383">
        <v>191.58</v>
      </c>
      <c r="G21383">
        <f>MONTH(E21383)</f>
        <v>8</v>
      </c>
      <c r="H21383">
        <f>YEAR(E21383)</f>
        <v>2017</v>
      </c>
    </row>
    <row r="21384" spans="1:8" x14ac:dyDescent="0.25">
      <c r="A21384" s="1">
        <v>79910</v>
      </c>
      <c r="B21384" t="s">
        <v>76115</v>
      </c>
      <c r="C21384" t="s">
        <v>170850</v>
      </c>
      <c r="D21384" t="s">
        <v>189479</v>
      </c>
      <c r="E21384" s="2">
        <v>42960.731354166674</v>
      </c>
      <c r="F21384">
        <v>163.06</v>
      </c>
      <c r="G21384">
        <f>MONTH(E21384)</f>
        <v>8</v>
      </c>
      <c r="H21384">
        <f>YEAR(E21384)</f>
        <v>2017</v>
      </c>
    </row>
    <row r="21385" spans="1:8" x14ac:dyDescent="0.25">
      <c r="A21385" s="1">
        <v>79920</v>
      </c>
      <c r="B21385" t="s">
        <v>76125</v>
      </c>
      <c r="C21385" t="s">
        <v>170860</v>
      </c>
      <c r="D21385" t="s">
        <v>189475</v>
      </c>
      <c r="E21385" s="2">
        <v>42964.925844907397</v>
      </c>
      <c r="F21385">
        <v>125.99</v>
      </c>
      <c r="G21385">
        <f>MONTH(E21385)</f>
        <v>8</v>
      </c>
      <c r="H21385">
        <f>YEAR(E21385)</f>
        <v>2017</v>
      </c>
    </row>
    <row r="21386" spans="1:8" x14ac:dyDescent="0.25">
      <c r="A21386" s="1">
        <v>79921</v>
      </c>
      <c r="B21386" t="s">
        <v>76126</v>
      </c>
      <c r="C21386" t="s">
        <v>170861</v>
      </c>
      <c r="D21386" t="s">
        <v>189475</v>
      </c>
      <c r="E21386" s="2">
        <v>42949.806250000001</v>
      </c>
      <c r="F21386">
        <v>125.99</v>
      </c>
      <c r="G21386">
        <f>MONTH(E21386)</f>
        <v>8</v>
      </c>
      <c r="H21386">
        <f>YEAR(E21386)</f>
        <v>2017</v>
      </c>
    </row>
    <row r="21387" spans="1:8" x14ac:dyDescent="0.25">
      <c r="A21387" s="1">
        <v>79924</v>
      </c>
      <c r="B21387" t="s">
        <v>76129</v>
      </c>
      <c r="C21387" t="s">
        <v>170864</v>
      </c>
      <c r="D21387" t="s">
        <v>189475</v>
      </c>
      <c r="E21387" s="2">
        <v>42954.958495370367</v>
      </c>
      <c r="F21387">
        <v>36.35</v>
      </c>
      <c r="G21387">
        <f>MONTH(E21387)</f>
        <v>8</v>
      </c>
      <c r="H21387">
        <f>YEAR(E21387)</f>
        <v>2017</v>
      </c>
    </row>
    <row r="21388" spans="1:8" x14ac:dyDescent="0.25">
      <c r="A21388" s="1">
        <v>79935</v>
      </c>
      <c r="B21388" t="s">
        <v>76139</v>
      </c>
      <c r="C21388" t="s">
        <v>170874</v>
      </c>
      <c r="D21388" t="s">
        <v>189475</v>
      </c>
      <c r="E21388" s="2">
        <v>42973.501701388886</v>
      </c>
      <c r="F21388">
        <v>25.84</v>
      </c>
      <c r="G21388">
        <f>MONTH(E21388)</f>
        <v>8</v>
      </c>
      <c r="H21388">
        <f>YEAR(E21388)</f>
        <v>2017</v>
      </c>
    </row>
    <row r="21389" spans="1:8" x14ac:dyDescent="0.25">
      <c r="A21389" s="1">
        <v>80027</v>
      </c>
      <c r="B21389" t="s">
        <v>76228</v>
      </c>
      <c r="C21389" t="s">
        <v>170963</v>
      </c>
      <c r="D21389" t="s">
        <v>189475</v>
      </c>
      <c r="E21389" s="2">
        <v>42954.672361111108</v>
      </c>
      <c r="F21389">
        <v>36.35</v>
      </c>
      <c r="G21389">
        <f>MONTH(E21389)</f>
        <v>8</v>
      </c>
      <c r="H21389">
        <f>YEAR(E21389)</f>
        <v>2017</v>
      </c>
    </row>
    <row r="21390" spans="1:8" x14ac:dyDescent="0.25">
      <c r="A21390" s="1">
        <v>80038</v>
      </c>
      <c r="B21390" t="s">
        <v>76239</v>
      </c>
      <c r="C21390" t="s">
        <v>170974</v>
      </c>
      <c r="D21390" t="s">
        <v>189475</v>
      </c>
      <c r="E21390" s="2">
        <v>42960.461319444446</v>
      </c>
      <c r="F21390">
        <v>25.84</v>
      </c>
      <c r="G21390">
        <f>MONTH(E21390)</f>
        <v>8</v>
      </c>
      <c r="H21390">
        <f>YEAR(E21390)</f>
        <v>2017</v>
      </c>
    </row>
    <row r="21391" spans="1:8" x14ac:dyDescent="0.25">
      <c r="A21391" s="1">
        <v>80161</v>
      </c>
      <c r="B21391" t="s">
        <v>76355</v>
      </c>
      <c r="C21391" t="s">
        <v>171090</v>
      </c>
      <c r="D21391" t="s">
        <v>189475</v>
      </c>
      <c r="E21391" s="2">
        <v>42967.814884259264</v>
      </c>
      <c r="F21391">
        <v>163.06</v>
      </c>
      <c r="G21391">
        <f>MONTH(E21391)</f>
        <v>8</v>
      </c>
      <c r="H21391">
        <f>YEAR(E21391)</f>
        <v>2017</v>
      </c>
    </row>
    <row r="21392" spans="1:8" x14ac:dyDescent="0.25">
      <c r="A21392" s="1">
        <v>80166</v>
      </c>
      <c r="B21392" t="s">
        <v>76360</v>
      </c>
      <c r="C21392" t="s">
        <v>171095</v>
      </c>
      <c r="D21392" t="s">
        <v>189475</v>
      </c>
      <c r="E21392" s="2">
        <v>42951.961400462962</v>
      </c>
      <c r="F21392">
        <v>36.35</v>
      </c>
      <c r="G21392">
        <f>MONTH(E21392)</f>
        <v>8</v>
      </c>
      <c r="H21392">
        <f>YEAR(E21392)</f>
        <v>2017</v>
      </c>
    </row>
    <row r="21393" spans="1:8" x14ac:dyDescent="0.25">
      <c r="A21393" s="1">
        <v>80210</v>
      </c>
      <c r="B21393" t="s">
        <v>76401</v>
      </c>
      <c r="C21393" t="s">
        <v>171136</v>
      </c>
      <c r="D21393" t="s">
        <v>189475</v>
      </c>
      <c r="E21393" s="2">
        <v>42975.922372685192</v>
      </c>
      <c r="F21393">
        <v>138.65</v>
      </c>
      <c r="G21393">
        <f>MONTH(E21393)</f>
        <v>8</v>
      </c>
      <c r="H21393">
        <f>YEAR(E21393)</f>
        <v>2017</v>
      </c>
    </row>
    <row r="21394" spans="1:8" x14ac:dyDescent="0.25">
      <c r="A21394" s="1">
        <v>80228</v>
      </c>
      <c r="B21394" t="s">
        <v>76418</v>
      </c>
      <c r="C21394" t="s">
        <v>171153</v>
      </c>
      <c r="D21394" t="s">
        <v>189475</v>
      </c>
      <c r="E21394" s="2">
        <v>42976.90697916667</v>
      </c>
      <c r="F21394">
        <v>36.35</v>
      </c>
      <c r="G21394">
        <f>MONTH(E21394)</f>
        <v>8</v>
      </c>
      <c r="H21394">
        <f>YEAR(E21394)</f>
        <v>2017</v>
      </c>
    </row>
    <row r="21395" spans="1:8" x14ac:dyDescent="0.25">
      <c r="A21395" s="1">
        <v>80288</v>
      </c>
      <c r="B21395" t="s">
        <v>76476</v>
      </c>
      <c r="C21395" t="s">
        <v>171211</v>
      </c>
      <c r="D21395" t="s">
        <v>189475</v>
      </c>
      <c r="E21395" s="2">
        <v>42948.690613425933</v>
      </c>
      <c r="F21395">
        <v>25.84</v>
      </c>
      <c r="G21395">
        <f>MONTH(E21395)</f>
        <v>8</v>
      </c>
      <c r="H21395">
        <f>YEAR(E21395)</f>
        <v>2017</v>
      </c>
    </row>
    <row r="21396" spans="1:8" x14ac:dyDescent="0.25">
      <c r="A21396" s="1">
        <v>80326</v>
      </c>
      <c r="B21396" t="s">
        <v>76513</v>
      </c>
      <c r="C21396" t="s">
        <v>171248</v>
      </c>
      <c r="D21396" t="s">
        <v>189475</v>
      </c>
      <c r="E21396" s="2">
        <v>42976.708935185183</v>
      </c>
      <c r="F21396">
        <v>36.35</v>
      </c>
      <c r="G21396">
        <f>MONTH(E21396)</f>
        <v>8</v>
      </c>
      <c r="H21396">
        <f>YEAR(E21396)</f>
        <v>2017</v>
      </c>
    </row>
    <row r="21397" spans="1:8" x14ac:dyDescent="0.25">
      <c r="A21397" s="1">
        <v>80334</v>
      </c>
      <c r="B21397" t="s">
        <v>76521</v>
      </c>
      <c r="C21397" t="s">
        <v>171256</v>
      </c>
      <c r="D21397" t="s">
        <v>189475</v>
      </c>
      <c r="E21397" s="2">
        <v>42964.417939814812</v>
      </c>
      <c r="F21397">
        <v>25.84</v>
      </c>
      <c r="G21397">
        <f>MONTH(E21397)</f>
        <v>8</v>
      </c>
      <c r="H21397">
        <f>YEAR(E21397)</f>
        <v>2017</v>
      </c>
    </row>
    <row r="21398" spans="1:8" x14ac:dyDescent="0.25">
      <c r="A21398" s="1">
        <v>80338</v>
      </c>
      <c r="B21398" t="s">
        <v>76524</v>
      </c>
      <c r="C21398" t="s">
        <v>171259</v>
      </c>
      <c r="D21398" t="s">
        <v>189475</v>
      </c>
      <c r="E21398" s="2">
        <v>42956.435266203713</v>
      </c>
      <c r="F21398">
        <v>191.58</v>
      </c>
      <c r="G21398">
        <f>MONTH(E21398)</f>
        <v>8</v>
      </c>
      <c r="H21398">
        <f>YEAR(E21398)</f>
        <v>2017</v>
      </c>
    </row>
    <row r="21399" spans="1:8" x14ac:dyDescent="0.25">
      <c r="A21399" s="1">
        <v>80362</v>
      </c>
      <c r="B21399" t="s">
        <v>76547</v>
      </c>
      <c r="C21399" t="s">
        <v>171282</v>
      </c>
      <c r="D21399" t="s">
        <v>189475</v>
      </c>
      <c r="E21399" s="2">
        <v>42954.702268518522</v>
      </c>
      <c r="F21399">
        <v>25.84</v>
      </c>
      <c r="G21399">
        <f>MONTH(E21399)</f>
        <v>8</v>
      </c>
      <c r="H21399">
        <f>YEAR(E21399)</f>
        <v>2017</v>
      </c>
    </row>
    <row r="21400" spans="1:8" x14ac:dyDescent="0.25">
      <c r="A21400" s="1">
        <v>80394</v>
      </c>
      <c r="B21400" t="s">
        <v>76577</v>
      </c>
      <c r="C21400" t="s">
        <v>171312</v>
      </c>
      <c r="D21400" t="s">
        <v>189475</v>
      </c>
      <c r="E21400" s="2">
        <v>42977.642812500002</v>
      </c>
      <c r="F21400">
        <v>138.65</v>
      </c>
      <c r="G21400">
        <f>MONTH(E21400)</f>
        <v>8</v>
      </c>
      <c r="H21400">
        <f>YEAR(E21400)</f>
        <v>2017</v>
      </c>
    </row>
    <row r="21401" spans="1:8" x14ac:dyDescent="0.25">
      <c r="A21401" s="1">
        <v>80408</v>
      </c>
      <c r="B21401" t="s">
        <v>76590</v>
      </c>
      <c r="C21401" t="s">
        <v>171325</v>
      </c>
      <c r="D21401" t="s">
        <v>189475</v>
      </c>
      <c r="E21401" s="2">
        <v>42965.591805555552</v>
      </c>
      <c r="F21401">
        <v>191.58</v>
      </c>
      <c r="G21401">
        <f>MONTH(E21401)</f>
        <v>8</v>
      </c>
      <c r="H21401">
        <f>YEAR(E21401)</f>
        <v>2017</v>
      </c>
    </row>
    <row r="21402" spans="1:8" x14ac:dyDescent="0.25">
      <c r="A21402" s="1">
        <v>80419</v>
      </c>
      <c r="B21402" t="s">
        <v>76601</v>
      </c>
      <c r="C21402" t="s">
        <v>171336</v>
      </c>
      <c r="D21402" t="s">
        <v>189475</v>
      </c>
      <c r="E21402" s="2">
        <v>42960.940717592603</v>
      </c>
      <c r="F21402">
        <v>154.66999999999999</v>
      </c>
      <c r="G21402">
        <f>MONTH(E21402)</f>
        <v>8</v>
      </c>
      <c r="H21402">
        <f>YEAR(E21402)</f>
        <v>2017</v>
      </c>
    </row>
    <row r="21403" spans="1:8" x14ac:dyDescent="0.25">
      <c r="A21403" s="1">
        <v>80428</v>
      </c>
      <c r="B21403" t="s">
        <v>76610</v>
      </c>
      <c r="C21403" t="s">
        <v>171345</v>
      </c>
      <c r="D21403" t="s">
        <v>189475</v>
      </c>
      <c r="E21403" s="2">
        <v>42975.709560185183</v>
      </c>
      <c r="F21403">
        <v>58.36</v>
      </c>
      <c r="G21403">
        <f>MONTH(E21403)</f>
        <v>8</v>
      </c>
      <c r="H21403">
        <f>YEAR(E21403)</f>
        <v>2017</v>
      </c>
    </row>
    <row r="21404" spans="1:8" x14ac:dyDescent="0.25">
      <c r="A21404" s="1">
        <v>80432</v>
      </c>
      <c r="B21404" t="s">
        <v>76614</v>
      </c>
      <c r="C21404" t="s">
        <v>171349</v>
      </c>
      <c r="D21404" t="s">
        <v>189475</v>
      </c>
      <c r="E21404" s="2">
        <v>42948.90253472222</v>
      </c>
      <c r="F21404">
        <v>191.58</v>
      </c>
      <c r="G21404">
        <f>MONTH(E21404)</f>
        <v>8</v>
      </c>
      <c r="H21404">
        <f>YEAR(E21404)</f>
        <v>2017</v>
      </c>
    </row>
    <row r="21405" spans="1:8" x14ac:dyDescent="0.25">
      <c r="A21405" s="1">
        <v>80438</v>
      </c>
      <c r="B21405" t="s">
        <v>76620</v>
      </c>
      <c r="C21405" t="s">
        <v>171355</v>
      </c>
      <c r="D21405" t="s">
        <v>189475</v>
      </c>
      <c r="E21405" s="2">
        <v>42951.793275462973</v>
      </c>
      <c r="F21405">
        <v>155.41999999999999</v>
      </c>
      <c r="G21405">
        <f>MONTH(E21405)</f>
        <v>8</v>
      </c>
      <c r="H21405">
        <f>YEAR(E21405)</f>
        <v>2017</v>
      </c>
    </row>
    <row r="21406" spans="1:8" x14ac:dyDescent="0.25">
      <c r="A21406" s="1">
        <v>80439</v>
      </c>
      <c r="B21406" t="s">
        <v>76621</v>
      </c>
      <c r="C21406" t="s">
        <v>171356</v>
      </c>
      <c r="D21406" t="s">
        <v>189475</v>
      </c>
      <c r="E21406" s="2">
        <v>42977.661296296297</v>
      </c>
      <c r="F21406">
        <v>191.58</v>
      </c>
      <c r="G21406">
        <f>MONTH(E21406)</f>
        <v>8</v>
      </c>
      <c r="H21406">
        <f>YEAR(E21406)</f>
        <v>2017</v>
      </c>
    </row>
    <row r="21407" spans="1:8" x14ac:dyDescent="0.25">
      <c r="A21407" s="1">
        <v>80454</v>
      </c>
      <c r="B21407" t="s">
        <v>76635</v>
      </c>
      <c r="C21407" t="s">
        <v>171370</v>
      </c>
      <c r="D21407" t="s">
        <v>189475</v>
      </c>
      <c r="E21407" s="2">
        <v>42975.739814814813</v>
      </c>
      <c r="F21407">
        <v>154.66999999999999</v>
      </c>
      <c r="G21407">
        <f>MONTH(E21407)</f>
        <v>8</v>
      </c>
      <c r="H21407">
        <f>YEAR(E21407)</f>
        <v>2017</v>
      </c>
    </row>
    <row r="21408" spans="1:8" x14ac:dyDescent="0.25">
      <c r="A21408" s="1">
        <v>80467</v>
      </c>
      <c r="B21408" t="s">
        <v>76648</v>
      </c>
      <c r="C21408" t="s">
        <v>171383</v>
      </c>
      <c r="D21408" t="s">
        <v>189475</v>
      </c>
      <c r="E21408" s="2">
        <v>42957.611030092587</v>
      </c>
      <c r="F21408">
        <v>138.65</v>
      </c>
      <c r="G21408">
        <f>MONTH(E21408)</f>
        <v>8</v>
      </c>
      <c r="H21408">
        <f>YEAR(E21408)</f>
        <v>2017</v>
      </c>
    </row>
    <row r="21409" spans="1:8" x14ac:dyDescent="0.25">
      <c r="A21409" s="1">
        <v>80484</v>
      </c>
      <c r="B21409" t="s">
        <v>76664</v>
      </c>
      <c r="C21409" t="s">
        <v>171399</v>
      </c>
      <c r="D21409" t="s">
        <v>189475</v>
      </c>
      <c r="E21409" s="2">
        <v>42954.552905092591</v>
      </c>
      <c r="F21409">
        <v>36.35</v>
      </c>
      <c r="G21409">
        <f>MONTH(E21409)</f>
        <v>8</v>
      </c>
      <c r="H21409">
        <f>YEAR(E21409)</f>
        <v>2017</v>
      </c>
    </row>
    <row r="21410" spans="1:8" x14ac:dyDescent="0.25">
      <c r="A21410" s="1">
        <v>80502</v>
      </c>
      <c r="B21410" t="s">
        <v>76680</v>
      </c>
      <c r="C21410" t="s">
        <v>171415</v>
      </c>
      <c r="D21410" t="s">
        <v>189475</v>
      </c>
      <c r="E21410" s="2">
        <v>42956.948414351849</v>
      </c>
      <c r="F21410">
        <v>191.58</v>
      </c>
      <c r="G21410">
        <f>MONTH(E21410)</f>
        <v>8</v>
      </c>
      <c r="H21410">
        <f>YEAR(E21410)</f>
        <v>2017</v>
      </c>
    </row>
    <row r="21411" spans="1:8" x14ac:dyDescent="0.25">
      <c r="A21411" s="1">
        <v>80525</v>
      </c>
      <c r="B21411" t="s">
        <v>76700</v>
      </c>
      <c r="C21411" t="s">
        <v>171435</v>
      </c>
      <c r="D21411" t="s">
        <v>189475</v>
      </c>
      <c r="E21411" s="2">
        <v>42955.487013888887</v>
      </c>
      <c r="F21411">
        <v>25.84</v>
      </c>
      <c r="G21411">
        <f>MONTH(E21411)</f>
        <v>8</v>
      </c>
      <c r="H21411">
        <f>YEAR(E21411)</f>
        <v>2017</v>
      </c>
    </row>
    <row r="21412" spans="1:8" x14ac:dyDescent="0.25">
      <c r="A21412" s="1">
        <v>80563</v>
      </c>
      <c r="B21412" t="s">
        <v>76738</v>
      </c>
      <c r="C21412" t="s">
        <v>171473</v>
      </c>
      <c r="D21412" t="s">
        <v>189475</v>
      </c>
      <c r="E21412" s="2">
        <v>42977.412488425929</v>
      </c>
      <c r="F21412">
        <v>163.06</v>
      </c>
      <c r="G21412">
        <f>MONTH(E21412)</f>
        <v>8</v>
      </c>
      <c r="H21412">
        <f>YEAR(E21412)</f>
        <v>2017</v>
      </c>
    </row>
    <row r="21413" spans="1:8" x14ac:dyDescent="0.25">
      <c r="A21413" s="1">
        <v>80691</v>
      </c>
      <c r="B21413" t="s">
        <v>76860</v>
      </c>
      <c r="C21413" t="s">
        <v>171595</v>
      </c>
      <c r="D21413" t="s">
        <v>189475</v>
      </c>
      <c r="E21413" s="2">
        <v>42963.709837962961</v>
      </c>
      <c r="F21413">
        <v>163.06</v>
      </c>
      <c r="G21413">
        <f>MONTH(E21413)</f>
        <v>8</v>
      </c>
      <c r="H21413">
        <f>YEAR(E21413)</f>
        <v>2017</v>
      </c>
    </row>
    <row r="21414" spans="1:8" x14ac:dyDescent="0.25">
      <c r="A21414" s="1">
        <v>80699</v>
      </c>
      <c r="B21414" t="s">
        <v>76868</v>
      </c>
      <c r="C21414" t="s">
        <v>171603</v>
      </c>
      <c r="D21414" t="s">
        <v>189475</v>
      </c>
      <c r="E21414" s="2">
        <v>42978.722754629627</v>
      </c>
      <c r="F21414">
        <v>163.06</v>
      </c>
      <c r="G21414">
        <f>MONTH(E21414)</f>
        <v>8</v>
      </c>
      <c r="H21414">
        <f>YEAR(E21414)</f>
        <v>2017</v>
      </c>
    </row>
    <row r="21415" spans="1:8" x14ac:dyDescent="0.25">
      <c r="A21415" s="1">
        <v>80713</v>
      </c>
      <c r="B21415" t="s">
        <v>76881</v>
      </c>
      <c r="C21415" t="s">
        <v>171616</v>
      </c>
      <c r="D21415" t="s">
        <v>189475</v>
      </c>
      <c r="E21415" s="2">
        <v>42951.602569444447</v>
      </c>
      <c r="F21415">
        <v>153.96</v>
      </c>
      <c r="G21415">
        <f>MONTH(E21415)</f>
        <v>8</v>
      </c>
      <c r="H21415">
        <f>YEAR(E21415)</f>
        <v>2017</v>
      </c>
    </row>
    <row r="21416" spans="1:8" x14ac:dyDescent="0.25">
      <c r="A21416" s="1">
        <v>80782</v>
      </c>
      <c r="B21416" t="s">
        <v>76945</v>
      </c>
      <c r="C21416" t="s">
        <v>171680</v>
      </c>
      <c r="D21416" t="s">
        <v>189475</v>
      </c>
      <c r="E21416" s="2">
        <v>42948.484884259262</v>
      </c>
      <c r="F21416">
        <v>36.35</v>
      </c>
      <c r="G21416">
        <f>MONTH(E21416)</f>
        <v>8</v>
      </c>
      <c r="H21416">
        <f>YEAR(E21416)</f>
        <v>2017</v>
      </c>
    </row>
    <row r="21417" spans="1:8" x14ac:dyDescent="0.25">
      <c r="A21417" s="1">
        <v>80783</v>
      </c>
      <c r="B21417" t="s">
        <v>76946</v>
      </c>
      <c r="C21417" t="s">
        <v>171681</v>
      </c>
      <c r="D21417" t="s">
        <v>189475</v>
      </c>
      <c r="E21417" s="2">
        <v>42970.499525462961</v>
      </c>
      <c r="F21417">
        <v>25.84</v>
      </c>
      <c r="G21417">
        <f>MONTH(E21417)</f>
        <v>8</v>
      </c>
      <c r="H21417">
        <f>YEAR(E21417)</f>
        <v>2017</v>
      </c>
    </row>
    <row r="21418" spans="1:8" x14ac:dyDescent="0.25">
      <c r="A21418" s="1">
        <v>80815</v>
      </c>
      <c r="B21418" t="s">
        <v>76977</v>
      </c>
      <c r="C21418" t="s">
        <v>171712</v>
      </c>
      <c r="D21418" t="s">
        <v>189475</v>
      </c>
      <c r="E21418" s="2">
        <v>42961.844942129632</v>
      </c>
      <c r="F21418">
        <v>25.84</v>
      </c>
      <c r="G21418">
        <f>MONTH(E21418)</f>
        <v>8</v>
      </c>
      <c r="H21418">
        <f>YEAR(E21418)</f>
        <v>2017</v>
      </c>
    </row>
    <row r="21419" spans="1:8" x14ac:dyDescent="0.25">
      <c r="A21419" s="1">
        <v>80822</v>
      </c>
      <c r="B21419" t="s">
        <v>76984</v>
      </c>
      <c r="C21419" t="s">
        <v>171719</v>
      </c>
      <c r="D21419" t="s">
        <v>189475</v>
      </c>
      <c r="E21419" s="2">
        <v>42975.57298611111</v>
      </c>
      <c r="F21419">
        <v>154.66999999999999</v>
      </c>
      <c r="G21419">
        <f>MONTH(E21419)</f>
        <v>8</v>
      </c>
      <c r="H21419">
        <f>YEAR(E21419)</f>
        <v>2017</v>
      </c>
    </row>
    <row r="21420" spans="1:8" x14ac:dyDescent="0.25">
      <c r="A21420" s="1">
        <v>80854</v>
      </c>
      <c r="B21420" t="s">
        <v>77014</v>
      </c>
      <c r="C21420" t="s">
        <v>171749</v>
      </c>
      <c r="D21420" t="s">
        <v>189475</v>
      </c>
      <c r="E21420" s="2">
        <v>42973.875902777778</v>
      </c>
      <c r="F21420">
        <v>153.96</v>
      </c>
      <c r="G21420">
        <f>MONTH(E21420)</f>
        <v>8</v>
      </c>
      <c r="H21420">
        <f>YEAR(E21420)</f>
        <v>2017</v>
      </c>
    </row>
    <row r="21421" spans="1:8" x14ac:dyDescent="0.25">
      <c r="A21421" s="1">
        <v>80925</v>
      </c>
      <c r="B21421" t="s">
        <v>77079</v>
      </c>
      <c r="C21421" t="s">
        <v>171814</v>
      </c>
      <c r="D21421" t="s">
        <v>189475</v>
      </c>
      <c r="E21421" s="2">
        <v>42950.607245370367</v>
      </c>
      <c r="F21421">
        <v>25.84</v>
      </c>
      <c r="G21421">
        <f>MONTH(E21421)</f>
        <v>8</v>
      </c>
      <c r="H21421">
        <f>YEAR(E21421)</f>
        <v>2017</v>
      </c>
    </row>
    <row r="21422" spans="1:8" x14ac:dyDescent="0.25">
      <c r="A21422" s="1">
        <v>80939</v>
      </c>
      <c r="B21422" t="s">
        <v>77092</v>
      </c>
      <c r="C21422" t="s">
        <v>171827</v>
      </c>
      <c r="D21422" t="s">
        <v>189475</v>
      </c>
      <c r="E21422" s="2">
        <v>42967.853564814817</v>
      </c>
      <c r="F21422">
        <v>36.35</v>
      </c>
      <c r="G21422">
        <f>MONTH(E21422)</f>
        <v>8</v>
      </c>
      <c r="H21422">
        <f>YEAR(E21422)</f>
        <v>2017</v>
      </c>
    </row>
    <row r="21423" spans="1:8" x14ac:dyDescent="0.25">
      <c r="A21423" s="1">
        <v>80948</v>
      </c>
      <c r="B21423" t="s">
        <v>77100</v>
      </c>
      <c r="C21423" t="s">
        <v>171835</v>
      </c>
      <c r="D21423" t="s">
        <v>189475</v>
      </c>
      <c r="E21423" s="2">
        <v>42949.431307870371</v>
      </c>
      <c r="F21423">
        <v>163.06</v>
      </c>
      <c r="G21423">
        <f>MONTH(E21423)</f>
        <v>8</v>
      </c>
      <c r="H21423">
        <f>YEAR(E21423)</f>
        <v>2017</v>
      </c>
    </row>
    <row r="21424" spans="1:8" x14ac:dyDescent="0.25">
      <c r="A21424" s="1">
        <v>80953</v>
      </c>
      <c r="B21424" t="s">
        <v>77105</v>
      </c>
      <c r="C21424" t="s">
        <v>171840</v>
      </c>
      <c r="D21424" t="s">
        <v>189475</v>
      </c>
      <c r="E21424" s="2">
        <v>42967.603842592587</v>
      </c>
      <c r="F21424">
        <v>32.9</v>
      </c>
      <c r="G21424">
        <f>MONTH(E21424)</f>
        <v>8</v>
      </c>
      <c r="H21424">
        <f>YEAR(E21424)</f>
        <v>2017</v>
      </c>
    </row>
    <row r="21425" spans="1:8" x14ac:dyDescent="0.25">
      <c r="A21425" s="1">
        <v>80996</v>
      </c>
      <c r="B21425" t="s">
        <v>77144</v>
      </c>
      <c r="C21425" t="s">
        <v>171879</v>
      </c>
      <c r="D21425" t="s">
        <v>189475</v>
      </c>
      <c r="E21425" s="2">
        <v>42978.693391203713</v>
      </c>
      <c r="F21425">
        <v>36.35</v>
      </c>
      <c r="G21425">
        <f>MONTH(E21425)</f>
        <v>8</v>
      </c>
      <c r="H21425">
        <f>YEAR(E21425)</f>
        <v>2017</v>
      </c>
    </row>
    <row r="21426" spans="1:8" x14ac:dyDescent="0.25">
      <c r="A21426" s="1">
        <v>81012</v>
      </c>
      <c r="B21426" t="s">
        <v>77160</v>
      </c>
      <c r="C21426" t="s">
        <v>171895</v>
      </c>
      <c r="D21426" t="s">
        <v>189475</v>
      </c>
      <c r="E21426" s="2">
        <v>42966.467453703714</v>
      </c>
      <c r="F21426">
        <v>163.06</v>
      </c>
      <c r="G21426">
        <f>MONTH(E21426)</f>
        <v>8</v>
      </c>
      <c r="H21426">
        <f>YEAR(E21426)</f>
        <v>2017</v>
      </c>
    </row>
    <row r="21427" spans="1:8" x14ac:dyDescent="0.25">
      <c r="A21427" s="1">
        <v>81013</v>
      </c>
      <c r="B21427" t="s">
        <v>77161</v>
      </c>
      <c r="C21427" t="s">
        <v>171896</v>
      </c>
      <c r="D21427" t="s">
        <v>189475</v>
      </c>
      <c r="E21427" s="2">
        <v>42969.752141203702</v>
      </c>
      <c r="F21427">
        <v>154.66999999999999</v>
      </c>
      <c r="G21427">
        <f>MONTH(E21427)</f>
        <v>8</v>
      </c>
      <c r="H21427">
        <f>YEAR(E21427)</f>
        <v>2017</v>
      </c>
    </row>
    <row r="21428" spans="1:8" x14ac:dyDescent="0.25">
      <c r="A21428" s="1">
        <v>81073</v>
      </c>
      <c r="B21428" t="s">
        <v>77219</v>
      </c>
      <c r="C21428" t="s">
        <v>171954</v>
      </c>
      <c r="D21428" t="s">
        <v>189475</v>
      </c>
      <c r="E21428" s="2">
        <v>42965.464641203696</v>
      </c>
      <c r="F21428">
        <v>36.35</v>
      </c>
      <c r="G21428">
        <f>MONTH(E21428)</f>
        <v>8</v>
      </c>
      <c r="H21428">
        <f>YEAR(E21428)</f>
        <v>2017</v>
      </c>
    </row>
    <row r="21429" spans="1:8" x14ac:dyDescent="0.25">
      <c r="A21429" s="1">
        <v>81078</v>
      </c>
      <c r="B21429" t="s">
        <v>77224</v>
      </c>
      <c r="C21429" t="s">
        <v>171959</v>
      </c>
      <c r="D21429" t="s">
        <v>189475</v>
      </c>
      <c r="E21429" s="2">
        <v>42955.901736111111</v>
      </c>
      <c r="F21429">
        <v>155.41999999999999</v>
      </c>
      <c r="G21429">
        <f>MONTH(E21429)</f>
        <v>8</v>
      </c>
      <c r="H21429">
        <f>YEAR(E21429)</f>
        <v>2017</v>
      </c>
    </row>
    <row r="21430" spans="1:8" x14ac:dyDescent="0.25">
      <c r="A21430" s="1">
        <v>81108</v>
      </c>
      <c r="B21430" t="s">
        <v>77253</v>
      </c>
      <c r="C21430" t="s">
        <v>171988</v>
      </c>
      <c r="D21430" t="s">
        <v>189475</v>
      </c>
      <c r="E21430" s="2">
        <v>42962.582766203697</v>
      </c>
      <c r="F21430">
        <v>138.65</v>
      </c>
      <c r="G21430">
        <f>MONTH(E21430)</f>
        <v>8</v>
      </c>
      <c r="H21430">
        <f>YEAR(E21430)</f>
        <v>2017</v>
      </c>
    </row>
    <row r="21431" spans="1:8" x14ac:dyDescent="0.25">
      <c r="A21431" s="1">
        <v>81124</v>
      </c>
      <c r="B21431" t="s">
        <v>77269</v>
      </c>
      <c r="C21431" t="s">
        <v>172004</v>
      </c>
      <c r="D21431" t="s">
        <v>189475</v>
      </c>
      <c r="E21431" s="2">
        <v>42966.809502314813</v>
      </c>
      <c r="F21431">
        <v>191.58</v>
      </c>
      <c r="G21431">
        <f>MONTH(E21431)</f>
        <v>8</v>
      </c>
      <c r="H21431">
        <f>YEAR(E21431)</f>
        <v>2017</v>
      </c>
    </row>
    <row r="21432" spans="1:8" x14ac:dyDescent="0.25">
      <c r="A21432" s="1">
        <v>81151</v>
      </c>
      <c r="B21432" t="s">
        <v>77295</v>
      </c>
      <c r="C21432" t="s">
        <v>172030</v>
      </c>
      <c r="D21432" t="s">
        <v>189475</v>
      </c>
      <c r="E21432" s="2">
        <v>42959.967222222222</v>
      </c>
      <c r="F21432">
        <v>58.36</v>
      </c>
      <c r="G21432">
        <f>MONTH(E21432)</f>
        <v>8</v>
      </c>
      <c r="H21432">
        <f>YEAR(E21432)</f>
        <v>2017</v>
      </c>
    </row>
    <row r="21433" spans="1:8" x14ac:dyDescent="0.25">
      <c r="A21433" s="1">
        <v>81154</v>
      </c>
      <c r="B21433" t="s">
        <v>77298</v>
      </c>
      <c r="C21433" t="s">
        <v>172033</v>
      </c>
      <c r="D21433" t="s">
        <v>189475</v>
      </c>
      <c r="E21433" s="2">
        <v>42967.528912037043</v>
      </c>
      <c r="F21433">
        <v>36.35</v>
      </c>
      <c r="G21433">
        <f>MONTH(E21433)</f>
        <v>8</v>
      </c>
      <c r="H21433">
        <f>YEAR(E21433)</f>
        <v>2017</v>
      </c>
    </row>
    <row r="21434" spans="1:8" x14ac:dyDescent="0.25">
      <c r="A21434" s="1">
        <v>81159</v>
      </c>
      <c r="B21434" t="s">
        <v>77303</v>
      </c>
      <c r="C21434" t="s">
        <v>172038</v>
      </c>
      <c r="D21434" t="s">
        <v>189475</v>
      </c>
      <c r="E21434" s="2">
        <v>42976.911041666674</v>
      </c>
      <c r="F21434">
        <v>191.58</v>
      </c>
      <c r="G21434">
        <f>MONTH(E21434)</f>
        <v>8</v>
      </c>
      <c r="H21434">
        <f>YEAR(E21434)</f>
        <v>2017</v>
      </c>
    </row>
    <row r="21435" spans="1:8" x14ac:dyDescent="0.25">
      <c r="A21435" s="1">
        <v>81176</v>
      </c>
      <c r="B21435" t="s">
        <v>77320</v>
      </c>
      <c r="C21435" t="s">
        <v>172055</v>
      </c>
      <c r="D21435" t="s">
        <v>189475</v>
      </c>
      <c r="E21435" s="2">
        <v>42971.073414351849</v>
      </c>
      <c r="F21435">
        <v>163.06</v>
      </c>
      <c r="G21435">
        <f>MONTH(E21435)</f>
        <v>8</v>
      </c>
      <c r="H21435">
        <f>YEAR(E21435)</f>
        <v>2017</v>
      </c>
    </row>
    <row r="21436" spans="1:8" x14ac:dyDescent="0.25">
      <c r="A21436" s="1">
        <v>81219</v>
      </c>
      <c r="B21436" t="s">
        <v>77360</v>
      </c>
      <c r="C21436" t="s">
        <v>172095</v>
      </c>
      <c r="D21436" t="s">
        <v>189475</v>
      </c>
      <c r="E21436" s="2">
        <v>42969.586875000001</v>
      </c>
      <c r="F21436">
        <v>155.41999999999999</v>
      </c>
      <c r="G21436">
        <f>MONTH(E21436)</f>
        <v>8</v>
      </c>
      <c r="H21436">
        <f>YEAR(E21436)</f>
        <v>2017</v>
      </c>
    </row>
    <row r="21437" spans="1:8" x14ac:dyDescent="0.25">
      <c r="A21437" s="1">
        <v>81236</v>
      </c>
      <c r="B21437" t="s">
        <v>77377</v>
      </c>
      <c r="C21437" t="s">
        <v>172112</v>
      </c>
      <c r="D21437" t="s">
        <v>189475</v>
      </c>
      <c r="E21437" s="2">
        <v>42976.93241898148</v>
      </c>
      <c r="F21437">
        <v>125.99</v>
      </c>
      <c r="G21437">
        <f>MONTH(E21437)</f>
        <v>8</v>
      </c>
      <c r="H21437">
        <f>YEAR(E21437)</f>
        <v>2017</v>
      </c>
    </row>
    <row r="21438" spans="1:8" x14ac:dyDescent="0.25">
      <c r="A21438" s="1">
        <v>81245</v>
      </c>
      <c r="B21438" t="s">
        <v>77384</v>
      </c>
      <c r="C21438" t="s">
        <v>172119</v>
      </c>
      <c r="D21438" t="s">
        <v>189475</v>
      </c>
      <c r="E21438" s="2">
        <v>42955.870798611111</v>
      </c>
      <c r="F21438">
        <v>25.84</v>
      </c>
      <c r="G21438">
        <f>MONTH(E21438)</f>
        <v>8</v>
      </c>
      <c r="H21438">
        <f>YEAR(E21438)</f>
        <v>2017</v>
      </c>
    </row>
    <row r="21439" spans="1:8" x14ac:dyDescent="0.25">
      <c r="A21439" s="1">
        <v>81258</v>
      </c>
      <c r="B21439" t="s">
        <v>77397</v>
      </c>
      <c r="C21439" t="s">
        <v>172132</v>
      </c>
      <c r="D21439" t="s">
        <v>189475</v>
      </c>
      <c r="E21439" s="2">
        <v>42961.657476851848</v>
      </c>
      <c r="F21439">
        <v>25.84</v>
      </c>
      <c r="G21439">
        <f>MONTH(E21439)</f>
        <v>8</v>
      </c>
      <c r="H21439">
        <f>YEAR(E21439)</f>
        <v>2017</v>
      </c>
    </row>
    <row r="21440" spans="1:8" x14ac:dyDescent="0.25">
      <c r="A21440" s="1">
        <v>81356</v>
      </c>
      <c r="B21440" t="s">
        <v>77495</v>
      </c>
      <c r="C21440" t="s">
        <v>172230</v>
      </c>
      <c r="D21440" t="s">
        <v>189475</v>
      </c>
      <c r="E21440" s="2">
        <v>42978.465069444443</v>
      </c>
      <c r="F21440">
        <v>36.35</v>
      </c>
      <c r="G21440">
        <f>MONTH(E21440)</f>
        <v>8</v>
      </c>
      <c r="H21440">
        <f>YEAR(E21440)</f>
        <v>2017</v>
      </c>
    </row>
    <row r="21441" spans="1:8" x14ac:dyDescent="0.25">
      <c r="A21441" s="1">
        <v>81362</v>
      </c>
      <c r="B21441" t="s">
        <v>77501</v>
      </c>
      <c r="C21441" t="s">
        <v>172236</v>
      </c>
      <c r="D21441" t="s">
        <v>189475</v>
      </c>
      <c r="E21441" s="2">
        <v>42970.42527777778</v>
      </c>
      <c r="F21441">
        <v>36.35</v>
      </c>
      <c r="G21441">
        <f>MONTH(E21441)</f>
        <v>8</v>
      </c>
      <c r="H21441">
        <f>YEAR(E21441)</f>
        <v>2017</v>
      </c>
    </row>
    <row r="21442" spans="1:8" x14ac:dyDescent="0.25">
      <c r="A21442" s="1">
        <v>81375</v>
      </c>
      <c r="B21442" t="s">
        <v>77513</v>
      </c>
      <c r="C21442" t="s">
        <v>172248</v>
      </c>
      <c r="D21442" t="s">
        <v>189475</v>
      </c>
      <c r="E21442" s="2">
        <v>42951.695034722223</v>
      </c>
      <c r="F21442">
        <v>163.06</v>
      </c>
      <c r="G21442">
        <f>MONTH(E21442)</f>
        <v>8</v>
      </c>
      <c r="H21442">
        <f>YEAR(E21442)</f>
        <v>2017</v>
      </c>
    </row>
    <row r="21443" spans="1:8" x14ac:dyDescent="0.25">
      <c r="A21443" s="1">
        <v>81385</v>
      </c>
      <c r="B21443" t="s">
        <v>77522</v>
      </c>
      <c r="C21443" t="s">
        <v>172257</v>
      </c>
      <c r="D21443" t="s">
        <v>189475</v>
      </c>
      <c r="E21443" s="2">
        <v>42976.49119212963</v>
      </c>
      <c r="F21443">
        <v>25.84</v>
      </c>
      <c r="G21443">
        <f>MONTH(E21443)</f>
        <v>8</v>
      </c>
      <c r="H21443">
        <f>YEAR(E21443)</f>
        <v>2017</v>
      </c>
    </row>
    <row r="21444" spans="1:8" x14ac:dyDescent="0.25">
      <c r="A21444" s="1">
        <v>81403</v>
      </c>
      <c r="B21444" t="s">
        <v>77540</v>
      </c>
      <c r="C21444" t="s">
        <v>172275</v>
      </c>
      <c r="D21444" t="s">
        <v>189475</v>
      </c>
      <c r="E21444" s="2">
        <v>42962.895300925928</v>
      </c>
      <c r="F21444">
        <v>36.35</v>
      </c>
      <c r="G21444">
        <f>MONTH(E21444)</f>
        <v>8</v>
      </c>
      <c r="H21444">
        <f>YEAR(E21444)</f>
        <v>2017</v>
      </c>
    </row>
    <row r="21445" spans="1:8" x14ac:dyDescent="0.25">
      <c r="A21445" s="1">
        <v>81409</v>
      </c>
      <c r="B21445" t="s">
        <v>77546</v>
      </c>
      <c r="C21445" t="s">
        <v>172281</v>
      </c>
      <c r="D21445" t="s">
        <v>189475</v>
      </c>
      <c r="E21445" s="2">
        <v>42953.653946759259</v>
      </c>
      <c r="F21445">
        <v>125.99</v>
      </c>
      <c r="G21445">
        <f>MONTH(E21445)</f>
        <v>8</v>
      </c>
      <c r="H21445">
        <f>YEAR(E21445)</f>
        <v>2017</v>
      </c>
    </row>
    <row r="21446" spans="1:8" x14ac:dyDescent="0.25">
      <c r="A21446" s="1">
        <v>81410</v>
      </c>
      <c r="B21446" t="s">
        <v>77547</v>
      </c>
      <c r="C21446" t="s">
        <v>172282</v>
      </c>
      <c r="D21446" t="s">
        <v>189475</v>
      </c>
      <c r="E21446" s="2">
        <v>42976.571516203701</v>
      </c>
      <c r="F21446">
        <v>153.96</v>
      </c>
      <c r="G21446">
        <f>MONTH(E21446)</f>
        <v>8</v>
      </c>
      <c r="H21446">
        <f>YEAR(E21446)</f>
        <v>2017</v>
      </c>
    </row>
    <row r="21447" spans="1:8" x14ac:dyDescent="0.25">
      <c r="A21447" s="1">
        <v>81414</v>
      </c>
      <c r="B21447" t="s">
        <v>77551</v>
      </c>
      <c r="C21447" t="s">
        <v>172286</v>
      </c>
      <c r="D21447" t="s">
        <v>189475</v>
      </c>
      <c r="E21447" s="2">
        <v>42960.574004629627</v>
      </c>
      <c r="F21447">
        <v>191.58</v>
      </c>
      <c r="G21447">
        <f>MONTH(E21447)</f>
        <v>8</v>
      </c>
      <c r="H21447">
        <f>YEAR(E21447)</f>
        <v>2017</v>
      </c>
    </row>
    <row r="21448" spans="1:8" x14ac:dyDescent="0.25">
      <c r="A21448" s="1">
        <v>81543</v>
      </c>
      <c r="B21448" t="s">
        <v>77672</v>
      </c>
      <c r="C21448" t="s">
        <v>172407</v>
      </c>
      <c r="D21448" t="s">
        <v>189475</v>
      </c>
      <c r="E21448" s="2">
        <v>42954.162187499998</v>
      </c>
      <c r="F21448">
        <v>163.06</v>
      </c>
      <c r="G21448">
        <f>MONTH(E21448)</f>
        <v>8</v>
      </c>
      <c r="H21448">
        <f>YEAR(E21448)</f>
        <v>2017</v>
      </c>
    </row>
    <row r="21449" spans="1:8" x14ac:dyDescent="0.25">
      <c r="A21449" s="1">
        <v>81557</v>
      </c>
      <c r="B21449" t="s">
        <v>77686</v>
      </c>
      <c r="C21449" t="s">
        <v>172421</v>
      </c>
      <c r="D21449" t="s">
        <v>189475</v>
      </c>
      <c r="E21449" s="2">
        <v>42975.646145833343</v>
      </c>
      <c r="F21449">
        <v>191.58</v>
      </c>
      <c r="G21449">
        <f>MONTH(E21449)</f>
        <v>8</v>
      </c>
      <c r="H21449">
        <f>YEAR(E21449)</f>
        <v>2017</v>
      </c>
    </row>
    <row r="21450" spans="1:8" x14ac:dyDescent="0.25">
      <c r="A21450" s="1">
        <v>81581</v>
      </c>
      <c r="B21450" t="s">
        <v>77710</v>
      </c>
      <c r="C21450" t="s">
        <v>172445</v>
      </c>
      <c r="D21450" t="s">
        <v>189475</v>
      </c>
      <c r="E21450" s="2">
        <v>42951.408425925933</v>
      </c>
      <c r="F21450">
        <v>36.35</v>
      </c>
      <c r="G21450">
        <f>MONTH(E21450)</f>
        <v>8</v>
      </c>
      <c r="H21450">
        <f>YEAR(E21450)</f>
        <v>2017</v>
      </c>
    </row>
    <row r="21451" spans="1:8" x14ac:dyDescent="0.25">
      <c r="A21451" s="1">
        <v>81607</v>
      </c>
      <c r="B21451" t="s">
        <v>77735</v>
      </c>
      <c r="C21451" t="s">
        <v>172470</v>
      </c>
      <c r="D21451" t="s">
        <v>189475</v>
      </c>
      <c r="E21451" s="2">
        <v>42948.431828703702</v>
      </c>
      <c r="F21451">
        <v>138.65</v>
      </c>
      <c r="G21451">
        <f>MONTH(E21451)</f>
        <v>8</v>
      </c>
      <c r="H21451">
        <f>YEAR(E21451)</f>
        <v>2017</v>
      </c>
    </row>
    <row r="21452" spans="1:8" x14ac:dyDescent="0.25">
      <c r="A21452" s="1">
        <v>81631</v>
      </c>
      <c r="B21452" t="s">
        <v>77757</v>
      </c>
      <c r="C21452" t="s">
        <v>172492</v>
      </c>
      <c r="D21452" t="s">
        <v>189475</v>
      </c>
      <c r="E21452" s="2">
        <v>42957.991956018523</v>
      </c>
      <c r="F21452">
        <v>25.84</v>
      </c>
      <c r="G21452">
        <f>MONTH(E21452)</f>
        <v>8</v>
      </c>
      <c r="H21452">
        <f>YEAR(E21452)</f>
        <v>2017</v>
      </c>
    </row>
    <row r="21453" spans="1:8" x14ac:dyDescent="0.25">
      <c r="A21453" s="1">
        <v>81687</v>
      </c>
      <c r="B21453" t="s">
        <v>77812</v>
      </c>
      <c r="C21453" t="s">
        <v>172547</v>
      </c>
      <c r="D21453" t="s">
        <v>189475</v>
      </c>
      <c r="E21453" s="2">
        <v>42951.853078703702</v>
      </c>
      <c r="F21453">
        <v>191.58</v>
      </c>
      <c r="G21453">
        <f>MONTH(E21453)</f>
        <v>8</v>
      </c>
      <c r="H21453">
        <f>YEAR(E21453)</f>
        <v>2017</v>
      </c>
    </row>
    <row r="21454" spans="1:8" x14ac:dyDescent="0.25">
      <c r="A21454" s="1">
        <v>81717</v>
      </c>
      <c r="B21454" t="s">
        <v>77841</v>
      </c>
      <c r="C21454" t="s">
        <v>172576</v>
      </c>
      <c r="D21454" t="s">
        <v>189475</v>
      </c>
      <c r="E21454" s="2">
        <v>42978.913541666669</v>
      </c>
      <c r="F21454">
        <v>36.35</v>
      </c>
      <c r="G21454">
        <f>MONTH(E21454)</f>
        <v>8</v>
      </c>
      <c r="H21454">
        <f>YEAR(E21454)</f>
        <v>2017</v>
      </c>
    </row>
    <row r="21455" spans="1:8" x14ac:dyDescent="0.25">
      <c r="A21455" s="1">
        <v>81746</v>
      </c>
      <c r="B21455" t="s">
        <v>77869</v>
      </c>
      <c r="C21455" t="s">
        <v>172604</v>
      </c>
      <c r="D21455" t="s">
        <v>189479</v>
      </c>
      <c r="E21455" s="2">
        <v>42960.578680555547</v>
      </c>
      <c r="F21455">
        <v>36.35</v>
      </c>
      <c r="G21455">
        <f>MONTH(E21455)</f>
        <v>8</v>
      </c>
      <c r="H21455">
        <f>YEAR(E21455)</f>
        <v>2017</v>
      </c>
    </row>
    <row r="21456" spans="1:8" x14ac:dyDescent="0.25">
      <c r="A21456" s="1">
        <v>81756</v>
      </c>
      <c r="B21456" t="s">
        <v>77877</v>
      </c>
      <c r="C21456" t="s">
        <v>172612</v>
      </c>
      <c r="D21456" t="s">
        <v>189475</v>
      </c>
      <c r="E21456" s="2">
        <v>42963.238252314812</v>
      </c>
      <c r="F21456">
        <v>163.06</v>
      </c>
      <c r="G21456">
        <f>MONTH(E21456)</f>
        <v>8</v>
      </c>
      <c r="H21456">
        <f>YEAR(E21456)</f>
        <v>2017</v>
      </c>
    </row>
    <row r="21457" spans="1:8" x14ac:dyDescent="0.25">
      <c r="A21457" s="1">
        <v>81777</v>
      </c>
      <c r="B21457" t="s">
        <v>77898</v>
      </c>
      <c r="C21457" t="s">
        <v>172633</v>
      </c>
      <c r="D21457" t="s">
        <v>189475</v>
      </c>
      <c r="E21457" s="2">
        <v>42968.927928240737</v>
      </c>
      <c r="F21457">
        <v>191.58</v>
      </c>
      <c r="G21457">
        <f>MONTH(E21457)</f>
        <v>8</v>
      </c>
      <c r="H21457">
        <f>YEAR(E21457)</f>
        <v>2017</v>
      </c>
    </row>
    <row r="21458" spans="1:8" x14ac:dyDescent="0.25">
      <c r="A21458" s="1">
        <v>81800</v>
      </c>
      <c r="B21458" t="s">
        <v>77919</v>
      </c>
      <c r="C21458" t="s">
        <v>172654</v>
      </c>
      <c r="D21458" t="s">
        <v>189475</v>
      </c>
      <c r="E21458" s="2">
        <v>42950.459467592591</v>
      </c>
      <c r="F21458">
        <v>191.58</v>
      </c>
      <c r="G21458">
        <f>MONTH(E21458)</f>
        <v>8</v>
      </c>
      <c r="H21458">
        <f>YEAR(E21458)</f>
        <v>2017</v>
      </c>
    </row>
    <row r="21459" spans="1:8" x14ac:dyDescent="0.25">
      <c r="A21459" s="1">
        <v>81811</v>
      </c>
      <c r="B21459" t="s">
        <v>77929</v>
      </c>
      <c r="C21459" t="s">
        <v>172664</v>
      </c>
      <c r="D21459" t="s">
        <v>189475</v>
      </c>
      <c r="E21459" s="2">
        <v>42971.446689814817</v>
      </c>
      <c r="F21459">
        <v>191.58</v>
      </c>
      <c r="G21459">
        <f>MONTH(E21459)</f>
        <v>8</v>
      </c>
      <c r="H21459">
        <f>YEAR(E21459)</f>
        <v>2017</v>
      </c>
    </row>
    <row r="21460" spans="1:8" x14ac:dyDescent="0.25">
      <c r="A21460" s="1">
        <v>81816</v>
      </c>
      <c r="B21460" t="s">
        <v>77933</v>
      </c>
      <c r="C21460" t="s">
        <v>172668</v>
      </c>
      <c r="D21460" t="s">
        <v>189475</v>
      </c>
      <c r="E21460" s="2">
        <v>42950.53597222222</v>
      </c>
      <c r="F21460">
        <v>25.84</v>
      </c>
      <c r="G21460">
        <f>MONTH(E21460)</f>
        <v>8</v>
      </c>
      <c r="H21460">
        <f>YEAR(E21460)</f>
        <v>2017</v>
      </c>
    </row>
    <row r="21461" spans="1:8" x14ac:dyDescent="0.25">
      <c r="A21461" s="1">
        <v>81829</v>
      </c>
      <c r="B21461" t="s">
        <v>77945</v>
      </c>
      <c r="C21461" t="s">
        <v>172680</v>
      </c>
      <c r="D21461" t="s">
        <v>189475</v>
      </c>
      <c r="E21461" s="2">
        <v>42976.368622685193</v>
      </c>
      <c r="F21461">
        <v>191.58</v>
      </c>
      <c r="G21461">
        <f>MONTH(E21461)</f>
        <v>8</v>
      </c>
      <c r="H21461">
        <f>YEAR(E21461)</f>
        <v>2017</v>
      </c>
    </row>
    <row r="21462" spans="1:8" x14ac:dyDescent="0.25">
      <c r="A21462" s="1">
        <v>81837</v>
      </c>
      <c r="B21462" t="s">
        <v>77953</v>
      </c>
      <c r="C21462" t="s">
        <v>172688</v>
      </c>
      <c r="D21462" t="s">
        <v>189475</v>
      </c>
      <c r="E21462" s="2">
        <v>42963.833194444444</v>
      </c>
      <c r="F21462">
        <v>36.35</v>
      </c>
      <c r="G21462">
        <f>MONTH(E21462)</f>
        <v>8</v>
      </c>
      <c r="H21462">
        <f>YEAR(E21462)</f>
        <v>2017</v>
      </c>
    </row>
    <row r="21463" spans="1:8" x14ac:dyDescent="0.25">
      <c r="A21463" s="1">
        <v>81856</v>
      </c>
      <c r="B21463" t="s">
        <v>77970</v>
      </c>
      <c r="C21463" t="s">
        <v>172705</v>
      </c>
      <c r="D21463" t="s">
        <v>189475</v>
      </c>
      <c r="E21463" s="2">
        <v>42952.589432870373</v>
      </c>
      <c r="F21463">
        <v>36.35</v>
      </c>
      <c r="G21463">
        <f>MONTH(E21463)</f>
        <v>8</v>
      </c>
      <c r="H21463">
        <f>YEAR(E21463)</f>
        <v>2017</v>
      </c>
    </row>
    <row r="21464" spans="1:8" x14ac:dyDescent="0.25">
      <c r="A21464" s="1">
        <v>81954</v>
      </c>
      <c r="B21464" t="s">
        <v>78066</v>
      </c>
      <c r="C21464" t="s">
        <v>172801</v>
      </c>
      <c r="D21464" t="s">
        <v>189475</v>
      </c>
      <c r="E21464" s="2">
        <v>42956.54991898148</v>
      </c>
      <c r="F21464">
        <v>191.58</v>
      </c>
      <c r="G21464">
        <f>MONTH(E21464)</f>
        <v>8</v>
      </c>
      <c r="H21464">
        <f>YEAR(E21464)</f>
        <v>2017</v>
      </c>
    </row>
    <row r="21465" spans="1:8" x14ac:dyDescent="0.25">
      <c r="A21465" s="1">
        <v>81969</v>
      </c>
      <c r="B21465" t="s">
        <v>78079</v>
      </c>
      <c r="C21465" t="s">
        <v>172814</v>
      </c>
      <c r="D21465" t="s">
        <v>189475</v>
      </c>
      <c r="E21465" s="2">
        <v>42963.868252314824</v>
      </c>
      <c r="F21465">
        <v>154.66999999999999</v>
      </c>
      <c r="G21465">
        <f>MONTH(E21465)</f>
        <v>8</v>
      </c>
      <c r="H21465">
        <f>YEAR(E21465)</f>
        <v>2017</v>
      </c>
    </row>
    <row r="21466" spans="1:8" x14ac:dyDescent="0.25">
      <c r="A21466" s="1">
        <v>81971</v>
      </c>
      <c r="B21466" t="s">
        <v>78081</v>
      </c>
      <c r="C21466" t="s">
        <v>172816</v>
      </c>
      <c r="D21466" t="s">
        <v>189475</v>
      </c>
      <c r="E21466" s="2">
        <v>42970.492152777777</v>
      </c>
      <c r="F21466">
        <v>154.66999999999999</v>
      </c>
      <c r="G21466">
        <f>MONTH(E21466)</f>
        <v>8</v>
      </c>
      <c r="H21466">
        <f>YEAR(E21466)</f>
        <v>2017</v>
      </c>
    </row>
    <row r="21467" spans="1:8" x14ac:dyDescent="0.25">
      <c r="A21467" s="1">
        <v>81976</v>
      </c>
      <c r="B21467" t="s">
        <v>78086</v>
      </c>
      <c r="C21467" t="s">
        <v>172821</v>
      </c>
      <c r="D21467" t="s">
        <v>189475</v>
      </c>
      <c r="E21467" s="2">
        <v>42951.71329861111</v>
      </c>
      <c r="F21467">
        <v>154.66999999999999</v>
      </c>
      <c r="G21467">
        <f>MONTH(E21467)</f>
        <v>8</v>
      </c>
      <c r="H21467">
        <f>YEAR(E21467)</f>
        <v>2017</v>
      </c>
    </row>
    <row r="21468" spans="1:8" x14ac:dyDescent="0.25">
      <c r="A21468" s="1">
        <v>81977</v>
      </c>
      <c r="B21468" t="s">
        <v>78087</v>
      </c>
      <c r="C21468" t="s">
        <v>172822</v>
      </c>
      <c r="D21468" t="s">
        <v>189475</v>
      </c>
      <c r="E21468" s="2">
        <v>42977.408958333333</v>
      </c>
      <c r="F21468">
        <v>191.58</v>
      </c>
      <c r="G21468">
        <f>MONTH(E21468)</f>
        <v>8</v>
      </c>
      <c r="H21468">
        <f>YEAR(E21468)</f>
        <v>2017</v>
      </c>
    </row>
    <row r="21469" spans="1:8" x14ac:dyDescent="0.25">
      <c r="A21469" s="1">
        <v>82008</v>
      </c>
      <c r="B21469" t="s">
        <v>78117</v>
      </c>
      <c r="C21469" t="s">
        <v>172852</v>
      </c>
      <c r="D21469" t="s">
        <v>189475</v>
      </c>
      <c r="E21469" s="2">
        <v>42957.676631944443</v>
      </c>
      <c r="F21469">
        <v>154.66999999999999</v>
      </c>
      <c r="G21469">
        <f>MONTH(E21469)</f>
        <v>8</v>
      </c>
      <c r="H21469">
        <f>YEAR(E21469)</f>
        <v>2017</v>
      </c>
    </row>
    <row r="21470" spans="1:8" x14ac:dyDescent="0.25">
      <c r="A21470" s="1">
        <v>82013</v>
      </c>
      <c r="B21470" t="s">
        <v>78122</v>
      </c>
      <c r="C21470" t="s">
        <v>172857</v>
      </c>
      <c r="D21470" t="s">
        <v>189475</v>
      </c>
      <c r="E21470" s="2">
        <v>42964.565682870372</v>
      </c>
      <c r="F21470">
        <v>36.35</v>
      </c>
      <c r="G21470">
        <f>MONTH(E21470)</f>
        <v>8</v>
      </c>
      <c r="H21470">
        <f>YEAR(E21470)</f>
        <v>2017</v>
      </c>
    </row>
    <row r="21471" spans="1:8" x14ac:dyDescent="0.25">
      <c r="A21471" s="1">
        <v>82054</v>
      </c>
      <c r="B21471" t="s">
        <v>78160</v>
      </c>
      <c r="C21471" t="s">
        <v>172895</v>
      </c>
      <c r="D21471" t="s">
        <v>189475</v>
      </c>
      <c r="E21471" s="2">
        <v>42972.662407407413</v>
      </c>
      <c r="F21471">
        <v>36.35</v>
      </c>
      <c r="G21471">
        <f>MONTH(E21471)</f>
        <v>8</v>
      </c>
      <c r="H21471">
        <f>YEAR(E21471)</f>
        <v>2017</v>
      </c>
    </row>
    <row r="21472" spans="1:8" x14ac:dyDescent="0.25">
      <c r="A21472" s="1">
        <v>82061</v>
      </c>
      <c r="B21472" t="s">
        <v>78167</v>
      </c>
      <c r="C21472" t="s">
        <v>172902</v>
      </c>
      <c r="D21472" t="s">
        <v>189475</v>
      </c>
      <c r="E21472" s="2">
        <v>42959.416875000003</v>
      </c>
      <c r="F21472">
        <v>36.35</v>
      </c>
      <c r="G21472">
        <f>MONTH(E21472)</f>
        <v>8</v>
      </c>
      <c r="H21472">
        <f>YEAR(E21472)</f>
        <v>2017</v>
      </c>
    </row>
    <row r="21473" spans="1:8" x14ac:dyDescent="0.25">
      <c r="A21473" s="1">
        <v>82102</v>
      </c>
      <c r="B21473" t="s">
        <v>78207</v>
      </c>
      <c r="C21473" t="s">
        <v>172942</v>
      </c>
      <c r="D21473" t="s">
        <v>189475</v>
      </c>
      <c r="E21473" s="2">
        <v>42970.603449074071</v>
      </c>
      <c r="F21473">
        <v>291.27999999999997</v>
      </c>
      <c r="G21473">
        <f>MONTH(E21473)</f>
        <v>8</v>
      </c>
      <c r="H21473">
        <f>YEAR(E21473)</f>
        <v>2017</v>
      </c>
    </row>
    <row r="21474" spans="1:8" x14ac:dyDescent="0.25">
      <c r="A21474" s="1">
        <v>82125</v>
      </c>
      <c r="B21474" t="s">
        <v>78230</v>
      </c>
      <c r="C21474" t="s">
        <v>172965</v>
      </c>
      <c r="D21474" t="s">
        <v>189475</v>
      </c>
      <c r="E21474" s="2">
        <v>42970.470960648148</v>
      </c>
      <c r="F21474">
        <v>138.65</v>
      </c>
      <c r="G21474">
        <f>MONTH(E21474)</f>
        <v>8</v>
      </c>
      <c r="H21474">
        <f>YEAR(E21474)</f>
        <v>2017</v>
      </c>
    </row>
    <row r="21475" spans="1:8" x14ac:dyDescent="0.25">
      <c r="A21475" s="1">
        <v>82180</v>
      </c>
      <c r="B21475" t="s">
        <v>78283</v>
      </c>
      <c r="C21475" t="s">
        <v>173018</v>
      </c>
      <c r="D21475" t="s">
        <v>189475</v>
      </c>
      <c r="E21475" s="2">
        <v>42978.052881944437</v>
      </c>
      <c r="F21475">
        <v>191.58</v>
      </c>
      <c r="G21475">
        <f>MONTH(E21475)</f>
        <v>8</v>
      </c>
      <c r="H21475">
        <f>YEAR(E21475)</f>
        <v>2017</v>
      </c>
    </row>
    <row r="21476" spans="1:8" x14ac:dyDescent="0.25">
      <c r="A21476" s="1">
        <v>82195</v>
      </c>
      <c r="B21476" t="s">
        <v>78297</v>
      </c>
      <c r="C21476" t="s">
        <v>173032</v>
      </c>
      <c r="D21476" t="s">
        <v>189475</v>
      </c>
      <c r="E21476" s="2">
        <v>42974.751747685194</v>
      </c>
      <c r="F21476">
        <v>138.65</v>
      </c>
      <c r="G21476">
        <f>MONTH(E21476)</f>
        <v>8</v>
      </c>
      <c r="H21476">
        <f>YEAR(E21476)</f>
        <v>2017</v>
      </c>
    </row>
    <row r="21477" spans="1:8" x14ac:dyDescent="0.25">
      <c r="A21477" s="1">
        <v>82198</v>
      </c>
      <c r="B21477" t="s">
        <v>78300</v>
      </c>
      <c r="C21477" t="s">
        <v>173035</v>
      </c>
      <c r="D21477" t="s">
        <v>189475</v>
      </c>
      <c r="E21477" s="2">
        <v>42975.589074074072</v>
      </c>
      <c r="F21477">
        <v>25.84</v>
      </c>
      <c r="G21477">
        <f>MONTH(E21477)</f>
        <v>8</v>
      </c>
      <c r="H21477">
        <f>YEAR(E21477)</f>
        <v>2017</v>
      </c>
    </row>
    <row r="21478" spans="1:8" x14ac:dyDescent="0.25">
      <c r="A21478" s="1">
        <v>82216</v>
      </c>
      <c r="B21478" t="s">
        <v>78317</v>
      </c>
      <c r="C21478" t="s">
        <v>173052</v>
      </c>
      <c r="D21478" t="s">
        <v>189475</v>
      </c>
      <c r="E21478" s="2">
        <v>42966.492812500001</v>
      </c>
      <c r="F21478">
        <v>191.58</v>
      </c>
      <c r="G21478">
        <f>MONTH(E21478)</f>
        <v>8</v>
      </c>
      <c r="H21478">
        <f>YEAR(E21478)</f>
        <v>2017</v>
      </c>
    </row>
    <row r="21479" spans="1:8" x14ac:dyDescent="0.25">
      <c r="A21479" s="1">
        <v>82251</v>
      </c>
      <c r="B21479" t="s">
        <v>78350</v>
      </c>
      <c r="C21479" t="s">
        <v>173085</v>
      </c>
      <c r="D21479" t="s">
        <v>189475</v>
      </c>
      <c r="E21479" s="2">
        <v>42966.451377314806</v>
      </c>
      <c r="F21479">
        <v>25.84</v>
      </c>
      <c r="G21479">
        <f>MONTH(E21479)</f>
        <v>8</v>
      </c>
      <c r="H21479">
        <f>YEAR(E21479)</f>
        <v>2017</v>
      </c>
    </row>
    <row r="21480" spans="1:8" x14ac:dyDescent="0.25">
      <c r="A21480" s="1">
        <v>82259</v>
      </c>
      <c r="B21480" t="s">
        <v>78358</v>
      </c>
      <c r="C21480" t="s">
        <v>173093</v>
      </c>
      <c r="D21480" t="s">
        <v>189475</v>
      </c>
      <c r="E21480" s="2">
        <v>42966.899629629632</v>
      </c>
      <c r="F21480">
        <v>36.35</v>
      </c>
      <c r="G21480">
        <f>MONTH(E21480)</f>
        <v>8</v>
      </c>
      <c r="H21480">
        <f>YEAR(E21480)</f>
        <v>2017</v>
      </c>
    </row>
    <row r="21481" spans="1:8" x14ac:dyDescent="0.25">
      <c r="A21481" s="1">
        <v>82262</v>
      </c>
      <c r="B21481" t="s">
        <v>78361</v>
      </c>
      <c r="C21481" t="s">
        <v>173096</v>
      </c>
      <c r="D21481" t="s">
        <v>189475</v>
      </c>
      <c r="E21481" s="2">
        <v>42959.965381944443</v>
      </c>
      <c r="F21481">
        <v>25.84</v>
      </c>
      <c r="G21481">
        <f>MONTH(E21481)</f>
        <v>8</v>
      </c>
      <c r="H21481">
        <f>YEAR(E21481)</f>
        <v>2017</v>
      </c>
    </row>
    <row r="21482" spans="1:8" x14ac:dyDescent="0.25">
      <c r="A21482" s="1">
        <v>82283</v>
      </c>
      <c r="B21482" t="s">
        <v>78381</v>
      </c>
      <c r="C21482" t="s">
        <v>173116</v>
      </c>
      <c r="D21482" t="s">
        <v>189475</v>
      </c>
      <c r="E21482" s="2">
        <v>42977.498020833344</v>
      </c>
      <c r="F21482">
        <v>154.66999999999999</v>
      </c>
      <c r="G21482">
        <f>MONTH(E21482)</f>
        <v>8</v>
      </c>
      <c r="H21482">
        <f>YEAR(E21482)</f>
        <v>2017</v>
      </c>
    </row>
    <row r="21483" spans="1:8" x14ac:dyDescent="0.25">
      <c r="A21483" s="1">
        <v>82304</v>
      </c>
      <c r="B21483" t="s">
        <v>78401</v>
      </c>
      <c r="C21483" t="s">
        <v>173136</v>
      </c>
      <c r="D21483" t="s">
        <v>189475</v>
      </c>
      <c r="E21483" s="2">
        <v>42948.325578703712</v>
      </c>
      <c r="F21483">
        <v>138.65</v>
      </c>
      <c r="G21483">
        <f>MONTH(E21483)</f>
        <v>8</v>
      </c>
      <c r="H21483">
        <f>YEAR(E21483)</f>
        <v>2017</v>
      </c>
    </row>
    <row r="21484" spans="1:8" x14ac:dyDescent="0.25">
      <c r="A21484" s="1">
        <v>82378</v>
      </c>
      <c r="B21484" t="s">
        <v>78472</v>
      </c>
      <c r="C21484" t="s">
        <v>173207</v>
      </c>
      <c r="D21484" t="s">
        <v>189480</v>
      </c>
      <c r="E21484" s="2">
        <v>42975.622372685182</v>
      </c>
      <c r="F21484">
        <v>36.35</v>
      </c>
      <c r="G21484">
        <f>MONTH(E21484)</f>
        <v>8</v>
      </c>
      <c r="H21484">
        <f>YEAR(E21484)</f>
        <v>2017</v>
      </c>
    </row>
    <row r="21485" spans="1:8" x14ac:dyDescent="0.25">
      <c r="A21485" s="1">
        <v>82420</v>
      </c>
      <c r="B21485" t="s">
        <v>78512</v>
      </c>
      <c r="C21485" t="s">
        <v>173247</v>
      </c>
      <c r="D21485" t="s">
        <v>189475</v>
      </c>
      <c r="E21485" s="2">
        <v>42952.872453703712</v>
      </c>
      <c r="F21485">
        <v>153.96</v>
      </c>
      <c r="G21485">
        <f>MONTH(E21485)</f>
        <v>8</v>
      </c>
      <c r="H21485">
        <f>YEAR(E21485)</f>
        <v>2017</v>
      </c>
    </row>
    <row r="21486" spans="1:8" x14ac:dyDescent="0.25">
      <c r="A21486" s="1">
        <v>82430</v>
      </c>
      <c r="B21486" t="s">
        <v>78522</v>
      </c>
      <c r="C21486" t="s">
        <v>173257</v>
      </c>
      <c r="D21486" t="s">
        <v>189475</v>
      </c>
      <c r="E21486" s="2">
        <v>42957.819131944438</v>
      </c>
      <c r="F21486">
        <v>163.06</v>
      </c>
      <c r="G21486">
        <f>MONTH(E21486)</f>
        <v>8</v>
      </c>
      <c r="H21486">
        <f>YEAR(E21486)</f>
        <v>2017</v>
      </c>
    </row>
    <row r="21487" spans="1:8" x14ac:dyDescent="0.25">
      <c r="A21487" s="1">
        <v>82450</v>
      </c>
      <c r="B21487" t="s">
        <v>78538</v>
      </c>
      <c r="C21487" t="s">
        <v>173273</v>
      </c>
      <c r="D21487" t="s">
        <v>189475</v>
      </c>
      <c r="E21487" s="2">
        <v>42957.689699074072</v>
      </c>
      <c r="F21487">
        <v>138.65</v>
      </c>
      <c r="G21487">
        <f>MONTH(E21487)</f>
        <v>8</v>
      </c>
      <c r="H21487">
        <f>YEAR(E21487)</f>
        <v>2017</v>
      </c>
    </row>
    <row r="21488" spans="1:8" x14ac:dyDescent="0.25">
      <c r="A21488" s="1">
        <v>82501</v>
      </c>
      <c r="B21488" t="s">
        <v>78589</v>
      </c>
      <c r="C21488" t="s">
        <v>173324</v>
      </c>
      <c r="D21488" t="s">
        <v>189475</v>
      </c>
      <c r="E21488" s="2">
        <v>42958.551365740743</v>
      </c>
      <c r="F21488">
        <v>191.58</v>
      </c>
      <c r="G21488">
        <f>MONTH(E21488)</f>
        <v>8</v>
      </c>
      <c r="H21488">
        <f>YEAR(E21488)</f>
        <v>2017</v>
      </c>
    </row>
    <row r="21489" spans="1:8" x14ac:dyDescent="0.25">
      <c r="A21489" s="1">
        <v>82509</v>
      </c>
      <c r="B21489" t="s">
        <v>78597</v>
      </c>
      <c r="C21489" t="s">
        <v>173332</v>
      </c>
      <c r="D21489" t="s">
        <v>189475</v>
      </c>
      <c r="E21489" s="2">
        <v>42968.421851851846</v>
      </c>
      <c r="F21489">
        <v>191.58</v>
      </c>
      <c r="G21489">
        <f>MONTH(E21489)</f>
        <v>8</v>
      </c>
      <c r="H21489">
        <f>YEAR(E21489)</f>
        <v>2017</v>
      </c>
    </row>
    <row r="21490" spans="1:8" x14ac:dyDescent="0.25">
      <c r="A21490" s="1">
        <v>82541</v>
      </c>
      <c r="B21490" t="s">
        <v>78626</v>
      </c>
      <c r="C21490" t="s">
        <v>173361</v>
      </c>
      <c r="D21490" t="s">
        <v>189475</v>
      </c>
      <c r="E21490" s="2">
        <v>42953.583113425928</v>
      </c>
      <c r="F21490">
        <v>155.41999999999999</v>
      </c>
      <c r="G21490">
        <f>MONTH(E21490)</f>
        <v>8</v>
      </c>
      <c r="H21490">
        <f>YEAR(E21490)</f>
        <v>2017</v>
      </c>
    </row>
    <row r="21491" spans="1:8" x14ac:dyDescent="0.25">
      <c r="A21491" s="1">
        <v>82544</v>
      </c>
      <c r="B21491" t="s">
        <v>78629</v>
      </c>
      <c r="C21491" t="s">
        <v>173364</v>
      </c>
      <c r="D21491" t="s">
        <v>189475</v>
      </c>
      <c r="E21491" s="2">
        <v>42953.726851851847</v>
      </c>
      <c r="F21491">
        <v>155.41999999999999</v>
      </c>
      <c r="G21491">
        <f>MONTH(E21491)</f>
        <v>8</v>
      </c>
      <c r="H21491">
        <f>YEAR(E21491)</f>
        <v>2017</v>
      </c>
    </row>
    <row r="21492" spans="1:8" x14ac:dyDescent="0.25">
      <c r="A21492" s="1">
        <v>82550</v>
      </c>
      <c r="B21492" t="s">
        <v>78635</v>
      </c>
      <c r="C21492" t="s">
        <v>173370</v>
      </c>
      <c r="D21492" t="s">
        <v>189475</v>
      </c>
      <c r="E21492" s="2">
        <v>42959.737141203703</v>
      </c>
      <c r="F21492">
        <v>191.58</v>
      </c>
      <c r="G21492">
        <f>MONTH(E21492)</f>
        <v>8</v>
      </c>
      <c r="H21492">
        <f>YEAR(E21492)</f>
        <v>2017</v>
      </c>
    </row>
    <row r="21493" spans="1:8" x14ac:dyDescent="0.25">
      <c r="A21493" s="1">
        <v>82564</v>
      </c>
      <c r="B21493" t="s">
        <v>78649</v>
      </c>
      <c r="C21493" t="s">
        <v>173384</v>
      </c>
      <c r="D21493" t="s">
        <v>189475</v>
      </c>
      <c r="E21493" s="2">
        <v>42958.643078703702</v>
      </c>
      <c r="F21493">
        <v>191.58</v>
      </c>
      <c r="G21493">
        <f>MONTH(E21493)</f>
        <v>8</v>
      </c>
      <c r="H21493">
        <f>YEAR(E21493)</f>
        <v>2017</v>
      </c>
    </row>
    <row r="21494" spans="1:8" x14ac:dyDescent="0.25">
      <c r="A21494" s="1">
        <v>82569</v>
      </c>
      <c r="B21494" t="s">
        <v>78654</v>
      </c>
      <c r="C21494" t="s">
        <v>173389</v>
      </c>
      <c r="D21494" t="s">
        <v>189475</v>
      </c>
      <c r="E21494" s="2">
        <v>42948.589282407411</v>
      </c>
      <c r="F21494">
        <v>36.35</v>
      </c>
      <c r="G21494">
        <f>MONTH(E21494)</f>
        <v>8</v>
      </c>
      <c r="H21494">
        <f>YEAR(E21494)</f>
        <v>2017</v>
      </c>
    </row>
    <row r="21495" spans="1:8" x14ac:dyDescent="0.25">
      <c r="A21495" s="1">
        <v>82679</v>
      </c>
      <c r="B21495" t="s">
        <v>78757</v>
      </c>
      <c r="C21495" t="s">
        <v>173492</v>
      </c>
      <c r="D21495" t="s">
        <v>189475</v>
      </c>
      <c r="E21495" s="2">
        <v>42977.933148148149</v>
      </c>
      <c r="F21495">
        <v>155.41999999999999</v>
      </c>
      <c r="G21495">
        <f>MONTH(E21495)</f>
        <v>8</v>
      </c>
      <c r="H21495">
        <f>YEAR(E21495)</f>
        <v>2017</v>
      </c>
    </row>
    <row r="21496" spans="1:8" x14ac:dyDescent="0.25">
      <c r="A21496" s="1">
        <v>82695</v>
      </c>
      <c r="B21496" t="s">
        <v>78773</v>
      </c>
      <c r="C21496" t="s">
        <v>173508</v>
      </c>
      <c r="D21496" t="s">
        <v>189475</v>
      </c>
      <c r="E21496" s="2">
        <v>42963.468692129631</v>
      </c>
      <c r="F21496">
        <v>36.35</v>
      </c>
      <c r="G21496">
        <f>MONTH(E21496)</f>
        <v>8</v>
      </c>
      <c r="H21496">
        <f>YEAR(E21496)</f>
        <v>2017</v>
      </c>
    </row>
    <row r="21497" spans="1:8" x14ac:dyDescent="0.25">
      <c r="A21497" s="1">
        <v>82696</v>
      </c>
      <c r="B21497" t="s">
        <v>78774</v>
      </c>
      <c r="C21497" t="s">
        <v>173509</v>
      </c>
      <c r="D21497" t="s">
        <v>189475</v>
      </c>
      <c r="E21497" s="2">
        <v>42974.730451388888</v>
      </c>
      <c r="F21497">
        <v>36.35</v>
      </c>
      <c r="G21497">
        <f>MONTH(E21497)</f>
        <v>8</v>
      </c>
      <c r="H21497">
        <f>YEAR(E21497)</f>
        <v>2017</v>
      </c>
    </row>
    <row r="21498" spans="1:8" x14ac:dyDescent="0.25">
      <c r="A21498" s="1">
        <v>82715</v>
      </c>
      <c r="B21498" t="s">
        <v>78793</v>
      </c>
      <c r="C21498" t="s">
        <v>173528</v>
      </c>
      <c r="D21498" t="s">
        <v>189475</v>
      </c>
      <c r="E21498" s="2">
        <v>42975.910601851851</v>
      </c>
      <c r="F21498">
        <v>36.35</v>
      </c>
      <c r="G21498">
        <f>MONTH(E21498)</f>
        <v>8</v>
      </c>
      <c r="H21498">
        <f>YEAR(E21498)</f>
        <v>2017</v>
      </c>
    </row>
    <row r="21499" spans="1:8" x14ac:dyDescent="0.25">
      <c r="A21499" s="1">
        <v>82749</v>
      </c>
      <c r="B21499" t="s">
        <v>78827</v>
      </c>
      <c r="C21499" t="s">
        <v>173562</v>
      </c>
      <c r="D21499" t="s">
        <v>189475</v>
      </c>
      <c r="E21499" s="2">
        <v>42967.641446759262</v>
      </c>
      <c r="F21499">
        <v>163.06</v>
      </c>
      <c r="G21499">
        <f>MONTH(E21499)</f>
        <v>8</v>
      </c>
      <c r="H21499">
        <f>YEAR(E21499)</f>
        <v>2017</v>
      </c>
    </row>
    <row r="21500" spans="1:8" x14ac:dyDescent="0.25">
      <c r="A21500" s="1">
        <v>82864</v>
      </c>
      <c r="B21500" t="s">
        <v>78940</v>
      </c>
      <c r="C21500" t="s">
        <v>173675</v>
      </c>
      <c r="D21500" t="s">
        <v>189475</v>
      </c>
      <c r="E21500" s="2">
        <v>42955.534050925933</v>
      </c>
      <c r="F21500">
        <v>125.99</v>
      </c>
      <c r="G21500">
        <f>MONTH(E21500)</f>
        <v>8</v>
      </c>
      <c r="H21500">
        <f>YEAR(E21500)</f>
        <v>2017</v>
      </c>
    </row>
    <row r="21501" spans="1:8" x14ac:dyDescent="0.25">
      <c r="A21501" s="1">
        <v>82900</v>
      </c>
      <c r="B21501" t="s">
        <v>78974</v>
      </c>
      <c r="C21501" t="s">
        <v>173709</v>
      </c>
      <c r="D21501" t="s">
        <v>189475</v>
      </c>
      <c r="E21501" s="2">
        <v>42977.465162037042</v>
      </c>
      <c r="F21501">
        <v>155.41999999999999</v>
      </c>
      <c r="G21501">
        <f>MONTH(E21501)</f>
        <v>8</v>
      </c>
      <c r="H21501">
        <f>YEAR(E21501)</f>
        <v>2017</v>
      </c>
    </row>
    <row r="21502" spans="1:8" x14ac:dyDescent="0.25">
      <c r="A21502" s="1">
        <v>82914</v>
      </c>
      <c r="B21502" t="s">
        <v>78986</v>
      </c>
      <c r="C21502" t="s">
        <v>173721</v>
      </c>
      <c r="D21502" t="s">
        <v>189475</v>
      </c>
      <c r="E21502" s="2">
        <v>42978.803449074083</v>
      </c>
      <c r="F21502">
        <v>191.58</v>
      </c>
      <c r="G21502">
        <f>MONTH(E21502)</f>
        <v>8</v>
      </c>
      <c r="H21502">
        <f>YEAR(E21502)</f>
        <v>2017</v>
      </c>
    </row>
    <row r="21503" spans="1:8" x14ac:dyDescent="0.25">
      <c r="A21503" s="1">
        <v>82917</v>
      </c>
      <c r="B21503" t="s">
        <v>78989</v>
      </c>
      <c r="C21503" t="s">
        <v>173724</v>
      </c>
      <c r="D21503" t="s">
        <v>189475</v>
      </c>
      <c r="E21503" s="2">
        <v>42963.817106481481</v>
      </c>
      <c r="F21503">
        <v>125.99</v>
      </c>
      <c r="G21503">
        <f>MONTH(E21503)</f>
        <v>8</v>
      </c>
      <c r="H21503">
        <f>YEAR(E21503)</f>
        <v>2017</v>
      </c>
    </row>
    <row r="21504" spans="1:8" x14ac:dyDescent="0.25">
      <c r="A21504" s="1">
        <v>82954</v>
      </c>
      <c r="B21504" t="s">
        <v>79026</v>
      </c>
      <c r="C21504" t="s">
        <v>173761</v>
      </c>
      <c r="D21504" t="s">
        <v>189475</v>
      </c>
      <c r="E21504" s="2">
        <v>42957.439456018517</v>
      </c>
      <c r="F21504">
        <v>36.35</v>
      </c>
      <c r="G21504">
        <f>MONTH(E21504)</f>
        <v>8</v>
      </c>
      <c r="H21504">
        <f>YEAR(E21504)</f>
        <v>2017</v>
      </c>
    </row>
    <row r="21505" spans="1:8" x14ac:dyDescent="0.25">
      <c r="A21505" s="1">
        <v>82958</v>
      </c>
      <c r="B21505" t="s">
        <v>79030</v>
      </c>
      <c r="C21505" t="s">
        <v>173765</v>
      </c>
      <c r="D21505" t="s">
        <v>189475</v>
      </c>
      <c r="E21505" s="2">
        <v>42954.381319444437</v>
      </c>
      <c r="F21505">
        <v>163.06</v>
      </c>
      <c r="G21505">
        <f>MONTH(E21505)</f>
        <v>8</v>
      </c>
      <c r="H21505">
        <f>YEAR(E21505)</f>
        <v>2017</v>
      </c>
    </row>
    <row r="21506" spans="1:8" x14ac:dyDescent="0.25">
      <c r="A21506" s="1">
        <v>82988</v>
      </c>
      <c r="B21506" t="s">
        <v>79059</v>
      </c>
      <c r="C21506" t="s">
        <v>173794</v>
      </c>
      <c r="D21506" t="s">
        <v>189479</v>
      </c>
      <c r="E21506" s="2">
        <v>42964.374293981477</v>
      </c>
      <c r="F21506">
        <v>154.66999999999999</v>
      </c>
      <c r="G21506">
        <f>MONTH(E21506)</f>
        <v>8</v>
      </c>
      <c r="H21506">
        <f>YEAR(E21506)</f>
        <v>2017</v>
      </c>
    </row>
    <row r="21507" spans="1:8" x14ac:dyDescent="0.25">
      <c r="A21507" s="1">
        <v>82991</v>
      </c>
      <c r="B21507" t="s">
        <v>79062</v>
      </c>
      <c r="C21507" t="s">
        <v>173797</v>
      </c>
      <c r="D21507" t="s">
        <v>189475</v>
      </c>
      <c r="E21507" s="2">
        <v>42956.72084490741</v>
      </c>
      <c r="F21507">
        <v>36.35</v>
      </c>
      <c r="G21507">
        <f>MONTH(E21507)</f>
        <v>8</v>
      </c>
      <c r="H21507">
        <f>YEAR(E21507)</f>
        <v>2017</v>
      </c>
    </row>
    <row r="21508" spans="1:8" x14ac:dyDescent="0.25">
      <c r="A21508" s="1">
        <v>83003</v>
      </c>
      <c r="B21508" t="s">
        <v>79073</v>
      </c>
      <c r="C21508" t="s">
        <v>173808</v>
      </c>
      <c r="D21508" t="s">
        <v>189475</v>
      </c>
      <c r="E21508" s="2">
        <v>42964.580428240741</v>
      </c>
      <c r="F21508">
        <v>191.58</v>
      </c>
      <c r="G21508">
        <f>MONTH(E21508)</f>
        <v>8</v>
      </c>
      <c r="H21508">
        <f>YEAR(E21508)</f>
        <v>2017</v>
      </c>
    </row>
    <row r="21509" spans="1:8" x14ac:dyDescent="0.25">
      <c r="A21509" s="1">
        <v>83051</v>
      </c>
      <c r="B21509" t="s">
        <v>79119</v>
      </c>
      <c r="C21509" t="s">
        <v>173854</v>
      </c>
      <c r="D21509" t="s">
        <v>189475</v>
      </c>
      <c r="E21509" s="2">
        <v>42955.877905092602</v>
      </c>
      <c r="F21509">
        <v>155.41999999999999</v>
      </c>
      <c r="G21509">
        <f>MONTH(E21509)</f>
        <v>8</v>
      </c>
      <c r="H21509">
        <f>YEAR(E21509)</f>
        <v>2017</v>
      </c>
    </row>
    <row r="21510" spans="1:8" x14ac:dyDescent="0.25">
      <c r="A21510" s="1">
        <v>83090</v>
      </c>
      <c r="B21510" t="s">
        <v>79157</v>
      </c>
      <c r="C21510" t="s">
        <v>173892</v>
      </c>
      <c r="D21510" t="s">
        <v>189475</v>
      </c>
      <c r="E21510" s="2">
        <v>42955.443564814806</v>
      </c>
      <c r="F21510">
        <v>32.9</v>
      </c>
      <c r="G21510">
        <f>MONTH(E21510)</f>
        <v>8</v>
      </c>
      <c r="H21510">
        <f>YEAR(E21510)</f>
        <v>2017</v>
      </c>
    </row>
    <row r="21511" spans="1:8" x14ac:dyDescent="0.25">
      <c r="A21511" s="1">
        <v>83101</v>
      </c>
      <c r="B21511" t="s">
        <v>79168</v>
      </c>
      <c r="C21511" t="s">
        <v>173903</v>
      </c>
      <c r="D21511" t="s">
        <v>189475</v>
      </c>
      <c r="E21511" s="2">
        <v>42954.725486111107</v>
      </c>
      <c r="F21511">
        <v>25.84</v>
      </c>
      <c r="G21511">
        <f>MONTH(E21511)</f>
        <v>8</v>
      </c>
      <c r="H21511">
        <f>YEAR(E21511)</f>
        <v>2017</v>
      </c>
    </row>
    <row r="21512" spans="1:8" x14ac:dyDescent="0.25">
      <c r="A21512" s="1">
        <v>83133</v>
      </c>
      <c r="B21512" t="s">
        <v>79198</v>
      </c>
      <c r="C21512" t="s">
        <v>173933</v>
      </c>
      <c r="D21512" t="s">
        <v>189475</v>
      </c>
      <c r="E21512" s="2">
        <v>42948.506527777783</v>
      </c>
      <c r="F21512">
        <v>163.06</v>
      </c>
      <c r="G21512">
        <f>MONTH(E21512)</f>
        <v>8</v>
      </c>
      <c r="H21512">
        <f>YEAR(E21512)</f>
        <v>2017</v>
      </c>
    </row>
    <row r="21513" spans="1:8" x14ac:dyDescent="0.25">
      <c r="A21513" s="1">
        <v>83154</v>
      </c>
      <c r="B21513" t="s">
        <v>79219</v>
      </c>
      <c r="C21513" t="s">
        <v>173954</v>
      </c>
      <c r="D21513" t="s">
        <v>189475</v>
      </c>
      <c r="E21513" s="2">
        <v>42956.514965277784</v>
      </c>
      <c r="F21513">
        <v>191.58</v>
      </c>
      <c r="G21513">
        <f>MONTH(E21513)</f>
        <v>8</v>
      </c>
      <c r="H21513">
        <f>YEAR(E21513)</f>
        <v>2017</v>
      </c>
    </row>
    <row r="21514" spans="1:8" x14ac:dyDescent="0.25">
      <c r="A21514" s="1">
        <v>83171</v>
      </c>
      <c r="B21514" t="s">
        <v>79234</v>
      </c>
      <c r="C21514" t="s">
        <v>173969</v>
      </c>
      <c r="D21514" t="s">
        <v>189475</v>
      </c>
      <c r="E21514" s="2">
        <v>42952.308796296304</v>
      </c>
      <c r="F21514">
        <v>25.84</v>
      </c>
      <c r="G21514">
        <f>MONTH(E21514)</f>
        <v>8</v>
      </c>
      <c r="H21514">
        <f>YEAR(E21514)</f>
        <v>2017</v>
      </c>
    </row>
    <row r="21515" spans="1:8" x14ac:dyDescent="0.25">
      <c r="A21515" s="1">
        <v>83209</v>
      </c>
      <c r="B21515" t="s">
        <v>79267</v>
      </c>
      <c r="C21515" t="s">
        <v>174002</v>
      </c>
      <c r="D21515" t="s">
        <v>189475</v>
      </c>
      <c r="E21515" s="2">
        <v>42960.68855324074</v>
      </c>
      <c r="F21515">
        <v>191.58</v>
      </c>
      <c r="G21515">
        <f>MONTH(E21515)</f>
        <v>8</v>
      </c>
      <c r="H21515">
        <f>YEAR(E21515)</f>
        <v>2017</v>
      </c>
    </row>
    <row r="21516" spans="1:8" x14ac:dyDescent="0.25">
      <c r="A21516" s="1">
        <v>83219</v>
      </c>
      <c r="B21516" t="s">
        <v>79276</v>
      </c>
      <c r="C21516" t="s">
        <v>174011</v>
      </c>
      <c r="D21516" t="s">
        <v>189475</v>
      </c>
      <c r="E21516" s="2">
        <v>42957.924386574072</v>
      </c>
      <c r="F21516">
        <v>32.9</v>
      </c>
      <c r="G21516">
        <f>MONTH(E21516)</f>
        <v>8</v>
      </c>
      <c r="H21516">
        <f>YEAR(E21516)</f>
        <v>2017</v>
      </c>
    </row>
    <row r="21517" spans="1:8" x14ac:dyDescent="0.25">
      <c r="A21517" s="1">
        <v>83257</v>
      </c>
      <c r="B21517" t="s">
        <v>79312</v>
      </c>
      <c r="C21517" t="s">
        <v>174047</v>
      </c>
      <c r="D21517" t="s">
        <v>189475</v>
      </c>
      <c r="E21517" s="2">
        <v>42977.607407407413</v>
      </c>
      <c r="F21517">
        <v>25.84</v>
      </c>
      <c r="G21517">
        <f>MONTH(E21517)</f>
        <v>8</v>
      </c>
      <c r="H21517">
        <f>YEAR(E21517)</f>
        <v>2017</v>
      </c>
    </row>
    <row r="21518" spans="1:8" x14ac:dyDescent="0.25">
      <c r="A21518" s="1">
        <v>83275</v>
      </c>
      <c r="B21518" t="s">
        <v>79330</v>
      </c>
      <c r="C21518" t="s">
        <v>174065</v>
      </c>
      <c r="D21518" t="s">
        <v>189475</v>
      </c>
      <c r="E21518" s="2">
        <v>42955.777905092589</v>
      </c>
      <c r="F21518">
        <v>36.35</v>
      </c>
      <c r="G21518">
        <f>MONTH(E21518)</f>
        <v>8</v>
      </c>
      <c r="H21518">
        <f>YEAR(E21518)</f>
        <v>2017</v>
      </c>
    </row>
    <row r="21519" spans="1:8" x14ac:dyDescent="0.25">
      <c r="A21519" s="1">
        <v>83326</v>
      </c>
      <c r="B21519" t="s">
        <v>79378</v>
      </c>
      <c r="C21519" t="s">
        <v>174113</v>
      </c>
      <c r="D21519" t="s">
        <v>189475</v>
      </c>
      <c r="E21519" s="2">
        <v>42954.72252314815</v>
      </c>
      <c r="F21519">
        <v>138.65</v>
      </c>
      <c r="G21519">
        <f>MONTH(E21519)</f>
        <v>8</v>
      </c>
      <c r="H21519">
        <f>YEAR(E21519)</f>
        <v>2017</v>
      </c>
    </row>
    <row r="21520" spans="1:8" x14ac:dyDescent="0.25">
      <c r="A21520" s="1">
        <v>83363</v>
      </c>
      <c r="B21520" t="s">
        <v>79414</v>
      </c>
      <c r="C21520" t="s">
        <v>174149</v>
      </c>
      <c r="D21520" t="s">
        <v>189475</v>
      </c>
      <c r="E21520" s="2">
        <v>42973.847349537027</v>
      </c>
      <c r="F21520">
        <v>58.36</v>
      </c>
      <c r="G21520">
        <f>MONTH(E21520)</f>
        <v>8</v>
      </c>
      <c r="H21520">
        <f>YEAR(E21520)</f>
        <v>2017</v>
      </c>
    </row>
    <row r="21521" spans="1:8" x14ac:dyDescent="0.25">
      <c r="A21521" s="1">
        <v>83364</v>
      </c>
      <c r="B21521" t="s">
        <v>79415</v>
      </c>
      <c r="C21521" t="s">
        <v>174150</v>
      </c>
      <c r="D21521" t="s">
        <v>189475</v>
      </c>
      <c r="E21521" s="2">
        <v>42955.484305555547</v>
      </c>
      <c r="F21521">
        <v>191.58</v>
      </c>
      <c r="G21521">
        <f>MONTH(E21521)</f>
        <v>8</v>
      </c>
      <c r="H21521">
        <f>YEAR(E21521)</f>
        <v>2017</v>
      </c>
    </row>
    <row r="21522" spans="1:8" x14ac:dyDescent="0.25">
      <c r="A21522" s="1">
        <v>83375</v>
      </c>
      <c r="B21522" t="s">
        <v>79426</v>
      </c>
      <c r="C21522" t="s">
        <v>174161</v>
      </c>
      <c r="D21522" t="s">
        <v>189475</v>
      </c>
      <c r="E21522" s="2">
        <v>42963.83011574074</v>
      </c>
      <c r="F21522">
        <v>191.58</v>
      </c>
      <c r="G21522">
        <f>MONTH(E21522)</f>
        <v>8</v>
      </c>
      <c r="H21522">
        <f>YEAR(E21522)</f>
        <v>2017</v>
      </c>
    </row>
    <row r="21523" spans="1:8" x14ac:dyDescent="0.25">
      <c r="A21523" s="1">
        <v>83411</v>
      </c>
      <c r="B21523" t="s">
        <v>79461</v>
      </c>
      <c r="C21523" t="s">
        <v>174196</v>
      </c>
      <c r="D21523" t="s">
        <v>189475</v>
      </c>
      <c r="E21523" s="2">
        <v>42956.571828703702</v>
      </c>
      <c r="F21523">
        <v>191.58</v>
      </c>
      <c r="G21523">
        <f>MONTH(E21523)</f>
        <v>8</v>
      </c>
      <c r="H21523">
        <f>YEAR(E21523)</f>
        <v>2017</v>
      </c>
    </row>
    <row r="21524" spans="1:8" x14ac:dyDescent="0.25">
      <c r="A21524" s="1">
        <v>83416</v>
      </c>
      <c r="B21524" t="s">
        <v>79466</v>
      </c>
      <c r="C21524" t="s">
        <v>174201</v>
      </c>
      <c r="D21524" t="s">
        <v>189475</v>
      </c>
      <c r="E21524" s="2">
        <v>42955.772997685177</v>
      </c>
      <c r="F21524">
        <v>154.66999999999999</v>
      </c>
      <c r="G21524">
        <f>MONTH(E21524)</f>
        <v>8</v>
      </c>
      <c r="H21524">
        <f>YEAR(E21524)</f>
        <v>2017</v>
      </c>
    </row>
    <row r="21525" spans="1:8" x14ac:dyDescent="0.25">
      <c r="A21525" s="1">
        <v>83419</v>
      </c>
      <c r="B21525" t="s">
        <v>79469</v>
      </c>
      <c r="C21525" t="s">
        <v>174204</v>
      </c>
      <c r="D21525" t="s">
        <v>189475</v>
      </c>
      <c r="E21525" s="2">
        <v>42961.908379629633</v>
      </c>
      <c r="F21525">
        <v>153.96</v>
      </c>
      <c r="G21525">
        <f>MONTH(E21525)</f>
        <v>8</v>
      </c>
      <c r="H21525">
        <f>YEAR(E21525)</f>
        <v>2017</v>
      </c>
    </row>
    <row r="21526" spans="1:8" x14ac:dyDescent="0.25">
      <c r="A21526" s="1">
        <v>83449</v>
      </c>
      <c r="B21526" t="s">
        <v>79498</v>
      </c>
      <c r="C21526" t="s">
        <v>174233</v>
      </c>
      <c r="D21526" t="s">
        <v>189475</v>
      </c>
      <c r="E21526" s="2">
        <v>42970.319849537038</v>
      </c>
      <c r="F21526">
        <v>25.84</v>
      </c>
      <c r="G21526">
        <f>MONTH(E21526)</f>
        <v>8</v>
      </c>
      <c r="H21526">
        <f>YEAR(E21526)</f>
        <v>2017</v>
      </c>
    </row>
    <row r="21527" spans="1:8" x14ac:dyDescent="0.25">
      <c r="A21527" s="1">
        <v>83450</v>
      </c>
      <c r="B21527" t="s">
        <v>79499</v>
      </c>
      <c r="C21527" t="s">
        <v>174234</v>
      </c>
      <c r="D21527" t="s">
        <v>189475</v>
      </c>
      <c r="E21527" s="2">
        <v>42969.455150462964</v>
      </c>
      <c r="F21527">
        <v>191.58</v>
      </c>
      <c r="G21527">
        <f>MONTH(E21527)</f>
        <v>8</v>
      </c>
      <c r="H21527">
        <f>YEAR(E21527)</f>
        <v>2017</v>
      </c>
    </row>
    <row r="21528" spans="1:8" x14ac:dyDescent="0.25">
      <c r="A21528" s="1">
        <v>83471</v>
      </c>
      <c r="B21528" t="s">
        <v>79520</v>
      </c>
      <c r="C21528" t="s">
        <v>174255</v>
      </c>
      <c r="D21528" t="s">
        <v>189475</v>
      </c>
      <c r="E21528" s="2">
        <v>42969.559594907398</v>
      </c>
      <c r="F21528">
        <v>138.65</v>
      </c>
      <c r="G21528">
        <f>MONTH(E21528)</f>
        <v>8</v>
      </c>
      <c r="H21528">
        <f>YEAR(E21528)</f>
        <v>2017</v>
      </c>
    </row>
    <row r="21529" spans="1:8" x14ac:dyDescent="0.25">
      <c r="A21529" s="1">
        <v>83628</v>
      </c>
      <c r="B21529" t="s">
        <v>79672</v>
      </c>
      <c r="C21529" t="s">
        <v>174407</v>
      </c>
      <c r="D21529" t="s">
        <v>189475</v>
      </c>
      <c r="E21529" s="2">
        <v>42962.974490740737</v>
      </c>
      <c r="F21529">
        <v>191.58</v>
      </c>
      <c r="G21529">
        <f>MONTH(E21529)</f>
        <v>8</v>
      </c>
      <c r="H21529">
        <f>YEAR(E21529)</f>
        <v>2017</v>
      </c>
    </row>
    <row r="21530" spans="1:8" x14ac:dyDescent="0.25">
      <c r="A21530" s="1">
        <v>83629</v>
      </c>
      <c r="B21530" t="s">
        <v>79673</v>
      </c>
      <c r="C21530" t="s">
        <v>174408</v>
      </c>
      <c r="D21530" t="s">
        <v>189480</v>
      </c>
      <c r="E21530" s="2">
        <v>42977.78334490741</v>
      </c>
      <c r="F21530">
        <v>138.65</v>
      </c>
      <c r="G21530">
        <f>MONTH(E21530)</f>
        <v>8</v>
      </c>
      <c r="H21530">
        <f>YEAR(E21530)</f>
        <v>2017</v>
      </c>
    </row>
    <row r="21531" spans="1:8" x14ac:dyDescent="0.25">
      <c r="A21531" s="1">
        <v>83643</v>
      </c>
      <c r="B21531" t="s">
        <v>79687</v>
      </c>
      <c r="C21531" t="s">
        <v>174422</v>
      </c>
      <c r="D21531" t="s">
        <v>189475</v>
      </c>
      <c r="E21531" s="2">
        <v>42963.083449074067</v>
      </c>
      <c r="F21531">
        <v>36.35</v>
      </c>
      <c r="G21531">
        <f>MONTH(E21531)</f>
        <v>8</v>
      </c>
      <c r="H21531">
        <f>YEAR(E21531)</f>
        <v>2017</v>
      </c>
    </row>
    <row r="21532" spans="1:8" x14ac:dyDescent="0.25">
      <c r="A21532" s="1">
        <v>83655</v>
      </c>
      <c r="B21532" t="s">
        <v>79698</v>
      </c>
      <c r="C21532" t="s">
        <v>174433</v>
      </c>
      <c r="D21532" t="s">
        <v>189475</v>
      </c>
      <c r="E21532" s="2">
        <v>42953.778784722221</v>
      </c>
      <c r="F21532">
        <v>36.35</v>
      </c>
      <c r="G21532">
        <f>MONTH(E21532)</f>
        <v>8</v>
      </c>
      <c r="H21532">
        <f>YEAR(E21532)</f>
        <v>2017</v>
      </c>
    </row>
    <row r="21533" spans="1:8" x14ac:dyDescent="0.25">
      <c r="A21533" s="1">
        <v>83673</v>
      </c>
      <c r="B21533" t="s">
        <v>79715</v>
      </c>
      <c r="C21533" t="s">
        <v>174450</v>
      </c>
      <c r="D21533" t="s">
        <v>189475</v>
      </c>
      <c r="E21533" s="2">
        <v>42977.042905092603</v>
      </c>
      <c r="F21533">
        <v>155.41999999999999</v>
      </c>
      <c r="G21533">
        <f>MONTH(E21533)</f>
        <v>8</v>
      </c>
      <c r="H21533">
        <f>YEAR(E21533)</f>
        <v>2017</v>
      </c>
    </row>
    <row r="21534" spans="1:8" x14ac:dyDescent="0.25">
      <c r="A21534" s="1">
        <v>83675</v>
      </c>
      <c r="B21534" t="s">
        <v>79717</v>
      </c>
      <c r="C21534" t="s">
        <v>174452</v>
      </c>
      <c r="D21534" t="s">
        <v>189475</v>
      </c>
      <c r="E21534" s="2">
        <v>42966.6641087963</v>
      </c>
      <c r="F21534">
        <v>36.35</v>
      </c>
      <c r="G21534">
        <f>MONTH(E21534)</f>
        <v>8</v>
      </c>
      <c r="H21534">
        <f>YEAR(E21534)</f>
        <v>2017</v>
      </c>
    </row>
    <row r="21535" spans="1:8" x14ac:dyDescent="0.25">
      <c r="A21535" s="1">
        <v>83705</v>
      </c>
      <c r="B21535" t="s">
        <v>79746</v>
      </c>
      <c r="C21535" t="s">
        <v>174481</v>
      </c>
      <c r="D21535" t="s">
        <v>189475</v>
      </c>
      <c r="E21535" s="2">
        <v>42964.775497685187</v>
      </c>
      <c r="F21535">
        <v>36.35</v>
      </c>
      <c r="G21535">
        <f>MONTH(E21535)</f>
        <v>8</v>
      </c>
      <c r="H21535">
        <f>YEAR(E21535)</f>
        <v>2017</v>
      </c>
    </row>
    <row r="21536" spans="1:8" x14ac:dyDescent="0.25">
      <c r="A21536" s="1">
        <v>83774</v>
      </c>
      <c r="B21536" t="s">
        <v>79812</v>
      </c>
      <c r="C21536" t="s">
        <v>174547</v>
      </c>
      <c r="D21536" t="s">
        <v>189475</v>
      </c>
      <c r="E21536" s="2">
        <v>42973.790960648148</v>
      </c>
      <c r="F21536">
        <v>191.58</v>
      </c>
      <c r="G21536">
        <f>MONTH(E21536)</f>
        <v>8</v>
      </c>
      <c r="H21536">
        <f>YEAR(E21536)</f>
        <v>2017</v>
      </c>
    </row>
    <row r="21537" spans="1:8" x14ac:dyDescent="0.25">
      <c r="A21537" s="1">
        <v>83802</v>
      </c>
      <c r="B21537" t="s">
        <v>79837</v>
      </c>
      <c r="C21537" t="s">
        <v>174572</v>
      </c>
      <c r="D21537" t="s">
        <v>189475</v>
      </c>
      <c r="E21537" s="2">
        <v>42976.442164351851</v>
      </c>
      <c r="F21537">
        <v>36.35</v>
      </c>
      <c r="G21537">
        <f>MONTH(E21537)</f>
        <v>8</v>
      </c>
      <c r="H21537">
        <f>YEAR(E21537)</f>
        <v>2017</v>
      </c>
    </row>
    <row r="21538" spans="1:8" x14ac:dyDescent="0.25">
      <c r="A21538" s="1">
        <v>83830</v>
      </c>
      <c r="B21538" t="s">
        <v>79863</v>
      </c>
      <c r="C21538" t="s">
        <v>174598</v>
      </c>
      <c r="D21538" t="s">
        <v>189475</v>
      </c>
      <c r="E21538" s="2">
        <v>42975.443749999999</v>
      </c>
      <c r="F21538">
        <v>138.65</v>
      </c>
      <c r="G21538">
        <f>MONTH(E21538)</f>
        <v>8</v>
      </c>
      <c r="H21538">
        <f>YEAR(E21538)</f>
        <v>2017</v>
      </c>
    </row>
    <row r="21539" spans="1:8" x14ac:dyDescent="0.25">
      <c r="A21539" s="1">
        <v>83834</v>
      </c>
      <c r="B21539" t="s">
        <v>79867</v>
      </c>
      <c r="C21539" t="s">
        <v>174602</v>
      </c>
      <c r="D21539" t="s">
        <v>189475</v>
      </c>
      <c r="E21539" s="2">
        <v>42975.611377314817</v>
      </c>
      <c r="F21539">
        <v>154.66999999999999</v>
      </c>
      <c r="G21539">
        <f>MONTH(E21539)</f>
        <v>8</v>
      </c>
      <c r="H21539">
        <f>YEAR(E21539)</f>
        <v>2017</v>
      </c>
    </row>
    <row r="21540" spans="1:8" x14ac:dyDescent="0.25">
      <c r="A21540" s="1">
        <v>83839</v>
      </c>
      <c r="B21540" t="s">
        <v>79872</v>
      </c>
      <c r="C21540" t="s">
        <v>174607</v>
      </c>
      <c r="D21540" t="s">
        <v>189475</v>
      </c>
      <c r="E21540" s="2">
        <v>42961.435497685183</v>
      </c>
      <c r="F21540">
        <v>36.35</v>
      </c>
      <c r="G21540">
        <f>MONTH(E21540)</f>
        <v>8</v>
      </c>
      <c r="H21540">
        <f>YEAR(E21540)</f>
        <v>2017</v>
      </c>
    </row>
    <row r="21541" spans="1:8" x14ac:dyDescent="0.25">
      <c r="A21541" s="1">
        <v>83881</v>
      </c>
      <c r="B21541" t="s">
        <v>79912</v>
      </c>
      <c r="C21541" t="s">
        <v>174647</v>
      </c>
      <c r="D21541" t="s">
        <v>189475</v>
      </c>
      <c r="E21541" s="2">
        <v>42976.429270833331</v>
      </c>
      <c r="F21541">
        <v>154.66999999999999</v>
      </c>
      <c r="G21541">
        <f>MONTH(E21541)</f>
        <v>8</v>
      </c>
      <c r="H21541">
        <f>YEAR(E21541)</f>
        <v>2017</v>
      </c>
    </row>
    <row r="21542" spans="1:8" x14ac:dyDescent="0.25">
      <c r="A21542" s="1">
        <v>83888</v>
      </c>
      <c r="B21542" t="s">
        <v>79918</v>
      </c>
      <c r="C21542" t="s">
        <v>174653</v>
      </c>
      <c r="D21542" t="s">
        <v>189475</v>
      </c>
      <c r="E21542" s="2">
        <v>42959.648368055547</v>
      </c>
      <c r="F21542">
        <v>155.41999999999999</v>
      </c>
      <c r="G21542">
        <f>MONTH(E21542)</f>
        <v>8</v>
      </c>
      <c r="H21542">
        <f>YEAR(E21542)</f>
        <v>2017</v>
      </c>
    </row>
    <row r="21543" spans="1:8" x14ac:dyDescent="0.25">
      <c r="A21543" s="1">
        <v>83899</v>
      </c>
      <c r="B21543" t="s">
        <v>79928</v>
      </c>
      <c r="C21543" t="s">
        <v>174663</v>
      </c>
      <c r="D21543" t="s">
        <v>189475</v>
      </c>
      <c r="E21543" s="2">
        <v>42952.712696759263</v>
      </c>
      <c r="F21543">
        <v>138.65</v>
      </c>
      <c r="G21543">
        <f>MONTH(E21543)</f>
        <v>8</v>
      </c>
      <c r="H21543">
        <f>YEAR(E21543)</f>
        <v>2017</v>
      </c>
    </row>
    <row r="21544" spans="1:8" x14ac:dyDescent="0.25">
      <c r="A21544" s="1">
        <v>83902</v>
      </c>
      <c r="B21544" t="s">
        <v>79931</v>
      </c>
      <c r="C21544" t="s">
        <v>174666</v>
      </c>
      <c r="D21544" t="s">
        <v>189480</v>
      </c>
      <c r="E21544" s="2">
        <v>42959.584293981483</v>
      </c>
      <c r="F21544">
        <v>191.58</v>
      </c>
      <c r="G21544">
        <f>MONTH(E21544)</f>
        <v>8</v>
      </c>
      <c r="H21544">
        <f>YEAR(E21544)</f>
        <v>2017</v>
      </c>
    </row>
    <row r="21545" spans="1:8" x14ac:dyDescent="0.25">
      <c r="A21545" s="1">
        <v>83917</v>
      </c>
      <c r="B21545" t="s">
        <v>79946</v>
      </c>
      <c r="C21545" t="s">
        <v>174681</v>
      </c>
      <c r="D21545" t="s">
        <v>189475</v>
      </c>
      <c r="E21545" s="2">
        <v>42959.473194444443</v>
      </c>
      <c r="F21545">
        <v>191.58</v>
      </c>
      <c r="G21545">
        <f>MONTH(E21545)</f>
        <v>8</v>
      </c>
      <c r="H21545">
        <f>YEAR(E21545)</f>
        <v>2017</v>
      </c>
    </row>
    <row r="21546" spans="1:8" x14ac:dyDescent="0.25">
      <c r="A21546" s="1">
        <v>83927</v>
      </c>
      <c r="B21546" t="s">
        <v>79956</v>
      </c>
      <c r="C21546" t="s">
        <v>174691</v>
      </c>
      <c r="D21546" t="s">
        <v>189475</v>
      </c>
      <c r="E21546" s="2">
        <v>42951.824386574073</v>
      </c>
      <c r="F21546">
        <v>191.58</v>
      </c>
      <c r="G21546">
        <f>MONTH(E21546)</f>
        <v>8</v>
      </c>
      <c r="H21546">
        <f>YEAR(E21546)</f>
        <v>2017</v>
      </c>
    </row>
    <row r="21547" spans="1:8" x14ac:dyDescent="0.25">
      <c r="A21547" s="1">
        <v>83928</v>
      </c>
      <c r="B21547" t="s">
        <v>79957</v>
      </c>
      <c r="C21547" t="s">
        <v>174692</v>
      </c>
      <c r="D21547" t="s">
        <v>189475</v>
      </c>
      <c r="E21547" s="2">
        <v>42958.710393518522</v>
      </c>
      <c r="F21547">
        <v>36.35</v>
      </c>
      <c r="G21547">
        <f>MONTH(E21547)</f>
        <v>8</v>
      </c>
      <c r="H21547">
        <f>YEAR(E21547)</f>
        <v>2017</v>
      </c>
    </row>
    <row r="21548" spans="1:8" x14ac:dyDescent="0.25">
      <c r="A21548" s="1">
        <v>83969</v>
      </c>
      <c r="B21548" t="s">
        <v>79996</v>
      </c>
      <c r="C21548" t="s">
        <v>174731</v>
      </c>
      <c r="D21548" t="s">
        <v>189475</v>
      </c>
      <c r="E21548" s="2">
        <v>42954.369699074072</v>
      </c>
      <c r="F21548">
        <v>154.66999999999999</v>
      </c>
      <c r="G21548">
        <f>MONTH(E21548)</f>
        <v>8</v>
      </c>
      <c r="H21548">
        <f>YEAR(E21548)</f>
        <v>2017</v>
      </c>
    </row>
    <row r="21549" spans="1:8" x14ac:dyDescent="0.25">
      <c r="A21549" s="1">
        <v>84057</v>
      </c>
      <c r="B21549" t="s">
        <v>80080</v>
      </c>
      <c r="C21549" t="s">
        <v>174815</v>
      </c>
      <c r="D21549" t="s">
        <v>189475</v>
      </c>
      <c r="E21549" s="2">
        <v>42962.7109375</v>
      </c>
      <c r="F21549">
        <v>191.58</v>
      </c>
      <c r="G21549">
        <f>MONTH(E21549)</f>
        <v>8</v>
      </c>
      <c r="H21549">
        <f>YEAR(E21549)</f>
        <v>2017</v>
      </c>
    </row>
    <row r="21550" spans="1:8" x14ac:dyDescent="0.25">
      <c r="A21550" s="1">
        <v>84095</v>
      </c>
      <c r="B21550" t="s">
        <v>80118</v>
      </c>
      <c r="C21550" t="s">
        <v>174853</v>
      </c>
      <c r="D21550" t="s">
        <v>189475</v>
      </c>
      <c r="E21550" s="2">
        <v>42976.593124999999</v>
      </c>
      <c r="F21550">
        <v>138.65</v>
      </c>
      <c r="G21550">
        <f>MONTH(E21550)</f>
        <v>8</v>
      </c>
      <c r="H21550">
        <f>YEAR(E21550)</f>
        <v>2017</v>
      </c>
    </row>
    <row r="21551" spans="1:8" x14ac:dyDescent="0.25">
      <c r="A21551" s="1">
        <v>84110</v>
      </c>
      <c r="B21551" t="s">
        <v>80132</v>
      </c>
      <c r="C21551" t="s">
        <v>174867</v>
      </c>
      <c r="D21551" t="s">
        <v>189475</v>
      </c>
      <c r="E21551" s="2">
        <v>42955.625335648147</v>
      </c>
      <c r="F21551">
        <v>138.65</v>
      </c>
      <c r="G21551">
        <f>MONTH(E21551)</f>
        <v>8</v>
      </c>
      <c r="H21551">
        <f>YEAR(E21551)</f>
        <v>2017</v>
      </c>
    </row>
    <row r="21552" spans="1:8" x14ac:dyDescent="0.25">
      <c r="A21552" s="1">
        <v>84215</v>
      </c>
      <c r="B21552" t="s">
        <v>80228</v>
      </c>
      <c r="C21552" t="s">
        <v>174963</v>
      </c>
      <c r="D21552" t="s">
        <v>189475</v>
      </c>
      <c r="E21552" s="2">
        <v>42963.841145833343</v>
      </c>
      <c r="F21552">
        <v>155.41999999999999</v>
      </c>
      <c r="G21552">
        <f>MONTH(E21552)</f>
        <v>8</v>
      </c>
      <c r="H21552">
        <f>YEAR(E21552)</f>
        <v>2017</v>
      </c>
    </row>
    <row r="21553" spans="1:8" x14ac:dyDescent="0.25">
      <c r="A21553" s="1">
        <v>84217</v>
      </c>
      <c r="B21553" t="s">
        <v>80230</v>
      </c>
      <c r="C21553" t="s">
        <v>174965</v>
      </c>
      <c r="D21553" t="s">
        <v>189475</v>
      </c>
      <c r="E21553" s="2">
        <v>42968.720370370371</v>
      </c>
      <c r="F21553">
        <v>138.65</v>
      </c>
      <c r="G21553">
        <f>MONTH(E21553)</f>
        <v>8</v>
      </c>
      <c r="H21553">
        <f>YEAR(E21553)</f>
        <v>2017</v>
      </c>
    </row>
    <row r="21554" spans="1:8" x14ac:dyDescent="0.25">
      <c r="A21554" s="1">
        <v>84249</v>
      </c>
      <c r="B21554" t="s">
        <v>80259</v>
      </c>
      <c r="C21554" t="s">
        <v>174994</v>
      </c>
      <c r="D21554" t="s">
        <v>189475</v>
      </c>
      <c r="E21554" s="2">
        <v>42968.596076388887</v>
      </c>
      <c r="F21554">
        <v>154.66999999999999</v>
      </c>
      <c r="G21554">
        <f>MONTH(E21554)</f>
        <v>8</v>
      </c>
      <c r="H21554">
        <f>YEAR(E21554)</f>
        <v>2017</v>
      </c>
    </row>
    <row r="21555" spans="1:8" x14ac:dyDescent="0.25">
      <c r="A21555" s="1">
        <v>84261</v>
      </c>
      <c r="B21555" t="s">
        <v>80271</v>
      </c>
      <c r="C21555" t="s">
        <v>175006</v>
      </c>
      <c r="D21555" t="s">
        <v>189475</v>
      </c>
      <c r="E21555" s="2">
        <v>42954.844513888893</v>
      </c>
      <c r="F21555">
        <v>191.58</v>
      </c>
      <c r="G21555">
        <f>MONTH(E21555)</f>
        <v>8</v>
      </c>
      <c r="H21555">
        <f>YEAR(E21555)</f>
        <v>2017</v>
      </c>
    </row>
    <row r="21556" spans="1:8" x14ac:dyDescent="0.25">
      <c r="A21556" s="1">
        <v>84302</v>
      </c>
      <c r="B21556" t="s">
        <v>80310</v>
      </c>
      <c r="C21556" t="s">
        <v>175045</v>
      </c>
      <c r="D21556" t="s">
        <v>189475</v>
      </c>
      <c r="E21556" s="2">
        <v>42957.672754629632</v>
      </c>
      <c r="F21556">
        <v>191.58</v>
      </c>
      <c r="G21556">
        <f>MONTH(E21556)</f>
        <v>8</v>
      </c>
      <c r="H21556">
        <f>YEAR(E21556)</f>
        <v>2017</v>
      </c>
    </row>
    <row r="21557" spans="1:8" x14ac:dyDescent="0.25">
      <c r="A21557" s="1">
        <v>84346</v>
      </c>
      <c r="B21557" t="s">
        <v>80354</v>
      </c>
      <c r="C21557" t="s">
        <v>175089</v>
      </c>
      <c r="D21557" t="s">
        <v>189475</v>
      </c>
      <c r="E21557" s="2">
        <v>42970.589594907397</v>
      </c>
      <c r="F21557">
        <v>138.65</v>
      </c>
      <c r="G21557">
        <f>MONTH(E21557)</f>
        <v>8</v>
      </c>
      <c r="H21557">
        <f>YEAR(E21557)</f>
        <v>2017</v>
      </c>
    </row>
    <row r="21558" spans="1:8" x14ac:dyDescent="0.25">
      <c r="A21558" s="1">
        <v>84354</v>
      </c>
      <c r="B21558" t="s">
        <v>80360</v>
      </c>
      <c r="C21558" t="s">
        <v>175095</v>
      </c>
      <c r="D21558" t="s">
        <v>189475</v>
      </c>
      <c r="E21558" s="2">
        <v>42964.439571759263</v>
      </c>
      <c r="F21558">
        <v>191.58</v>
      </c>
      <c r="G21558">
        <f>MONTH(E21558)</f>
        <v>8</v>
      </c>
      <c r="H21558">
        <f>YEAR(E21558)</f>
        <v>2017</v>
      </c>
    </row>
    <row r="21559" spans="1:8" x14ac:dyDescent="0.25">
      <c r="A21559" s="1">
        <v>84360</v>
      </c>
      <c r="B21559" t="s">
        <v>80365</v>
      </c>
      <c r="C21559" t="s">
        <v>175100</v>
      </c>
      <c r="D21559" t="s">
        <v>189475</v>
      </c>
      <c r="E21559" s="2">
        <v>42974.66233796296</v>
      </c>
      <c r="F21559">
        <v>154.66999999999999</v>
      </c>
      <c r="G21559">
        <f>MONTH(E21559)</f>
        <v>8</v>
      </c>
      <c r="H21559">
        <f>YEAR(E21559)</f>
        <v>2017</v>
      </c>
    </row>
    <row r="21560" spans="1:8" x14ac:dyDescent="0.25">
      <c r="A21560" s="1">
        <v>84377</v>
      </c>
      <c r="B21560" t="s">
        <v>80381</v>
      </c>
      <c r="C21560" t="s">
        <v>175116</v>
      </c>
      <c r="D21560" t="s">
        <v>189475</v>
      </c>
      <c r="E21560" s="2">
        <v>42956.622013888889</v>
      </c>
      <c r="F21560">
        <v>191.58</v>
      </c>
      <c r="G21560">
        <f>MONTH(E21560)</f>
        <v>8</v>
      </c>
      <c r="H21560">
        <f>YEAR(E21560)</f>
        <v>2017</v>
      </c>
    </row>
    <row r="21561" spans="1:8" x14ac:dyDescent="0.25">
      <c r="A21561" s="1">
        <v>84413</v>
      </c>
      <c r="B21561" t="s">
        <v>80415</v>
      </c>
      <c r="C21561" t="s">
        <v>175150</v>
      </c>
      <c r="D21561" t="s">
        <v>189475</v>
      </c>
      <c r="E21561" s="2">
        <v>42977.577569444453</v>
      </c>
      <c r="F21561">
        <v>25.84</v>
      </c>
      <c r="G21561">
        <f>MONTH(E21561)</f>
        <v>8</v>
      </c>
      <c r="H21561">
        <f>YEAR(E21561)</f>
        <v>2017</v>
      </c>
    </row>
    <row r="21562" spans="1:8" x14ac:dyDescent="0.25">
      <c r="A21562" s="1">
        <v>84415</v>
      </c>
      <c r="B21562" t="s">
        <v>80417</v>
      </c>
      <c r="C21562" t="s">
        <v>175152</v>
      </c>
      <c r="D21562" t="s">
        <v>189475</v>
      </c>
      <c r="E21562" s="2">
        <v>42972.387870370367</v>
      </c>
      <c r="F21562">
        <v>32.9</v>
      </c>
      <c r="G21562">
        <f>MONTH(E21562)</f>
        <v>8</v>
      </c>
      <c r="H21562">
        <f>YEAR(E21562)</f>
        <v>2017</v>
      </c>
    </row>
    <row r="21563" spans="1:8" x14ac:dyDescent="0.25">
      <c r="A21563" s="1">
        <v>84466</v>
      </c>
      <c r="B21563" t="s">
        <v>80466</v>
      </c>
      <c r="C21563" t="s">
        <v>175201</v>
      </c>
      <c r="D21563" t="s">
        <v>189475</v>
      </c>
      <c r="E21563" s="2">
        <v>42962.878946759258</v>
      </c>
      <c r="F21563">
        <v>36.35</v>
      </c>
      <c r="G21563">
        <f>MONTH(E21563)</f>
        <v>8</v>
      </c>
      <c r="H21563">
        <f>YEAR(E21563)</f>
        <v>2017</v>
      </c>
    </row>
    <row r="21564" spans="1:8" x14ac:dyDescent="0.25">
      <c r="A21564" s="1">
        <v>84467</v>
      </c>
      <c r="B21564" t="s">
        <v>80467</v>
      </c>
      <c r="C21564" t="s">
        <v>175202</v>
      </c>
      <c r="D21564" t="s">
        <v>189475</v>
      </c>
      <c r="E21564" s="2">
        <v>42966.493541666663</v>
      </c>
      <c r="F21564">
        <v>191.58</v>
      </c>
      <c r="G21564">
        <f>MONTH(E21564)</f>
        <v>8</v>
      </c>
      <c r="H21564">
        <f>YEAR(E21564)</f>
        <v>2017</v>
      </c>
    </row>
    <row r="21565" spans="1:8" x14ac:dyDescent="0.25">
      <c r="A21565" s="1">
        <v>84474</v>
      </c>
      <c r="B21565" t="s">
        <v>80474</v>
      </c>
      <c r="C21565" t="s">
        <v>175209</v>
      </c>
      <c r="D21565" t="s">
        <v>189475</v>
      </c>
      <c r="E21565" s="2">
        <v>42975.980543981481</v>
      </c>
      <c r="F21565">
        <v>191.58</v>
      </c>
      <c r="G21565">
        <f>MONTH(E21565)</f>
        <v>8</v>
      </c>
      <c r="H21565">
        <f>YEAR(E21565)</f>
        <v>2017</v>
      </c>
    </row>
    <row r="21566" spans="1:8" x14ac:dyDescent="0.25">
      <c r="A21566" s="1">
        <v>84532</v>
      </c>
      <c r="B21566" t="s">
        <v>80529</v>
      </c>
      <c r="C21566" t="s">
        <v>175264</v>
      </c>
      <c r="D21566" t="s">
        <v>189475</v>
      </c>
      <c r="E21566" s="2">
        <v>42976.68236111111</v>
      </c>
      <c r="F21566">
        <v>36.35</v>
      </c>
      <c r="G21566">
        <f>MONTH(E21566)</f>
        <v>8</v>
      </c>
      <c r="H21566">
        <f>YEAR(E21566)</f>
        <v>2017</v>
      </c>
    </row>
    <row r="21567" spans="1:8" x14ac:dyDescent="0.25">
      <c r="A21567" s="1">
        <v>84540</v>
      </c>
      <c r="B21567" t="s">
        <v>80537</v>
      </c>
      <c r="C21567" t="s">
        <v>175272</v>
      </c>
      <c r="D21567" t="s">
        <v>189475</v>
      </c>
      <c r="E21567" s="2">
        <v>42971.509062500001</v>
      </c>
      <c r="F21567">
        <v>163.06</v>
      </c>
      <c r="G21567">
        <f>MONTH(E21567)</f>
        <v>8</v>
      </c>
      <c r="H21567">
        <f>YEAR(E21567)</f>
        <v>2017</v>
      </c>
    </row>
    <row r="21568" spans="1:8" x14ac:dyDescent="0.25">
      <c r="A21568" s="1">
        <v>84571</v>
      </c>
      <c r="B21568" t="s">
        <v>80566</v>
      </c>
      <c r="C21568" t="s">
        <v>175301</v>
      </c>
      <c r="D21568" t="s">
        <v>189475</v>
      </c>
      <c r="E21568" s="2">
        <v>42963.664583333331</v>
      </c>
      <c r="F21568">
        <v>47.62</v>
      </c>
      <c r="G21568">
        <f>MONTH(E21568)</f>
        <v>8</v>
      </c>
      <c r="H21568">
        <f>YEAR(E21568)</f>
        <v>2017</v>
      </c>
    </row>
    <row r="21569" spans="1:8" x14ac:dyDescent="0.25">
      <c r="A21569" s="1">
        <v>84583</v>
      </c>
      <c r="B21569" t="s">
        <v>80578</v>
      </c>
      <c r="C21569" t="s">
        <v>175313</v>
      </c>
      <c r="D21569" t="s">
        <v>189478</v>
      </c>
      <c r="E21569" s="2">
        <v>42976.721400462957</v>
      </c>
      <c r="F21569">
        <v>163.06</v>
      </c>
      <c r="G21569">
        <f>MONTH(E21569)</f>
        <v>8</v>
      </c>
      <c r="H21569">
        <f>YEAR(E21569)</f>
        <v>2017</v>
      </c>
    </row>
    <row r="21570" spans="1:8" x14ac:dyDescent="0.25">
      <c r="A21570" s="1">
        <v>84587</v>
      </c>
      <c r="B21570" t="s">
        <v>80582</v>
      </c>
      <c r="C21570" t="s">
        <v>175317</v>
      </c>
      <c r="D21570" t="s">
        <v>189475</v>
      </c>
      <c r="E21570" s="2">
        <v>42962.605243055557</v>
      </c>
      <c r="F21570">
        <v>154.66999999999999</v>
      </c>
      <c r="G21570">
        <f>MONTH(E21570)</f>
        <v>8</v>
      </c>
      <c r="H21570">
        <f>YEAR(E21570)</f>
        <v>2017</v>
      </c>
    </row>
    <row r="21571" spans="1:8" x14ac:dyDescent="0.25">
      <c r="A21571" s="1">
        <v>84598</v>
      </c>
      <c r="B21571" t="s">
        <v>80593</v>
      </c>
      <c r="C21571" t="s">
        <v>175328</v>
      </c>
      <c r="D21571" t="s">
        <v>189475</v>
      </c>
      <c r="E21571" s="2">
        <v>42958.949236111112</v>
      </c>
      <c r="F21571">
        <v>155.41999999999999</v>
      </c>
      <c r="G21571">
        <f>MONTH(E21571)</f>
        <v>8</v>
      </c>
      <c r="H21571">
        <f>YEAR(E21571)</f>
        <v>2017</v>
      </c>
    </row>
    <row r="21572" spans="1:8" x14ac:dyDescent="0.25">
      <c r="A21572" s="1">
        <v>84602</v>
      </c>
      <c r="B21572" t="s">
        <v>80597</v>
      </c>
      <c r="C21572" t="s">
        <v>175332</v>
      </c>
      <c r="D21572" t="s">
        <v>189475</v>
      </c>
      <c r="E21572" s="2">
        <v>42969.919120370367</v>
      </c>
      <c r="F21572">
        <v>25.84</v>
      </c>
      <c r="G21572">
        <f>MONTH(E21572)</f>
        <v>8</v>
      </c>
      <c r="H21572">
        <f>YEAR(E21572)</f>
        <v>2017</v>
      </c>
    </row>
    <row r="21573" spans="1:8" x14ac:dyDescent="0.25">
      <c r="A21573" s="1">
        <v>84612</v>
      </c>
      <c r="B21573" t="s">
        <v>80607</v>
      </c>
      <c r="C21573" t="s">
        <v>175342</v>
      </c>
      <c r="D21573" t="s">
        <v>189475</v>
      </c>
      <c r="E21573" s="2">
        <v>42977.72284722222</v>
      </c>
      <c r="F21573">
        <v>154.66999999999999</v>
      </c>
      <c r="G21573">
        <f>MONTH(E21573)</f>
        <v>8</v>
      </c>
      <c r="H21573">
        <f>YEAR(E21573)</f>
        <v>2017</v>
      </c>
    </row>
    <row r="21574" spans="1:8" x14ac:dyDescent="0.25">
      <c r="A21574" s="1">
        <v>84630</v>
      </c>
      <c r="B21574" t="s">
        <v>80623</v>
      </c>
      <c r="C21574" t="s">
        <v>175358</v>
      </c>
      <c r="D21574" t="s">
        <v>189475</v>
      </c>
      <c r="E21574" s="2">
        <v>42968.067314814813</v>
      </c>
      <c r="F21574">
        <v>163.06</v>
      </c>
      <c r="G21574">
        <f>MONTH(E21574)</f>
        <v>8</v>
      </c>
      <c r="H21574">
        <f>YEAR(E21574)</f>
        <v>2017</v>
      </c>
    </row>
    <row r="21575" spans="1:8" x14ac:dyDescent="0.25">
      <c r="A21575" s="1">
        <v>84660</v>
      </c>
      <c r="B21575" t="s">
        <v>80652</v>
      </c>
      <c r="C21575" t="s">
        <v>175387</v>
      </c>
      <c r="D21575" t="s">
        <v>189475</v>
      </c>
      <c r="E21575" s="2">
        <v>42960.230023148149</v>
      </c>
      <c r="F21575">
        <v>25.84</v>
      </c>
      <c r="G21575">
        <f>MONTH(E21575)</f>
        <v>8</v>
      </c>
      <c r="H21575">
        <f>YEAR(E21575)</f>
        <v>2017</v>
      </c>
    </row>
    <row r="21576" spans="1:8" x14ac:dyDescent="0.25">
      <c r="A21576" s="1">
        <v>84693</v>
      </c>
      <c r="B21576" t="s">
        <v>80684</v>
      </c>
      <c r="C21576" t="s">
        <v>175419</v>
      </c>
      <c r="D21576" t="s">
        <v>189475</v>
      </c>
      <c r="E21576" s="2">
        <v>42972.447199074071</v>
      </c>
      <c r="F21576">
        <v>154.66999999999999</v>
      </c>
      <c r="G21576">
        <f>MONTH(E21576)</f>
        <v>8</v>
      </c>
      <c r="H21576">
        <f>YEAR(E21576)</f>
        <v>2017</v>
      </c>
    </row>
    <row r="21577" spans="1:8" x14ac:dyDescent="0.25">
      <c r="A21577" s="1">
        <v>84713</v>
      </c>
      <c r="B21577" t="s">
        <v>80704</v>
      </c>
      <c r="C21577" t="s">
        <v>175439</v>
      </c>
      <c r="D21577" t="s">
        <v>189475</v>
      </c>
      <c r="E21577" s="2">
        <v>42950.393541666657</v>
      </c>
      <c r="F21577">
        <v>153.96</v>
      </c>
      <c r="G21577">
        <f>MONTH(E21577)</f>
        <v>8</v>
      </c>
      <c r="H21577">
        <f>YEAR(E21577)</f>
        <v>2017</v>
      </c>
    </row>
    <row r="21578" spans="1:8" x14ac:dyDescent="0.25">
      <c r="A21578" s="1">
        <v>84751</v>
      </c>
      <c r="B21578" t="s">
        <v>80739</v>
      </c>
      <c r="C21578" t="s">
        <v>175474</v>
      </c>
      <c r="D21578" t="s">
        <v>189475</v>
      </c>
      <c r="E21578" s="2">
        <v>42968.001770833333</v>
      </c>
      <c r="F21578">
        <v>154.66999999999999</v>
      </c>
      <c r="G21578">
        <f>MONTH(E21578)</f>
        <v>8</v>
      </c>
      <c r="H21578">
        <f>YEAR(E21578)</f>
        <v>2017</v>
      </c>
    </row>
    <row r="21579" spans="1:8" x14ac:dyDescent="0.25">
      <c r="A21579" s="1">
        <v>84778</v>
      </c>
      <c r="B21579" t="s">
        <v>80766</v>
      </c>
      <c r="C21579" t="s">
        <v>175501</v>
      </c>
      <c r="D21579" t="s">
        <v>189475</v>
      </c>
      <c r="E21579" s="2">
        <v>42967.673425925917</v>
      </c>
      <c r="F21579">
        <v>155.41999999999999</v>
      </c>
      <c r="G21579">
        <f>MONTH(E21579)</f>
        <v>8</v>
      </c>
      <c r="H21579">
        <f>YEAR(E21579)</f>
        <v>2017</v>
      </c>
    </row>
    <row r="21580" spans="1:8" x14ac:dyDescent="0.25">
      <c r="A21580" s="1">
        <v>84813</v>
      </c>
      <c r="B21580" t="s">
        <v>80800</v>
      </c>
      <c r="C21580" t="s">
        <v>175535</v>
      </c>
      <c r="D21580" t="s">
        <v>189475</v>
      </c>
      <c r="E21580" s="2">
        <v>42954.915659722217</v>
      </c>
      <c r="F21580">
        <v>291.27999999999997</v>
      </c>
      <c r="G21580">
        <f>MONTH(E21580)</f>
        <v>8</v>
      </c>
      <c r="H21580">
        <f>YEAR(E21580)</f>
        <v>2017</v>
      </c>
    </row>
    <row r="21581" spans="1:8" x14ac:dyDescent="0.25">
      <c r="A21581" s="1">
        <v>84820</v>
      </c>
      <c r="B21581" t="s">
        <v>80807</v>
      </c>
      <c r="C21581" t="s">
        <v>175542</v>
      </c>
      <c r="D21581" t="s">
        <v>189475</v>
      </c>
      <c r="E21581" s="2">
        <v>42969.4062962963</v>
      </c>
      <c r="F21581">
        <v>36.35</v>
      </c>
      <c r="G21581">
        <f>MONTH(E21581)</f>
        <v>8</v>
      </c>
      <c r="H21581">
        <f>YEAR(E21581)</f>
        <v>2017</v>
      </c>
    </row>
    <row r="21582" spans="1:8" x14ac:dyDescent="0.25">
      <c r="A21582" s="1">
        <v>84838</v>
      </c>
      <c r="B21582" t="s">
        <v>80824</v>
      </c>
      <c r="C21582" t="s">
        <v>175559</v>
      </c>
      <c r="D21582" t="s">
        <v>189475</v>
      </c>
      <c r="E21582" s="2">
        <v>42975.652569444443</v>
      </c>
      <c r="F21582">
        <v>154.66999999999999</v>
      </c>
      <c r="G21582">
        <f>MONTH(E21582)</f>
        <v>8</v>
      </c>
      <c r="H21582">
        <f>YEAR(E21582)</f>
        <v>2017</v>
      </c>
    </row>
    <row r="21583" spans="1:8" x14ac:dyDescent="0.25">
      <c r="A21583" s="1">
        <v>84852</v>
      </c>
      <c r="B21583" t="s">
        <v>80837</v>
      </c>
      <c r="C21583" t="s">
        <v>175572</v>
      </c>
      <c r="D21583" t="s">
        <v>189475</v>
      </c>
      <c r="E21583" s="2">
        <v>42967.875393518523</v>
      </c>
      <c r="F21583">
        <v>154.66999999999999</v>
      </c>
      <c r="G21583">
        <f>MONTH(E21583)</f>
        <v>8</v>
      </c>
      <c r="H21583">
        <f>YEAR(E21583)</f>
        <v>2017</v>
      </c>
    </row>
    <row r="21584" spans="1:8" x14ac:dyDescent="0.25">
      <c r="A21584" s="1">
        <v>84854</v>
      </c>
      <c r="B21584" t="s">
        <v>80839</v>
      </c>
      <c r="C21584" t="s">
        <v>175574</v>
      </c>
      <c r="D21584" t="s">
        <v>189475</v>
      </c>
      <c r="E21584" s="2">
        <v>42960.683541666673</v>
      </c>
      <c r="F21584">
        <v>36.35</v>
      </c>
      <c r="G21584">
        <f>MONTH(E21584)</f>
        <v>8</v>
      </c>
      <c r="H21584">
        <f>YEAR(E21584)</f>
        <v>2017</v>
      </c>
    </row>
    <row r="21585" spans="1:8" x14ac:dyDescent="0.25">
      <c r="A21585" s="1">
        <v>84883</v>
      </c>
      <c r="B21585" t="s">
        <v>80866</v>
      </c>
      <c r="C21585" t="s">
        <v>175601</v>
      </c>
      <c r="D21585" t="s">
        <v>189475</v>
      </c>
      <c r="E21585" s="2">
        <v>42965.917604166672</v>
      </c>
      <c r="F21585">
        <v>36.35</v>
      </c>
      <c r="G21585">
        <f>MONTH(E21585)</f>
        <v>8</v>
      </c>
      <c r="H21585">
        <f>YEAR(E21585)</f>
        <v>2017</v>
      </c>
    </row>
    <row r="21586" spans="1:8" x14ac:dyDescent="0.25">
      <c r="A21586" s="1">
        <v>84896</v>
      </c>
      <c r="B21586" t="s">
        <v>80879</v>
      </c>
      <c r="C21586" t="s">
        <v>175614</v>
      </c>
      <c r="D21586" t="s">
        <v>189475</v>
      </c>
      <c r="E21586" s="2">
        <v>42959.397453703707</v>
      </c>
      <c r="F21586">
        <v>138.65</v>
      </c>
      <c r="G21586">
        <f>MONTH(E21586)</f>
        <v>8</v>
      </c>
      <c r="H21586">
        <f>YEAR(E21586)</f>
        <v>2017</v>
      </c>
    </row>
    <row r="21587" spans="1:8" x14ac:dyDescent="0.25">
      <c r="A21587" s="1">
        <v>84902</v>
      </c>
      <c r="B21587" t="s">
        <v>80885</v>
      </c>
      <c r="C21587" t="s">
        <v>175620</v>
      </c>
      <c r="D21587" t="s">
        <v>189475</v>
      </c>
      <c r="E21587" s="2">
        <v>42960.58693287037</v>
      </c>
      <c r="F21587">
        <v>154.66999999999999</v>
      </c>
      <c r="G21587">
        <f>MONTH(E21587)</f>
        <v>8</v>
      </c>
      <c r="H21587">
        <f>YEAR(E21587)</f>
        <v>2017</v>
      </c>
    </row>
    <row r="21588" spans="1:8" x14ac:dyDescent="0.25">
      <c r="A21588" s="1">
        <v>84921</v>
      </c>
      <c r="B21588" t="s">
        <v>80903</v>
      </c>
      <c r="C21588" t="s">
        <v>175638</v>
      </c>
      <c r="D21588" t="s">
        <v>189475</v>
      </c>
      <c r="E21588" s="2">
        <v>42968.436782407407</v>
      </c>
      <c r="F21588">
        <v>191.58</v>
      </c>
      <c r="G21588">
        <f>MONTH(E21588)</f>
        <v>8</v>
      </c>
      <c r="H21588">
        <f>YEAR(E21588)</f>
        <v>2017</v>
      </c>
    </row>
    <row r="21589" spans="1:8" x14ac:dyDescent="0.25">
      <c r="A21589" s="1">
        <v>84951</v>
      </c>
      <c r="B21589" t="s">
        <v>80932</v>
      </c>
      <c r="C21589" t="s">
        <v>175667</v>
      </c>
      <c r="D21589" t="s">
        <v>189475</v>
      </c>
      <c r="E21589" s="2">
        <v>42955.804791666669</v>
      </c>
      <c r="F21589">
        <v>36.35</v>
      </c>
      <c r="G21589">
        <f>MONTH(E21589)</f>
        <v>8</v>
      </c>
      <c r="H21589">
        <f>YEAR(E21589)</f>
        <v>2017</v>
      </c>
    </row>
    <row r="21590" spans="1:8" x14ac:dyDescent="0.25">
      <c r="A21590" s="1">
        <v>85002</v>
      </c>
      <c r="B21590" t="s">
        <v>80981</v>
      </c>
      <c r="C21590" t="s">
        <v>175716</v>
      </c>
      <c r="D21590" t="s">
        <v>189475</v>
      </c>
      <c r="E21590" s="2">
        <v>42976.941458333327</v>
      </c>
      <c r="F21590">
        <v>36.35</v>
      </c>
      <c r="G21590">
        <f>MONTH(E21590)</f>
        <v>8</v>
      </c>
      <c r="H21590">
        <f>YEAR(E21590)</f>
        <v>2017</v>
      </c>
    </row>
    <row r="21591" spans="1:8" x14ac:dyDescent="0.25">
      <c r="A21591" s="1">
        <v>85016</v>
      </c>
      <c r="B21591" t="s">
        <v>80994</v>
      </c>
      <c r="C21591" t="s">
        <v>175729</v>
      </c>
      <c r="D21591" t="s">
        <v>189475</v>
      </c>
      <c r="E21591" s="2">
        <v>42969.630613425928</v>
      </c>
      <c r="F21591">
        <v>36.35</v>
      </c>
      <c r="G21591">
        <f>MONTH(E21591)</f>
        <v>8</v>
      </c>
      <c r="H21591">
        <f>YEAR(E21591)</f>
        <v>2017</v>
      </c>
    </row>
    <row r="21592" spans="1:8" x14ac:dyDescent="0.25">
      <c r="A21592" s="1">
        <v>85040</v>
      </c>
      <c r="B21592" t="s">
        <v>81017</v>
      </c>
      <c r="C21592" t="s">
        <v>175752</v>
      </c>
      <c r="D21592" t="s">
        <v>189475</v>
      </c>
      <c r="E21592" s="2">
        <v>42966.74428240741</v>
      </c>
      <c r="F21592">
        <v>138.65</v>
      </c>
      <c r="G21592">
        <f>MONTH(E21592)</f>
        <v>8</v>
      </c>
      <c r="H21592">
        <f>YEAR(E21592)</f>
        <v>2017</v>
      </c>
    </row>
    <row r="21593" spans="1:8" x14ac:dyDescent="0.25">
      <c r="A21593" s="1">
        <v>85041</v>
      </c>
      <c r="B21593" t="s">
        <v>81018</v>
      </c>
      <c r="C21593" t="s">
        <v>175753</v>
      </c>
      <c r="D21593" t="s">
        <v>189475</v>
      </c>
      <c r="E21593" s="2">
        <v>42954.908599537041</v>
      </c>
      <c r="F21593">
        <v>191.58</v>
      </c>
      <c r="G21593">
        <f>MONTH(E21593)</f>
        <v>8</v>
      </c>
      <c r="H21593">
        <f>YEAR(E21593)</f>
        <v>2017</v>
      </c>
    </row>
    <row r="21594" spans="1:8" x14ac:dyDescent="0.25">
      <c r="A21594" s="1">
        <v>85054</v>
      </c>
      <c r="B21594" t="s">
        <v>81031</v>
      </c>
      <c r="C21594" t="s">
        <v>175766</v>
      </c>
      <c r="D21594" t="s">
        <v>189475</v>
      </c>
      <c r="E21594" s="2">
        <v>42961.443773148138</v>
      </c>
      <c r="F21594">
        <v>32.9</v>
      </c>
      <c r="G21594">
        <f>MONTH(E21594)</f>
        <v>8</v>
      </c>
      <c r="H21594">
        <f>YEAR(E21594)</f>
        <v>2017</v>
      </c>
    </row>
    <row r="21595" spans="1:8" x14ac:dyDescent="0.25">
      <c r="A21595" s="1">
        <v>85063</v>
      </c>
      <c r="B21595" t="s">
        <v>81040</v>
      </c>
      <c r="C21595" t="s">
        <v>175775</v>
      </c>
      <c r="D21595" t="s">
        <v>189475</v>
      </c>
      <c r="E21595" s="2">
        <v>42975.570405092592</v>
      </c>
      <c r="F21595">
        <v>191.58</v>
      </c>
      <c r="G21595">
        <f>MONTH(E21595)</f>
        <v>8</v>
      </c>
      <c r="H21595">
        <f>YEAR(E21595)</f>
        <v>2017</v>
      </c>
    </row>
    <row r="21596" spans="1:8" x14ac:dyDescent="0.25">
      <c r="A21596" s="1">
        <v>85067</v>
      </c>
      <c r="B21596" t="s">
        <v>81044</v>
      </c>
      <c r="C21596" t="s">
        <v>175779</v>
      </c>
      <c r="D21596" t="s">
        <v>189477</v>
      </c>
      <c r="E21596" s="2">
        <v>42959.688738425917</v>
      </c>
      <c r="F21596">
        <v>154.66999999999999</v>
      </c>
      <c r="G21596">
        <f>MONTH(E21596)</f>
        <v>8</v>
      </c>
      <c r="H21596">
        <f>YEAR(E21596)</f>
        <v>2017</v>
      </c>
    </row>
    <row r="21597" spans="1:8" x14ac:dyDescent="0.25">
      <c r="A21597" s="1">
        <v>85068</v>
      </c>
      <c r="B21597" t="s">
        <v>81045</v>
      </c>
      <c r="C21597" t="s">
        <v>175780</v>
      </c>
      <c r="D21597" t="s">
        <v>189475</v>
      </c>
      <c r="E21597" s="2">
        <v>42950.652766203697</v>
      </c>
      <c r="F21597">
        <v>191.58</v>
      </c>
      <c r="G21597">
        <f>MONTH(E21597)</f>
        <v>8</v>
      </c>
      <c r="H21597">
        <f>YEAR(E21597)</f>
        <v>2017</v>
      </c>
    </row>
    <row r="21598" spans="1:8" x14ac:dyDescent="0.25">
      <c r="A21598" s="1">
        <v>85075</v>
      </c>
      <c r="B21598" t="s">
        <v>81051</v>
      </c>
      <c r="C21598" t="s">
        <v>175786</v>
      </c>
      <c r="D21598" t="s">
        <v>189475</v>
      </c>
      <c r="E21598" s="2">
        <v>42968.866643518522</v>
      </c>
      <c r="F21598">
        <v>138.65</v>
      </c>
      <c r="G21598">
        <f>MONTH(E21598)</f>
        <v>8</v>
      </c>
      <c r="H21598">
        <f>YEAR(E21598)</f>
        <v>2017</v>
      </c>
    </row>
    <row r="21599" spans="1:8" x14ac:dyDescent="0.25">
      <c r="A21599" s="1">
        <v>85083</v>
      </c>
      <c r="B21599" t="s">
        <v>81057</v>
      </c>
      <c r="C21599" t="s">
        <v>175792</v>
      </c>
      <c r="D21599" t="s">
        <v>189475</v>
      </c>
      <c r="E21599" s="2">
        <v>42974.762962962966</v>
      </c>
      <c r="F21599">
        <v>291.27999999999997</v>
      </c>
      <c r="G21599">
        <f>MONTH(E21599)</f>
        <v>8</v>
      </c>
      <c r="H21599">
        <f>YEAR(E21599)</f>
        <v>2017</v>
      </c>
    </row>
    <row r="21600" spans="1:8" x14ac:dyDescent="0.25">
      <c r="A21600" s="1">
        <v>85092</v>
      </c>
      <c r="B21600" t="s">
        <v>81066</v>
      </c>
      <c r="C21600" t="s">
        <v>175801</v>
      </c>
      <c r="D21600" t="s">
        <v>189475</v>
      </c>
      <c r="E21600" s="2">
        <v>42977.775960648149</v>
      </c>
      <c r="F21600">
        <v>191.58</v>
      </c>
      <c r="G21600">
        <f>MONTH(E21600)</f>
        <v>8</v>
      </c>
      <c r="H21600">
        <f>YEAR(E21600)</f>
        <v>2017</v>
      </c>
    </row>
    <row r="21601" spans="1:8" x14ac:dyDescent="0.25">
      <c r="A21601" s="1">
        <v>85195</v>
      </c>
      <c r="B21601" t="s">
        <v>81167</v>
      </c>
      <c r="C21601" t="s">
        <v>175902</v>
      </c>
      <c r="D21601" t="s">
        <v>189475</v>
      </c>
      <c r="E21601" s="2">
        <v>42969.825787037043</v>
      </c>
      <c r="F21601">
        <v>154.66999999999999</v>
      </c>
      <c r="G21601">
        <f>MONTH(E21601)</f>
        <v>8</v>
      </c>
      <c r="H21601">
        <f>YEAR(E21601)</f>
        <v>2017</v>
      </c>
    </row>
    <row r="21602" spans="1:8" x14ac:dyDescent="0.25">
      <c r="A21602" s="1">
        <v>85209</v>
      </c>
      <c r="B21602" t="s">
        <v>81180</v>
      </c>
      <c r="C21602" t="s">
        <v>175915</v>
      </c>
      <c r="D21602" t="s">
        <v>189475</v>
      </c>
      <c r="E21602" s="2">
        <v>42964.383020833331</v>
      </c>
      <c r="F21602">
        <v>191.58</v>
      </c>
      <c r="G21602">
        <f>MONTH(E21602)</f>
        <v>8</v>
      </c>
      <c r="H21602">
        <f>YEAR(E21602)</f>
        <v>2017</v>
      </c>
    </row>
    <row r="21603" spans="1:8" x14ac:dyDescent="0.25">
      <c r="A21603" s="1">
        <v>85213</v>
      </c>
      <c r="B21603" t="s">
        <v>81184</v>
      </c>
      <c r="C21603" t="s">
        <v>175919</v>
      </c>
      <c r="D21603" t="s">
        <v>189475</v>
      </c>
      <c r="E21603" s="2">
        <v>42949.706099537027</v>
      </c>
      <c r="F21603">
        <v>191.58</v>
      </c>
      <c r="G21603">
        <f>MONTH(E21603)</f>
        <v>8</v>
      </c>
      <c r="H21603">
        <f>YEAR(E21603)</f>
        <v>2017</v>
      </c>
    </row>
    <row r="21604" spans="1:8" x14ac:dyDescent="0.25">
      <c r="A21604" s="1">
        <v>85247</v>
      </c>
      <c r="B21604" t="s">
        <v>81216</v>
      </c>
      <c r="C21604" t="s">
        <v>175951</v>
      </c>
      <c r="D21604" t="s">
        <v>189475</v>
      </c>
      <c r="E21604" s="2">
        <v>42968.920347222222</v>
      </c>
      <c r="F21604">
        <v>138.65</v>
      </c>
      <c r="G21604">
        <f>MONTH(E21604)</f>
        <v>8</v>
      </c>
      <c r="H21604">
        <f>YEAR(E21604)</f>
        <v>2017</v>
      </c>
    </row>
    <row r="21605" spans="1:8" x14ac:dyDescent="0.25">
      <c r="A21605" s="1">
        <v>85266</v>
      </c>
      <c r="B21605" t="s">
        <v>81233</v>
      </c>
      <c r="C21605" t="s">
        <v>175968</v>
      </c>
      <c r="D21605" t="s">
        <v>189475</v>
      </c>
      <c r="E21605" s="2">
        <v>42951.53565972222</v>
      </c>
      <c r="F21605">
        <v>191.58</v>
      </c>
      <c r="G21605">
        <f>MONTH(E21605)</f>
        <v>8</v>
      </c>
      <c r="H21605">
        <f>YEAR(E21605)</f>
        <v>2017</v>
      </c>
    </row>
    <row r="21606" spans="1:8" x14ac:dyDescent="0.25">
      <c r="A21606" s="1">
        <v>85294</v>
      </c>
      <c r="B21606" t="s">
        <v>81256</v>
      </c>
      <c r="C21606" t="s">
        <v>175991</v>
      </c>
      <c r="D21606" t="s">
        <v>189475</v>
      </c>
      <c r="E21606" s="2">
        <v>42972.732997685183</v>
      </c>
      <c r="F21606">
        <v>163.06</v>
      </c>
      <c r="G21606">
        <f>MONTH(E21606)</f>
        <v>8</v>
      </c>
      <c r="H21606">
        <f>YEAR(E21606)</f>
        <v>2017</v>
      </c>
    </row>
    <row r="21607" spans="1:8" x14ac:dyDescent="0.25">
      <c r="A21607" s="1">
        <v>85300</v>
      </c>
      <c r="B21607" t="s">
        <v>81262</v>
      </c>
      <c r="C21607" t="s">
        <v>175997</v>
      </c>
      <c r="D21607" t="s">
        <v>189475</v>
      </c>
      <c r="E21607" s="2">
        <v>42976.395532407398</v>
      </c>
      <c r="F21607">
        <v>47.62</v>
      </c>
      <c r="G21607">
        <f>MONTH(E21607)</f>
        <v>8</v>
      </c>
      <c r="H21607">
        <f>YEAR(E21607)</f>
        <v>2017</v>
      </c>
    </row>
    <row r="21608" spans="1:8" x14ac:dyDescent="0.25">
      <c r="A21608" s="1">
        <v>85312</v>
      </c>
      <c r="B21608" t="s">
        <v>81274</v>
      </c>
      <c r="C21608" t="s">
        <v>176009</v>
      </c>
      <c r="D21608" t="s">
        <v>189475</v>
      </c>
      <c r="E21608" s="2">
        <v>42972.740636574083</v>
      </c>
      <c r="F21608">
        <v>155.41999999999999</v>
      </c>
      <c r="G21608">
        <f>MONTH(E21608)</f>
        <v>8</v>
      </c>
      <c r="H21608">
        <f>YEAR(E21608)</f>
        <v>2017</v>
      </c>
    </row>
    <row r="21609" spans="1:8" x14ac:dyDescent="0.25">
      <c r="A21609" s="1">
        <v>85329</v>
      </c>
      <c r="B21609" t="s">
        <v>81290</v>
      </c>
      <c r="C21609" t="s">
        <v>176025</v>
      </c>
      <c r="D21609" t="s">
        <v>189475</v>
      </c>
      <c r="E21609" s="2">
        <v>42952.759270833332</v>
      </c>
      <c r="F21609">
        <v>191.58</v>
      </c>
      <c r="G21609">
        <f>MONTH(E21609)</f>
        <v>8</v>
      </c>
      <c r="H21609">
        <f>YEAR(E21609)</f>
        <v>2017</v>
      </c>
    </row>
    <row r="21610" spans="1:8" x14ac:dyDescent="0.25">
      <c r="A21610" s="1">
        <v>85396</v>
      </c>
      <c r="B21610" t="s">
        <v>81355</v>
      </c>
      <c r="C21610" t="s">
        <v>176090</v>
      </c>
      <c r="D21610" t="s">
        <v>189475</v>
      </c>
      <c r="E21610" s="2">
        <v>42973.909039351849</v>
      </c>
      <c r="F21610">
        <v>154.66999999999999</v>
      </c>
      <c r="G21610">
        <f>MONTH(E21610)</f>
        <v>8</v>
      </c>
      <c r="H21610">
        <f>YEAR(E21610)</f>
        <v>2017</v>
      </c>
    </row>
    <row r="21611" spans="1:8" x14ac:dyDescent="0.25">
      <c r="A21611" s="1">
        <v>85400</v>
      </c>
      <c r="B21611" t="s">
        <v>81359</v>
      </c>
      <c r="C21611" t="s">
        <v>176094</v>
      </c>
      <c r="D21611" t="s">
        <v>189475</v>
      </c>
      <c r="E21611" s="2">
        <v>42963.905810185177</v>
      </c>
      <c r="F21611">
        <v>163.06</v>
      </c>
      <c r="G21611">
        <f>MONTH(E21611)</f>
        <v>8</v>
      </c>
      <c r="H21611">
        <f>YEAR(E21611)</f>
        <v>2017</v>
      </c>
    </row>
    <row r="21612" spans="1:8" x14ac:dyDescent="0.25">
      <c r="A21612" s="1">
        <v>85471</v>
      </c>
      <c r="B21612" t="s">
        <v>81425</v>
      </c>
      <c r="C21612" t="s">
        <v>176160</v>
      </c>
      <c r="D21612" t="s">
        <v>189475</v>
      </c>
      <c r="E21612" s="2">
        <v>42974.643819444442</v>
      </c>
      <c r="F21612">
        <v>32.9</v>
      </c>
      <c r="G21612">
        <f>MONTH(E21612)</f>
        <v>8</v>
      </c>
      <c r="H21612">
        <f>YEAR(E21612)</f>
        <v>2017</v>
      </c>
    </row>
    <row r="21613" spans="1:8" x14ac:dyDescent="0.25">
      <c r="A21613" s="1">
        <v>85477</v>
      </c>
      <c r="B21613" t="s">
        <v>81431</v>
      </c>
      <c r="C21613" t="s">
        <v>176166</v>
      </c>
      <c r="D21613" t="s">
        <v>189475</v>
      </c>
      <c r="E21613" s="2">
        <v>42949.589108796303</v>
      </c>
      <c r="F21613">
        <v>191.58</v>
      </c>
      <c r="G21613">
        <f>MONTH(E21613)</f>
        <v>8</v>
      </c>
      <c r="H21613">
        <f>YEAR(E21613)</f>
        <v>2017</v>
      </c>
    </row>
    <row r="21614" spans="1:8" x14ac:dyDescent="0.25">
      <c r="A21614" s="1">
        <v>85479</v>
      </c>
      <c r="B21614" t="s">
        <v>81433</v>
      </c>
      <c r="C21614" t="s">
        <v>176168</v>
      </c>
      <c r="D21614" t="s">
        <v>189475</v>
      </c>
      <c r="E21614" s="2">
        <v>42958.629942129628</v>
      </c>
      <c r="F21614">
        <v>36.35</v>
      </c>
      <c r="G21614">
        <f>MONTH(E21614)</f>
        <v>8</v>
      </c>
      <c r="H21614">
        <f>YEAR(E21614)</f>
        <v>2017</v>
      </c>
    </row>
    <row r="21615" spans="1:8" x14ac:dyDescent="0.25">
      <c r="A21615" s="1">
        <v>85491</v>
      </c>
      <c r="B21615" t="s">
        <v>81444</v>
      </c>
      <c r="C21615" t="s">
        <v>176179</v>
      </c>
      <c r="D21615" t="s">
        <v>189475</v>
      </c>
      <c r="E21615" s="2">
        <v>42974.704884259263</v>
      </c>
      <c r="F21615">
        <v>138.65</v>
      </c>
      <c r="G21615">
        <f>MONTH(E21615)</f>
        <v>8</v>
      </c>
      <c r="H21615">
        <f>YEAR(E21615)</f>
        <v>2017</v>
      </c>
    </row>
    <row r="21616" spans="1:8" x14ac:dyDescent="0.25">
      <c r="A21616" s="1">
        <v>85512</v>
      </c>
      <c r="B21616" t="s">
        <v>81464</v>
      </c>
      <c r="C21616" t="s">
        <v>176199</v>
      </c>
      <c r="D21616" t="s">
        <v>189475</v>
      </c>
      <c r="E21616" s="2">
        <v>42958.584247685183</v>
      </c>
      <c r="F21616">
        <v>138.65</v>
      </c>
      <c r="G21616">
        <f>MONTH(E21616)</f>
        <v>8</v>
      </c>
      <c r="H21616">
        <f>YEAR(E21616)</f>
        <v>2017</v>
      </c>
    </row>
    <row r="21617" spans="1:8" x14ac:dyDescent="0.25">
      <c r="A21617" s="1">
        <v>85558</v>
      </c>
      <c r="B21617" t="s">
        <v>81507</v>
      </c>
      <c r="C21617" t="s">
        <v>176242</v>
      </c>
      <c r="D21617" t="s">
        <v>189475</v>
      </c>
      <c r="E21617" s="2">
        <v>42961.606550925928</v>
      </c>
      <c r="F21617">
        <v>36.35</v>
      </c>
      <c r="G21617">
        <f>MONTH(E21617)</f>
        <v>8</v>
      </c>
      <c r="H21617">
        <f>YEAR(E21617)</f>
        <v>2017</v>
      </c>
    </row>
    <row r="21618" spans="1:8" x14ac:dyDescent="0.25">
      <c r="A21618" s="1">
        <v>85568</v>
      </c>
      <c r="B21618" t="s">
        <v>81517</v>
      </c>
      <c r="C21618" t="s">
        <v>176252</v>
      </c>
      <c r="D21618" t="s">
        <v>189475</v>
      </c>
      <c r="E21618" s="2">
        <v>42957.469837962963</v>
      </c>
      <c r="F21618">
        <v>47.62</v>
      </c>
      <c r="G21618">
        <f>MONTH(E21618)</f>
        <v>8</v>
      </c>
      <c r="H21618">
        <f>YEAR(E21618)</f>
        <v>2017</v>
      </c>
    </row>
    <row r="21619" spans="1:8" x14ac:dyDescent="0.25">
      <c r="A21619" s="1">
        <v>85586</v>
      </c>
      <c r="B21619" t="s">
        <v>81534</v>
      </c>
      <c r="C21619" t="s">
        <v>176269</v>
      </c>
      <c r="D21619" t="s">
        <v>189475</v>
      </c>
      <c r="E21619" s="2">
        <v>42949.949988425928</v>
      </c>
      <c r="F21619">
        <v>125.99</v>
      </c>
      <c r="G21619">
        <f>MONTH(E21619)</f>
        <v>8</v>
      </c>
      <c r="H21619">
        <f>YEAR(E21619)</f>
        <v>2017</v>
      </c>
    </row>
    <row r="21620" spans="1:8" x14ac:dyDescent="0.25">
      <c r="A21620" s="1">
        <v>85591</v>
      </c>
      <c r="B21620" t="s">
        <v>81538</v>
      </c>
      <c r="C21620" t="s">
        <v>176273</v>
      </c>
      <c r="D21620" t="s">
        <v>189475</v>
      </c>
      <c r="E21620" s="2">
        <v>42972.36650462963</v>
      </c>
      <c r="F21620">
        <v>154.66999999999999</v>
      </c>
      <c r="G21620">
        <f>MONTH(E21620)</f>
        <v>8</v>
      </c>
      <c r="H21620">
        <f>YEAR(E21620)</f>
        <v>2017</v>
      </c>
    </row>
    <row r="21621" spans="1:8" x14ac:dyDescent="0.25">
      <c r="A21621" s="1">
        <v>85592</v>
      </c>
      <c r="B21621" t="s">
        <v>81539</v>
      </c>
      <c r="C21621" t="s">
        <v>176274</v>
      </c>
      <c r="D21621" t="s">
        <v>189475</v>
      </c>
      <c r="E21621" s="2">
        <v>42951.529039351852</v>
      </c>
      <c r="F21621">
        <v>163.06</v>
      </c>
      <c r="G21621">
        <f>MONTH(E21621)</f>
        <v>8</v>
      </c>
      <c r="H21621">
        <f>YEAR(E21621)</f>
        <v>2017</v>
      </c>
    </row>
    <row r="21622" spans="1:8" x14ac:dyDescent="0.25">
      <c r="A21622" s="1">
        <v>85606</v>
      </c>
      <c r="B21622" t="s">
        <v>81553</v>
      </c>
      <c r="C21622" t="s">
        <v>176288</v>
      </c>
      <c r="D21622" t="s">
        <v>189475</v>
      </c>
      <c r="E21622" s="2">
        <v>42961.422835648147</v>
      </c>
      <c r="F21622">
        <v>154.66999999999999</v>
      </c>
      <c r="G21622">
        <f>MONTH(E21622)</f>
        <v>8</v>
      </c>
      <c r="H21622">
        <f>YEAR(E21622)</f>
        <v>2017</v>
      </c>
    </row>
    <row r="21623" spans="1:8" x14ac:dyDescent="0.25">
      <c r="A21623" s="1">
        <v>85617</v>
      </c>
      <c r="B21623" t="s">
        <v>81564</v>
      </c>
      <c r="C21623" t="s">
        <v>176299</v>
      </c>
      <c r="D21623" t="s">
        <v>189475</v>
      </c>
      <c r="E21623" s="2">
        <v>42975.960219907407</v>
      </c>
      <c r="F21623">
        <v>36.35</v>
      </c>
      <c r="G21623">
        <f>MONTH(E21623)</f>
        <v>8</v>
      </c>
      <c r="H21623">
        <f>YEAR(E21623)</f>
        <v>2017</v>
      </c>
    </row>
    <row r="21624" spans="1:8" x14ac:dyDescent="0.25">
      <c r="A21624" s="1">
        <v>85620</v>
      </c>
      <c r="B21624" t="s">
        <v>81566</v>
      </c>
      <c r="C21624" t="s">
        <v>176301</v>
      </c>
      <c r="D21624" t="s">
        <v>189477</v>
      </c>
      <c r="E21624" s="2">
        <v>42972.982476851852</v>
      </c>
      <c r="F21624">
        <v>138.65</v>
      </c>
      <c r="G21624">
        <f>MONTH(E21624)</f>
        <v>8</v>
      </c>
      <c r="H21624">
        <f>YEAR(E21624)</f>
        <v>2017</v>
      </c>
    </row>
    <row r="21625" spans="1:8" x14ac:dyDescent="0.25">
      <c r="A21625" s="1">
        <v>85633</v>
      </c>
      <c r="B21625" t="s">
        <v>81579</v>
      </c>
      <c r="C21625" t="s">
        <v>176314</v>
      </c>
      <c r="D21625" t="s">
        <v>189475</v>
      </c>
      <c r="E21625" s="2">
        <v>42961.404363425929</v>
      </c>
      <c r="F21625">
        <v>163.06</v>
      </c>
      <c r="G21625">
        <f>MONTH(E21625)</f>
        <v>8</v>
      </c>
      <c r="H21625">
        <f>YEAR(E21625)</f>
        <v>2017</v>
      </c>
    </row>
    <row r="21626" spans="1:8" x14ac:dyDescent="0.25">
      <c r="A21626" s="1">
        <v>85656</v>
      </c>
      <c r="B21626" t="s">
        <v>81601</v>
      </c>
      <c r="C21626" t="s">
        <v>176336</v>
      </c>
      <c r="D21626" t="s">
        <v>189475</v>
      </c>
      <c r="E21626" s="2">
        <v>42967.366736111107</v>
      </c>
      <c r="F21626">
        <v>125.99</v>
      </c>
      <c r="G21626">
        <f>MONTH(E21626)</f>
        <v>8</v>
      </c>
      <c r="H21626">
        <f>YEAR(E21626)</f>
        <v>2017</v>
      </c>
    </row>
    <row r="21627" spans="1:8" x14ac:dyDescent="0.25">
      <c r="A21627" s="1">
        <v>85661</v>
      </c>
      <c r="B21627" t="s">
        <v>81605</v>
      </c>
      <c r="C21627" t="s">
        <v>176340</v>
      </c>
      <c r="D21627" t="s">
        <v>189475</v>
      </c>
      <c r="E21627" s="2">
        <v>42962.827013888891</v>
      </c>
      <c r="F21627">
        <v>36.35</v>
      </c>
      <c r="G21627">
        <f>MONTH(E21627)</f>
        <v>8</v>
      </c>
      <c r="H21627">
        <f>YEAR(E21627)</f>
        <v>2017</v>
      </c>
    </row>
    <row r="21628" spans="1:8" x14ac:dyDescent="0.25">
      <c r="A21628" s="1">
        <v>85729</v>
      </c>
      <c r="B21628" t="s">
        <v>81667</v>
      </c>
      <c r="C21628" t="s">
        <v>176402</v>
      </c>
      <c r="D21628" t="s">
        <v>189475</v>
      </c>
      <c r="E21628" s="2">
        <v>42960.599120370367</v>
      </c>
      <c r="F21628">
        <v>36.35</v>
      </c>
      <c r="G21628">
        <f>MONTH(E21628)</f>
        <v>8</v>
      </c>
      <c r="H21628">
        <f>YEAR(E21628)</f>
        <v>2017</v>
      </c>
    </row>
    <row r="21629" spans="1:8" x14ac:dyDescent="0.25">
      <c r="A21629" s="1">
        <v>85747</v>
      </c>
      <c r="B21629" t="s">
        <v>81684</v>
      </c>
      <c r="C21629" t="s">
        <v>176419</v>
      </c>
      <c r="D21629" t="s">
        <v>189475</v>
      </c>
      <c r="E21629" s="2">
        <v>42951.85015046296</v>
      </c>
      <c r="F21629">
        <v>36.35</v>
      </c>
      <c r="G21629">
        <f>MONTH(E21629)</f>
        <v>8</v>
      </c>
      <c r="H21629">
        <f>YEAR(E21629)</f>
        <v>2017</v>
      </c>
    </row>
    <row r="21630" spans="1:8" x14ac:dyDescent="0.25">
      <c r="A21630" s="1">
        <v>85780</v>
      </c>
      <c r="B21630" t="s">
        <v>81715</v>
      </c>
      <c r="C21630" t="s">
        <v>176450</v>
      </c>
      <c r="D21630" t="s">
        <v>189475</v>
      </c>
      <c r="E21630" s="2">
        <v>42951.440011574072</v>
      </c>
      <c r="F21630">
        <v>36.35</v>
      </c>
      <c r="G21630">
        <f>MONTH(E21630)</f>
        <v>8</v>
      </c>
      <c r="H21630">
        <f>YEAR(E21630)</f>
        <v>2017</v>
      </c>
    </row>
    <row r="21631" spans="1:8" x14ac:dyDescent="0.25">
      <c r="A21631" s="1">
        <v>85784</v>
      </c>
      <c r="B21631" t="s">
        <v>81719</v>
      </c>
      <c r="C21631" t="s">
        <v>176454</v>
      </c>
      <c r="D21631" t="s">
        <v>189475</v>
      </c>
      <c r="E21631" s="2">
        <v>42955.46056712963</v>
      </c>
      <c r="F21631">
        <v>153.96</v>
      </c>
      <c r="G21631">
        <f>MONTH(E21631)</f>
        <v>8</v>
      </c>
      <c r="H21631">
        <f>YEAR(E21631)</f>
        <v>2017</v>
      </c>
    </row>
    <row r="21632" spans="1:8" x14ac:dyDescent="0.25">
      <c r="A21632" s="1">
        <v>85789</v>
      </c>
      <c r="B21632" t="s">
        <v>81724</v>
      </c>
      <c r="C21632" t="s">
        <v>176459</v>
      </c>
      <c r="D21632" t="s">
        <v>189475</v>
      </c>
      <c r="E21632" s="2">
        <v>42953.699537037042</v>
      </c>
      <c r="F21632">
        <v>191.58</v>
      </c>
      <c r="G21632">
        <f>MONTH(E21632)</f>
        <v>8</v>
      </c>
      <c r="H21632">
        <f>YEAR(E21632)</f>
        <v>2017</v>
      </c>
    </row>
    <row r="21633" spans="1:8" x14ac:dyDescent="0.25">
      <c r="A21633" s="1">
        <v>85792</v>
      </c>
      <c r="B21633" t="s">
        <v>81727</v>
      </c>
      <c r="C21633" t="s">
        <v>176462</v>
      </c>
      <c r="D21633" t="s">
        <v>189475</v>
      </c>
      <c r="E21633" s="2">
        <v>42957.501273148147</v>
      </c>
      <c r="F21633">
        <v>154.66999999999999</v>
      </c>
      <c r="G21633">
        <f>MONTH(E21633)</f>
        <v>8</v>
      </c>
      <c r="H21633">
        <f>YEAR(E21633)</f>
        <v>2017</v>
      </c>
    </row>
    <row r="21634" spans="1:8" x14ac:dyDescent="0.25">
      <c r="A21634" s="1">
        <v>85828</v>
      </c>
      <c r="B21634" t="s">
        <v>81762</v>
      </c>
      <c r="C21634" t="s">
        <v>176497</v>
      </c>
      <c r="D21634" t="s">
        <v>189475</v>
      </c>
      <c r="E21634" s="2">
        <v>42948.957037037027</v>
      </c>
      <c r="F21634">
        <v>36.35</v>
      </c>
      <c r="G21634">
        <f>MONTH(E21634)</f>
        <v>8</v>
      </c>
      <c r="H21634">
        <f>YEAR(E21634)</f>
        <v>2017</v>
      </c>
    </row>
    <row r="21635" spans="1:8" x14ac:dyDescent="0.25">
      <c r="A21635" s="1">
        <v>85873</v>
      </c>
      <c r="B21635" t="s">
        <v>81805</v>
      </c>
      <c r="C21635" t="s">
        <v>176540</v>
      </c>
      <c r="D21635" t="s">
        <v>189475</v>
      </c>
      <c r="E21635" s="2">
        <v>42963.901631944442</v>
      </c>
      <c r="F21635">
        <v>25.84</v>
      </c>
      <c r="G21635">
        <f>MONTH(E21635)</f>
        <v>8</v>
      </c>
      <c r="H21635">
        <f>YEAR(E21635)</f>
        <v>2017</v>
      </c>
    </row>
    <row r="21636" spans="1:8" x14ac:dyDescent="0.25">
      <c r="A21636" s="1">
        <v>85886</v>
      </c>
      <c r="B21636" t="s">
        <v>81818</v>
      </c>
      <c r="C21636" t="s">
        <v>176553</v>
      </c>
      <c r="D21636" t="s">
        <v>189475</v>
      </c>
      <c r="E21636" s="2">
        <v>42969.845532407409</v>
      </c>
      <c r="F21636">
        <v>25.84</v>
      </c>
      <c r="G21636">
        <f>MONTH(E21636)</f>
        <v>8</v>
      </c>
      <c r="H21636">
        <f>YEAR(E21636)</f>
        <v>2017</v>
      </c>
    </row>
    <row r="21637" spans="1:8" x14ac:dyDescent="0.25">
      <c r="A21637" s="1">
        <v>85904</v>
      </c>
      <c r="B21637" t="s">
        <v>81835</v>
      </c>
      <c r="C21637" t="s">
        <v>176570</v>
      </c>
      <c r="D21637" t="s">
        <v>189475</v>
      </c>
      <c r="E21637" s="2">
        <v>42954.47320601852</v>
      </c>
      <c r="F21637">
        <v>25.84</v>
      </c>
      <c r="G21637">
        <f>MONTH(E21637)</f>
        <v>8</v>
      </c>
      <c r="H21637">
        <f>YEAR(E21637)</f>
        <v>2017</v>
      </c>
    </row>
    <row r="21638" spans="1:8" x14ac:dyDescent="0.25">
      <c r="A21638" s="1">
        <v>85913</v>
      </c>
      <c r="B21638" t="s">
        <v>81844</v>
      </c>
      <c r="C21638" t="s">
        <v>176579</v>
      </c>
      <c r="D21638" t="s">
        <v>189475</v>
      </c>
      <c r="E21638" s="2">
        <v>42975.544652777768</v>
      </c>
      <c r="F21638">
        <v>138.65</v>
      </c>
      <c r="G21638">
        <f>MONTH(E21638)</f>
        <v>8</v>
      </c>
      <c r="H21638">
        <f>YEAR(E21638)</f>
        <v>2017</v>
      </c>
    </row>
    <row r="21639" spans="1:8" x14ac:dyDescent="0.25">
      <c r="A21639" s="1">
        <v>85931</v>
      </c>
      <c r="B21639" t="s">
        <v>81861</v>
      </c>
      <c r="C21639" t="s">
        <v>176596</v>
      </c>
      <c r="D21639" t="s">
        <v>189475</v>
      </c>
      <c r="E21639" s="2">
        <v>42964.468657407408</v>
      </c>
      <c r="F21639">
        <v>154.66999999999999</v>
      </c>
      <c r="G21639">
        <f>MONTH(E21639)</f>
        <v>8</v>
      </c>
      <c r="H21639">
        <f>YEAR(E21639)</f>
        <v>2017</v>
      </c>
    </row>
    <row r="21640" spans="1:8" x14ac:dyDescent="0.25">
      <c r="A21640" s="1">
        <v>85955</v>
      </c>
      <c r="B21640" t="s">
        <v>81883</v>
      </c>
      <c r="C21640" t="s">
        <v>176618</v>
      </c>
      <c r="D21640" t="s">
        <v>189475</v>
      </c>
      <c r="E21640" s="2">
        <v>42956.952673611107</v>
      </c>
      <c r="F21640">
        <v>36.35</v>
      </c>
      <c r="G21640">
        <f>MONTH(E21640)</f>
        <v>8</v>
      </c>
      <c r="H21640">
        <f>YEAR(E21640)</f>
        <v>2017</v>
      </c>
    </row>
    <row r="21641" spans="1:8" x14ac:dyDescent="0.25">
      <c r="A21641" s="1">
        <v>85977</v>
      </c>
      <c r="B21641" t="s">
        <v>81905</v>
      </c>
      <c r="C21641" t="s">
        <v>176640</v>
      </c>
      <c r="D21641" t="s">
        <v>189475</v>
      </c>
      <c r="E21641" s="2">
        <v>42977.682083333333</v>
      </c>
      <c r="F21641">
        <v>138.65</v>
      </c>
      <c r="G21641">
        <f>MONTH(E21641)</f>
        <v>8</v>
      </c>
      <c r="H21641">
        <f>YEAR(E21641)</f>
        <v>2017</v>
      </c>
    </row>
    <row r="21642" spans="1:8" x14ac:dyDescent="0.25">
      <c r="A21642" s="1">
        <v>85981</v>
      </c>
      <c r="B21642" t="s">
        <v>81908</v>
      </c>
      <c r="C21642" t="s">
        <v>176643</v>
      </c>
      <c r="D21642" t="s">
        <v>189475</v>
      </c>
      <c r="E21642" s="2">
        <v>42957.71503472222</v>
      </c>
      <c r="F21642">
        <v>191.58</v>
      </c>
      <c r="G21642">
        <f>MONTH(E21642)</f>
        <v>8</v>
      </c>
      <c r="H21642">
        <f>YEAR(E21642)</f>
        <v>2017</v>
      </c>
    </row>
    <row r="21643" spans="1:8" x14ac:dyDescent="0.25">
      <c r="A21643" s="1">
        <v>85985</v>
      </c>
      <c r="B21643" t="s">
        <v>81912</v>
      </c>
      <c r="C21643" t="s">
        <v>176647</v>
      </c>
      <c r="D21643" t="s">
        <v>189475</v>
      </c>
      <c r="E21643" s="2">
        <v>42974.795405092591</v>
      </c>
      <c r="F21643">
        <v>191.58</v>
      </c>
      <c r="G21643">
        <f>MONTH(E21643)</f>
        <v>8</v>
      </c>
      <c r="H21643">
        <f>YEAR(E21643)</f>
        <v>2017</v>
      </c>
    </row>
    <row r="21644" spans="1:8" x14ac:dyDescent="0.25">
      <c r="A21644" s="1">
        <v>86016</v>
      </c>
      <c r="B21644" t="s">
        <v>81943</v>
      </c>
      <c r="C21644" t="s">
        <v>176678</v>
      </c>
      <c r="D21644" t="s">
        <v>189475</v>
      </c>
      <c r="E21644" s="2">
        <v>42950.869826388887</v>
      </c>
      <c r="F21644">
        <v>154.66999999999999</v>
      </c>
      <c r="G21644">
        <f>MONTH(E21644)</f>
        <v>8</v>
      </c>
      <c r="H21644">
        <f>YEAR(E21644)</f>
        <v>2017</v>
      </c>
    </row>
    <row r="21645" spans="1:8" x14ac:dyDescent="0.25">
      <c r="A21645" s="1">
        <v>86033</v>
      </c>
      <c r="B21645" t="s">
        <v>81958</v>
      </c>
      <c r="C21645" t="s">
        <v>176693</v>
      </c>
      <c r="D21645" t="s">
        <v>189475</v>
      </c>
      <c r="E21645" s="2">
        <v>42969.673333333332</v>
      </c>
      <c r="F21645">
        <v>154.66999999999999</v>
      </c>
      <c r="G21645">
        <f>MONTH(E21645)</f>
        <v>8</v>
      </c>
      <c r="H21645">
        <f>YEAR(E21645)</f>
        <v>2017</v>
      </c>
    </row>
    <row r="21646" spans="1:8" x14ac:dyDescent="0.25">
      <c r="A21646" s="1">
        <v>86052</v>
      </c>
      <c r="B21646" t="s">
        <v>81976</v>
      </c>
      <c r="C21646" t="s">
        <v>176711</v>
      </c>
      <c r="D21646" t="s">
        <v>189475</v>
      </c>
      <c r="E21646" s="2">
        <v>42956.422500000001</v>
      </c>
      <c r="F21646">
        <v>154.66999999999999</v>
      </c>
      <c r="G21646">
        <f>MONTH(E21646)</f>
        <v>8</v>
      </c>
      <c r="H21646">
        <f>YEAR(E21646)</f>
        <v>2017</v>
      </c>
    </row>
    <row r="21647" spans="1:8" x14ac:dyDescent="0.25">
      <c r="A21647" s="1">
        <v>86075</v>
      </c>
      <c r="B21647" t="s">
        <v>81997</v>
      </c>
      <c r="C21647" t="s">
        <v>176732</v>
      </c>
      <c r="D21647" t="s">
        <v>189475</v>
      </c>
      <c r="E21647" s="2">
        <v>42954.731990740736</v>
      </c>
      <c r="F21647">
        <v>138.65</v>
      </c>
      <c r="G21647">
        <f>MONTH(E21647)</f>
        <v>8</v>
      </c>
      <c r="H21647">
        <f>YEAR(E21647)</f>
        <v>2017</v>
      </c>
    </row>
    <row r="21648" spans="1:8" x14ac:dyDescent="0.25">
      <c r="A21648" s="1">
        <v>86097</v>
      </c>
      <c r="B21648" t="s">
        <v>82017</v>
      </c>
      <c r="C21648" t="s">
        <v>176752</v>
      </c>
      <c r="D21648" t="s">
        <v>189475</v>
      </c>
      <c r="E21648" s="2">
        <v>42967.624201388891</v>
      </c>
      <c r="F21648">
        <v>154.66999999999999</v>
      </c>
      <c r="G21648">
        <f>MONTH(E21648)</f>
        <v>8</v>
      </c>
      <c r="H21648">
        <f>YEAR(E21648)</f>
        <v>2017</v>
      </c>
    </row>
    <row r="21649" spans="1:8" x14ac:dyDescent="0.25">
      <c r="A21649" s="1">
        <v>86129</v>
      </c>
      <c r="B21649" t="s">
        <v>82048</v>
      </c>
      <c r="C21649" t="s">
        <v>176783</v>
      </c>
      <c r="D21649" t="s">
        <v>189475</v>
      </c>
      <c r="E21649" s="2">
        <v>42963.848935185182</v>
      </c>
      <c r="F21649">
        <v>191.58</v>
      </c>
      <c r="G21649">
        <f>MONTH(E21649)</f>
        <v>8</v>
      </c>
      <c r="H21649">
        <f>YEAR(E21649)</f>
        <v>2017</v>
      </c>
    </row>
    <row r="21650" spans="1:8" x14ac:dyDescent="0.25">
      <c r="A21650" s="1">
        <v>86162</v>
      </c>
      <c r="B21650" t="s">
        <v>82080</v>
      </c>
      <c r="C21650" t="s">
        <v>176815</v>
      </c>
      <c r="D21650" t="s">
        <v>189475</v>
      </c>
      <c r="E21650" s="2">
        <v>42954.431458333333</v>
      </c>
      <c r="F21650">
        <v>191.58</v>
      </c>
      <c r="G21650">
        <f>MONTH(E21650)</f>
        <v>8</v>
      </c>
      <c r="H21650">
        <f>YEAR(E21650)</f>
        <v>2017</v>
      </c>
    </row>
    <row r="21651" spans="1:8" x14ac:dyDescent="0.25">
      <c r="A21651" s="1">
        <v>86173</v>
      </c>
      <c r="B21651" t="s">
        <v>82091</v>
      </c>
      <c r="C21651" t="s">
        <v>176826</v>
      </c>
      <c r="D21651" t="s">
        <v>189475</v>
      </c>
      <c r="E21651" s="2">
        <v>42958.805266203701</v>
      </c>
      <c r="F21651">
        <v>155.41999999999999</v>
      </c>
      <c r="G21651">
        <f>MONTH(E21651)</f>
        <v>8</v>
      </c>
      <c r="H21651">
        <f>YEAR(E21651)</f>
        <v>2017</v>
      </c>
    </row>
    <row r="21652" spans="1:8" x14ac:dyDescent="0.25">
      <c r="A21652" s="1">
        <v>86175</v>
      </c>
      <c r="B21652" t="s">
        <v>82093</v>
      </c>
      <c r="C21652" t="s">
        <v>176828</v>
      </c>
      <c r="D21652" t="s">
        <v>189475</v>
      </c>
      <c r="E21652" s="2">
        <v>42971.636678240742</v>
      </c>
      <c r="F21652">
        <v>154.66999999999999</v>
      </c>
      <c r="G21652">
        <f>MONTH(E21652)</f>
        <v>8</v>
      </c>
      <c r="H21652">
        <f>YEAR(E21652)</f>
        <v>2017</v>
      </c>
    </row>
    <row r="21653" spans="1:8" x14ac:dyDescent="0.25">
      <c r="A21653" s="1">
        <v>86189</v>
      </c>
      <c r="B21653" t="s">
        <v>82106</v>
      </c>
      <c r="C21653" t="s">
        <v>176841</v>
      </c>
      <c r="D21653" t="s">
        <v>189475</v>
      </c>
      <c r="E21653" s="2">
        <v>42948.470752314817</v>
      </c>
      <c r="F21653">
        <v>36.35</v>
      </c>
      <c r="G21653">
        <f>MONTH(E21653)</f>
        <v>8</v>
      </c>
      <c r="H21653">
        <f>YEAR(E21653)</f>
        <v>2017</v>
      </c>
    </row>
    <row r="21654" spans="1:8" x14ac:dyDescent="0.25">
      <c r="A21654" s="1">
        <v>86306</v>
      </c>
      <c r="B21654" t="s">
        <v>82221</v>
      </c>
      <c r="C21654" t="s">
        <v>176956</v>
      </c>
      <c r="D21654" t="s">
        <v>189475</v>
      </c>
      <c r="E21654" s="2">
        <v>42967.787465277783</v>
      </c>
      <c r="F21654">
        <v>163.06</v>
      </c>
      <c r="G21654">
        <f>MONTH(E21654)</f>
        <v>8</v>
      </c>
      <c r="H21654">
        <f>YEAR(E21654)</f>
        <v>2017</v>
      </c>
    </row>
    <row r="21655" spans="1:8" x14ac:dyDescent="0.25">
      <c r="A21655" s="1">
        <v>86311</v>
      </c>
      <c r="B21655" t="s">
        <v>82225</v>
      </c>
      <c r="C21655" t="s">
        <v>176960</v>
      </c>
      <c r="D21655" t="s">
        <v>189475</v>
      </c>
      <c r="E21655" s="2">
        <v>42959.702546296299</v>
      </c>
      <c r="F21655">
        <v>154.66999999999999</v>
      </c>
      <c r="G21655">
        <f>MONTH(E21655)</f>
        <v>8</v>
      </c>
      <c r="H21655">
        <f>YEAR(E21655)</f>
        <v>2017</v>
      </c>
    </row>
    <row r="21656" spans="1:8" x14ac:dyDescent="0.25">
      <c r="A21656" s="1">
        <v>86318</v>
      </c>
      <c r="B21656" t="s">
        <v>82230</v>
      </c>
      <c r="C21656" t="s">
        <v>176965</v>
      </c>
      <c r="D21656" t="s">
        <v>189475</v>
      </c>
      <c r="E21656" s="2">
        <v>42968.82608796296</v>
      </c>
      <c r="F21656">
        <v>25.84</v>
      </c>
      <c r="G21656">
        <f>MONTH(E21656)</f>
        <v>8</v>
      </c>
      <c r="H21656">
        <f>YEAR(E21656)</f>
        <v>2017</v>
      </c>
    </row>
    <row r="21657" spans="1:8" x14ac:dyDescent="0.25">
      <c r="A21657" s="1">
        <v>86351</v>
      </c>
      <c r="B21657" t="s">
        <v>82262</v>
      </c>
      <c r="C21657" t="s">
        <v>176997</v>
      </c>
      <c r="D21657" t="s">
        <v>189475</v>
      </c>
      <c r="E21657" s="2">
        <v>42966.634247685193</v>
      </c>
      <c r="F21657">
        <v>25.84</v>
      </c>
      <c r="G21657">
        <f>MONTH(E21657)</f>
        <v>8</v>
      </c>
      <c r="H21657">
        <f>YEAR(E21657)</f>
        <v>2017</v>
      </c>
    </row>
    <row r="21658" spans="1:8" x14ac:dyDescent="0.25">
      <c r="A21658" s="1">
        <v>86352</v>
      </c>
      <c r="B21658" t="s">
        <v>82263</v>
      </c>
      <c r="C21658" t="s">
        <v>176998</v>
      </c>
      <c r="D21658" t="s">
        <v>189475</v>
      </c>
      <c r="E21658" s="2">
        <v>42969.391817129632</v>
      </c>
      <c r="F21658">
        <v>25.84</v>
      </c>
      <c r="G21658">
        <f>MONTH(E21658)</f>
        <v>8</v>
      </c>
      <c r="H21658">
        <f>YEAR(E21658)</f>
        <v>2017</v>
      </c>
    </row>
    <row r="21659" spans="1:8" x14ac:dyDescent="0.25">
      <c r="A21659" s="1">
        <v>86402</v>
      </c>
      <c r="B21659" t="s">
        <v>82312</v>
      </c>
      <c r="C21659" t="s">
        <v>177047</v>
      </c>
      <c r="D21659" t="s">
        <v>189475</v>
      </c>
      <c r="E21659" s="2">
        <v>42949.472129629627</v>
      </c>
      <c r="F21659">
        <v>138.65</v>
      </c>
      <c r="G21659">
        <f>MONTH(E21659)</f>
        <v>8</v>
      </c>
      <c r="H21659">
        <f>YEAR(E21659)</f>
        <v>2017</v>
      </c>
    </row>
    <row r="21660" spans="1:8" x14ac:dyDescent="0.25">
      <c r="A21660" s="1">
        <v>86416</v>
      </c>
      <c r="B21660" t="s">
        <v>82325</v>
      </c>
      <c r="C21660" t="s">
        <v>177060</v>
      </c>
      <c r="D21660" t="s">
        <v>189475</v>
      </c>
      <c r="E21660" s="2">
        <v>42977.961342592593</v>
      </c>
      <c r="F21660">
        <v>138.65</v>
      </c>
      <c r="G21660">
        <f>MONTH(E21660)</f>
        <v>8</v>
      </c>
      <c r="H21660">
        <f>YEAR(E21660)</f>
        <v>2017</v>
      </c>
    </row>
    <row r="21661" spans="1:8" x14ac:dyDescent="0.25">
      <c r="A21661" s="1">
        <v>86424</v>
      </c>
      <c r="B21661" t="s">
        <v>82333</v>
      </c>
      <c r="C21661" t="s">
        <v>177068</v>
      </c>
      <c r="D21661" t="s">
        <v>189475</v>
      </c>
      <c r="E21661" s="2">
        <v>42953.367638888893</v>
      </c>
      <c r="F21661">
        <v>138.65</v>
      </c>
      <c r="G21661">
        <f>MONTH(E21661)</f>
        <v>8</v>
      </c>
      <c r="H21661">
        <f>YEAR(E21661)</f>
        <v>2017</v>
      </c>
    </row>
    <row r="21662" spans="1:8" x14ac:dyDescent="0.25">
      <c r="A21662" s="1">
        <v>86471</v>
      </c>
      <c r="B21662" t="s">
        <v>82378</v>
      </c>
      <c r="C21662" t="s">
        <v>177113</v>
      </c>
      <c r="D21662" t="s">
        <v>189475</v>
      </c>
      <c r="E21662" s="2">
        <v>42948.102407407408</v>
      </c>
      <c r="F21662">
        <v>36.35</v>
      </c>
      <c r="G21662">
        <f>MONTH(E21662)</f>
        <v>8</v>
      </c>
      <c r="H21662">
        <f>YEAR(E21662)</f>
        <v>2017</v>
      </c>
    </row>
    <row r="21663" spans="1:8" x14ac:dyDescent="0.25">
      <c r="A21663" s="1">
        <v>86537</v>
      </c>
      <c r="B21663" t="s">
        <v>82439</v>
      </c>
      <c r="C21663" t="s">
        <v>177174</v>
      </c>
      <c r="D21663" t="s">
        <v>189475</v>
      </c>
      <c r="E21663" s="2">
        <v>42948.619085648148</v>
      </c>
      <c r="F21663">
        <v>138.65</v>
      </c>
      <c r="G21663">
        <f>MONTH(E21663)</f>
        <v>8</v>
      </c>
      <c r="H21663">
        <f>YEAR(E21663)</f>
        <v>2017</v>
      </c>
    </row>
    <row r="21664" spans="1:8" x14ac:dyDescent="0.25">
      <c r="A21664" s="1">
        <v>86544</v>
      </c>
      <c r="B21664" t="s">
        <v>82446</v>
      </c>
      <c r="C21664" t="s">
        <v>177181</v>
      </c>
      <c r="D21664" t="s">
        <v>189475</v>
      </c>
      <c r="E21664" s="2">
        <v>42954.829629629632</v>
      </c>
      <c r="F21664">
        <v>155.41999999999999</v>
      </c>
      <c r="G21664">
        <f>MONTH(E21664)</f>
        <v>8</v>
      </c>
      <c r="H21664">
        <f>YEAR(E21664)</f>
        <v>2017</v>
      </c>
    </row>
    <row r="21665" spans="1:8" x14ac:dyDescent="0.25">
      <c r="A21665" s="1">
        <v>86548</v>
      </c>
      <c r="B21665" t="s">
        <v>82450</v>
      </c>
      <c r="C21665" t="s">
        <v>177185</v>
      </c>
      <c r="D21665" t="s">
        <v>189475</v>
      </c>
      <c r="E21665" s="2">
        <v>42955.692129629628</v>
      </c>
      <c r="F21665">
        <v>138.65</v>
      </c>
      <c r="G21665">
        <f>MONTH(E21665)</f>
        <v>8</v>
      </c>
      <c r="H21665">
        <f>YEAR(E21665)</f>
        <v>2017</v>
      </c>
    </row>
    <row r="21666" spans="1:8" x14ac:dyDescent="0.25">
      <c r="A21666" s="1">
        <v>86565</v>
      </c>
      <c r="B21666" t="s">
        <v>82467</v>
      </c>
      <c r="C21666" t="s">
        <v>177202</v>
      </c>
      <c r="D21666" t="s">
        <v>189475</v>
      </c>
      <c r="E21666" s="2">
        <v>42968.779513888891</v>
      </c>
      <c r="F21666">
        <v>163.06</v>
      </c>
      <c r="G21666">
        <f>MONTH(E21666)</f>
        <v>8</v>
      </c>
      <c r="H21666">
        <f>YEAR(E21666)</f>
        <v>2017</v>
      </c>
    </row>
    <row r="21667" spans="1:8" x14ac:dyDescent="0.25">
      <c r="A21667" s="1">
        <v>86574</v>
      </c>
      <c r="B21667" t="s">
        <v>82476</v>
      </c>
      <c r="C21667" t="s">
        <v>177211</v>
      </c>
      <c r="D21667" t="s">
        <v>189475</v>
      </c>
      <c r="E21667" s="2">
        <v>42959.687928240739</v>
      </c>
      <c r="F21667">
        <v>138.65</v>
      </c>
      <c r="G21667">
        <f>MONTH(E21667)</f>
        <v>8</v>
      </c>
      <c r="H21667">
        <f>YEAR(E21667)</f>
        <v>2017</v>
      </c>
    </row>
    <row r="21668" spans="1:8" x14ac:dyDescent="0.25">
      <c r="A21668" s="1">
        <v>86603</v>
      </c>
      <c r="B21668" t="s">
        <v>82501</v>
      </c>
      <c r="C21668" t="s">
        <v>177236</v>
      </c>
      <c r="D21668" t="s">
        <v>189475</v>
      </c>
      <c r="E21668" s="2">
        <v>42963.906747685192</v>
      </c>
      <c r="F21668">
        <v>138.65</v>
      </c>
      <c r="G21668">
        <f>MONTH(E21668)</f>
        <v>8</v>
      </c>
      <c r="H21668">
        <f>YEAR(E21668)</f>
        <v>2017</v>
      </c>
    </row>
    <row r="21669" spans="1:8" x14ac:dyDescent="0.25">
      <c r="A21669" s="1">
        <v>86650</v>
      </c>
      <c r="B21669" t="s">
        <v>82545</v>
      </c>
      <c r="C21669" t="s">
        <v>177280</v>
      </c>
      <c r="D21669" t="s">
        <v>189475</v>
      </c>
      <c r="E21669" s="2">
        <v>42967.791608796288</v>
      </c>
      <c r="F21669">
        <v>36.35</v>
      </c>
      <c r="G21669">
        <f>MONTH(E21669)</f>
        <v>8</v>
      </c>
      <c r="H21669">
        <f>YEAR(E21669)</f>
        <v>2017</v>
      </c>
    </row>
    <row r="21670" spans="1:8" x14ac:dyDescent="0.25">
      <c r="A21670" s="1">
        <v>86653</v>
      </c>
      <c r="B21670" t="s">
        <v>82548</v>
      </c>
      <c r="C21670" t="s">
        <v>177283</v>
      </c>
      <c r="D21670" t="s">
        <v>189475</v>
      </c>
      <c r="E21670" s="2">
        <v>42948.395648148151</v>
      </c>
      <c r="F21670">
        <v>191.58</v>
      </c>
      <c r="G21670">
        <f>MONTH(E21670)</f>
        <v>8</v>
      </c>
      <c r="H21670">
        <f>YEAR(E21670)</f>
        <v>2017</v>
      </c>
    </row>
    <row r="21671" spans="1:8" x14ac:dyDescent="0.25">
      <c r="A21671" s="1">
        <v>86672</v>
      </c>
      <c r="B21671" t="s">
        <v>82565</v>
      </c>
      <c r="C21671" t="s">
        <v>177300</v>
      </c>
      <c r="D21671" t="s">
        <v>189475</v>
      </c>
      <c r="E21671" s="2">
        <v>42967.774780092594</v>
      </c>
      <c r="F21671">
        <v>191.58</v>
      </c>
      <c r="G21671">
        <f>MONTH(E21671)</f>
        <v>8</v>
      </c>
      <c r="H21671">
        <f>YEAR(E21671)</f>
        <v>2017</v>
      </c>
    </row>
    <row r="21672" spans="1:8" x14ac:dyDescent="0.25">
      <c r="A21672" s="1">
        <v>86750</v>
      </c>
      <c r="B21672" t="s">
        <v>82640</v>
      </c>
      <c r="C21672" t="s">
        <v>177375</v>
      </c>
      <c r="D21672" t="s">
        <v>189475</v>
      </c>
      <c r="E21672" s="2">
        <v>42948.666597222233</v>
      </c>
      <c r="F21672">
        <v>138.65</v>
      </c>
      <c r="G21672">
        <f>MONTH(E21672)</f>
        <v>8</v>
      </c>
      <c r="H21672">
        <f>YEAR(E21672)</f>
        <v>2017</v>
      </c>
    </row>
    <row r="21673" spans="1:8" x14ac:dyDescent="0.25">
      <c r="A21673" s="1">
        <v>86753</v>
      </c>
      <c r="B21673" t="s">
        <v>82643</v>
      </c>
      <c r="C21673" t="s">
        <v>177378</v>
      </c>
      <c r="D21673" t="s">
        <v>189475</v>
      </c>
      <c r="E21673" s="2">
        <v>42961.845138888893</v>
      </c>
      <c r="F21673">
        <v>191.58</v>
      </c>
      <c r="G21673">
        <f>MONTH(E21673)</f>
        <v>8</v>
      </c>
      <c r="H21673">
        <f>YEAR(E21673)</f>
        <v>2017</v>
      </c>
    </row>
    <row r="21674" spans="1:8" x14ac:dyDescent="0.25">
      <c r="A21674" s="1">
        <v>86763</v>
      </c>
      <c r="B21674" t="s">
        <v>82653</v>
      </c>
      <c r="C21674" t="s">
        <v>177388</v>
      </c>
      <c r="D21674" t="s">
        <v>189475</v>
      </c>
      <c r="E21674" s="2">
        <v>42978.489074074067</v>
      </c>
      <c r="F21674">
        <v>36.35</v>
      </c>
      <c r="G21674">
        <f>MONTH(E21674)</f>
        <v>8</v>
      </c>
      <c r="H21674">
        <f>YEAR(E21674)</f>
        <v>2017</v>
      </c>
    </row>
    <row r="21675" spans="1:8" x14ac:dyDescent="0.25">
      <c r="A21675" s="1">
        <v>86830</v>
      </c>
      <c r="B21675" t="s">
        <v>82717</v>
      </c>
      <c r="C21675" t="s">
        <v>177452</v>
      </c>
      <c r="D21675" t="s">
        <v>189475</v>
      </c>
      <c r="E21675" s="2">
        <v>42965.484629629631</v>
      </c>
      <c r="F21675">
        <v>36.35</v>
      </c>
      <c r="G21675">
        <f>MONTH(E21675)</f>
        <v>8</v>
      </c>
      <c r="H21675">
        <f>YEAR(E21675)</f>
        <v>2017</v>
      </c>
    </row>
    <row r="21676" spans="1:8" x14ac:dyDescent="0.25">
      <c r="A21676" s="1">
        <v>86840</v>
      </c>
      <c r="B21676" t="s">
        <v>82727</v>
      </c>
      <c r="C21676" t="s">
        <v>177462</v>
      </c>
      <c r="D21676" t="s">
        <v>189475</v>
      </c>
      <c r="E21676" s="2">
        <v>42963.859583333331</v>
      </c>
      <c r="F21676">
        <v>154.66999999999999</v>
      </c>
      <c r="G21676">
        <f>MONTH(E21676)</f>
        <v>8</v>
      </c>
      <c r="H21676">
        <f>YEAR(E21676)</f>
        <v>2017</v>
      </c>
    </row>
    <row r="21677" spans="1:8" x14ac:dyDescent="0.25">
      <c r="A21677" s="1">
        <v>86912</v>
      </c>
      <c r="B21677" t="s">
        <v>82797</v>
      </c>
      <c r="C21677" t="s">
        <v>177532</v>
      </c>
      <c r="D21677" t="s">
        <v>189475</v>
      </c>
      <c r="E21677" s="2">
        <v>42950.705810185187</v>
      </c>
      <c r="F21677">
        <v>191.58</v>
      </c>
      <c r="G21677">
        <f>MONTH(E21677)</f>
        <v>8</v>
      </c>
      <c r="H21677">
        <f>YEAR(E21677)</f>
        <v>2017</v>
      </c>
    </row>
    <row r="21678" spans="1:8" x14ac:dyDescent="0.25">
      <c r="A21678" s="1">
        <v>86950</v>
      </c>
      <c r="B21678" t="s">
        <v>82833</v>
      </c>
      <c r="C21678" t="s">
        <v>177568</v>
      </c>
      <c r="D21678" t="s">
        <v>189475</v>
      </c>
      <c r="E21678" s="2">
        <v>42967.501527777778</v>
      </c>
      <c r="F21678">
        <v>191.58</v>
      </c>
      <c r="G21678">
        <f>MONTH(E21678)</f>
        <v>8</v>
      </c>
      <c r="H21678">
        <f>YEAR(E21678)</f>
        <v>2017</v>
      </c>
    </row>
    <row r="21679" spans="1:8" x14ac:dyDescent="0.25">
      <c r="A21679" s="1">
        <v>86983</v>
      </c>
      <c r="B21679" t="s">
        <v>82865</v>
      </c>
      <c r="C21679" t="s">
        <v>177600</v>
      </c>
      <c r="D21679" t="s">
        <v>189475</v>
      </c>
      <c r="E21679" s="2">
        <v>42956.621898148151</v>
      </c>
      <c r="F21679">
        <v>125.99</v>
      </c>
      <c r="G21679">
        <f>MONTH(E21679)</f>
        <v>8</v>
      </c>
      <c r="H21679">
        <f>YEAR(E21679)</f>
        <v>2017</v>
      </c>
    </row>
    <row r="21680" spans="1:8" x14ac:dyDescent="0.25">
      <c r="A21680" s="1">
        <v>87005</v>
      </c>
      <c r="B21680" t="s">
        <v>82886</v>
      </c>
      <c r="C21680" t="s">
        <v>177621</v>
      </c>
      <c r="D21680" t="s">
        <v>189475</v>
      </c>
      <c r="E21680" s="2">
        <v>42977.579212962963</v>
      </c>
      <c r="F21680">
        <v>36.35</v>
      </c>
      <c r="G21680">
        <f>MONTH(E21680)</f>
        <v>8</v>
      </c>
      <c r="H21680">
        <f>YEAR(E21680)</f>
        <v>2017</v>
      </c>
    </row>
    <row r="21681" spans="1:8" x14ac:dyDescent="0.25">
      <c r="A21681" s="1">
        <v>87032</v>
      </c>
      <c r="B21681" t="s">
        <v>82913</v>
      </c>
      <c r="C21681" t="s">
        <v>177648</v>
      </c>
      <c r="D21681" t="s">
        <v>189475</v>
      </c>
      <c r="E21681" s="2">
        <v>42962.819571759261</v>
      </c>
      <c r="F21681">
        <v>58.36</v>
      </c>
      <c r="G21681">
        <f>MONTH(E21681)</f>
        <v>8</v>
      </c>
      <c r="H21681">
        <f>YEAR(E21681)</f>
        <v>2017</v>
      </c>
    </row>
    <row r="21682" spans="1:8" x14ac:dyDescent="0.25">
      <c r="A21682" s="1">
        <v>87058</v>
      </c>
      <c r="B21682" t="s">
        <v>82938</v>
      </c>
      <c r="C21682" t="s">
        <v>177673</v>
      </c>
      <c r="D21682" t="s">
        <v>189475</v>
      </c>
      <c r="E21682" s="2">
        <v>42965.897824074083</v>
      </c>
      <c r="F21682">
        <v>191.58</v>
      </c>
      <c r="G21682">
        <f>MONTH(E21682)</f>
        <v>8</v>
      </c>
      <c r="H21682">
        <f>YEAR(E21682)</f>
        <v>2017</v>
      </c>
    </row>
    <row r="21683" spans="1:8" x14ac:dyDescent="0.25">
      <c r="A21683" s="1">
        <v>87061</v>
      </c>
      <c r="B21683" t="s">
        <v>82941</v>
      </c>
      <c r="C21683" t="s">
        <v>177676</v>
      </c>
      <c r="D21683" t="s">
        <v>189475</v>
      </c>
      <c r="E21683" s="2">
        <v>42953.574826388889</v>
      </c>
      <c r="F21683">
        <v>154.66999999999999</v>
      </c>
      <c r="G21683">
        <f>MONTH(E21683)</f>
        <v>8</v>
      </c>
      <c r="H21683">
        <f>YEAR(E21683)</f>
        <v>2017</v>
      </c>
    </row>
    <row r="21684" spans="1:8" x14ac:dyDescent="0.25">
      <c r="A21684" s="1">
        <v>87084</v>
      </c>
      <c r="B21684" t="s">
        <v>82964</v>
      </c>
      <c r="C21684" t="s">
        <v>177699</v>
      </c>
      <c r="D21684" t="s">
        <v>189475</v>
      </c>
      <c r="E21684" s="2">
        <v>42978.889282407406</v>
      </c>
      <c r="F21684">
        <v>25.84</v>
      </c>
      <c r="G21684">
        <f>MONTH(E21684)</f>
        <v>8</v>
      </c>
      <c r="H21684">
        <f>YEAR(E21684)</f>
        <v>2017</v>
      </c>
    </row>
    <row r="21685" spans="1:8" x14ac:dyDescent="0.25">
      <c r="A21685" s="1">
        <v>87180</v>
      </c>
      <c r="B21685" t="s">
        <v>83055</v>
      </c>
      <c r="C21685" t="s">
        <v>177790</v>
      </c>
      <c r="D21685" t="s">
        <v>189475</v>
      </c>
      <c r="E21685" s="2">
        <v>42955.834293981483</v>
      </c>
      <c r="F21685">
        <v>138.65</v>
      </c>
      <c r="G21685">
        <f>MONTH(E21685)</f>
        <v>8</v>
      </c>
      <c r="H21685">
        <f>YEAR(E21685)</f>
        <v>2017</v>
      </c>
    </row>
    <row r="21686" spans="1:8" x14ac:dyDescent="0.25">
      <c r="A21686" s="1">
        <v>87187</v>
      </c>
      <c r="B21686" t="s">
        <v>83062</v>
      </c>
      <c r="C21686" t="s">
        <v>177797</v>
      </c>
      <c r="D21686" t="s">
        <v>189475</v>
      </c>
      <c r="E21686" s="2">
        <v>42954.841620370367</v>
      </c>
      <c r="F21686">
        <v>36.35</v>
      </c>
      <c r="G21686">
        <f>MONTH(E21686)</f>
        <v>8</v>
      </c>
      <c r="H21686">
        <f>YEAR(E21686)</f>
        <v>2017</v>
      </c>
    </row>
    <row r="21687" spans="1:8" x14ac:dyDescent="0.25">
      <c r="A21687" s="1">
        <v>87192</v>
      </c>
      <c r="B21687" t="s">
        <v>83067</v>
      </c>
      <c r="C21687" t="s">
        <v>177802</v>
      </c>
      <c r="D21687" t="s">
        <v>189475</v>
      </c>
      <c r="E21687" s="2">
        <v>42957.604907407411</v>
      </c>
      <c r="F21687">
        <v>154.66999999999999</v>
      </c>
      <c r="G21687">
        <f>MONTH(E21687)</f>
        <v>8</v>
      </c>
      <c r="H21687">
        <f>YEAR(E21687)</f>
        <v>2017</v>
      </c>
    </row>
    <row r="21688" spans="1:8" x14ac:dyDescent="0.25">
      <c r="A21688" s="1">
        <v>87212</v>
      </c>
      <c r="B21688" t="s">
        <v>83087</v>
      </c>
      <c r="C21688" t="s">
        <v>177822</v>
      </c>
      <c r="D21688" t="s">
        <v>189475</v>
      </c>
      <c r="E21688" s="2">
        <v>42948.745509259257</v>
      </c>
      <c r="F21688">
        <v>138.65</v>
      </c>
      <c r="G21688">
        <f>MONTH(E21688)</f>
        <v>8</v>
      </c>
      <c r="H21688">
        <f>YEAR(E21688)</f>
        <v>2017</v>
      </c>
    </row>
    <row r="21689" spans="1:8" x14ac:dyDescent="0.25">
      <c r="A21689" s="1">
        <v>87221</v>
      </c>
      <c r="B21689" t="s">
        <v>83096</v>
      </c>
      <c r="C21689" t="s">
        <v>177831</v>
      </c>
      <c r="D21689" t="s">
        <v>189475</v>
      </c>
      <c r="E21689" s="2">
        <v>42950.595902777779</v>
      </c>
      <c r="F21689">
        <v>191.58</v>
      </c>
      <c r="G21689">
        <f>MONTH(E21689)</f>
        <v>8</v>
      </c>
      <c r="H21689">
        <f>YEAR(E21689)</f>
        <v>2017</v>
      </c>
    </row>
    <row r="21690" spans="1:8" x14ac:dyDescent="0.25">
      <c r="A21690" s="1">
        <v>87237</v>
      </c>
      <c r="B21690" t="s">
        <v>83112</v>
      </c>
      <c r="C21690" t="s">
        <v>177847</v>
      </c>
      <c r="D21690" t="s">
        <v>189475</v>
      </c>
      <c r="E21690" s="2">
        <v>42966.050821759258</v>
      </c>
      <c r="F21690">
        <v>36.35</v>
      </c>
      <c r="G21690">
        <f>MONTH(E21690)</f>
        <v>8</v>
      </c>
      <c r="H21690">
        <f>YEAR(E21690)</f>
        <v>2017</v>
      </c>
    </row>
    <row r="21691" spans="1:8" x14ac:dyDescent="0.25">
      <c r="A21691" s="1">
        <v>87252</v>
      </c>
      <c r="B21691" t="s">
        <v>83125</v>
      </c>
      <c r="C21691" t="s">
        <v>177860</v>
      </c>
      <c r="D21691" t="s">
        <v>189480</v>
      </c>
      <c r="E21691" s="2">
        <v>42960.933553240742</v>
      </c>
      <c r="F21691">
        <v>36.35</v>
      </c>
      <c r="G21691">
        <f>MONTH(E21691)</f>
        <v>8</v>
      </c>
      <c r="H21691">
        <f>YEAR(E21691)</f>
        <v>2017</v>
      </c>
    </row>
    <row r="21692" spans="1:8" x14ac:dyDescent="0.25">
      <c r="A21692" s="1">
        <v>87276</v>
      </c>
      <c r="B21692" t="s">
        <v>83149</v>
      </c>
      <c r="C21692" t="s">
        <v>177884</v>
      </c>
      <c r="D21692" t="s">
        <v>189475</v>
      </c>
      <c r="E21692" s="2">
        <v>42969.868090277778</v>
      </c>
      <c r="F21692">
        <v>154.66999999999999</v>
      </c>
      <c r="G21692">
        <f>MONTH(E21692)</f>
        <v>8</v>
      </c>
      <c r="H21692">
        <f>YEAR(E21692)</f>
        <v>2017</v>
      </c>
    </row>
    <row r="21693" spans="1:8" x14ac:dyDescent="0.25">
      <c r="A21693" s="1">
        <v>87307</v>
      </c>
      <c r="B21693" t="s">
        <v>83179</v>
      </c>
      <c r="C21693" t="s">
        <v>177914</v>
      </c>
      <c r="D21693" t="s">
        <v>189475</v>
      </c>
      <c r="E21693" s="2">
        <v>42965.578483796293</v>
      </c>
      <c r="F21693">
        <v>191.58</v>
      </c>
      <c r="G21693">
        <f>MONTH(E21693)</f>
        <v>8</v>
      </c>
      <c r="H21693">
        <f>YEAR(E21693)</f>
        <v>2017</v>
      </c>
    </row>
    <row r="21694" spans="1:8" x14ac:dyDescent="0.25">
      <c r="A21694" s="1">
        <v>87331</v>
      </c>
      <c r="B21694" t="s">
        <v>83201</v>
      </c>
      <c r="C21694" t="s">
        <v>177936</v>
      </c>
      <c r="D21694" t="s">
        <v>189476</v>
      </c>
      <c r="E21694" s="2">
        <v>42973.421006944453</v>
      </c>
      <c r="F21694">
        <v>154.66999999999999</v>
      </c>
      <c r="G21694">
        <f>MONTH(E21694)</f>
        <v>8</v>
      </c>
      <c r="H21694">
        <f>YEAR(E21694)</f>
        <v>2017</v>
      </c>
    </row>
    <row r="21695" spans="1:8" x14ac:dyDescent="0.25">
      <c r="A21695" s="1">
        <v>87334</v>
      </c>
      <c r="B21695" t="s">
        <v>83204</v>
      </c>
      <c r="C21695" t="s">
        <v>177939</v>
      </c>
      <c r="D21695" t="s">
        <v>189475</v>
      </c>
      <c r="E21695" s="2">
        <v>42967.027743055558</v>
      </c>
      <c r="F21695">
        <v>25.84</v>
      </c>
      <c r="G21695">
        <f>MONTH(E21695)</f>
        <v>8</v>
      </c>
      <c r="H21695">
        <f>YEAR(E21695)</f>
        <v>2017</v>
      </c>
    </row>
    <row r="21696" spans="1:8" x14ac:dyDescent="0.25">
      <c r="A21696" s="1">
        <v>87389</v>
      </c>
      <c r="B21696" t="s">
        <v>83256</v>
      </c>
      <c r="C21696" t="s">
        <v>177991</v>
      </c>
      <c r="D21696" t="s">
        <v>189475</v>
      </c>
      <c r="E21696" s="2">
        <v>42966.89471064815</v>
      </c>
      <c r="F21696">
        <v>36.35</v>
      </c>
      <c r="G21696">
        <f>MONTH(E21696)</f>
        <v>8</v>
      </c>
      <c r="H21696">
        <f>YEAR(E21696)</f>
        <v>2017</v>
      </c>
    </row>
    <row r="21697" spans="1:8" x14ac:dyDescent="0.25">
      <c r="A21697" s="1">
        <v>87401</v>
      </c>
      <c r="B21697" t="s">
        <v>83268</v>
      </c>
      <c r="C21697" t="s">
        <v>178003</v>
      </c>
      <c r="D21697" t="s">
        <v>189475</v>
      </c>
      <c r="E21697" s="2">
        <v>42965.685150462959</v>
      </c>
      <c r="F21697">
        <v>163.06</v>
      </c>
      <c r="G21697">
        <f>MONTH(E21697)</f>
        <v>8</v>
      </c>
      <c r="H21697">
        <f>YEAR(E21697)</f>
        <v>2017</v>
      </c>
    </row>
    <row r="21698" spans="1:8" x14ac:dyDescent="0.25">
      <c r="A21698" s="1">
        <v>87411</v>
      </c>
      <c r="B21698" t="s">
        <v>83278</v>
      </c>
      <c r="C21698" t="s">
        <v>178013</v>
      </c>
      <c r="D21698" t="s">
        <v>189475</v>
      </c>
      <c r="E21698" s="2">
        <v>42951.797094907408</v>
      </c>
      <c r="F21698">
        <v>154.66999999999999</v>
      </c>
      <c r="G21698">
        <f>MONTH(E21698)</f>
        <v>8</v>
      </c>
      <c r="H21698">
        <f>YEAR(E21698)</f>
        <v>2017</v>
      </c>
    </row>
    <row r="21699" spans="1:8" x14ac:dyDescent="0.25">
      <c r="A21699" s="1">
        <v>87414</v>
      </c>
      <c r="B21699" t="s">
        <v>83281</v>
      </c>
      <c r="C21699" t="s">
        <v>178016</v>
      </c>
      <c r="D21699" t="s">
        <v>189475</v>
      </c>
      <c r="E21699" s="2">
        <v>42975.657847222217</v>
      </c>
      <c r="F21699">
        <v>36.35</v>
      </c>
      <c r="G21699">
        <f>MONTH(E21699)</f>
        <v>8</v>
      </c>
      <c r="H21699">
        <f>YEAR(E21699)</f>
        <v>2017</v>
      </c>
    </row>
    <row r="21700" spans="1:8" x14ac:dyDescent="0.25">
      <c r="A21700" s="1">
        <v>87419</v>
      </c>
      <c r="B21700" t="s">
        <v>83286</v>
      </c>
      <c r="C21700" t="s">
        <v>178021</v>
      </c>
      <c r="D21700" t="s">
        <v>189475</v>
      </c>
      <c r="E21700" s="2">
        <v>42971.950439814813</v>
      </c>
      <c r="F21700">
        <v>163.06</v>
      </c>
      <c r="G21700">
        <f>MONTH(E21700)</f>
        <v>8</v>
      </c>
      <c r="H21700">
        <f>YEAR(E21700)</f>
        <v>2017</v>
      </c>
    </row>
    <row r="21701" spans="1:8" x14ac:dyDescent="0.25">
      <c r="A21701" s="1">
        <v>87471</v>
      </c>
      <c r="B21701" t="s">
        <v>83336</v>
      </c>
      <c r="C21701" t="s">
        <v>178071</v>
      </c>
      <c r="D21701" t="s">
        <v>189475</v>
      </c>
      <c r="E21701" s="2">
        <v>42964.605717592603</v>
      </c>
      <c r="F21701">
        <v>191.58</v>
      </c>
      <c r="G21701">
        <f>MONTH(E21701)</f>
        <v>8</v>
      </c>
      <c r="H21701">
        <f>YEAR(E21701)</f>
        <v>2017</v>
      </c>
    </row>
    <row r="21702" spans="1:8" x14ac:dyDescent="0.25">
      <c r="A21702" s="1">
        <v>87478</v>
      </c>
      <c r="B21702" t="s">
        <v>83343</v>
      </c>
      <c r="C21702" t="s">
        <v>178078</v>
      </c>
      <c r="D21702" t="s">
        <v>189475</v>
      </c>
      <c r="E21702" s="2">
        <v>42950.516087962962</v>
      </c>
      <c r="F21702">
        <v>154.66999999999999</v>
      </c>
      <c r="G21702">
        <f>MONTH(E21702)</f>
        <v>8</v>
      </c>
      <c r="H21702">
        <f>YEAR(E21702)</f>
        <v>2017</v>
      </c>
    </row>
    <row r="21703" spans="1:8" x14ac:dyDescent="0.25">
      <c r="A21703" s="1">
        <v>87498</v>
      </c>
      <c r="B21703" t="s">
        <v>83362</v>
      </c>
      <c r="C21703" t="s">
        <v>178097</v>
      </c>
      <c r="D21703" t="s">
        <v>189475</v>
      </c>
      <c r="E21703" s="2">
        <v>42955.787627314807</v>
      </c>
      <c r="F21703">
        <v>191.58</v>
      </c>
      <c r="G21703">
        <f>MONTH(E21703)</f>
        <v>8</v>
      </c>
      <c r="H21703">
        <f>YEAR(E21703)</f>
        <v>2017</v>
      </c>
    </row>
    <row r="21704" spans="1:8" x14ac:dyDescent="0.25">
      <c r="A21704" s="1">
        <v>87506</v>
      </c>
      <c r="B21704" t="s">
        <v>83369</v>
      </c>
      <c r="C21704" t="s">
        <v>178104</v>
      </c>
      <c r="D21704" t="s">
        <v>189475</v>
      </c>
      <c r="E21704" s="2">
        <v>42972.884201388893</v>
      </c>
      <c r="F21704">
        <v>163.06</v>
      </c>
      <c r="G21704">
        <f>MONTH(E21704)</f>
        <v>8</v>
      </c>
      <c r="H21704">
        <f>YEAR(E21704)</f>
        <v>2017</v>
      </c>
    </row>
    <row r="21705" spans="1:8" x14ac:dyDescent="0.25">
      <c r="A21705" s="1">
        <v>87515</v>
      </c>
      <c r="B21705" t="s">
        <v>83378</v>
      </c>
      <c r="C21705" t="s">
        <v>178113</v>
      </c>
      <c r="D21705" t="s">
        <v>189475</v>
      </c>
      <c r="E21705" s="2">
        <v>42962.711875000001</v>
      </c>
      <c r="F21705">
        <v>25.84</v>
      </c>
      <c r="G21705">
        <f>MONTH(E21705)</f>
        <v>8</v>
      </c>
      <c r="H21705">
        <f>YEAR(E21705)</f>
        <v>2017</v>
      </c>
    </row>
    <row r="21706" spans="1:8" x14ac:dyDescent="0.25">
      <c r="A21706" s="1">
        <v>87520</v>
      </c>
      <c r="B21706" t="s">
        <v>83383</v>
      </c>
      <c r="C21706" t="s">
        <v>178118</v>
      </c>
      <c r="D21706" t="s">
        <v>189475</v>
      </c>
      <c r="E21706" s="2">
        <v>42955.728298611109</v>
      </c>
      <c r="F21706">
        <v>154.66999999999999</v>
      </c>
      <c r="G21706">
        <f>MONTH(E21706)</f>
        <v>8</v>
      </c>
      <c r="H21706">
        <f>YEAR(E21706)</f>
        <v>2017</v>
      </c>
    </row>
    <row r="21707" spans="1:8" x14ac:dyDescent="0.25">
      <c r="A21707" s="1">
        <v>87556</v>
      </c>
      <c r="B21707" t="s">
        <v>83419</v>
      </c>
      <c r="C21707" t="s">
        <v>178154</v>
      </c>
      <c r="D21707" t="s">
        <v>189475</v>
      </c>
      <c r="E21707" s="2">
        <v>42967.804212962961</v>
      </c>
      <c r="F21707">
        <v>36.35</v>
      </c>
      <c r="G21707">
        <f>MONTH(E21707)</f>
        <v>8</v>
      </c>
      <c r="H21707">
        <f>YEAR(E21707)</f>
        <v>2017</v>
      </c>
    </row>
    <row r="21708" spans="1:8" x14ac:dyDescent="0.25">
      <c r="A21708" s="1">
        <v>87573</v>
      </c>
      <c r="B21708" t="s">
        <v>83434</v>
      </c>
      <c r="C21708" t="s">
        <v>178169</v>
      </c>
      <c r="D21708" t="s">
        <v>189475</v>
      </c>
      <c r="E21708" s="2">
        <v>42975.886354166672</v>
      </c>
      <c r="F21708">
        <v>191.58</v>
      </c>
      <c r="G21708">
        <f>MONTH(E21708)</f>
        <v>8</v>
      </c>
      <c r="H21708">
        <f>YEAR(E21708)</f>
        <v>2017</v>
      </c>
    </row>
    <row r="21709" spans="1:8" x14ac:dyDescent="0.25">
      <c r="A21709" s="1">
        <v>87587</v>
      </c>
      <c r="B21709" t="s">
        <v>83448</v>
      </c>
      <c r="C21709" t="s">
        <v>178183</v>
      </c>
      <c r="D21709" t="s">
        <v>189475</v>
      </c>
      <c r="E21709" s="2">
        <v>42978.551192129627</v>
      </c>
      <c r="F21709">
        <v>154.66999999999999</v>
      </c>
      <c r="G21709">
        <f>MONTH(E21709)</f>
        <v>8</v>
      </c>
      <c r="H21709">
        <f>YEAR(E21709)</f>
        <v>2017</v>
      </c>
    </row>
    <row r="21710" spans="1:8" x14ac:dyDescent="0.25">
      <c r="A21710" s="1">
        <v>87615</v>
      </c>
      <c r="B21710" t="s">
        <v>83476</v>
      </c>
      <c r="C21710" t="s">
        <v>178211</v>
      </c>
      <c r="D21710" t="s">
        <v>189475</v>
      </c>
      <c r="E21710" s="2">
        <v>42978.644907407397</v>
      </c>
      <c r="F21710">
        <v>191.58</v>
      </c>
      <c r="G21710">
        <f>MONTH(E21710)</f>
        <v>8</v>
      </c>
      <c r="H21710">
        <f>YEAR(E21710)</f>
        <v>2017</v>
      </c>
    </row>
    <row r="21711" spans="1:8" x14ac:dyDescent="0.25">
      <c r="A21711" s="1">
        <v>87618</v>
      </c>
      <c r="B21711" t="s">
        <v>83479</v>
      </c>
      <c r="C21711" t="s">
        <v>178214</v>
      </c>
      <c r="D21711" t="s">
        <v>189475</v>
      </c>
      <c r="E21711" s="2">
        <v>42969.435543981483</v>
      </c>
      <c r="F21711">
        <v>138.65</v>
      </c>
      <c r="G21711">
        <f>MONTH(E21711)</f>
        <v>8</v>
      </c>
      <c r="H21711">
        <f>YEAR(E21711)</f>
        <v>2017</v>
      </c>
    </row>
    <row r="21712" spans="1:8" x14ac:dyDescent="0.25">
      <c r="A21712" s="1">
        <v>87657</v>
      </c>
      <c r="B21712" t="s">
        <v>83518</v>
      </c>
      <c r="C21712" t="s">
        <v>178253</v>
      </c>
      <c r="D21712" t="s">
        <v>189475</v>
      </c>
      <c r="E21712" s="2">
        <v>42957.640462962961</v>
      </c>
      <c r="F21712">
        <v>191.58</v>
      </c>
      <c r="G21712">
        <f>MONTH(E21712)</f>
        <v>8</v>
      </c>
      <c r="H21712">
        <f>YEAR(E21712)</f>
        <v>2017</v>
      </c>
    </row>
    <row r="21713" spans="1:8" x14ac:dyDescent="0.25">
      <c r="A21713" s="1">
        <v>87750</v>
      </c>
      <c r="B21713" t="s">
        <v>83607</v>
      </c>
      <c r="C21713" t="s">
        <v>178342</v>
      </c>
      <c r="D21713" t="s">
        <v>189478</v>
      </c>
      <c r="E21713" s="2">
        <v>42953.92082175926</v>
      </c>
      <c r="F21713">
        <v>154.66999999999999</v>
      </c>
      <c r="G21713">
        <f>MONTH(E21713)</f>
        <v>8</v>
      </c>
      <c r="H21713">
        <f>YEAR(E21713)</f>
        <v>2017</v>
      </c>
    </row>
    <row r="21714" spans="1:8" x14ac:dyDescent="0.25">
      <c r="A21714" s="1">
        <v>87791</v>
      </c>
      <c r="B21714" t="s">
        <v>83644</v>
      </c>
      <c r="C21714" t="s">
        <v>178379</v>
      </c>
      <c r="D21714" t="s">
        <v>189475</v>
      </c>
      <c r="E21714" s="2">
        <v>42977.993761574071</v>
      </c>
      <c r="F21714">
        <v>191.58</v>
      </c>
      <c r="G21714">
        <f>MONTH(E21714)</f>
        <v>8</v>
      </c>
      <c r="H21714">
        <f>YEAR(E21714)</f>
        <v>2017</v>
      </c>
    </row>
    <row r="21715" spans="1:8" x14ac:dyDescent="0.25">
      <c r="A21715" s="1">
        <v>87792</v>
      </c>
      <c r="B21715" t="s">
        <v>83645</v>
      </c>
      <c r="C21715" t="s">
        <v>178380</v>
      </c>
      <c r="D21715" t="s">
        <v>189475</v>
      </c>
      <c r="E21715" s="2">
        <v>42949.778101851851</v>
      </c>
      <c r="F21715">
        <v>291.27999999999997</v>
      </c>
      <c r="G21715">
        <f>MONTH(E21715)</f>
        <v>8</v>
      </c>
      <c r="H21715">
        <f>YEAR(E21715)</f>
        <v>2017</v>
      </c>
    </row>
    <row r="21716" spans="1:8" x14ac:dyDescent="0.25">
      <c r="A21716" s="1">
        <v>87807</v>
      </c>
      <c r="B21716" t="s">
        <v>83659</v>
      </c>
      <c r="C21716" t="s">
        <v>178394</v>
      </c>
      <c r="D21716" t="s">
        <v>189475</v>
      </c>
      <c r="E21716" s="2">
        <v>42958.683935185189</v>
      </c>
      <c r="F21716">
        <v>191.58</v>
      </c>
      <c r="G21716">
        <f>MONTH(E21716)</f>
        <v>8</v>
      </c>
      <c r="H21716">
        <f>YEAR(E21716)</f>
        <v>2017</v>
      </c>
    </row>
    <row r="21717" spans="1:8" x14ac:dyDescent="0.25">
      <c r="A21717" s="1">
        <v>87813</v>
      </c>
      <c r="B21717" t="s">
        <v>83665</v>
      </c>
      <c r="C21717" t="s">
        <v>178400</v>
      </c>
      <c r="D21717" t="s">
        <v>189475</v>
      </c>
      <c r="E21717" s="2">
        <v>42974.619687500002</v>
      </c>
      <c r="F21717">
        <v>138.65</v>
      </c>
      <c r="G21717">
        <f>MONTH(E21717)</f>
        <v>8</v>
      </c>
      <c r="H21717">
        <f>YEAR(E21717)</f>
        <v>2017</v>
      </c>
    </row>
    <row r="21718" spans="1:8" x14ac:dyDescent="0.25">
      <c r="A21718" s="1">
        <v>87815</v>
      </c>
      <c r="B21718" t="s">
        <v>83667</v>
      </c>
      <c r="C21718" t="s">
        <v>178402</v>
      </c>
      <c r="D21718" t="s">
        <v>189475</v>
      </c>
      <c r="E21718" s="2">
        <v>42951.510613425933</v>
      </c>
      <c r="F21718">
        <v>191.58</v>
      </c>
      <c r="G21718">
        <f>MONTH(E21718)</f>
        <v>8</v>
      </c>
      <c r="H21718">
        <f>YEAR(E21718)</f>
        <v>2017</v>
      </c>
    </row>
    <row r="21719" spans="1:8" x14ac:dyDescent="0.25">
      <c r="A21719" s="1">
        <v>87816</v>
      </c>
      <c r="B21719" t="s">
        <v>83668</v>
      </c>
      <c r="C21719" t="s">
        <v>178403</v>
      </c>
      <c r="D21719" t="s">
        <v>189475</v>
      </c>
      <c r="E21719" s="2">
        <v>42953.513796296298</v>
      </c>
      <c r="F21719">
        <v>25.84</v>
      </c>
      <c r="G21719">
        <f>MONTH(E21719)</f>
        <v>8</v>
      </c>
      <c r="H21719">
        <f>YEAR(E21719)</f>
        <v>2017</v>
      </c>
    </row>
    <row r="21720" spans="1:8" x14ac:dyDescent="0.25">
      <c r="A21720" s="1">
        <v>87858</v>
      </c>
      <c r="B21720" t="s">
        <v>83706</v>
      </c>
      <c r="C21720" t="s">
        <v>178441</v>
      </c>
      <c r="D21720" t="s">
        <v>189475</v>
      </c>
      <c r="E21720" s="2">
        <v>42963.774386574078</v>
      </c>
      <c r="F21720">
        <v>153.96</v>
      </c>
      <c r="G21720">
        <f>MONTH(E21720)</f>
        <v>8</v>
      </c>
      <c r="H21720">
        <f>YEAR(E21720)</f>
        <v>2017</v>
      </c>
    </row>
    <row r="21721" spans="1:8" x14ac:dyDescent="0.25">
      <c r="A21721" s="1">
        <v>87870</v>
      </c>
      <c r="B21721" t="s">
        <v>83717</v>
      </c>
      <c r="C21721" t="s">
        <v>178452</v>
      </c>
      <c r="D21721" t="s">
        <v>189475</v>
      </c>
      <c r="E21721" s="2">
        <v>42949.680520833332</v>
      </c>
      <c r="F21721">
        <v>154.66999999999999</v>
      </c>
      <c r="G21721">
        <f>MONTH(E21721)</f>
        <v>8</v>
      </c>
      <c r="H21721">
        <f>YEAR(E21721)</f>
        <v>2017</v>
      </c>
    </row>
    <row r="21722" spans="1:8" x14ac:dyDescent="0.25">
      <c r="A21722" s="1">
        <v>87903</v>
      </c>
      <c r="B21722" t="s">
        <v>83750</v>
      </c>
      <c r="C21722" t="s">
        <v>178485</v>
      </c>
      <c r="D21722" t="s">
        <v>189475</v>
      </c>
      <c r="E21722" s="2">
        <v>42958.83693287037</v>
      </c>
      <c r="F21722">
        <v>191.58</v>
      </c>
      <c r="G21722">
        <f>MONTH(E21722)</f>
        <v>8</v>
      </c>
      <c r="H21722">
        <f>YEAR(E21722)</f>
        <v>2017</v>
      </c>
    </row>
    <row r="21723" spans="1:8" x14ac:dyDescent="0.25">
      <c r="A21723" s="1">
        <v>87976</v>
      </c>
      <c r="B21723" t="s">
        <v>83818</v>
      </c>
      <c r="C21723" t="s">
        <v>178553</v>
      </c>
      <c r="D21723" t="s">
        <v>189475</v>
      </c>
      <c r="E21723" s="2">
        <v>42954.919432870367</v>
      </c>
      <c r="F21723">
        <v>191.58</v>
      </c>
      <c r="G21723">
        <f>MONTH(E21723)</f>
        <v>8</v>
      </c>
      <c r="H21723">
        <f>YEAR(E21723)</f>
        <v>2017</v>
      </c>
    </row>
    <row r="21724" spans="1:8" x14ac:dyDescent="0.25">
      <c r="A21724" s="1">
        <v>87997</v>
      </c>
      <c r="B21724" t="s">
        <v>83837</v>
      </c>
      <c r="C21724" t="s">
        <v>178572</v>
      </c>
      <c r="D21724" t="s">
        <v>189475</v>
      </c>
      <c r="E21724" s="2">
        <v>42975.869444444441</v>
      </c>
      <c r="F21724">
        <v>154.66999999999999</v>
      </c>
      <c r="G21724">
        <f>MONTH(E21724)</f>
        <v>8</v>
      </c>
      <c r="H21724">
        <f>YEAR(E21724)</f>
        <v>2017</v>
      </c>
    </row>
    <row r="21725" spans="1:8" x14ac:dyDescent="0.25">
      <c r="A21725" s="1">
        <v>88006</v>
      </c>
      <c r="B21725" t="s">
        <v>83846</v>
      </c>
      <c r="C21725" t="s">
        <v>178581</v>
      </c>
      <c r="D21725" t="s">
        <v>189475</v>
      </c>
      <c r="E21725" s="2">
        <v>42973.547256944446</v>
      </c>
      <c r="F21725">
        <v>163.06</v>
      </c>
      <c r="G21725">
        <f>MONTH(E21725)</f>
        <v>8</v>
      </c>
      <c r="H21725">
        <f>YEAR(E21725)</f>
        <v>2017</v>
      </c>
    </row>
    <row r="21726" spans="1:8" x14ac:dyDescent="0.25">
      <c r="A21726" s="1">
        <v>88046</v>
      </c>
      <c r="B21726" t="s">
        <v>83886</v>
      </c>
      <c r="C21726" t="s">
        <v>178621</v>
      </c>
      <c r="D21726" t="s">
        <v>189475</v>
      </c>
      <c r="E21726" s="2">
        <v>42972.957743055558</v>
      </c>
      <c r="F21726">
        <v>36.35</v>
      </c>
      <c r="G21726">
        <f>MONTH(E21726)</f>
        <v>8</v>
      </c>
      <c r="H21726">
        <f>YEAR(E21726)</f>
        <v>2017</v>
      </c>
    </row>
    <row r="21727" spans="1:8" x14ac:dyDescent="0.25">
      <c r="A21727" s="1">
        <v>88068</v>
      </c>
      <c r="B21727" t="s">
        <v>83908</v>
      </c>
      <c r="C21727" t="s">
        <v>178643</v>
      </c>
      <c r="D21727" t="s">
        <v>189475</v>
      </c>
      <c r="E21727" s="2">
        <v>42978.670949074083</v>
      </c>
      <c r="F21727">
        <v>154.66999999999999</v>
      </c>
      <c r="G21727">
        <f>MONTH(E21727)</f>
        <v>8</v>
      </c>
      <c r="H21727">
        <f>YEAR(E21727)</f>
        <v>2017</v>
      </c>
    </row>
    <row r="21728" spans="1:8" x14ac:dyDescent="0.25">
      <c r="A21728" s="1">
        <v>88137</v>
      </c>
      <c r="B21728" t="s">
        <v>83974</v>
      </c>
      <c r="C21728" t="s">
        <v>178709</v>
      </c>
      <c r="D21728" t="s">
        <v>189475</v>
      </c>
      <c r="E21728" s="2">
        <v>42975.351736111108</v>
      </c>
      <c r="F21728">
        <v>32.9</v>
      </c>
      <c r="G21728">
        <f>MONTH(E21728)</f>
        <v>8</v>
      </c>
      <c r="H21728">
        <f>YEAR(E21728)</f>
        <v>2017</v>
      </c>
    </row>
    <row r="21729" spans="1:8" x14ac:dyDescent="0.25">
      <c r="A21729" s="1">
        <v>88164</v>
      </c>
      <c r="B21729" t="s">
        <v>83997</v>
      </c>
      <c r="C21729" t="s">
        <v>178732</v>
      </c>
      <c r="D21729" t="s">
        <v>189475</v>
      </c>
      <c r="E21729" s="2">
        <v>42965.318831018521</v>
      </c>
      <c r="F21729">
        <v>191.58</v>
      </c>
      <c r="G21729">
        <f>MONTH(E21729)</f>
        <v>8</v>
      </c>
      <c r="H21729">
        <f>YEAR(E21729)</f>
        <v>2017</v>
      </c>
    </row>
    <row r="21730" spans="1:8" x14ac:dyDescent="0.25">
      <c r="A21730" s="1">
        <v>88195</v>
      </c>
      <c r="B21730" t="s">
        <v>84027</v>
      </c>
      <c r="C21730" t="s">
        <v>178762</v>
      </c>
      <c r="D21730" t="s">
        <v>189475</v>
      </c>
      <c r="E21730" s="2">
        <v>42963.79351851852</v>
      </c>
      <c r="F21730">
        <v>163.06</v>
      </c>
      <c r="G21730">
        <f>MONTH(E21730)</f>
        <v>8</v>
      </c>
      <c r="H21730">
        <f>YEAR(E21730)</f>
        <v>2017</v>
      </c>
    </row>
    <row r="21731" spans="1:8" x14ac:dyDescent="0.25">
      <c r="A21731" s="1">
        <v>88205</v>
      </c>
      <c r="B21731" t="s">
        <v>84037</v>
      </c>
      <c r="C21731" t="s">
        <v>178772</v>
      </c>
      <c r="D21731" t="s">
        <v>189475</v>
      </c>
      <c r="E21731" s="2">
        <v>42978.932164351849</v>
      </c>
      <c r="F21731">
        <v>154.66999999999999</v>
      </c>
      <c r="G21731">
        <f>MONTH(E21731)</f>
        <v>8</v>
      </c>
      <c r="H21731">
        <f>YEAR(E21731)</f>
        <v>2017</v>
      </c>
    </row>
    <row r="21732" spans="1:8" x14ac:dyDescent="0.25">
      <c r="A21732" s="1">
        <v>88244</v>
      </c>
      <c r="B21732" t="s">
        <v>84071</v>
      </c>
      <c r="C21732" t="s">
        <v>178806</v>
      </c>
      <c r="D21732" t="s">
        <v>189475</v>
      </c>
      <c r="E21732" s="2">
        <v>42962.580717592587</v>
      </c>
      <c r="F21732">
        <v>36.35</v>
      </c>
      <c r="G21732">
        <f>MONTH(E21732)</f>
        <v>8</v>
      </c>
      <c r="H21732">
        <f>YEAR(E21732)</f>
        <v>2017</v>
      </c>
    </row>
    <row r="21733" spans="1:8" x14ac:dyDescent="0.25">
      <c r="A21733" s="1">
        <v>88286</v>
      </c>
      <c r="B21733" t="s">
        <v>84113</v>
      </c>
      <c r="C21733" t="s">
        <v>178848</v>
      </c>
      <c r="D21733" t="s">
        <v>189475</v>
      </c>
      <c r="E21733" s="2">
        <v>42971.93204861111</v>
      </c>
      <c r="F21733">
        <v>191.58</v>
      </c>
      <c r="G21733">
        <f>MONTH(E21733)</f>
        <v>8</v>
      </c>
      <c r="H21733">
        <f>YEAR(E21733)</f>
        <v>2017</v>
      </c>
    </row>
    <row r="21734" spans="1:8" x14ac:dyDescent="0.25">
      <c r="A21734" s="1">
        <v>88296</v>
      </c>
      <c r="B21734" t="s">
        <v>84123</v>
      </c>
      <c r="C21734" t="s">
        <v>178858</v>
      </c>
      <c r="D21734" t="s">
        <v>189475</v>
      </c>
      <c r="E21734" s="2">
        <v>42962.905474537038</v>
      </c>
      <c r="F21734">
        <v>36.35</v>
      </c>
      <c r="G21734">
        <f>MONTH(E21734)</f>
        <v>8</v>
      </c>
      <c r="H21734">
        <f>YEAR(E21734)</f>
        <v>2017</v>
      </c>
    </row>
    <row r="21735" spans="1:8" x14ac:dyDescent="0.25">
      <c r="A21735" s="1">
        <v>88306</v>
      </c>
      <c r="B21735" t="s">
        <v>84133</v>
      </c>
      <c r="C21735" t="s">
        <v>178868</v>
      </c>
      <c r="D21735" t="s">
        <v>189475</v>
      </c>
      <c r="E21735" s="2">
        <v>42949.8675</v>
      </c>
      <c r="F21735">
        <v>138.65</v>
      </c>
      <c r="G21735">
        <f>MONTH(E21735)</f>
        <v>8</v>
      </c>
      <c r="H21735">
        <f>YEAR(E21735)</f>
        <v>2017</v>
      </c>
    </row>
    <row r="21736" spans="1:8" x14ac:dyDescent="0.25">
      <c r="A21736" s="1">
        <v>88313</v>
      </c>
      <c r="B21736" t="s">
        <v>84140</v>
      </c>
      <c r="C21736" t="s">
        <v>178875</v>
      </c>
      <c r="D21736" t="s">
        <v>189475</v>
      </c>
      <c r="E21736" s="2">
        <v>42963.646550925929</v>
      </c>
      <c r="F21736">
        <v>32.9</v>
      </c>
      <c r="G21736">
        <f>MONTH(E21736)</f>
        <v>8</v>
      </c>
      <c r="H21736">
        <f>YEAR(E21736)</f>
        <v>2017</v>
      </c>
    </row>
    <row r="21737" spans="1:8" x14ac:dyDescent="0.25">
      <c r="A21737" s="1">
        <v>88366</v>
      </c>
      <c r="B21737" t="s">
        <v>84191</v>
      </c>
      <c r="C21737" t="s">
        <v>178926</v>
      </c>
      <c r="D21737" t="s">
        <v>189475</v>
      </c>
      <c r="E21737" s="2">
        <v>42963.831053240741</v>
      </c>
      <c r="F21737">
        <v>154.66999999999999</v>
      </c>
      <c r="G21737">
        <f>MONTH(E21737)</f>
        <v>8</v>
      </c>
      <c r="H21737">
        <f>YEAR(E21737)</f>
        <v>2017</v>
      </c>
    </row>
    <row r="21738" spans="1:8" x14ac:dyDescent="0.25">
      <c r="A21738" s="1">
        <v>88381</v>
      </c>
      <c r="B21738" t="s">
        <v>84203</v>
      </c>
      <c r="C21738" t="s">
        <v>178938</v>
      </c>
      <c r="D21738" t="s">
        <v>189475</v>
      </c>
      <c r="E21738" s="2">
        <v>42964.569409722222</v>
      </c>
      <c r="F21738">
        <v>138.65</v>
      </c>
      <c r="G21738">
        <f>MONTH(E21738)</f>
        <v>8</v>
      </c>
      <c r="H21738">
        <f>YEAR(E21738)</f>
        <v>2017</v>
      </c>
    </row>
    <row r="21739" spans="1:8" x14ac:dyDescent="0.25">
      <c r="A21739" s="1">
        <v>88397</v>
      </c>
      <c r="B21739" t="s">
        <v>84219</v>
      </c>
      <c r="C21739" t="s">
        <v>178954</v>
      </c>
      <c r="D21739" t="s">
        <v>189475</v>
      </c>
      <c r="E21739" s="2">
        <v>42949.678657407407</v>
      </c>
      <c r="F21739">
        <v>58.36</v>
      </c>
      <c r="G21739">
        <f>MONTH(E21739)</f>
        <v>8</v>
      </c>
      <c r="H21739">
        <f>YEAR(E21739)</f>
        <v>2017</v>
      </c>
    </row>
    <row r="21740" spans="1:8" x14ac:dyDescent="0.25">
      <c r="A21740" s="1">
        <v>88420</v>
      </c>
      <c r="B21740" t="s">
        <v>84242</v>
      </c>
      <c r="C21740" t="s">
        <v>178977</v>
      </c>
      <c r="D21740" t="s">
        <v>189475</v>
      </c>
      <c r="E21740" s="2">
        <v>42951.19253472222</v>
      </c>
      <c r="F21740">
        <v>154.66999999999999</v>
      </c>
      <c r="G21740">
        <f>MONTH(E21740)</f>
        <v>8</v>
      </c>
      <c r="H21740">
        <f>YEAR(E21740)</f>
        <v>2017</v>
      </c>
    </row>
    <row r="21741" spans="1:8" x14ac:dyDescent="0.25">
      <c r="A21741" s="1">
        <v>88442</v>
      </c>
      <c r="B21741" t="s">
        <v>84263</v>
      </c>
      <c r="C21741" t="s">
        <v>178998</v>
      </c>
      <c r="D21741" t="s">
        <v>189475</v>
      </c>
      <c r="E21741" s="2">
        <v>42975.476666666669</v>
      </c>
      <c r="F21741">
        <v>191.58</v>
      </c>
      <c r="G21741">
        <f>MONTH(E21741)</f>
        <v>8</v>
      </c>
      <c r="H21741">
        <f>YEAR(E21741)</f>
        <v>2017</v>
      </c>
    </row>
    <row r="21742" spans="1:8" x14ac:dyDescent="0.25">
      <c r="A21742" s="1">
        <v>88446</v>
      </c>
      <c r="B21742" t="s">
        <v>84267</v>
      </c>
      <c r="C21742" t="s">
        <v>179002</v>
      </c>
      <c r="D21742" t="s">
        <v>189475</v>
      </c>
      <c r="E21742" s="2">
        <v>42968.997650462959</v>
      </c>
      <c r="F21742">
        <v>163.06</v>
      </c>
      <c r="G21742">
        <f>MONTH(E21742)</f>
        <v>8</v>
      </c>
      <c r="H21742">
        <f>YEAR(E21742)</f>
        <v>2017</v>
      </c>
    </row>
    <row r="21743" spans="1:8" x14ac:dyDescent="0.25">
      <c r="A21743" s="1">
        <v>88451</v>
      </c>
      <c r="B21743" t="s">
        <v>84272</v>
      </c>
      <c r="C21743" t="s">
        <v>179007</v>
      </c>
      <c r="D21743" t="s">
        <v>189475</v>
      </c>
      <c r="E21743" s="2">
        <v>42967.922569444447</v>
      </c>
      <c r="F21743">
        <v>154.66999999999999</v>
      </c>
      <c r="G21743">
        <f>MONTH(E21743)</f>
        <v>8</v>
      </c>
      <c r="H21743">
        <f>YEAR(E21743)</f>
        <v>2017</v>
      </c>
    </row>
    <row r="21744" spans="1:8" x14ac:dyDescent="0.25">
      <c r="A21744" s="1">
        <v>88466</v>
      </c>
      <c r="B21744" t="s">
        <v>84287</v>
      </c>
      <c r="C21744" t="s">
        <v>179022</v>
      </c>
      <c r="D21744" t="s">
        <v>189475</v>
      </c>
      <c r="E21744" s="2">
        <v>42974.426898148151</v>
      </c>
      <c r="F21744">
        <v>191.58</v>
      </c>
      <c r="G21744">
        <f>MONTH(E21744)</f>
        <v>8</v>
      </c>
      <c r="H21744">
        <f>YEAR(E21744)</f>
        <v>2017</v>
      </c>
    </row>
    <row r="21745" spans="1:8" x14ac:dyDescent="0.25">
      <c r="A21745" s="1">
        <v>88490</v>
      </c>
      <c r="B21745" t="s">
        <v>84310</v>
      </c>
      <c r="C21745" t="s">
        <v>179045</v>
      </c>
      <c r="D21745" t="s">
        <v>189475</v>
      </c>
      <c r="E21745" s="2">
        <v>42958.720300925917</v>
      </c>
      <c r="F21745">
        <v>36.35</v>
      </c>
      <c r="G21745">
        <f>MONTH(E21745)</f>
        <v>8</v>
      </c>
      <c r="H21745">
        <f>YEAR(E21745)</f>
        <v>2017</v>
      </c>
    </row>
    <row r="21746" spans="1:8" x14ac:dyDescent="0.25">
      <c r="A21746" s="1">
        <v>88535</v>
      </c>
      <c r="B21746" t="s">
        <v>84352</v>
      </c>
      <c r="C21746" t="s">
        <v>179087</v>
      </c>
      <c r="D21746" t="s">
        <v>189475</v>
      </c>
      <c r="E21746" s="2">
        <v>42956.712268518517</v>
      </c>
      <c r="F21746">
        <v>25.84</v>
      </c>
      <c r="G21746">
        <f>MONTH(E21746)</f>
        <v>8</v>
      </c>
      <c r="H21746">
        <f>YEAR(E21746)</f>
        <v>2017</v>
      </c>
    </row>
    <row r="21747" spans="1:8" x14ac:dyDescent="0.25">
      <c r="A21747" s="1">
        <v>88540</v>
      </c>
      <c r="B21747" t="s">
        <v>84357</v>
      </c>
      <c r="C21747" t="s">
        <v>179092</v>
      </c>
      <c r="D21747" t="s">
        <v>189475</v>
      </c>
      <c r="E21747" s="2">
        <v>42948.919710648152</v>
      </c>
      <c r="F21747">
        <v>191.58</v>
      </c>
      <c r="G21747">
        <f>MONTH(E21747)</f>
        <v>8</v>
      </c>
      <c r="H21747">
        <f>YEAR(E21747)</f>
        <v>2017</v>
      </c>
    </row>
    <row r="21748" spans="1:8" x14ac:dyDescent="0.25">
      <c r="A21748" s="1">
        <v>88541</v>
      </c>
      <c r="B21748" t="s">
        <v>84358</v>
      </c>
      <c r="C21748" t="s">
        <v>179093</v>
      </c>
      <c r="D21748" t="s">
        <v>189475</v>
      </c>
      <c r="E21748" s="2">
        <v>42952.589039351849</v>
      </c>
      <c r="F21748">
        <v>191.58</v>
      </c>
      <c r="G21748">
        <f>MONTH(E21748)</f>
        <v>8</v>
      </c>
      <c r="H21748">
        <f>YEAR(E21748)</f>
        <v>2017</v>
      </c>
    </row>
    <row r="21749" spans="1:8" x14ac:dyDescent="0.25">
      <c r="A21749" s="1">
        <v>88557</v>
      </c>
      <c r="B21749" t="s">
        <v>84374</v>
      </c>
      <c r="C21749" t="s">
        <v>179109</v>
      </c>
      <c r="D21749" t="s">
        <v>189475</v>
      </c>
      <c r="E21749" s="2">
        <v>42977.629016203697</v>
      </c>
      <c r="F21749">
        <v>25.84</v>
      </c>
      <c r="G21749">
        <f>MONTH(E21749)</f>
        <v>8</v>
      </c>
      <c r="H21749">
        <f>YEAR(E21749)</f>
        <v>2017</v>
      </c>
    </row>
    <row r="21750" spans="1:8" x14ac:dyDescent="0.25">
      <c r="A21750" s="1">
        <v>88605</v>
      </c>
      <c r="B21750" t="s">
        <v>84419</v>
      </c>
      <c r="C21750" t="s">
        <v>179154</v>
      </c>
      <c r="D21750" t="s">
        <v>189475</v>
      </c>
      <c r="E21750" s="2">
        <v>42964.885567129633</v>
      </c>
      <c r="F21750">
        <v>154.66999999999999</v>
      </c>
      <c r="G21750">
        <f>MONTH(E21750)</f>
        <v>8</v>
      </c>
      <c r="H21750">
        <f>YEAR(E21750)</f>
        <v>2017</v>
      </c>
    </row>
    <row r="21751" spans="1:8" x14ac:dyDescent="0.25">
      <c r="A21751" s="1">
        <v>88622</v>
      </c>
      <c r="B21751" t="s">
        <v>84436</v>
      </c>
      <c r="C21751" t="s">
        <v>179171</v>
      </c>
      <c r="D21751" t="s">
        <v>189475</v>
      </c>
      <c r="E21751" s="2">
        <v>42974.478738425933</v>
      </c>
      <c r="F21751">
        <v>154.66999999999999</v>
      </c>
      <c r="G21751">
        <f>MONTH(E21751)</f>
        <v>8</v>
      </c>
      <c r="H21751">
        <f>YEAR(E21751)</f>
        <v>2017</v>
      </c>
    </row>
    <row r="21752" spans="1:8" x14ac:dyDescent="0.25">
      <c r="A21752" s="1">
        <v>88624</v>
      </c>
      <c r="B21752" t="s">
        <v>84438</v>
      </c>
      <c r="C21752" t="s">
        <v>179173</v>
      </c>
      <c r="D21752" t="s">
        <v>189475</v>
      </c>
      <c r="E21752" s="2">
        <v>42957.897303240738</v>
      </c>
      <c r="F21752">
        <v>25.84</v>
      </c>
      <c r="G21752">
        <f>MONTH(E21752)</f>
        <v>8</v>
      </c>
      <c r="H21752">
        <f>YEAR(E21752)</f>
        <v>2017</v>
      </c>
    </row>
    <row r="21753" spans="1:8" x14ac:dyDescent="0.25">
      <c r="A21753" s="1">
        <v>88634</v>
      </c>
      <c r="B21753" t="s">
        <v>84448</v>
      </c>
      <c r="C21753" t="s">
        <v>179183</v>
      </c>
      <c r="D21753" t="s">
        <v>189475</v>
      </c>
      <c r="E21753" s="2">
        <v>42949.72760416667</v>
      </c>
      <c r="F21753">
        <v>138.65</v>
      </c>
      <c r="G21753">
        <f>MONTH(E21753)</f>
        <v>8</v>
      </c>
      <c r="H21753">
        <f>YEAR(E21753)</f>
        <v>2017</v>
      </c>
    </row>
    <row r="21754" spans="1:8" x14ac:dyDescent="0.25">
      <c r="A21754" s="1">
        <v>88699</v>
      </c>
      <c r="B21754" t="s">
        <v>84507</v>
      </c>
      <c r="C21754" t="s">
        <v>179242</v>
      </c>
      <c r="D21754" t="s">
        <v>189475</v>
      </c>
      <c r="E21754" s="2">
        <v>42949.740023148152</v>
      </c>
      <c r="F21754">
        <v>154.66999999999999</v>
      </c>
      <c r="G21754">
        <f>MONTH(E21754)</f>
        <v>8</v>
      </c>
      <c r="H21754">
        <f>YEAR(E21754)</f>
        <v>2017</v>
      </c>
    </row>
    <row r="21755" spans="1:8" x14ac:dyDescent="0.25">
      <c r="A21755" s="1">
        <v>88719</v>
      </c>
      <c r="B21755" t="s">
        <v>84526</v>
      </c>
      <c r="C21755" t="s">
        <v>179261</v>
      </c>
      <c r="D21755" t="s">
        <v>189475</v>
      </c>
      <c r="E21755" s="2">
        <v>42967.861643518518</v>
      </c>
      <c r="F21755">
        <v>291.27999999999997</v>
      </c>
      <c r="G21755">
        <f>MONTH(E21755)</f>
        <v>8</v>
      </c>
      <c r="H21755">
        <f>YEAR(E21755)</f>
        <v>2017</v>
      </c>
    </row>
    <row r="21756" spans="1:8" x14ac:dyDescent="0.25">
      <c r="A21756" s="1">
        <v>88744</v>
      </c>
      <c r="B21756" t="s">
        <v>84551</v>
      </c>
      <c r="C21756" t="s">
        <v>179286</v>
      </c>
      <c r="D21756" t="s">
        <v>189475</v>
      </c>
      <c r="E21756" s="2">
        <v>42965.41878472222</v>
      </c>
      <c r="F21756">
        <v>191.58</v>
      </c>
      <c r="G21756">
        <f>MONTH(E21756)</f>
        <v>8</v>
      </c>
      <c r="H21756">
        <f>YEAR(E21756)</f>
        <v>2017</v>
      </c>
    </row>
    <row r="21757" spans="1:8" x14ac:dyDescent="0.25">
      <c r="A21757" s="1">
        <v>88769</v>
      </c>
      <c r="B21757" t="s">
        <v>84573</v>
      </c>
      <c r="C21757" t="s">
        <v>179308</v>
      </c>
      <c r="D21757" t="s">
        <v>189475</v>
      </c>
      <c r="E21757" s="2">
        <v>42950.902106481481</v>
      </c>
      <c r="F21757">
        <v>25.84</v>
      </c>
      <c r="G21757">
        <f>MONTH(E21757)</f>
        <v>8</v>
      </c>
      <c r="H21757">
        <f>YEAR(E21757)</f>
        <v>2017</v>
      </c>
    </row>
    <row r="21758" spans="1:8" x14ac:dyDescent="0.25">
      <c r="A21758" s="1">
        <v>88839</v>
      </c>
      <c r="B21758" t="s">
        <v>84639</v>
      </c>
      <c r="C21758" t="s">
        <v>179374</v>
      </c>
      <c r="D21758" t="s">
        <v>189475</v>
      </c>
      <c r="E21758" s="2">
        <v>42968.947824074072</v>
      </c>
      <c r="F21758">
        <v>291.27999999999997</v>
      </c>
      <c r="G21758">
        <f>MONTH(E21758)</f>
        <v>8</v>
      </c>
      <c r="H21758">
        <f>YEAR(E21758)</f>
        <v>2017</v>
      </c>
    </row>
    <row r="21759" spans="1:8" x14ac:dyDescent="0.25">
      <c r="A21759" s="1">
        <v>88902</v>
      </c>
      <c r="B21759" t="s">
        <v>84696</v>
      </c>
      <c r="C21759" t="s">
        <v>179431</v>
      </c>
      <c r="D21759" t="s">
        <v>189475</v>
      </c>
      <c r="E21759" s="2">
        <v>42968.662280092591</v>
      </c>
      <c r="F21759">
        <v>191.58</v>
      </c>
      <c r="G21759">
        <f>MONTH(E21759)</f>
        <v>8</v>
      </c>
      <c r="H21759">
        <f>YEAR(E21759)</f>
        <v>2017</v>
      </c>
    </row>
    <row r="21760" spans="1:8" x14ac:dyDescent="0.25">
      <c r="A21760" s="1">
        <v>88917</v>
      </c>
      <c r="B21760" t="s">
        <v>84710</v>
      </c>
      <c r="C21760" t="s">
        <v>179445</v>
      </c>
      <c r="D21760" t="s">
        <v>189475</v>
      </c>
      <c r="E21760" s="2">
        <v>42962.503472222219</v>
      </c>
      <c r="F21760">
        <v>36.35</v>
      </c>
      <c r="G21760">
        <f>MONTH(E21760)</f>
        <v>8</v>
      </c>
      <c r="H21760">
        <f>YEAR(E21760)</f>
        <v>2017</v>
      </c>
    </row>
    <row r="21761" spans="1:8" x14ac:dyDescent="0.25">
      <c r="A21761" s="1">
        <v>88931</v>
      </c>
      <c r="B21761" t="s">
        <v>84723</v>
      </c>
      <c r="C21761" t="s">
        <v>179458</v>
      </c>
      <c r="D21761" t="s">
        <v>189475</v>
      </c>
      <c r="E21761" s="2">
        <v>42951.368263888893</v>
      </c>
      <c r="F21761">
        <v>36.35</v>
      </c>
      <c r="G21761">
        <f>MONTH(E21761)</f>
        <v>8</v>
      </c>
      <c r="H21761">
        <f>YEAR(E21761)</f>
        <v>2017</v>
      </c>
    </row>
    <row r="21762" spans="1:8" x14ac:dyDescent="0.25">
      <c r="A21762" s="1">
        <v>88962</v>
      </c>
      <c r="B21762" t="s">
        <v>84754</v>
      </c>
      <c r="C21762" t="s">
        <v>179489</v>
      </c>
      <c r="D21762" t="s">
        <v>189475</v>
      </c>
      <c r="E21762" s="2">
        <v>42970.47047453704</v>
      </c>
      <c r="F21762">
        <v>138.65</v>
      </c>
      <c r="G21762">
        <f>MONTH(E21762)</f>
        <v>8</v>
      </c>
      <c r="H21762">
        <f>YEAR(E21762)</f>
        <v>2017</v>
      </c>
    </row>
    <row r="21763" spans="1:8" x14ac:dyDescent="0.25">
      <c r="A21763" s="1">
        <v>88999</v>
      </c>
      <c r="B21763" t="s">
        <v>84791</v>
      </c>
      <c r="C21763" t="s">
        <v>179526</v>
      </c>
      <c r="D21763" t="s">
        <v>189475</v>
      </c>
      <c r="E21763" s="2">
        <v>42978.870891203696</v>
      </c>
      <c r="F21763">
        <v>125.99</v>
      </c>
      <c r="G21763">
        <f>MONTH(E21763)</f>
        <v>8</v>
      </c>
      <c r="H21763">
        <f>YEAR(E21763)</f>
        <v>2017</v>
      </c>
    </row>
    <row r="21764" spans="1:8" x14ac:dyDescent="0.25">
      <c r="A21764" s="1">
        <v>89002</v>
      </c>
      <c r="B21764" t="s">
        <v>84794</v>
      </c>
      <c r="C21764" t="s">
        <v>179529</v>
      </c>
      <c r="D21764" t="s">
        <v>189475</v>
      </c>
      <c r="E21764" s="2">
        <v>42949.432129629633</v>
      </c>
      <c r="F21764">
        <v>58.36</v>
      </c>
      <c r="G21764">
        <f>MONTH(E21764)</f>
        <v>8</v>
      </c>
      <c r="H21764">
        <f>YEAR(E21764)</f>
        <v>2017</v>
      </c>
    </row>
    <row r="21765" spans="1:8" x14ac:dyDescent="0.25">
      <c r="A21765" s="1">
        <v>89018</v>
      </c>
      <c r="B21765" t="s">
        <v>84810</v>
      </c>
      <c r="C21765" t="s">
        <v>179545</v>
      </c>
      <c r="D21765" t="s">
        <v>189475</v>
      </c>
      <c r="E21765" s="2">
        <v>42950.473946759259</v>
      </c>
      <c r="F21765">
        <v>58.36</v>
      </c>
      <c r="G21765">
        <f>MONTH(E21765)</f>
        <v>8</v>
      </c>
      <c r="H21765">
        <f>YEAR(E21765)</f>
        <v>2017</v>
      </c>
    </row>
    <row r="21766" spans="1:8" x14ac:dyDescent="0.25">
      <c r="A21766" s="1">
        <v>89021</v>
      </c>
      <c r="B21766" t="s">
        <v>84812</v>
      </c>
      <c r="C21766" t="s">
        <v>179547</v>
      </c>
      <c r="D21766" t="s">
        <v>189475</v>
      </c>
      <c r="E21766" s="2">
        <v>42957.722013888888</v>
      </c>
      <c r="F21766">
        <v>191.58</v>
      </c>
      <c r="G21766">
        <f>MONTH(E21766)</f>
        <v>8</v>
      </c>
      <c r="H21766">
        <f>YEAR(E21766)</f>
        <v>2017</v>
      </c>
    </row>
    <row r="21767" spans="1:8" x14ac:dyDescent="0.25">
      <c r="A21767" s="1">
        <v>89026</v>
      </c>
      <c r="B21767" t="s">
        <v>84817</v>
      </c>
      <c r="C21767" t="s">
        <v>179552</v>
      </c>
      <c r="D21767" t="s">
        <v>189475</v>
      </c>
      <c r="E21767" s="2">
        <v>42974.940567129634</v>
      </c>
      <c r="F21767">
        <v>153.96</v>
      </c>
      <c r="G21767">
        <f>MONTH(E21767)</f>
        <v>8</v>
      </c>
      <c r="H21767">
        <f>YEAR(E21767)</f>
        <v>2017</v>
      </c>
    </row>
    <row r="21768" spans="1:8" x14ac:dyDescent="0.25">
      <c r="A21768" s="1">
        <v>89041</v>
      </c>
      <c r="B21768" t="s">
        <v>84832</v>
      </c>
      <c r="C21768" t="s">
        <v>179567</v>
      </c>
      <c r="D21768" t="s">
        <v>189475</v>
      </c>
      <c r="E21768" s="2">
        <v>42961.527731481481</v>
      </c>
      <c r="F21768">
        <v>153.96</v>
      </c>
      <c r="G21768">
        <f>MONTH(E21768)</f>
        <v>8</v>
      </c>
      <c r="H21768">
        <f>YEAR(E21768)</f>
        <v>2017</v>
      </c>
    </row>
    <row r="21769" spans="1:8" x14ac:dyDescent="0.25">
      <c r="A21769" s="1">
        <v>89044</v>
      </c>
      <c r="B21769" t="s">
        <v>84835</v>
      </c>
      <c r="C21769" t="s">
        <v>179570</v>
      </c>
      <c r="D21769" t="s">
        <v>189475</v>
      </c>
      <c r="E21769" s="2">
        <v>42958.646331018521</v>
      </c>
      <c r="F21769">
        <v>138.65</v>
      </c>
      <c r="G21769">
        <f>MONTH(E21769)</f>
        <v>8</v>
      </c>
      <c r="H21769">
        <f>YEAR(E21769)</f>
        <v>2017</v>
      </c>
    </row>
    <row r="21770" spans="1:8" x14ac:dyDescent="0.25">
      <c r="A21770" s="1">
        <v>89055</v>
      </c>
      <c r="B21770" t="s">
        <v>84846</v>
      </c>
      <c r="C21770" t="s">
        <v>179581</v>
      </c>
      <c r="D21770" t="s">
        <v>189475</v>
      </c>
      <c r="E21770" s="2">
        <v>42978.546331018522</v>
      </c>
      <c r="F21770">
        <v>191.58</v>
      </c>
      <c r="G21770">
        <f>MONTH(E21770)</f>
        <v>8</v>
      </c>
      <c r="H21770">
        <f>YEAR(E21770)</f>
        <v>2017</v>
      </c>
    </row>
    <row r="21771" spans="1:8" x14ac:dyDescent="0.25">
      <c r="A21771" s="1">
        <v>89084</v>
      </c>
      <c r="B21771" t="s">
        <v>84874</v>
      </c>
      <c r="C21771" t="s">
        <v>179609</v>
      </c>
      <c r="D21771" t="s">
        <v>189475</v>
      </c>
      <c r="E21771" s="2">
        <v>42962.604745370372</v>
      </c>
      <c r="F21771">
        <v>163.06</v>
      </c>
      <c r="G21771">
        <f>MONTH(E21771)</f>
        <v>8</v>
      </c>
      <c r="H21771">
        <f>YEAR(E21771)</f>
        <v>2017</v>
      </c>
    </row>
    <row r="21772" spans="1:8" x14ac:dyDescent="0.25">
      <c r="A21772" s="1">
        <v>89115</v>
      </c>
      <c r="B21772" t="s">
        <v>84905</v>
      </c>
      <c r="C21772" t="s">
        <v>179640</v>
      </c>
      <c r="D21772" t="s">
        <v>189475</v>
      </c>
      <c r="E21772" s="2">
        <v>42952.619710648149</v>
      </c>
      <c r="F21772">
        <v>163.06</v>
      </c>
      <c r="G21772">
        <f>MONTH(E21772)</f>
        <v>8</v>
      </c>
      <c r="H21772">
        <f>YEAR(E21772)</f>
        <v>2017</v>
      </c>
    </row>
    <row r="21773" spans="1:8" x14ac:dyDescent="0.25">
      <c r="A21773" s="1">
        <v>89129</v>
      </c>
      <c r="B21773" t="s">
        <v>84919</v>
      </c>
      <c r="C21773" t="s">
        <v>179654</v>
      </c>
      <c r="D21773" t="s">
        <v>189475</v>
      </c>
      <c r="E21773" s="2">
        <v>42956.702314814807</v>
      </c>
      <c r="F21773">
        <v>25.84</v>
      </c>
      <c r="G21773">
        <f>MONTH(E21773)</f>
        <v>8</v>
      </c>
      <c r="H21773">
        <f>YEAR(E21773)</f>
        <v>2017</v>
      </c>
    </row>
    <row r="21774" spans="1:8" x14ac:dyDescent="0.25">
      <c r="A21774" s="1">
        <v>89158</v>
      </c>
      <c r="B21774" t="s">
        <v>84945</v>
      </c>
      <c r="C21774" t="s">
        <v>179680</v>
      </c>
      <c r="D21774" t="s">
        <v>189475</v>
      </c>
      <c r="E21774" s="2">
        <v>42972.406539351847</v>
      </c>
      <c r="F21774">
        <v>138.65</v>
      </c>
      <c r="G21774">
        <f>MONTH(E21774)</f>
        <v>8</v>
      </c>
      <c r="H21774">
        <f>YEAR(E21774)</f>
        <v>2017</v>
      </c>
    </row>
    <row r="21775" spans="1:8" x14ac:dyDescent="0.25">
      <c r="A21775" s="1">
        <v>89166</v>
      </c>
      <c r="B21775" t="s">
        <v>84953</v>
      </c>
      <c r="C21775" t="s">
        <v>179688</v>
      </c>
      <c r="D21775" t="s">
        <v>189475</v>
      </c>
      <c r="E21775" s="2">
        <v>42957.492777777778</v>
      </c>
      <c r="F21775">
        <v>138.65</v>
      </c>
      <c r="G21775">
        <f>MONTH(E21775)</f>
        <v>8</v>
      </c>
      <c r="H21775">
        <f>YEAR(E21775)</f>
        <v>2017</v>
      </c>
    </row>
    <row r="21776" spans="1:8" x14ac:dyDescent="0.25">
      <c r="A21776" s="1">
        <v>89191</v>
      </c>
      <c r="B21776" t="s">
        <v>84977</v>
      </c>
      <c r="C21776" t="s">
        <v>179712</v>
      </c>
      <c r="D21776" t="s">
        <v>189475</v>
      </c>
      <c r="E21776" s="2">
        <v>42965.923368055563</v>
      </c>
      <c r="F21776">
        <v>36.35</v>
      </c>
      <c r="G21776">
        <f>MONTH(E21776)</f>
        <v>8</v>
      </c>
      <c r="H21776">
        <f>YEAR(E21776)</f>
        <v>2017</v>
      </c>
    </row>
    <row r="21777" spans="1:8" x14ac:dyDescent="0.25">
      <c r="A21777" s="1">
        <v>89238</v>
      </c>
      <c r="B21777" t="s">
        <v>85019</v>
      </c>
      <c r="C21777" t="s">
        <v>179754</v>
      </c>
      <c r="D21777" t="s">
        <v>189475</v>
      </c>
      <c r="E21777" s="2">
        <v>42976.863159722219</v>
      </c>
      <c r="F21777">
        <v>163.06</v>
      </c>
      <c r="G21777">
        <f>MONTH(E21777)</f>
        <v>8</v>
      </c>
      <c r="H21777">
        <f>YEAR(E21777)</f>
        <v>2017</v>
      </c>
    </row>
    <row r="21778" spans="1:8" x14ac:dyDescent="0.25">
      <c r="A21778" s="1">
        <v>89241</v>
      </c>
      <c r="B21778" t="s">
        <v>85022</v>
      </c>
      <c r="C21778" t="s">
        <v>179757</v>
      </c>
      <c r="D21778" t="s">
        <v>189475</v>
      </c>
      <c r="E21778" s="2">
        <v>42957.899375000001</v>
      </c>
      <c r="F21778">
        <v>36.35</v>
      </c>
      <c r="G21778">
        <f>MONTH(E21778)</f>
        <v>8</v>
      </c>
      <c r="H21778">
        <f>YEAR(E21778)</f>
        <v>2017</v>
      </c>
    </row>
    <row r="21779" spans="1:8" x14ac:dyDescent="0.25">
      <c r="A21779" s="1">
        <v>89257</v>
      </c>
      <c r="B21779" t="s">
        <v>85036</v>
      </c>
      <c r="C21779" t="s">
        <v>179771</v>
      </c>
      <c r="D21779" t="s">
        <v>189475</v>
      </c>
      <c r="E21779" s="2">
        <v>42975.803877314807</v>
      </c>
      <c r="F21779">
        <v>191.58</v>
      </c>
      <c r="G21779">
        <f>MONTH(E21779)</f>
        <v>8</v>
      </c>
      <c r="H21779">
        <f>YEAR(E21779)</f>
        <v>2017</v>
      </c>
    </row>
    <row r="21780" spans="1:8" x14ac:dyDescent="0.25">
      <c r="A21780" s="1">
        <v>89278</v>
      </c>
      <c r="B21780" t="s">
        <v>85057</v>
      </c>
      <c r="C21780" t="s">
        <v>179792</v>
      </c>
      <c r="D21780" t="s">
        <v>189475</v>
      </c>
      <c r="E21780" s="2">
        <v>42977.783587962957</v>
      </c>
      <c r="F21780">
        <v>153.96</v>
      </c>
      <c r="G21780">
        <f>MONTH(E21780)</f>
        <v>8</v>
      </c>
      <c r="H21780">
        <f>YEAR(E21780)</f>
        <v>2017</v>
      </c>
    </row>
    <row r="21781" spans="1:8" x14ac:dyDescent="0.25">
      <c r="A21781" s="1">
        <v>89313</v>
      </c>
      <c r="B21781" t="s">
        <v>85091</v>
      </c>
      <c r="C21781" t="s">
        <v>179826</v>
      </c>
      <c r="D21781" t="s">
        <v>189475</v>
      </c>
      <c r="E21781" s="2">
        <v>42950.450370370367</v>
      </c>
      <c r="F21781">
        <v>36.35</v>
      </c>
      <c r="G21781">
        <f>MONTH(E21781)</f>
        <v>8</v>
      </c>
      <c r="H21781">
        <f>YEAR(E21781)</f>
        <v>2017</v>
      </c>
    </row>
    <row r="21782" spans="1:8" x14ac:dyDescent="0.25">
      <c r="A21782" s="1">
        <v>89316</v>
      </c>
      <c r="B21782" t="s">
        <v>85094</v>
      </c>
      <c r="C21782" t="s">
        <v>179829</v>
      </c>
      <c r="D21782" t="s">
        <v>189475</v>
      </c>
      <c r="E21782" s="2">
        <v>42963.535277777781</v>
      </c>
      <c r="F21782">
        <v>36.35</v>
      </c>
      <c r="G21782">
        <f>MONTH(E21782)</f>
        <v>8</v>
      </c>
      <c r="H21782">
        <f>YEAR(E21782)</f>
        <v>2017</v>
      </c>
    </row>
    <row r="21783" spans="1:8" x14ac:dyDescent="0.25">
      <c r="A21783" s="1">
        <v>89336</v>
      </c>
      <c r="B21783" t="s">
        <v>85112</v>
      </c>
      <c r="C21783" t="s">
        <v>179847</v>
      </c>
      <c r="D21783" t="s">
        <v>189475</v>
      </c>
      <c r="E21783" s="2">
        <v>42976.824548611112</v>
      </c>
      <c r="F21783">
        <v>25.84</v>
      </c>
      <c r="G21783">
        <f>MONTH(E21783)</f>
        <v>8</v>
      </c>
      <c r="H21783">
        <f>YEAR(E21783)</f>
        <v>2017</v>
      </c>
    </row>
    <row r="21784" spans="1:8" x14ac:dyDescent="0.25">
      <c r="A21784" s="1">
        <v>89348</v>
      </c>
      <c r="B21784" t="s">
        <v>85122</v>
      </c>
      <c r="C21784" t="s">
        <v>179857</v>
      </c>
      <c r="D21784" t="s">
        <v>189475</v>
      </c>
      <c r="E21784" s="2">
        <v>42958.753101851849</v>
      </c>
      <c r="F21784">
        <v>25.84</v>
      </c>
      <c r="G21784">
        <f>MONTH(E21784)</f>
        <v>8</v>
      </c>
      <c r="H21784">
        <f>YEAR(E21784)</f>
        <v>2017</v>
      </c>
    </row>
    <row r="21785" spans="1:8" x14ac:dyDescent="0.25">
      <c r="A21785" s="1">
        <v>89403</v>
      </c>
      <c r="B21785" t="s">
        <v>85176</v>
      </c>
      <c r="C21785" t="s">
        <v>179911</v>
      </c>
      <c r="D21785" t="s">
        <v>189475</v>
      </c>
      <c r="E21785" s="2">
        <v>42962.668136574073</v>
      </c>
      <c r="F21785">
        <v>154.66999999999999</v>
      </c>
      <c r="G21785">
        <f>MONTH(E21785)</f>
        <v>8</v>
      </c>
      <c r="H21785">
        <f>YEAR(E21785)</f>
        <v>2017</v>
      </c>
    </row>
    <row r="21786" spans="1:8" x14ac:dyDescent="0.25">
      <c r="A21786" s="1">
        <v>89474</v>
      </c>
      <c r="B21786" t="s">
        <v>85246</v>
      </c>
      <c r="C21786" t="s">
        <v>179981</v>
      </c>
      <c r="D21786" t="s">
        <v>189475</v>
      </c>
      <c r="E21786" s="2">
        <v>42975.379641203697</v>
      </c>
      <c r="F21786">
        <v>163.06</v>
      </c>
      <c r="G21786">
        <f>MONTH(E21786)</f>
        <v>8</v>
      </c>
      <c r="H21786">
        <f>YEAR(E21786)</f>
        <v>2017</v>
      </c>
    </row>
    <row r="21787" spans="1:8" x14ac:dyDescent="0.25">
      <c r="A21787" s="1">
        <v>89523</v>
      </c>
      <c r="B21787" t="s">
        <v>85293</v>
      </c>
      <c r="C21787" t="s">
        <v>180028</v>
      </c>
      <c r="D21787" t="s">
        <v>189475</v>
      </c>
      <c r="E21787" s="2">
        <v>42976.610659722217</v>
      </c>
      <c r="F21787">
        <v>163.06</v>
      </c>
      <c r="G21787">
        <f>MONTH(E21787)</f>
        <v>8</v>
      </c>
      <c r="H21787">
        <f>YEAR(E21787)</f>
        <v>2017</v>
      </c>
    </row>
    <row r="21788" spans="1:8" x14ac:dyDescent="0.25">
      <c r="A21788" s="1">
        <v>89544</v>
      </c>
      <c r="B21788" t="s">
        <v>85314</v>
      </c>
      <c r="C21788" t="s">
        <v>180049</v>
      </c>
      <c r="D21788" t="s">
        <v>189475</v>
      </c>
      <c r="E21788" s="2">
        <v>42963.704212962963</v>
      </c>
      <c r="F21788">
        <v>154.66999999999999</v>
      </c>
      <c r="G21788">
        <f>MONTH(E21788)</f>
        <v>8</v>
      </c>
      <c r="H21788">
        <f>YEAR(E21788)</f>
        <v>2017</v>
      </c>
    </row>
    <row r="21789" spans="1:8" x14ac:dyDescent="0.25">
      <c r="A21789" s="1">
        <v>89565</v>
      </c>
      <c r="B21789" t="s">
        <v>85333</v>
      </c>
      <c r="C21789" t="s">
        <v>180068</v>
      </c>
      <c r="D21789" t="s">
        <v>189475</v>
      </c>
      <c r="E21789" s="2">
        <v>42977.468645833331</v>
      </c>
      <c r="F21789">
        <v>191.58</v>
      </c>
      <c r="G21789">
        <f>MONTH(E21789)</f>
        <v>8</v>
      </c>
      <c r="H21789">
        <f>YEAR(E21789)</f>
        <v>2017</v>
      </c>
    </row>
    <row r="21790" spans="1:8" x14ac:dyDescent="0.25">
      <c r="A21790" s="1">
        <v>89568</v>
      </c>
      <c r="B21790" t="s">
        <v>85336</v>
      </c>
      <c r="C21790" t="s">
        <v>180071</v>
      </c>
      <c r="D21790" t="s">
        <v>189475</v>
      </c>
      <c r="E21790" s="2">
        <v>42962.442349537043</v>
      </c>
      <c r="F21790">
        <v>153.96</v>
      </c>
      <c r="G21790">
        <f>MONTH(E21790)</f>
        <v>8</v>
      </c>
      <c r="H21790">
        <f>YEAR(E21790)</f>
        <v>2017</v>
      </c>
    </row>
    <row r="21791" spans="1:8" x14ac:dyDescent="0.25">
      <c r="A21791" s="1">
        <v>89585</v>
      </c>
      <c r="B21791" t="s">
        <v>85352</v>
      </c>
      <c r="C21791" t="s">
        <v>180087</v>
      </c>
      <c r="D21791" t="s">
        <v>189475</v>
      </c>
      <c r="E21791" s="2">
        <v>42963.902488425927</v>
      </c>
      <c r="F21791">
        <v>138.65</v>
      </c>
      <c r="G21791">
        <f>MONTH(E21791)</f>
        <v>8</v>
      </c>
      <c r="H21791">
        <f>YEAR(E21791)</f>
        <v>2017</v>
      </c>
    </row>
    <row r="21792" spans="1:8" x14ac:dyDescent="0.25">
      <c r="A21792" s="1">
        <v>89586</v>
      </c>
      <c r="B21792" t="s">
        <v>85353</v>
      </c>
      <c r="C21792" t="s">
        <v>180088</v>
      </c>
      <c r="D21792" t="s">
        <v>189475</v>
      </c>
      <c r="E21792" s="2">
        <v>42977.967824074083</v>
      </c>
      <c r="F21792">
        <v>155.41999999999999</v>
      </c>
      <c r="G21792">
        <f>MONTH(E21792)</f>
        <v>8</v>
      </c>
      <c r="H21792">
        <f>YEAR(E21792)</f>
        <v>2017</v>
      </c>
    </row>
    <row r="21793" spans="1:8" x14ac:dyDescent="0.25">
      <c r="A21793" s="1">
        <v>89638</v>
      </c>
      <c r="B21793" t="s">
        <v>85403</v>
      </c>
      <c r="C21793" t="s">
        <v>180138</v>
      </c>
      <c r="D21793" t="s">
        <v>189475</v>
      </c>
      <c r="E21793" s="2">
        <v>42957.426828703698</v>
      </c>
      <c r="F21793">
        <v>36.35</v>
      </c>
      <c r="G21793">
        <f>MONTH(E21793)</f>
        <v>8</v>
      </c>
      <c r="H21793">
        <f>YEAR(E21793)</f>
        <v>2017</v>
      </c>
    </row>
    <row r="21794" spans="1:8" x14ac:dyDescent="0.25">
      <c r="A21794" s="1">
        <v>89647</v>
      </c>
      <c r="B21794" t="s">
        <v>85411</v>
      </c>
      <c r="C21794" t="s">
        <v>180146</v>
      </c>
      <c r="D21794" t="s">
        <v>189475</v>
      </c>
      <c r="E21794" s="2">
        <v>42961.726666666669</v>
      </c>
      <c r="F21794">
        <v>36.35</v>
      </c>
      <c r="G21794">
        <f>MONTH(E21794)</f>
        <v>8</v>
      </c>
      <c r="H21794">
        <f>YEAR(E21794)</f>
        <v>2017</v>
      </c>
    </row>
    <row r="21795" spans="1:8" x14ac:dyDescent="0.25">
      <c r="A21795" s="1">
        <v>89692</v>
      </c>
      <c r="B21795" t="s">
        <v>85452</v>
      </c>
      <c r="C21795" t="s">
        <v>180187</v>
      </c>
      <c r="D21795" t="s">
        <v>189475</v>
      </c>
      <c r="E21795" s="2">
        <v>42965.500752314823</v>
      </c>
      <c r="F21795">
        <v>36.35</v>
      </c>
      <c r="G21795">
        <f>MONTH(E21795)</f>
        <v>8</v>
      </c>
      <c r="H21795">
        <f>YEAR(E21795)</f>
        <v>2017</v>
      </c>
    </row>
    <row r="21796" spans="1:8" x14ac:dyDescent="0.25">
      <c r="A21796" s="1">
        <v>89696</v>
      </c>
      <c r="B21796" t="s">
        <v>85456</v>
      </c>
      <c r="C21796" t="s">
        <v>180191</v>
      </c>
      <c r="D21796" t="s">
        <v>189475</v>
      </c>
      <c r="E21796" s="2">
        <v>42948.845833333333</v>
      </c>
      <c r="F21796">
        <v>155.41999999999999</v>
      </c>
      <c r="G21796">
        <f>MONTH(E21796)</f>
        <v>8</v>
      </c>
      <c r="H21796">
        <f>YEAR(E21796)</f>
        <v>2017</v>
      </c>
    </row>
    <row r="21797" spans="1:8" x14ac:dyDescent="0.25">
      <c r="A21797" s="1">
        <v>89702</v>
      </c>
      <c r="B21797" t="s">
        <v>85462</v>
      </c>
      <c r="C21797" t="s">
        <v>180197</v>
      </c>
      <c r="D21797" t="s">
        <v>189475</v>
      </c>
      <c r="E21797" s="2">
        <v>42961.81763888889</v>
      </c>
      <c r="F21797">
        <v>153.96</v>
      </c>
      <c r="G21797">
        <f>MONTH(E21797)</f>
        <v>8</v>
      </c>
      <c r="H21797">
        <f>YEAR(E21797)</f>
        <v>2017</v>
      </c>
    </row>
    <row r="21798" spans="1:8" x14ac:dyDescent="0.25">
      <c r="A21798" s="1">
        <v>89719</v>
      </c>
      <c r="B21798" t="s">
        <v>85477</v>
      </c>
      <c r="C21798" t="s">
        <v>180212</v>
      </c>
      <c r="D21798" t="s">
        <v>189475</v>
      </c>
      <c r="E21798" s="2">
        <v>42954.298773148148</v>
      </c>
      <c r="F21798">
        <v>154.66999999999999</v>
      </c>
      <c r="G21798">
        <f>MONTH(E21798)</f>
        <v>8</v>
      </c>
      <c r="H21798">
        <f>YEAR(E21798)</f>
        <v>2017</v>
      </c>
    </row>
    <row r="21799" spans="1:8" x14ac:dyDescent="0.25">
      <c r="A21799" s="1">
        <v>89750</v>
      </c>
      <c r="B21799" t="s">
        <v>85505</v>
      </c>
      <c r="C21799" t="s">
        <v>180240</v>
      </c>
      <c r="D21799" t="s">
        <v>189475</v>
      </c>
      <c r="E21799" s="2">
        <v>42962.489733796298</v>
      </c>
      <c r="F21799">
        <v>191.58</v>
      </c>
      <c r="G21799">
        <f>MONTH(E21799)</f>
        <v>8</v>
      </c>
      <c r="H21799">
        <f>YEAR(E21799)</f>
        <v>2017</v>
      </c>
    </row>
    <row r="21800" spans="1:8" x14ac:dyDescent="0.25">
      <c r="A21800" s="1">
        <v>89780</v>
      </c>
      <c r="B21800" t="s">
        <v>85534</v>
      </c>
      <c r="C21800" t="s">
        <v>180269</v>
      </c>
      <c r="D21800" t="s">
        <v>189475</v>
      </c>
      <c r="E21800" s="2">
        <v>42957.629178240742</v>
      </c>
      <c r="F21800">
        <v>191.58</v>
      </c>
      <c r="G21800">
        <f>MONTH(E21800)</f>
        <v>8</v>
      </c>
      <c r="H21800">
        <f>YEAR(E21800)</f>
        <v>2017</v>
      </c>
    </row>
    <row r="21801" spans="1:8" x14ac:dyDescent="0.25">
      <c r="A21801" s="1">
        <v>89799</v>
      </c>
      <c r="B21801" t="s">
        <v>85553</v>
      </c>
      <c r="C21801" t="s">
        <v>180288</v>
      </c>
      <c r="D21801" t="s">
        <v>189475</v>
      </c>
      <c r="E21801" s="2">
        <v>42953.592187499999</v>
      </c>
      <c r="F21801">
        <v>138.65</v>
      </c>
      <c r="G21801">
        <f>MONTH(E21801)</f>
        <v>8</v>
      </c>
      <c r="H21801">
        <f>YEAR(E21801)</f>
        <v>2017</v>
      </c>
    </row>
    <row r="21802" spans="1:8" x14ac:dyDescent="0.25">
      <c r="A21802" s="1">
        <v>89804</v>
      </c>
      <c r="B21802" t="s">
        <v>85558</v>
      </c>
      <c r="C21802" t="s">
        <v>180293</v>
      </c>
      <c r="D21802" t="s">
        <v>189475</v>
      </c>
      <c r="E21802" s="2">
        <v>42952.737407407411</v>
      </c>
      <c r="F21802">
        <v>163.06</v>
      </c>
      <c r="G21802">
        <f>MONTH(E21802)</f>
        <v>8</v>
      </c>
      <c r="H21802">
        <f>YEAR(E21802)</f>
        <v>2017</v>
      </c>
    </row>
    <row r="21803" spans="1:8" x14ac:dyDescent="0.25">
      <c r="A21803" s="1">
        <v>89885</v>
      </c>
      <c r="B21803" t="s">
        <v>85636</v>
      </c>
      <c r="C21803" t="s">
        <v>180371</v>
      </c>
      <c r="D21803" t="s">
        <v>189475</v>
      </c>
      <c r="E21803" s="2">
        <v>42965.670034722221</v>
      </c>
      <c r="F21803">
        <v>163.06</v>
      </c>
      <c r="G21803">
        <f>MONTH(E21803)</f>
        <v>8</v>
      </c>
      <c r="H21803">
        <f>YEAR(E21803)</f>
        <v>2017</v>
      </c>
    </row>
    <row r="21804" spans="1:8" x14ac:dyDescent="0.25">
      <c r="A21804" s="1">
        <v>89924</v>
      </c>
      <c r="B21804" t="s">
        <v>85672</v>
      </c>
      <c r="C21804" t="s">
        <v>180407</v>
      </c>
      <c r="D21804" t="s">
        <v>189475</v>
      </c>
      <c r="E21804" s="2">
        <v>42956.290810185194</v>
      </c>
      <c r="F21804">
        <v>155.41999999999999</v>
      </c>
      <c r="G21804">
        <f>MONTH(E21804)</f>
        <v>8</v>
      </c>
      <c r="H21804">
        <f>YEAR(E21804)</f>
        <v>2017</v>
      </c>
    </row>
    <row r="21805" spans="1:8" x14ac:dyDescent="0.25">
      <c r="A21805" s="1">
        <v>89934</v>
      </c>
      <c r="B21805" t="s">
        <v>85682</v>
      </c>
      <c r="C21805" t="s">
        <v>180417</v>
      </c>
      <c r="D21805" t="s">
        <v>189475</v>
      </c>
      <c r="E21805" s="2">
        <v>42960.934039351851</v>
      </c>
      <c r="F21805">
        <v>154.66999999999999</v>
      </c>
      <c r="G21805">
        <f>MONTH(E21805)</f>
        <v>8</v>
      </c>
      <c r="H21805">
        <f>YEAR(E21805)</f>
        <v>2017</v>
      </c>
    </row>
    <row r="21806" spans="1:8" x14ac:dyDescent="0.25">
      <c r="A21806" s="1">
        <v>89959</v>
      </c>
      <c r="B21806" t="s">
        <v>85706</v>
      </c>
      <c r="C21806" t="s">
        <v>180441</v>
      </c>
      <c r="D21806" t="s">
        <v>189475</v>
      </c>
      <c r="E21806" s="2">
        <v>42971.401458333326</v>
      </c>
      <c r="F21806">
        <v>36.35</v>
      </c>
      <c r="G21806">
        <f>MONTH(E21806)</f>
        <v>8</v>
      </c>
      <c r="H21806">
        <f>YEAR(E21806)</f>
        <v>2017</v>
      </c>
    </row>
    <row r="21807" spans="1:8" x14ac:dyDescent="0.25">
      <c r="A21807" s="1">
        <v>89978</v>
      </c>
      <c r="B21807" t="s">
        <v>85724</v>
      </c>
      <c r="C21807" t="s">
        <v>180459</v>
      </c>
      <c r="D21807" t="s">
        <v>189475</v>
      </c>
      <c r="E21807" s="2">
        <v>42949.383981481478</v>
      </c>
      <c r="F21807">
        <v>191.58</v>
      </c>
      <c r="G21807">
        <f>MONTH(E21807)</f>
        <v>8</v>
      </c>
      <c r="H21807">
        <f>YEAR(E21807)</f>
        <v>2017</v>
      </c>
    </row>
    <row r="21808" spans="1:8" x14ac:dyDescent="0.25">
      <c r="A21808" s="1">
        <v>89994</v>
      </c>
      <c r="B21808" t="s">
        <v>85738</v>
      </c>
      <c r="C21808" t="s">
        <v>180473</v>
      </c>
      <c r="D21808" t="s">
        <v>189475</v>
      </c>
      <c r="E21808" s="2">
        <v>42957.552870370368</v>
      </c>
      <c r="F21808">
        <v>154.66999999999999</v>
      </c>
      <c r="G21808">
        <f>MONTH(E21808)</f>
        <v>8</v>
      </c>
      <c r="H21808">
        <f>YEAR(E21808)</f>
        <v>2017</v>
      </c>
    </row>
    <row r="21809" spans="1:8" x14ac:dyDescent="0.25">
      <c r="A21809" s="1">
        <v>90025</v>
      </c>
      <c r="B21809" t="s">
        <v>85767</v>
      </c>
      <c r="C21809" t="s">
        <v>180502</v>
      </c>
      <c r="D21809" t="s">
        <v>189477</v>
      </c>
      <c r="E21809" s="2">
        <v>42973.810254629629</v>
      </c>
      <c r="F21809">
        <v>138.65</v>
      </c>
      <c r="G21809">
        <f>MONTH(E21809)</f>
        <v>8</v>
      </c>
      <c r="H21809">
        <f>YEAR(E21809)</f>
        <v>2017</v>
      </c>
    </row>
    <row r="21810" spans="1:8" x14ac:dyDescent="0.25">
      <c r="A21810" s="1">
        <v>90071</v>
      </c>
      <c r="B21810" t="s">
        <v>85811</v>
      </c>
      <c r="C21810" t="s">
        <v>180546</v>
      </c>
      <c r="D21810" t="s">
        <v>189475</v>
      </c>
      <c r="E21810" s="2">
        <v>42957.789398148147</v>
      </c>
      <c r="F21810">
        <v>191.58</v>
      </c>
      <c r="G21810">
        <f>MONTH(E21810)</f>
        <v>8</v>
      </c>
      <c r="H21810">
        <f>YEAR(E21810)</f>
        <v>2017</v>
      </c>
    </row>
    <row r="21811" spans="1:8" x14ac:dyDescent="0.25">
      <c r="A21811" s="1">
        <v>90088</v>
      </c>
      <c r="B21811" t="s">
        <v>85826</v>
      </c>
      <c r="C21811" t="s">
        <v>180561</v>
      </c>
      <c r="D21811" t="s">
        <v>189475</v>
      </c>
      <c r="E21811" s="2">
        <v>42955.528877314813</v>
      </c>
      <c r="F21811">
        <v>154.66999999999999</v>
      </c>
      <c r="G21811">
        <f>MONTH(E21811)</f>
        <v>8</v>
      </c>
      <c r="H21811">
        <f>YEAR(E21811)</f>
        <v>2017</v>
      </c>
    </row>
    <row r="21812" spans="1:8" x14ac:dyDescent="0.25">
      <c r="A21812" s="1">
        <v>90110</v>
      </c>
      <c r="B21812" t="s">
        <v>85847</v>
      </c>
      <c r="C21812" t="s">
        <v>180582</v>
      </c>
      <c r="D21812" t="s">
        <v>189475</v>
      </c>
      <c r="E21812" s="2">
        <v>42960.635729166657</v>
      </c>
      <c r="F21812">
        <v>153.96</v>
      </c>
      <c r="G21812">
        <f>MONTH(E21812)</f>
        <v>8</v>
      </c>
      <c r="H21812">
        <f>YEAR(E21812)</f>
        <v>2017</v>
      </c>
    </row>
    <row r="21813" spans="1:8" x14ac:dyDescent="0.25">
      <c r="A21813" s="1">
        <v>90149</v>
      </c>
      <c r="B21813" t="s">
        <v>85884</v>
      </c>
      <c r="C21813" t="s">
        <v>180619</v>
      </c>
      <c r="D21813" t="s">
        <v>189475</v>
      </c>
      <c r="E21813" s="2">
        <v>42975.738379629627</v>
      </c>
      <c r="F21813">
        <v>154.66999999999999</v>
      </c>
      <c r="G21813">
        <f>MONTH(E21813)</f>
        <v>8</v>
      </c>
      <c r="H21813">
        <f>YEAR(E21813)</f>
        <v>2017</v>
      </c>
    </row>
    <row r="21814" spans="1:8" x14ac:dyDescent="0.25">
      <c r="A21814" s="1">
        <v>90160</v>
      </c>
      <c r="B21814" t="s">
        <v>85894</v>
      </c>
      <c r="C21814" t="s">
        <v>180629</v>
      </c>
      <c r="D21814" t="s">
        <v>189475</v>
      </c>
      <c r="E21814" s="2">
        <v>42977.076435185183</v>
      </c>
      <c r="F21814">
        <v>125.99</v>
      </c>
      <c r="G21814">
        <f>MONTH(E21814)</f>
        <v>8</v>
      </c>
      <c r="H21814">
        <f>YEAR(E21814)</f>
        <v>2017</v>
      </c>
    </row>
    <row r="21815" spans="1:8" x14ac:dyDescent="0.25">
      <c r="A21815" s="1">
        <v>90212</v>
      </c>
      <c r="B21815" t="s">
        <v>85946</v>
      </c>
      <c r="C21815" t="s">
        <v>180681</v>
      </c>
      <c r="D21815" t="s">
        <v>189475</v>
      </c>
      <c r="E21815" s="2">
        <v>42971.443923611107</v>
      </c>
      <c r="F21815">
        <v>36.35</v>
      </c>
      <c r="G21815">
        <f>MONTH(E21815)</f>
        <v>8</v>
      </c>
      <c r="H21815">
        <f>YEAR(E21815)</f>
        <v>2017</v>
      </c>
    </row>
    <row r="21816" spans="1:8" x14ac:dyDescent="0.25">
      <c r="A21816" s="1">
        <v>90217</v>
      </c>
      <c r="B21816" t="s">
        <v>85951</v>
      </c>
      <c r="C21816" t="s">
        <v>180686</v>
      </c>
      <c r="D21816" t="s">
        <v>189475</v>
      </c>
      <c r="E21816" s="2">
        <v>42976.389374999999</v>
      </c>
      <c r="F21816">
        <v>138.65</v>
      </c>
      <c r="G21816">
        <f>MONTH(E21816)</f>
        <v>8</v>
      </c>
      <c r="H21816">
        <f>YEAR(E21816)</f>
        <v>2017</v>
      </c>
    </row>
    <row r="21817" spans="1:8" x14ac:dyDescent="0.25">
      <c r="A21817" s="1">
        <v>90231</v>
      </c>
      <c r="B21817" t="s">
        <v>85963</v>
      </c>
      <c r="C21817" t="s">
        <v>180698</v>
      </c>
      <c r="D21817" t="s">
        <v>189475</v>
      </c>
      <c r="E21817" s="2">
        <v>42960.842870370368</v>
      </c>
      <c r="F21817">
        <v>191.58</v>
      </c>
      <c r="G21817">
        <f>MONTH(E21817)</f>
        <v>8</v>
      </c>
      <c r="H21817">
        <f>YEAR(E21817)</f>
        <v>2017</v>
      </c>
    </row>
    <row r="21818" spans="1:8" x14ac:dyDescent="0.25">
      <c r="A21818" s="1">
        <v>90242</v>
      </c>
      <c r="B21818" t="s">
        <v>85973</v>
      </c>
      <c r="C21818" t="s">
        <v>180708</v>
      </c>
      <c r="D21818" t="s">
        <v>189475</v>
      </c>
      <c r="E21818" s="2">
        <v>42961.28466435185</v>
      </c>
      <c r="F21818">
        <v>154.66999999999999</v>
      </c>
      <c r="G21818">
        <f>MONTH(E21818)</f>
        <v>8</v>
      </c>
      <c r="H21818">
        <f>YEAR(E21818)</f>
        <v>2017</v>
      </c>
    </row>
    <row r="21819" spans="1:8" x14ac:dyDescent="0.25">
      <c r="A21819" s="1">
        <v>90253</v>
      </c>
      <c r="B21819" t="s">
        <v>85983</v>
      </c>
      <c r="C21819" t="s">
        <v>180718</v>
      </c>
      <c r="D21819" t="s">
        <v>189475</v>
      </c>
      <c r="E21819" s="2">
        <v>42948.911863425928</v>
      </c>
      <c r="F21819">
        <v>36.35</v>
      </c>
      <c r="G21819">
        <f>MONTH(E21819)</f>
        <v>8</v>
      </c>
      <c r="H21819">
        <f>YEAR(E21819)</f>
        <v>2017</v>
      </c>
    </row>
    <row r="21820" spans="1:8" x14ac:dyDescent="0.25">
      <c r="A21820" s="1">
        <v>90255</v>
      </c>
      <c r="B21820" t="s">
        <v>85985</v>
      </c>
      <c r="C21820" t="s">
        <v>180720</v>
      </c>
      <c r="D21820" t="s">
        <v>189475</v>
      </c>
      <c r="E21820" s="2">
        <v>42972.516064814823</v>
      </c>
      <c r="F21820">
        <v>163.06</v>
      </c>
      <c r="G21820">
        <f>MONTH(E21820)</f>
        <v>8</v>
      </c>
      <c r="H21820">
        <f>YEAR(E21820)</f>
        <v>2017</v>
      </c>
    </row>
    <row r="21821" spans="1:8" x14ac:dyDescent="0.25">
      <c r="A21821" s="1">
        <v>90288</v>
      </c>
      <c r="B21821" t="s">
        <v>86016</v>
      </c>
      <c r="C21821" t="s">
        <v>180751</v>
      </c>
      <c r="D21821" t="s">
        <v>189475</v>
      </c>
      <c r="E21821" s="2">
        <v>42959.559120370373</v>
      </c>
      <c r="F21821">
        <v>125.99</v>
      </c>
      <c r="G21821">
        <f>MONTH(E21821)</f>
        <v>8</v>
      </c>
      <c r="H21821">
        <f>YEAR(E21821)</f>
        <v>2017</v>
      </c>
    </row>
    <row r="21822" spans="1:8" x14ac:dyDescent="0.25">
      <c r="A21822" s="1">
        <v>90291</v>
      </c>
      <c r="B21822" t="s">
        <v>86019</v>
      </c>
      <c r="C21822" t="s">
        <v>180754</v>
      </c>
      <c r="D21822" t="s">
        <v>189475</v>
      </c>
      <c r="E21822" s="2">
        <v>42951.618576388893</v>
      </c>
      <c r="F21822">
        <v>138.65</v>
      </c>
      <c r="G21822">
        <f>MONTH(E21822)</f>
        <v>8</v>
      </c>
      <c r="H21822">
        <f>YEAR(E21822)</f>
        <v>2017</v>
      </c>
    </row>
    <row r="21823" spans="1:8" x14ac:dyDescent="0.25">
      <c r="A21823" s="1">
        <v>90300</v>
      </c>
      <c r="B21823" t="s">
        <v>86028</v>
      </c>
      <c r="C21823" t="s">
        <v>180763</v>
      </c>
      <c r="D21823" t="s">
        <v>189475</v>
      </c>
      <c r="E21823" s="2">
        <v>42962.424004629633</v>
      </c>
      <c r="F21823">
        <v>25.84</v>
      </c>
      <c r="G21823">
        <f>MONTH(E21823)</f>
        <v>8</v>
      </c>
      <c r="H21823">
        <f>YEAR(E21823)</f>
        <v>2017</v>
      </c>
    </row>
    <row r="21824" spans="1:8" x14ac:dyDescent="0.25">
      <c r="A21824" s="1">
        <v>90304</v>
      </c>
      <c r="B21824" t="s">
        <v>86032</v>
      </c>
      <c r="C21824" t="s">
        <v>180767</v>
      </c>
      <c r="D21824" t="s">
        <v>189475</v>
      </c>
      <c r="E21824" s="2">
        <v>42952.667430555557</v>
      </c>
      <c r="F21824">
        <v>191.58</v>
      </c>
      <c r="G21824">
        <f>MONTH(E21824)</f>
        <v>8</v>
      </c>
      <c r="H21824">
        <f>YEAR(E21824)</f>
        <v>2017</v>
      </c>
    </row>
    <row r="21825" spans="1:8" x14ac:dyDescent="0.25">
      <c r="A21825" s="1">
        <v>90313</v>
      </c>
      <c r="B21825" t="s">
        <v>86041</v>
      </c>
      <c r="C21825" t="s">
        <v>180776</v>
      </c>
      <c r="D21825" t="s">
        <v>189475</v>
      </c>
      <c r="E21825" s="2">
        <v>42949.85193287037</v>
      </c>
      <c r="F21825">
        <v>155.41999999999999</v>
      </c>
      <c r="G21825">
        <f>MONTH(E21825)</f>
        <v>8</v>
      </c>
      <c r="H21825">
        <f>YEAR(E21825)</f>
        <v>2017</v>
      </c>
    </row>
    <row r="21826" spans="1:8" x14ac:dyDescent="0.25">
      <c r="A21826" s="1">
        <v>90345</v>
      </c>
      <c r="B21826" t="s">
        <v>86072</v>
      </c>
      <c r="C21826" t="s">
        <v>180807</v>
      </c>
      <c r="D21826" t="s">
        <v>189475</v>
      </c>
      <c r="E21826" s="2">
        <v>42951.514293981483</v>
      </c>
      <c r="F21826">
        <v>191.58</v>
      </c>
      <c r="G21826">
        <f>MONTH(E21826)</f>
        <v>8</v>
      </c>
      <c r="H21826">
        <f>YEAR(E21826)</f>
        <v>2017</v>
      </c>
    </row>
    <row r="21827" spans="1:8" x14ac:dyDescent="0.25">
      <c r="A21827" s="1">
        <v>90361</v>
      </c>
      <c r="B21827" t="s">
        <v>86087</v>
      </c>
      <c r="C21827" t="s">
        <v>180822</v>
      </c>
      <c r="D21827" t="s">
        <v>189475</v>
      </c>
      <c r="E21827" s="2">
        <v>42972.668275462973</v>
      </c>
      <c r="F21827">
        <v>36.35</v>
      </c>
      <c r="G21827">
        <f>MONTH(E21827)</f>
        <v>8</v>
      </c>
      <c r="H21827">
        <f>YEAR(E21827)</f>
        <v>2017</v>
      </c>
    </row>
    <row r="21828" spans="1:8" x14ac:dyDescent="0.25">
      <c r="A21828" s="1">
        <v>90373</v>
      </c>
      <c r="B21828" t="s">
        <v>86098</v>
      </c>
      <c r="C21828" t="s">
        <v>180833</v>
      </c>
      <c r="D21828" t="s">
        <v>189475</v>
      </c>
      <c r="E21828" s="2">
        <v>42954.692256944443</v>
      </c>
      <c r="F21828">
        <v>163.06</v>
      </c>
      <c r="G21828">
        <f>MONTH(E21828)</f>
        <v>8</v>
      </c>
      <c r="H21828">
        <f>YEAR(E21828)</f>
        <v>2017</v>
      </c>
    </row>
    <row r="21829" spans="1:8" x14ac:dyDescent="0.25">
      <c r="A21829" s="1">
        <v>90382</v>
      </c>
      <c r="B21829" t="s">
        <v>86107</v>
      </c>
      <c r="C21829" t="s">
        <v>180842</v>
      </c>
      <c r="D21829" t="s">
        <v>189475</v>
      </c>
      <c r="E21829" s="2">
        <v>42959.434305555558</v>
      </c>
      <c r="F21829">
        <v>153.96</v>
      </c>
      <c r="G21829">
        <f>MONTH(E21829)</f>
        <v>8</v>
      </c>
      <c r="H21829">
        <f>YEAR(E21829)</f>
        <v>2017</v>
      </c>
    </row>
    <row r="21830" spans="1:8" x14ac:dyDescent="0.25">
      <c r="A21830" s="1">
        <v>90407</v>
      </c>
      <c r="B21830" t="s">
        <v>86132</v>
      </c>
      <c r="C21830" t="s">
        <v>180867</v>
      </c>
      <c r="D21830" t="s">
        <v>189475</v>
      </c>
      <c r="E21830" s="2">
        <v>42960.81517361111</v>
      </c>
      <c r="F21830">
        <v>191.58</v>
      </c>
      <c r="G21830">
        <f>MONTH(E21830)</f>
        <v>8</v>
      </c>
      <c r="H21830">
        <f>YEAR(E21830)</f>
        <v>2017</v>
      </c>
    </row>
    <row r="21831" spans="1:8" x14ac:dyDescent="0.25">
      <c r="A21831" s="1">
        <v>90417</v>
      </c>
      <c r="B21831" t="s">
        <v>86141</v>
      </c>
      <c r="C21831" t="s">
        <v>180876</v>
      </c>
      <c r="D21831" t="s">
        <v>189475</v>
      </c>
      <c r="E21831" s="2">
        <v>42948.409085648149</v>
      </c>
      <c r="F21831">
        <v>138.65</v>
      </c>
      <c r="G21831">
        <f>MONTH(E21831)</f>
        <v>8</v>
      </c>
      <c r="H21831">
        <f>YEAR(E21831)</f>
        <v>2017</v>
      </c>
    </row>
    <row r="21832" spans="1:8" x14ac:dyDescent="0.25">
      <c r="A21832" s="1">
        <v>90419</v>
      </c>
      <c r="B21832" t="s">
        <v>86143</v>
      </c>
      <c r="C21832" t="s">
        <v>180878</v>
      </c>
      <c r="D21832" t="s">
        <v>189475</v>
      </c>
      <c r="E21832" s="2">
        <v>42961.463425925933</v>
      </c>
      <c r="F21832">
        <v>191.58</v>
      </c>
      <c r="G21832">
        <f>MONTH(E21832)</f>
        <v>8</v>
      </c>
      <c r="H21832">
        <f>YEAR(E21832)</f>
        <v>2017</v>
      </c>
    </row>
    <row r="21833" spans="1:8" x14ac:dyDescent="0.25">
      <c r="A21833" s="1">
        <v>90436</v>
      </c>
      <c r="B21833" t="s">
        <v>86159</v>
      </c>
      <c r="C21833" t="s">
        <v>180894</v>
      </c>
      <c r="D21833" t="s">
        <v>189475</v>
      </c>
      <c r="E21833" s="2">
        <v>42972.612581018519</v>
      </c>
      <c r="F21833">
        <v>191.58</v>
      </c>
      <c r="G21833">
        <f>MONTH(E21833)</f>
        <v>8</v>
      </c>
      <c r="H21833">
        <f>YEAR(E21833)</f>
        <v>2017</v>
      </c>
    </row>
    <row r="21834" spans="1:8" x14ac:dyDescent="0.25">
      <c r="A21834" s="1">
        <v>90449</v>
      </c>
      <c r="B21834" t="s">
        <v>86171</v>
      </c>
      <c r="C21834" t="s">
        <v>180906</v>
      </c>
      <c r="D21834" t="s">
        <v>189475</v>
      </c>
      <c r="E21834" s="2">
        <v>42952.029768518521</v>
      </c>
      <c r="F21834">
        <v>154.66999999999999</v>
      </c>
      <c r="G21834">
        <f>MONTH(E21834)</f>
        <v>8</v>
      </c>
      <c r="H21834">
        <f>YEAR(E21834)</f>
        <v>2017</v>
      </c>
    </row>
    <row r="21835" spans="1:8" x14ac:dyDescent="0.25">
      <c r="A21835" s="1">
        <v>90468</v>
      </c>
      <c r="B21835" t="s">
        <v>86190</v>
      </c>
      <c r="C21835" t="s">
        <v>180925</v>
      </c>
      <c r="D21835" t="s">
        <v>189475</v>
      </c>
      <c r="E21835" s="2">
        <v>42962.731111111112</v>
      </c>
      <c r="F21835">
        <v>25.84</v>
      </c>
      <c r="G21835">
        <f>MONTH(E21835)</f>
        <v>8</v>
      </c>
      <c r="H21835">
        <f>YEAR(E21835)</f>
        <v>2017</v>
      </c>
    </row>
    <row r="21836" spans="1:8" x14ac:dyDescent="0.25">
      <c r="A21836" s="1">
        <v>90470</v>
      </c>
      <c r="B21836" t="s">
        <v>86192</v>
      </c>
      <c r="C21836" t="s">
        <v>180927</v>
      </c>
      <c r="D21836" t="s">
        <v>189475</v>
      </c>
      <c r="E21836" s="2">
        <v>42965.602175925917</v>
      </c>
      <c r="F21836">
        <v>36.35</v>
      </c>
      <c r="G21836">
        <f>MONTH(E21836)</f>
        <v>8</v>
      </c>
      <c r="H21836">
        <f>YEAR(E21836)</f>
        <v>2017</v>
      </c>
    </row>
    <row r="21837" spans="1:8" x14ac:dyDescent="0.25">
      <c r="A21837" s="1">
        <v>90509</v>
      </c>
      <c r="B21837" t="s">
        <v>86229</v>
      </c>
      <c r="C21837" t="s">
        <v>180964</v>
      </c>
      <c r="D21837" t="s">
        <v>189475</v>
      </c>
      <c r="E21837" s="2">
        <v>42977.738842592589</v>
      </c>
      <c r="F21837">
        <v>191.58</v>
      </c>
      <c r="G21837">
        <f>MONTH(E21837)</f>
        <v>8</v>
      </c>
      <c r="H21837">
        <f>YEAR(E21837)</f>
        <v>2017</v>
      </c>
    </row>
    <row r="21838" spans="1:8" x14ac:dyDescent="0.25">
      <c r="A21838" s="1">
        <v>90537</v>
      </c>
      <c r="B21838" t="s">
        <v>86255</v>
      </c>
      <c r="C21838" t="s">
        <v>180990</v>
      </c>
      <c r="D21838" t="s">
        <v>189475</v>
      </c>
      <c r="E21838" s="2">
        <v>42974.825671296298</v>
      </c>
      <c r="F21838">
        <v>155.41999999999999</v>
      </c>
      <c r="G21838">
        <f>MONTH(E21838)</f>
        <v>8</v>
      </c>
      <c r="H21838">
        <f>YEAR(E21838)</f>
        <v>2017</v>
      </c>
    </row>
    <row r="21839" spans="1:8" x14ac:dyDescent="0.25">
      <c r="A21839" s="1">
        <v>90541</v>
      </c>
      <c r="B21839" t="s">
        <v>86259</v>
      </c>
      <c r="C21839" t="s">
        <v>180994</v>
      </c>
      <c r="D21839" t="s">
        <v>189475</v>
      </c>
      <c r="E21839" s="2">
        <v>42956.623368055552</v>
      </c>
      <c r="F21839">
        <v>25.84</v>
      </c>
      <c r="G21839">
        <f>MONTH(E21839)</f>
        <v>8</v>
      </c>
      <c r="H21839">
        <f>YEAR(E21839)</f>
        <v>2017</v>
      </c>
    </row>
    <row r="21840" spans="1:8" x14ac:dyDescent="0.25">
      <c r="A21840" s="1">
        <v>90588</v>
      </c>
      <c r="B21840" t="s">
        <v>86302</v>
      </c>
      <c r="C21840" t="s">
        <v>181037</v>
      </c>
      <c r="D21840" t="s">
        <v>189475</v>
      </c>
      <c r="E21840" s="2">
        <v>42975.58934027778</v>
      </c>
      <c r="F21840">
        <v>25.84</v>
      </c>
      <c r="G21840">
        <f>MONTH(E21840)</f>
        <v>8</v>
      </c>
      <c r="H21840">
        <f>YEAR(E21840)</f>
        <v>2017</v>
      </c>
    </row>
    <row r="21841" spans="1:8" x14ac:dyDescent="0.25">
      <c r="A21841" s="1">
        <v>90613</v>
      </c>
      <c r="B21841" t="s">
        <v>86325</v>
      </c>
      <c r="C21841" t="s">
        <v>181060</v>
      </c>
      <c r="D21841" t="s">
        <v>189475</v>
      </c>
      <c r="E21841" s="2">
        <v>42978.913171296299</v>
      </c>
      <c r="F21841">
        <v>154.66999999999999</v>
      </c>
      <c r="G21841">
        <f>MONTH(E21841)</f>
        <v>8</v>
      </c>
      <c r="H21841">
        <f>YEAR(E21841)</f>
        <v>2017</v>
      </c>
    </row>
    <row r="21842" spans="1:8" x14ac:dyDescent="0.25">
      <c r="A21842" s="1">
        <v>90630</v>
      </c>
      <c r="B21842" t="s">
        <v>86342</v>
      </c>
      <c r="C21842" t="s">
        <v>181077</v>
      </c>
      <c r="D21842" t="s">
        <v>189475</v>
      </c>
      <c r="E21842" s="2">
        <v>42971.364085648151</v>
      </c>
      <c r="F21842">
        <v>138.65</v>
      </c>
      <c r="G21842">
        <f>MONTH(E21842)</f>
        <v>8</v>
      </c>
      <c r="H21842">
        <f>YEAR(E21842)</f>
        <v>2017</v>
      </c>
    </row>
    <row r="21843" spans="1:8" x14ac:dyDescent="0.25">
      <c r="A21843" s="1">
        <v>90642</v>
      </c>
      <c r="B21843" t="s">
        <v>86354</v>
      </c>
      <c r="C21843" t="s">
        <v>181089</v>
      </c>
      <c r="D21843" t="s">
        <v>189475</v>
      </c>
      <c r="E21843" s="2">
        <v>42960.548055555562</v>
      </c>
      <c r="F21843">
        <v>32.9</v>
      </c>
      <c r="G21843">
        <f>MONTH(E21843)</f>
        <v>8</v>
      </c>
      <c r="H21843">
        <f>YEAR(E21843)</f>
        <v>2017</v>
      </c>
    </row>
    <row r="21844" spans="1:8" x14ac:dyDescent="0.25">
      <c r="A21844" s="1">
        <v>90660</v>
      </c>
      <c r="B21844" t="s">
        <v>86370</v>
      </c>
      <c r="C21844" t="s">
        <v>181105</v>
      </c>
      <c r="D21844" t="s">
        <v>189475</v>
      </c>
      <c r="E21844" s="2">
        <v>42974.461388888893</v>
      </c>
      <c r="F21844">
        <v>154.66999999999999</v>
      </c>
      <c r="G21844">
        <f>MONTH(E21844)</f>
        <v>8</v>
      </c>
      <c r="H21844">
        <f>YEAR(E21844)</f>
        <v>2017</v>
      </c>
    </row>
    <row r="21845" spans="1:8" x14ac:dyDescent="0.25">
      <c r="A21845" s="1">
        <v>90663</v>
      </c>
      <c r="B21845" t="s">
        <v>86373</v>
      </c>
      <c r="C21845" t="s">
        <v>181108</v>
      </c>
      <c r="D21845" t="s">
        <v>189475</v>
      </c>
      <c r="E21845" s="2">
        <v>42948.681226851862</v>
      </c>
      <c r="F21845">
        <v>138.65</v>
      </c>
      <c r="G21845">
        <f>MONTH(E21845)</f>
        <v>8</v>
      </c>
      <c r="H21845">
        <f>YEAR(E21845)</f>
        <v>2017</v>
      </c>
    </row>
    <row r="21846" spans="1:8" x14ac:dyDescent="0.25">
      <c r="A21846" s="1">
        <v>90677</v>
      </c>
      <c r="B21846" t="s">
        <v>86387</v>
      </c>
      <c r="C21846" t="s">
        <v>181122</v>
      </c>
      <c r="D21846" t="s">
        <v>189475</v>
      </c>
      <c r="E21846" s="2">
        <v>42948.771354166667</v>
      </c>
      <c r="F21846">
        <v>138.65</v>
      </c>
      <c r="G21846">
        <f>MONTH(E21846)</f>
        <v>8</v>
      </c>
      <c r="H21846">
        <f>YEAR(E21846)</f>
        <v>2017</v>
      </c>
    </row>
    <row r="21847" spans="1:8" x14ac:dyDescent="0.25">
      <c r="A21847" s="1">
        <v>90692</v>
      </c>
      <c r="B21847" t="s">
        <v>86400</v>
      </c>
      <c r="C21847" t="s">
        <v>181135</v>
      </c>
      <c r="D21847" t="s">
        <v>189475</v>
      </c>
      <c r="E21847" s="2">
        <v>42965.792129629634</v>
      </c>
      <c r="F21847">
        <v>154.66999999999999</v>
      </c>
      <c r="G21847">
        <f>MONTH(E21847)</f>
        <v>8</v>
      </c>
      <c r="H21847">
        <f>YEAR(E21847)</f>
        <v>2017</v>
      </c>
    </row>
    <row r="21848" spans="1:8" x14ac:dyDescent="0.25">
      <c r="A21848" s="1">
        <v>90693</v>
      </c>
      <c r="B21848" t="s">
        <v>86401</v>
      </c>
      <c r="C21848" t="s">
        <v>181136</v>
      </c>
      <c r="D21848" t="s">
        <v>189475</v>
      </c>
      <c r="E21848" s="2">
        <v>42966.945243055547</v>
      </c>
      <c r="F21848">
        <v>163.06</v>
      </c>
      <c r="G21848">
        <f>MONTH(E21848)</f>
        <v>8</v>
      </c>
      <c r="H21848">
        <f>YEAR(E21848)</f>
        <v>2017</v>
      </c>
    </row>
    <row r="21849" spans="1:8" x14ac:dyDescent="0.25">
      <c r="A21849" s="1">
        <v>90708</v>
      </c>
      <c r="B21849" t="s">
        <v>86415</v>
      </c>
      <c r="C21849" t="s">
        <v>181150</v>
      </c>
      <c r="D21849" t="s">
        <v>189475</v>
      </c>
      <c r="E21849" s="2">
        <v>42976.519467592603</v>
      </c>
      <c r="F21849">
        <v>36.35</v>
      </c>
      <c r="G21849">
        <f>MONTH(E21849)</f>
        <v>8</v>
      </c>
      <c r="H21849">
        <f>YEAR(E21849)</f>
        <v>2017</v>
      </c>
    </row>
    <row r="21850" spans="1:8" x14ac:dyDescent="0.25">
      <c r="A21850" s="1">
        <v>90722</v>
      </c>
      <c r="B21850" t="s">
        <v>86428</v>
      </c>
      <c r="C21850" t="s">
        <v>181163</v>
      </c>
      <c r="D21850" t="s">
        <v>189475</v>
      </c>
      <c r="E21850" s="2">
        <v>42950.873784722222</v>
      </c>
      <c r="F21850">
        <v>191.58</v>
      </c>
      <c r="G21850">
        <f>MONTH(E21850)</f>
        <v>8</v>
      </c>
      <c r="H21850">
        <f>YEAR(E21850)</f>
        <v>2017</v>
      </c>
    </row>
    <row r="21851" spans="1:8" x14ac:dyDescent="0.25">
      <c r="A21851" s="1">
        <v>90723</v>
      </c>
      <c r="B21851" t="s">
        <v>86429</v>
      </c>
      <c r="C21851" t="s">
        <v>181164</v>
      </c>
      <c r="D21851" t="s">
        <v>189475</v>
      </c>
      <c r="E21851" s="2">
        <v>42950.853113425917</v>
      </c>
      <c r="F21851">
        <v>25.84</v>
      </c>
      <c r="G21851">
        <f>MONTH(E21851)</f>
        <v>8</v>
      </c>
      <c r="H21851">
        <f>YEAR(E21851)</f>
        <v>2017</v>
      </c>
    </row>
    <row r="21852" spans="1:8" x14ac:dyDescent="0.25">
      <c r="A21852" s="1">
        <v>90734</v>
      </c>
      <c r="B21852" t="s">
        <v>86439</v>
      </c>
      <c r="C21852" t="s">
        <v>181174</v>
      </c>
      <c r="D21852" t="s">
        <v>189475</v>
      </c>
      <c r="E21852" s="2">
        <v>42948.703877314823</v>
      </c>
      <c r="F21852">
        <v>191.58</v>
      </c>
      <c r="G21852">
        <f>MONTH(E21852)</f>
        <v>8</v>
      </c>
      <c r="H21852">
        <f>YEAR(E21852)</f>
        <v>2017</v>
      </c>
    </row>
    <row r="21853" spans="1:8" x14ac:dyDescent="0.25">
      <c r="A21853" s="1">
        <v>90742</v>
      </c>
      <c r="B21853" t="s">
        <v>86447</v>
      </c>
      <c r="C21853" t="s">
        <v>181182</v>
      </c>
      <c r="D21853" t="s">
        <v>189475</v>
      </c>
      <c r="E21853" s="2">
        <v>42954.688356481478</v>
      </c>
      <c r="F21853">
        <v>36.35</v>
      </c>
      <c r="G21853">
        <f>MONTH(E21853)</f>
        <v>8</v>
      </c>
      <c r="H21853">
        <f>YEAR(E21853)</f>
        <v>2017</v>
      </c>
    </row>
    <row r="21854" spans="1:8" x14ac:dyDescent="0.25">
      <c r="A21854" s="1">
        <v>90750</v>
      </c>
      <c r="B21854" t="s">
        <v>86455</v>
      </c>
      <c r="C21854" t="s">
        <v>181190</v>
      </c>
      <c r="D21854" t="s">
        <v>189475</v>
      </c>
      <c r="E21854" s="2">
        <v>42961.51699074074</v>
      </c>
      <c r="F21854">
        <v>154.66999999999999</v>
      </c>
      <c r="G21854">
        <f>MONTH(E21854)</f>
        <v>8</v>
      </c>
      <c r="H21854">
        <f>YEAR(E21854)</f>
        <v>2017</v>
      </c>
    </row>
    <row r="21855" spans="1:8" x14ac:dyDescent="0.25">
      <c r="A21855" s="1">
        <v>90756</v>
      </c>
      <c r="B21855" t="s">
        <v>86461</v>
      </c>
      <c r="C21855" t="s">
        <v>181196</v>
      </c>
      <c r="D21855" t="s">
        <v>189475</v>
      </c>
      <c r="E21855" s="2">
        <v>42951.892638888887</v>
      </c>
      <c r="F21855">
        <v>191.58</v>
      </c>
      <c r="G21855">
        <f>MONTH(E21855)</f>
        <v>8</v>
      </c>
      <c r="H21855">
        <f>YEAR(E21855)</f>
        <v>2017</v>
      </c>
    </row>
    <row r="21856" spans="1:8" x14ac:dyDescent="0.25">
      <c r="A21856" s="1">
        <v>90759</v>
      </c>
      <c r="B21856" t="s">
        <v>86464</v>
      </c>
      <c r="C21856" t="s">
        <v>181199</v>
      </c>
      <c r="D21856" t="s">
        <v>189475</v>
      </c>
      <c r="E21856" s="2">
        <v>42956.982476851852</v>
      </c>
      <c r="F21856">
        <v>153.96</v>
      </c>
      <c r="G21856">
        <f>MONTH(E21856)</f>
        <v>8</v>
      </c>
      <c r="H21856">
        <f>YEAR(E21856)</f>
        <v>2017</v>
      </c>
    </row>
    <row r="21857" spans="1:8" x14ac:dyDescent="0.25">
      <c r="A21857" s="1">
        <v>90783</v>
      </c>
      <c r="B21857" t="s">
        <v>86488</v>
      </c>
      <c r="C21857" t="s">
        <v>181223</v>
      </c>
      <c r="D21857" t="s">
        <v>189475</v>
      </c>
      <c r="E21857" s="2">
        <v>42971.529143518521</v>
      </c>
      <c r="F21857">
        <v>153.96</v>
      </c>
      <c r="G21857">
        <f>MONTH(E21857)</f>
        <v>8</v>
      </c>
      <c r="H21857">
        <f>YEAR(E21857)</f>
        <v>2017</v>
      </c>
    </row>
    <row r="21858" spans="1:8" x14ac:dyDescent="0.25">
      <c r="A21858" s="1">
        <v>90802</v>
      </c>
      <c r="B21858" t="s">
        <v>86505</v>
      </c>
      <c r="C21858" t="s">
        <v>181240</v>
      </c>
      <c r="D21858" t="s">
        <v>189475</v>
      </c>
      <c r="E21858" s="2">
        <v>42966.633391203701</v>
      </c>
      <c r="F21858">
        <v>191.58</v>
      </c>
      <c r="G21858">
        <f>MONTH(E21858)</f>
        <v>8</v>
      </c>
      <c r="H21858">
        <f>YEAR(E21858)</f>
        <v>2017</v>
      </c>
    </row>
    <row r="21859" spans="1:8" x14ac:dyDescent="0.25">
      <c r="A21859" s="1">
        <v>90857</v>
      </c>
      <c r="B21859" t="s">
        <v>86558</v>
      </c>
      <c r="C21859" t="s">
        <v>181293</v>
      </c>
      <c r="D21859" t="s">
        <v>189475</v>
      </c>
      <c r="E21859" s="2">
        <v>42959.67083333333</v>
      </c>
      <c r="F21859">
        <v>191.58</v>
      </c>
      <c r="G21859">
        <f>MONTH(E21859)</f>
        <v>8</v>
      </c>
      <c r="H21859">
        <f>YEAR(E21859)</f>
        <v>2017</v>
      </c>
    </row>
    <row r="21860" spans="1:8" x14ac:dyDescent="0.25">
      <c r="A21860" s="1">
        <v>90862</v>
      </c>
      <c r="B21860" t="s">
        <v>86562</v>
      </c>
      <c r="C21860" t="s">
        <v>181297</v>
      </c>
      <c r="D21860" t="s">
        <v>189475</v>
      </c>
      <c r="E21860" s="2">
        <v>42952.540868055563</v>
      </c>
      <c r="F21860">
        <v>154.66999999999999</v>
      </c>
      <c r="G21860">
        <f>MONTH(E21860)</f>
        <v>8</v>
      </c>
      <c r="H21860">
        <f>YEAR(E21860)</f>
        <v>2017</v>
      </c>
    </row>
    <row r="21861" spans="1:8" x14ac:dyDescent="0.25">
      <c r="A21861" s="1">
        <v>90883</v>
      </c>
      <c r="B21861" t="s">
        <v>86580</v>
      </c>
      <c r="C21861" t="s">
        <v>181315</v>
      </c>
      <c r="D21861" t="s">
        <v>189475</v>
      </c>
      <c r="E21861" s="2">
        <v>42949.360844907409</v>
      </c>
      <c r="F21861">
        <v>138.65</v>
      </c>
      <c r="G21861">
        <f>MONTH(E21861)</f>
        <v>8</v>
      </c>
      <c r="H21861">
        <f>YEAR(E21861)</f>
        <v>2017</v>
      </c>
    </row>
    <row r="21862" spans="1:8" x14ac:dyDescent="0.25">
      <c r="A21862" s="1">
        <v>90884</v>
      </c>
      <c r="B21862" t="s">
        <v>86581</v>
      </c>
      <c r="C21862" t="s">
        <v>181316</v>
      </c>
      <c r="D21862" t="s">
        <v>189477</v>
      </c>
      <c r="E21862" s="2">
        <v>42949.916678240741</v>
      </c>
      <c r="F21862">
        <v>291.27999999999997</v>
      </c>
      <c r="G21862">
        <f>MONTH(E21862)</f>
        <v>8</v>
      </c>
      <c r="H21862">
        <f>YEAR(E21862)</f>
        <v>2017</v>
      </c>
    </row>
    <row r="21863" spans="1:8" x14ac:dyDescent="0.25">
      <c r="A21863" s="1">
        <v>90925</v>
      </c>
      <c r="B21863" t="s">
        <v>86618</v>
      </c>
      <c r="C21863" t="s">
        <v>181353</v>
      </c>
      <c r="D21863" t="s">
        <v>189475</v>
      </c>
      <c r="E21863" s="2">
        <v>42971.655532407407</v>
      </c>
      <c r="F21863">
        <v>154.66999999999999</v>
      </c>
      <c r="G21863">
        <f>MONTH(E21863)</f>
        <v>8</v>
      </c>
      <c r="H21863">
        <f>YEAR(E21863)</f>
        <v>2017</v>
      </c>
    </row>
    <row r="21864" spans="1:8" x14ac:dyDescent="0.25">
      <c r="A21864" s="1">
        <v>90932</v>
      </c>
      <c r="B21864" t="s">
        <v>86625</v>
      </c>
      <c r="C21864" t="s">
        <v>181360</v>
      </c>
      <c r="D21864" t="s">
        <v>189475</v>
      </c>
      <c r="E21864" s="2">
        <v>42953.872986111113</v>
      </c>
      <c r="F21864">
        <v>191.58</v>
      </c>
      <c r="G21864">
        <f>MONTH(E21864)</f>
        <v>8</v>
      </c>
      <c r="H21864">
        <f>YEAR(E21864)</f>
        <v>2017</v>
      </c>
    </row>
    <row r="21865" spans="1:8" x14ac:dyDescent="0.25">
      <c r="A21865" s="1">
        <v>90962</v>
      </c>
      <c r="B21865" t="s">
        <v>86655</v>
      </c>
      <c r="C21865" t="s">
        <v>181390</v>
      </c>
      <c r="D21865" t="s">
        <v>189475</v>
      </c>
      <c r="E21865" s="2">
        <v>42971.071145833332</v>
      </c>
      <c r="F21865">
        <v>138.65</v>
      </c>
      <c r="G21865">
        <f>MONTH(E21865)</f>
        <v>8</v>
      </c>
      <c r="H21865">
        <f>YEAR(E21865)</f>
        <v>2017</v>
      </c>
    </row>
    <row r="21866" spans="1:8" x14ac:dyDescent="0.25">
      <c r="A21866" s="1">
        <v>90979</v>
      </c>
      <c r="B21866" t="s">
        <v>86671</v>
      </c>
      <c r="C21866" t="s">
        <v>181406</v>
      </c>
      <c r="D21866" t="s">
        <v>189475</v>
      </c>
      <c r="E21866" s="2">
        <v>42955.902708333328</v>
      </c>
      <c r="F21866">
        <v>138.65</v>
      </c>
      <c r="G21866">
        <f>MONTH(E21866)</f>
        <v>8</v>
      </c>
      <c r="H21866">
        <f>YEAR(E21866)</f>
        <v>2017</v>
      </c>
    </row>
    <row r="21867" spans="1:8" x14ac:dyDescent="0.25">
      <c r="A21867" s="1">
        <v>91004</v>
      </c>
      <c r="B21867" t="s">
        <v>86695</v>
      </c>
      <c r="C21867" t="s">
        <v>181430</v>
      </c>
      <c r="D21867" t="s">
        <v>189475</v>
      </c>
      <c r="E21867" s="2">
        <v>42958.483310185176</v>
      </c>
      <c r="F21867">
        <v>163.06</v>
      </c>
      <c r="G21867">
        <f>MONTH(E21867)</f>
        <v>8</v>
      </c>
      <c r="H21867">
        <f>YEAR(E21867)</f>
        <v>2017</v>
      </c>
    </row>
    <row r="21868" spans="1:8" x14ac:dyDescent="0.25">
      <c r="A21868" s="1">
        <v>91070</v>
      </c>
      <c r="B21868" t="s">
        <v>86759</v>
      </c>
      <c r="C21868" t="s">
        <v>181494</v>
      </c>
      <c r="D21868" t="s">
        <v>189475</v>
      </c>
      <c r="E21868" s="2">
        <v>42971.577372685177</v>
      </c>
      <c r="F21868">
        <v>36.35</v>
      </c>
      <c r="G21868">
        <f>MONTH(E21868)</f>
        <v>8</v>
      </c>
      <c r="H21868">
        <f>YEAR(E21868)</f>
        <v>2017</v>
      </c>
    </row>
    <row r="21869" spans="1:8" x14ac:dyDescent="0.25">
      <c r="A21869" s="1">
        <v>91100</v>
      </c>
      <c r="B21869" t="s">
        <v>86789</v>
      </c>
      <c r="C21869" t="s">
        <v>181524</v>
      </c>
      <c r="D21869" t="s">
        <v>189475</v>
      </c>
      <c r="E21869" s="2">
        <v>42949.44730324074</v>
      </c>
      <c r="F21869">
        <v>36.35</v>
      </c>
      <c r="G21869">
        <f>MONTH(E21869)</f>
        <v>8</v>
      </c>
      <c r="H21869">
        <f>YEAR(E21869)</f>
        <v>2017</v>
      </c>
    </row>
    <row r="21870" spans="1:8" x14ac:dyDescent="0.25">
      <c r="A21870" s="1">
        <v>91196</v>
      </c>
      <c r="B21870" t="s">
        <v>86880</v>
      </c>
      <c r="C21870" t="s">
        <v>181615</v>
      </c>
      <c r="D21870" t="s">
        <v>189475</v>
      </c>
      <c r="E21870" s="2">
        <v>42957.922233796293</v>
      </c>
      <c r="F21870">
        <v>154.66999999999999</v>
      </c>
      <c r="G21870">
        <f>MONTH(E21870)</f>
        <v>8</v>
      </c>
      <c r="H21870">
        <f>YEAR(E21870)</f>
        <v>2017</v>
      </c>
    </row>
    <row r="21871" spans="1:8" x14ac:dyDescent="0.25">
      <c r="A21871" s="1">
        <v>91205</v>
      </c>
      <c r="B21871" t="s">
        <v>86889</v>
      </c>
      <c r="C21871" t="s">
        <v>181624</v>
      </c>
      <c r="D21871" t="s">
        <v>189475</v>
      </c>
      <c r="E21871" s="2">
        <v>42956.572569444441</v>
      </c>
      <c r="F21871">
        <v>36.35</v>
      </c>
      <c r="G21871">
        <f>MONTH(E21871)</f>
        <v>8</v>
      </c>
      <c r="H21871">
        <f>YEAR(E21871)</f>
        <v>2017</v>
      </c>
    </row>
    <row r="21872" spans="1:8" x14ac:dyDescent="0.25">
      <c r="A21872" s="1">
        <v>91226</v>
      </c>
      <c r="B21872" t="s">
        <v>86909</v>
      </c>
      <c r="C21872" t="s">
        <v>181644</v>
      </c>
      <c r="D21872" t="s">
        <v>189475</v>
      </c>
      <c r="E21872" s="2">
        <v>42953.658425925933</v>
      </c>
      <c r="F21872">
        <v>138.65</v>
      </c>
      <c r="G21872">
        <f>MONTH(E21872)</f>
        <v>8</v>
      </c>
      <c r="H21872">
        <f>YEAR(E21872)</f>
        <v>2017</v>
      </c>
    </row>
    <row r="21873" spans="1:8" x14ac:dyDescent="0.25">
      <c r="A21873" s="1">
        <v>91315</v>
      </c>
      <c r="B21873" t="s">
        <v>86994</v>
      </c>
      <c r="C21873" t="s">
        <v>181729</v>
      </c>
      <c r="D21873" t="s">
        <v>189475</v>
      </c>
      <c r="E21873" s="2">
        <v>42951.610092592593</v>
      </c>
      <c r="F21873">
        <v>125.99</v>
      </c>
      <c r="G21873">
        <f>MONTH(E21873)</f>
        <v>8</v>
      </c>
      <c r="H21873">
        <f>YEAR(E21873)</f>
        <v>2017</v>
      </c>
    </row>
    <row r="21874" spans="1:8" x14ac:dyDescent="0.25">
      <c r="A21874" s="1">
        <v>91387</v>
      </c>
      <c r="B21874" t="s">
        <v>87064</v>
      </c>
      <c r="C21874" t="s">
        <v>181799</v>
      </c>
      <c r="D21874" t="s">
        <v>189475</v>
      </c>
      <c r="E21874" s="2">
        <v>42972.617650462962</v>
      </c>
      <c r="F21874">
        <v>154.66999999999999</v>
      </c>
      <c r="G21874">
        <f>MONTH(E21874)</f>
        <v>8</v>
      </c>
      <c r="H21874">
        <f>YEAR(E21874)</f>
        <v>2017</v>
      </c>
    </row>
    <row r="21875" spans="1:8" x14ac:dyDescent="0.25">
      <c r="A21875" s="1">
        <v>91438</v>
      </c>
      <c r="B21875" t="s">
        <v>87113</v>
      </c>
      <c r="C21875" t="s">
        <v>181848</v>
      </c>
      <c r="D21875" t="s">
        <v>189475</v>
      </c>
      <c r="E21875" s="2">
        <v>42955.98883101852</v>
      </c>
      <c r="F21875">
        <v>36.35</v>
      </c>
      <c r="G21875">
        <f>MONTH(E21875)</f>
        <v>8</v>
      </c>
      <c r="H21875">
        <f>YEAR(E21875)</f>
        <v>2017</v>
      </c>
    </row>
    <row r="21876" spans="1:8" x14ac:dyDescent="0.25">
      <c r="A21876" s="1">
        <v>91443</v>
      </c>
      <c r="B21876" t="s">
        <v>87117</v>
      </c>
      <c r="C21876" t="s">
        <v>181852</v>
      </c>
      <c r="D21876" t="s">
        <v>189475</v>
      </c>
      <c r="E21876" s="2">
        <v>42964.620416666658</v>
      </c>
      <c r="F21876">
        <v>191.58</v>
      </c>
      <c r="G21876">
        <f>MONTH(E21876)</f>
        <v>8</v>
      </c>
      <c r="H21876">
        <f>YEAR(E21876)</f>
        <v>2017</v>
      </c>
    </row>
    <row r="21877" spans="1:8" x14ac:dyDescent="0.25">
      <c r="A21877" s="1">
        <v>91447</v>
      </c>
      <c r="B21877" t="s">
        <v>87121</v>
      </c>
      <c r="C21877" t="s">
        <v>181856</v>
      </c>
      <c r="D21877" t="s">
        <v>189475</v>
      </c>
      <c r="E21877" s="2">
        <v>42968.96465277778</v>
      </c>
      <c r="F21877">
        <v>191.58</v>
      </c>
      <c r="G21877">
        <f>MONTH(E21877)</f>
        <v>8</v>
      </c>
      <c r="H21877">
        <f>YEAR(E21877)</f>
        <v>2017</v>
      </c>
    </row>
    <row r="21878" spans="1:8" x14ac:dyDescent="0.25">
      <c r="A21878" s="1">
        <v>91465</v>
      </c>
      <c r="B21878" t="s">
        <v>87137</v>
      </c>
      <c r="C21878" t="s">
        <v>181872</v>
      </c>
      <c r="D21878" t="s">
        <v>189475</v>
      </c>
      <c r="E21878" s="2">
        <v>42953.89471064815</v>
      </c>
      <c r="F21878">
        <v>138.65</v>
      </c>
      <c r="G21878">
        <f>MONTH(E21878)</f>
        <v>8</v>
      </c>
      <c r="H21878">
        <f>YEAR(E21878)</f>
        <v>2017</v>
      </c>
    </row>
    <row r="21879" spans="1:8" x14ac:dyDescent="0.25">
      <c r="A21879" s="1">
        <v>91473</v>
      </c>
      <c r="B21879" t="s">
        <v>87144</v>
      </c>
      <c r="C21879" t="s">
        <v>181879</v>
      </c>
      <c r="D21879" t="s">
        <v>189475</v>
      </c>
      <c r="E21879" s="2">
        <v>42954.377800925933</v>
      </c>
      <c r="F21879">
        <v>191.58</v>
      </c>
      <c r="G21879">
        <f>MONTH(E21879)</f>
        <v>8</v>
      </c>
      <c r="H21879">
        <f>YEAR(E21879)</f>
        <v>2017</v>
      </c>
    </row>
    <row r="21880" spans="1:8" x14ac:dyDescent="0.25">
      <c r="A21880" s="1">
        <v>91475</v>
      </c>
      <c r="B21880" t="s">
        <v>87146</v>
      </c>
      <c r="C21880" t="s">
        <v>181881</v>
      </c>
      <c r="D21880" t="s">
        <v>189475</v>
      </c>
      <c r="E21880" s="2">
        <v>42966.591053240743</v>
      </c>
      <c r="F21880">
        <v>36.35</v>
      </c>
      <c r="G21880">
        <f>MONTH(E21880)</f>
        <v>8</v>
      </c>
      <c r="H21880">
        <f>YEAR(E21880)</f>
        <v>2017</v>
      </c>
    </row>
    <row r="21881" spans="1:8" x14ac:dyDescent="0.25">
      <c r="A21881" s="1">
        <v>91505</v>
      </c>
      <c r="B21881" t="s">
        <v>87175</v>
      </c>
      <c r="C21881" t="s">
        <v>181910</v>
      </c>
      <c r="D21881" t="s">
        <v>189475</v>
      </c>
      <c r="E21881" s="2">
        <v>42964.240717592591</v>
      </c>
      <c r="F21881">
        <v>191.58</v>
      </c>
      <c r="G21881">
        <f>MONTH(E21881)</f>
        <v>8</v>
      </c>
      <c r="H21881">
        <f>YEAR(E21881)</f>
        <v>2017</v>
      </c>
    </row>
    <row r="21882" spans="1:8" x14ac:dyDescent="0.25">
      <c r="A21882" s="1">
        <v>91513</v>
      </c>
      <c r="B21882" t="s">
        <v>87183</v>
      </c>
      <c r="C21882" t="s">
        <v>181918</v>
      </c>
      <c r="D21882" t="s">
        <v>189475</v>
      </c>
      <c r="E21882" s="2">
        <v>42976.35050925926</v>
      </c>
      <c r="F21882">
        <v>25.84</v>
      </c>
      <c r="G21882">
        <f>MONTH(E21882)</f>
        <v>8</v>
      </c>
      <c r="H21882">
        <f>YEAR(E21882)</f>
        <v>2017</v>
      </c>
    </row>
    <row r="21883" spans="1:8" x14ac:dyDescent="0.25">
      <c r="A21883" s="1">
        <v>91544</v>
      </c>
      <c r="B21883" t="s">
        <v>87211</v>
      </c>
      <c r="C21883" t="s">
        <v>181946</v>
      </c>
      <c r="D21883" t="s">
        <v>189475</v>
      </c>
      <c r="E21883" s="2">
        <v>42954.915671296287</v>
      </c>
      <c r="F21883">
        <v>155.41999999999999</v>
      </c>
      <c r="G21883">
        <f>MONTH(E21883)</f>
        <v>8</v>
      </c>
      <c r="H21883">
        <f>YEAR(E21883)</f>
        <v>2017</v>
      </c>
    </row>
    <row r="21884" spans="1:8" x14ac:dyDescent="0.25">
      <c r="A21884" s="1">
        <v>91584</v>
      </c>
      <c r="B21884" t="s">
        <v>87248</v>
      </c>
      <c r="C21884" t="s">
        <v>181983</v>
      </c>
      <c r="D21884" t="s">
        <v>189475</v>
      </c>
      <c r="E21884" s="2">
        <v>42969.638761574082</v>
      </c>
      <c r="F21884">
        <v>155.41999999999999</v>
      </c>
      <c r="G21884">
        <f>MONTH(E21884)</f>
        <v>8</v>
      </c>
      <c r="H21884">
        <f>YEAR(E21884)</f>
        <v>2017</v>
      </c>
    </row>
    <row r="21885" spans="1:8" x14ac:dyDescent="0.25">
      <c r="A21885" s="1">
        <v>91629</v>
      </c>
      <c r="B21885" t="s">
        <v>87290</v>
      </c>
      <c r="C21885" t="s">
        <v>182025</v>
      </c>
      <c r="D21885" t="s">
        <v>189475</v>
      </c>
      <c r="E21885" s="2">
        <v>42950.721099537041</v>
      </c>
      <c r="F21885">
        <v>138.65</v>
      </c>
      <c r="G21885">
        <f>MONTH(E21885)</f>
        <v>8</v>
      </c>
      <c r="H21885">
        <f>YEAR(E21885)</f>
        <v>2017</v>
      </c>
    </row>
    <row r="21886" spans="1:8" x14ac:dyDescent="0.25">
      <c r="A21886" s="1">
        <v>91630</v>
      </c>
      <c r="B21886" t="s">
        <v>87291</v>
      </c>
      <c r="C21886" t="s">
        <v>182026</v>
      </c>
      <c r="D21886" t="s">
        <v>189475</v>
      </c>
      <c r="E21886" s="2">
        <v>42973.777256944442</v>
      </c>
      <c r="F21886">
        <v>36.35</v>
      </c>
      <c r="G21886">
        <f>MONTH(E21886)</f>
        <v>8</v>
      </c>
      <c r="H21886">
        <f>YEAR(E21886)</f>
        <v>2017</v>
      </c>
    </row>
    <row r="21887" spans="1:8" x14ac:dyDescent="0.25">
      <c r="A21887" s="1">
        <v>91643</v>
      </c>
      <c r="B21887" t="s">
        <v>87304</v>
      </c>
      <c r="C21887" t="s">
        <v>182039</v>
      </c>
      <c r="D21887" t="s">
        <v>189475</v>
      </c>
      <c r="E21887" s="2">
        <v>42952.413240740738</v>
      </c>
      <c r="F21887">
        <v>154.66999999999999</v>
      </c>
      <c r="G21887">
        <f>MONTH(E21887)</f>
        <v>8</v>
      </c>
      <c r="H21887">
        <f>YEAR(E21887)</f>
        <v>2017</v>
      </c>
    </row>
    <row r="21888" spans="1:8" x14ac:dyDescent="0.25">
      <c r="A21888" s="1">
        <v>91650</v>
      </c>
      <c r="B21888" t="s">
        <v>87311</v>
      </c>
      <c r="C21888" t="s">
        <v>182046</v>
      </c>
      <c r="D21888" t="s">
        <v>189475</v>
      </c>
      <c r="E21888" s="2">
        <v>42964.302465277768</v>
      </c>
      <c r="F21888">
        <v>36.35</v>
      </c>
      <c r="G21888">
        <f>MONTH(E21888)</f>
        <v>8</v>
      </c>
      <c r="H21888">
        <f>YEAR(E21888)</f>
        <v>2017</v>
      </c>
    </row>
    <row r="21889" spans="1:8" x14ac:dyDescent="0.25">
      <c r="A21889" s="1">
        <v>91654</v>
      </c>
      <c r="B21889" t="s">
        <v>87315</v>
      </c>
      <c r="C21889" t="s">
        <v>182050</v>
      </c>
      <c r="D21889" t="s">
        <v>189475</v>
      </c>
      <c r="E21889" s="2">
        <v>42975.366122685176</v>
      </c>
      <c r="F21889">
        <v>47.62</v>
      </c>
      <c r="G21889">
        <f>MONTH(E21889)</f>
        <v>8</v>
      </c>
      <c r="H21889">
        <f>YEAR(E21889)</f>
        <v>2017</v>
      </c>
    </row>
    <row r="21890" spans="1:8" x14ac:dyDescent="0.25">
      <c r="A21890" s="1">
        <v>91687</v>
      </c>
      <c r="B21890" t="s">
        <v>87345</v>
      </c>
      <c r="C21890" t="s">
        <v>182080</v>
      </c>
      <c r="D21890" t="s">
        <v>189475</v>
      </c>
      <c r="E21890" s="2">
        <v>42965.445659722223</v>
      </c>
      <c r="F21890">
        <v>163.06</v>
      </c>
      <c r="G21890">
        <f>MONTH(E21890)</f>
        <v>8</v>
      </c>
      <c r="H21890">
        <f>YEAR(E21890)</f>
        <v>2017</v>
      </c>
    </row>
    <row r="21891" spans="1:8" x14ac:dyDescent="0.25">
      <c r="A21891" s="1">
        <v>91699</v>
      </c>
      <c r="B21891" t="s">
        <v>87357</v>
      </c>
      <c r="C21891" t="s">
        <v>182092</v>
      </c>
      <c r="D21891" t="s">
        <v>189475</v>
      </c>
      <c r="E21891" s="2">
        <v>42975.835543981477</v>
      </c>
      <c r="F21891">
        <v>36.35</v>
      </c>
      <c r="G21891">
        <f>MONTH(E21891)</f>
        <v>8</v>
      </c>
      <c r="H21891">
        <f>YEAR(E21891)</f>
        <v>2017</v>
      </c>
    </row>
    <row r="21892" spans="1:8" x14ac:dyDescent="0.25">
      <c r="A21892" s="1">
        <v>91721</v>
      </c>
      <c r="B21892" t="s">
        <v>87377</v>
      </c>
      <c r="C21892" t="s">
        <v>182112</v>
      </c>
      <c r="D21892" t="s">
        <v>189475</v>
      </c>
      <c r="E21892" s="2">
        <v>42977.744097222218</v>
      </c>
      <c r="F21892">
        <v>138.65</v>
      </c>
      <c r="G21892">
        <f>MONTH(E21892)</f>
        <v>8</v>
      </c>
      <c r="H21892">
        <f>YEAR(E21892)</f>
        <v>2017</v>
      </c>
    </row>
    <row r="21893" spans="1:8" x14ac:dyDescent="0.25">
      <c r="A21893" s="1">
        <v>91776</v>
      </c>
      <c r="B21893" t="s">
        <v>87428</v>
      </c>
      <c r="C21893" t="s">
        <v>182163</v>
      </c>
      <c r="D21893" t="s">
        <v>189475</v>
      </c>
      <c r="E21893" s="2">
        <v>42957.533159722218</v>
      </c>
      <c r="F21893">
        <v>155.41999999999999</v>
      </c>
      <c r="G21893">
        <f>MONTH(E21893)</f>
        <v>8</v>
      </c>
      <c r="H21893">
        <f>YEAR(E21893)</f>
        <v>2017</v>
      </c>
    </row>
    <row r="21894" spans="1:8" x14ac:dyDescent="0.25">
      <c r="A21894" s="1">
        <v>91818</v>
      </c>
      <c r="B21894" t="s">
        <v>87469</v>
      </c>
      <c r="C21894" t="s">
        <v>182204</v>
      </c>
      <c r="D21894" t="s">
        <v>189475</v>
      </c>
      <c r="E21894" s="2">
        <v>42969.534351851849</v>
      </c>
      <c r="F21894">
        <v>36.35</v>
      </c>
      <c r="G21894">
        <f>MONTH(E21894)</f>
        <v>8</v>
      </c>
      <c r="H21894">
        <f>YEAR(E21894)</f>
        <v>2017</v>
      </c>
    </row>
    <row r="21895" spans="1:8" x14ac:dyDescent="0.25">
      <c r="A21895" s="1">
        <v>91861</v>
      </c>
      <c r="B21895" t="s">
        <v>87510</v>
      </c>
      <c r="C21895" t="s">
        <v>182245</v>
      </c>
      <c r="D21895" t="s">
        <v>189475</v>
      </c>
      <c r="E21895" s="2">
        <v>42973.411666666667</v>
      </c>
      <c r="F21895">
        <v>153.96</v>
      </c>
      <c r="G21895">
        <f>MONTH(E21895)</f>
        <v>8</v>
      </c>
      <c r="H21895">
        <f>YEAR(E21895)</f>
        <v>2017</v>
      </c>
    </row>
    <row r="21896" spans="1:8" x14ac:dyDescent="0.25">
      <c r="A21896" s="1">
        <v>91873</v>
      </c>
      <c r="B21896" t="s">
        <v>87522</v>
      </c>
      <c r="C21896" t="s">
        <v>182257</v>
      </c>
      <c r="D21896" t="s">
        <v>189475</v>
      </c>
      <c r="E21896" s="2">
        <v>42965.220682870371</v>
      </c>
      <c r="F21896">
        <v>36.35</v>
      </c>
      <c r="G21896">
        <f>MONTH(E21896)</f>
        <v>8</v>
      </c>
      <c r="H21896">
        <f>YEAR(E21896)</f>
        <v>2017</v>
      </c>
    </row>
    <row r="21897" spans="1:8" x14ac:dyDescent="0.25">
      <c r="A21897" s="1">
        <v>91877</v>
      </c>
      <c r="B21897" t="s">
        <v>87526</v>
      </c>
      <c r="C21897" t="s">
        <v>182261</v>
      </c>
      <c r="D21897" t="s">
        <v>189475</v>
      </c>
      <c r="E21897" s="2">
        <v>42974.543067129627</v>
      </c>
      <c r="F21897">
        <v>25.84</v>
      </c>
      <c r="G21897">
        <f>MONTH(E21897)</f>
        <v>8</v>
      </c>
      <c r="H21897">
        <f>YEAR(E21897)</f>
        <v>2017</v>
      </c>
    </row>
    <row r="21898" spans="1:8" x14ac:dyDescent="0.25">
      <c r="A21898" s="1">
        <v>91912</v>
      </c>
      <c r="B21898" t="s">
        <v>87561</v>
      </c>
      <c r="C21898" t="s">
        <v>182296</v>
      </c>
      <c r="D21898" t="s">
        <v>189475</v>
      </c>
      <c r="E21898" s="2">
        <v>42967.717962962961</v>
      </c>
      <c r="F21898">
        <v>155.41999999999999</v>
      </c>
      <c r="G21898">
        <f>MONTH(E21898)</f>
        <v>8</v>
      </c>
      <c r="H21898">
        <f>YEAR(E21898)</f>
        <v>2017</v>
      </c>
    </row>
    <row r="21899" spans="1:8" x14ac:dyDescent="0.25">
      <c r="A21899" s="1">
        <v>91934</v>
      </c>
      <c r="B21899" t="s">
        <v>87582</v>
      </c>
      <c r="C21899" t="s">
        <v>182317</v>
      </c>
      <c r="D21899" t="s">
        <v>189475</v>
      </c>
      <c r="E21899" s="2">
        <v>42976.767152777778</v>
      </c>
      <c r="F21899">
        <v>36.35</v>
      </c>
      <c r="G21899">
        <f>MONTH(E21899)</f>
        <v>8</v>
      </c>
      <c r="H21899">
        <f>YEAR(E21899)</f>
        <v>2017</v>
      </c>
    </row>
    <row r="21900" spans="1:8" x14ac:dyDescent="0.25">
      <c r="A21900" s="1">
        <v>91966</v>
      </c>
      <c r="B21900" t="s">
        <v>87611</v>
      </c>
      <c r="C21900" t="s">
        <v>182346</v>
      </c>
      <c r="D21900" t="s">
        <v>189475</v>
      </c>
      <c r="E21900" s="2">
        <v>42951.458124999997</v>
      </c>
      <c r="F21900">
        <v>25.84</v>
      </c>
      <c r="G21900">
        <f>MONTH(E21900)</f>
        <v>8</v>
      </c>
      <c r="H21900">
        <f>YEAR(E21900)</f>
        <v>2017</v>
      </c>
    </row>
    <row r="21901" spans="1:8" x14ac:dyDescent="0.25">
      <c r="A21901" s="1">
        <v>91977</v>
      </c>
      <c r="B21901" t="s">
        <v>87621</v>
      </c>
      <c r="C21901" t="s">
        <v>182356</v>
      </c>
      <c r="D21901" t="s">
        <v>189475</v>
      </c>
      <c r="E21901" s="2">
        <v>42952.670185185183</v>
      </c>
      <c r="F21901">
        <v>25.84</v>
      </c>
      <c r="G21901">
        <f>MONTH(E21901)</f>
        <v>8</v>
      </c>
      <c r="H21901">
        <f>YEAR(E21901)</f>
        <v>2017</v>
      </c>
    </row>
    <row r="21902" spans="1:8" x14ac:dyDescent="0.25">
      <c r="A21902" s="1">
        <v>92015</v>
      </c>
      <c r="B21902" t="s">
        <v>87657</v>
      </c>
      <c r="C21902" t="s">
        <v>182392</v>
      </c>
      <c r="D21902" t="s">
        <v>189475</v>
      </c>
      <c r="E21902" s="2">
        <v>42956.438946759263</v>
      </c>
      <c r="F21902">
        <v>47.62</v>
      </c>
      <c r="G21902">
        <f>MONTH(E21902)</f>
        <v>8</v>
      </c>
      <c r="H21902">
        <f>YEAR(E21902)</f>
        <v>2017</v>
      </c>
    </row>
    <row r="21903" spans="1:8" x14ac:dyDescent="0.25">
      <c r="A21903" s="1">
        <v>92020</v>
      </c>
      <c r="B21903" t="s">
        <v>87662</v>
      </c>
      <c r="C21903" t="s">
        <v>182397</v>
      </c>
      <c r="D21903" t="s">
        <v>189475</v>
      </c>
      <c r="E21903" s="2">
        <v>42977.698449074072</v>
      </c>
      <c r="F21903">
        <v>153.96</v>
      </c>
      <c r="G21903">
        <f>MONTH(E21903)</f>
        <v>8</v>
      </c>
      <c r="H21903">
        <f>YEAR(E21903)</f>
        <v>2017</v>
      </c>
    </row>
    <row r="21904" spans="1:8" x14ac:dyDescent="0.25">
      <c r="A21904" s="1">
        <v>92032</v>
      </c>
      <c r="B21904" t="s">
        <v>87674</v>
      </c>
      <c r="C21904" t="s">
        <v>182409</v>
      </c>
      <c r="D21904" t="s">
        <v>189475</v>
      </c>
      <c r="E21904" s="2">
        <v>42948.775300925918</v>
      </c>
      <c r="F21904">
        <v>154.66999999999999</v>
      </c>
      <c r="G21904">
        <f>MONTH(E21904)</f>
        <v>8</v>
      </c>
      <c r="H21904">
        <f>YEAR(E21904)</f>
        <v>2017</v>
      </c>
    </row>
    <row r="21905" spans="1:8" x14ac:dyDescent="0.25">
      <c r="A21905" s="1">
        <v>92092</v>
      </c>
      <c r="B21905" t="s">
        <v>87729</v>
      </c>
      <c r="C21905" t="s">
        <v>182464</v>
      </c>
      <c r="D21905" t="s">
        <v>189475</v>
      </c>
      <c r="E21905" s="2">
        <v>42968.468287037038</v>
      </c>
      <c r="F21905">
        <v>191.58</v>
      </c>
      <c r="G21905">
        <f>MONTH(E21905)</f>
        <v>8</v>
      </c>
      <c r="H21905">
        <f>YEAR(E21905)</f>
        <v>2017</v>
      </c>
    </row>
    <row r="21906" spans="1:8" x14ac:dyDescent="0.25">
      <c r="A21906" s="1">
        <v>92107</v>
      </c>
      <c r="B21906" t="s">
        <v>87740</v>
      </c>
      <c r="C21906" t="s">
        <v>182475</v>
      </c>
      <c r="D21906" t="s">
        <v>189475</v>
      </c>
      <c r="E21906" s="2">
        <v>42955.734502314823</v>
      </c>
      <c r="F21906">
        <v>154.66999999999999</v>
      </c>
      <c r="G21906">
        <f>MONTH(E21906)</f>
        <v>8</v>
      </c>
      <c r="H21906">
        <f>YEAR(E21906)</f>
        <v>2017</v>
      </c>
    </row>
    <row r="21907" spans="1:8" x14ac:dyDescent="0.25">
      <c r="A21907" s="1">
        <v>92165</v>
      </c>
      <c r="B21907" t="s">
        <v>87796</v>
      </c>
      <c r="C21907" t="s">
        <v>182531</v>
      </c>
      <c r="D21907" t="s">
        <v>189475</v>
      </c>
      <c r="E21907" s="2">
        <v>42963.956990740742</v>
      </c>
      <c r="F21907">
        <v>25.84</v>
      </c>
      <c r="G21907">
        <f>MONTH(E21907)</f>
        <v>8</v>
      </c>
      <c r="H21907">
        <f>YEAR(E21907)</f>
        <v>2017</v>
      </c>
    </row>
    <row r="21908" spans="1:8" x14ac:dyDescent="0.25">
      <c r="A21908" s="1">
        <v>92166</v>
      </c>
      <c r="B21908" t="s">
        <v>87797</v>
      </c>
      <c r="C21908" t="s">
        <v>182532</v>
      </c>
      <c r="D21908" t="s">
        <v>189475</v>
      </c>
      <c r="E21908" s="2">
        <v>42954.786365740743</v>
      </c>
      <c r="F21908">
        <v>191.58</v>
      </c>
      <c r="G21908">
        <f>MONTH(E21908)</f>
        <v>8</v>
      </c>
      <c r="H21908">
        <f>YEAR(E21908)</f>
        <v>2017</v>
      </c>
    </row>
    <row r="21909" spans="1:8" x14ac:dyDescent="0.25">
      <c r="A21909" s="1">
        <v>92186</v>
      </c>
      <c r="B21909" t="s">
        <v>87817</v>
      </c>
      <c r="C21909" t="s">
        <v>182552</v>
      </c>
      <c r="D21909" t="s">
        <v>189475</v>
      </c>
      <c r="E21909" s="2">
        <v>42970.835740740738</v>
      </c>
      <c r="F21909">
        <v>125.99</v>
      </c>
      <c r="G21909">
        <f>MONTH(E21909)</f>
        <v>8</v>
      </c>
      <c r="H21909">
        <f>YEAR(E21909)</f>
        <v>2017</v>
      </c>
    </row>
    <row r="21910" spans="1:8" x14ac:dyDescent="0.25">
      <c r="A21910" s="1">
        <v>92225</v>
      </c>
      <c r="B21910" t="s">
        <v>87853</v>
      </c>
      <c r="C21910" t="s">
        <v>182588</v>
      </c>
      <c r="D21910" t="s">
        <v>189475</v>
      </c>
      <c r="E21910" s="2">
        <v>42957.817025462973</v>
      </c>
      <c r="F21910">
        <v>191.58</v>
      </c>
      <c r="G21910">
        <f>MONTH(E21910)</f>
        <v>8</v>
      </c>
      <c r="H21910">
        <f>YEAR(E21910)</f>
        <v>2017</v>
      </c>
    </row>
    <row r="21911" spans="1:8" x14ac:dyDescent="0.25">
      <c r="A21911" s="1">
        <v>92246</v>
      </c>
      <c r="B21911" t="s">
        <v>87874</v>
      </c>
      <c r="C21911" t="s">
        <v>182609</v>
      </c>
      <c r="D21911" t="s">
        <v>189475</v>
      </c>
      <c r="E21911" s="2">
        <v>42951.922418981478</v>
      </c>
      <c r="F21911">
        <v>191.58</v>
      </c>
      <c r="G21911">
        <f>MONTH(E21911)</f>
        <v>8</v>
      </c>
      <c r="H21911">
        <f>YEAR(E21911)</f>
        <v>2017</v>
      </c>
    </row>
    <row r="21912" spans="1:8" x14ac:dyDescent="0.25">
      <c r="A21912" s="1">
        <v>92257</v>
      </c>
      <c r="B21912" t="s">
        <v>87885</v>
      </c>
      <c r="C21912" t="s">
        <v>182620</v>
      </c>
      <c r="D21912" t="s">
        <v>189475</v>
      </c>
      <c r="E21912" s="2">
        <v>42962.47587962963</v>
      </c>
      <c r="F21912">
        <v>36.35</v>
      </c>
      <c r="G21912">
        <f>MONTH(E21912)</f>
        <v>8</v>
      </c>
      <c r="H21912">
        <f>YEAR(E21912)</f>
        <v>2017</v>
      </c>
    </row>
    <row r="21913" spans="1:8" x14ac:dyDescent="0.25">
      <c r="A21913" s="1">
        <v>92267</v>
      </c>
      <c r="B21913" t="s">
        <v>87895</v>
      </c>
      <c r="C21913" t="s">
        <v>182630</v>
      </c>
      <c r="D21913" t="s">
        <v>189475</v>
      </c>
      <c r="E21913" s="2">
        <v>42966.463402777779</v>
      </c>
      <c r="F21913">
        <v>36.35</v>
      </c>
      <c r="G21913">
        <f>MONTH(E21913)</f>
        <v>8</v>
      </c>
      <c r="H21913">
        <f>YEAR(E21913)</f>
        <v>2017</v>
      </c>
    </row>
    <row r="21914" spans="1:8" x14ac:dyDescent="0.25">
      <c r="A21914" s="1">
        <v>92272</v>
      </c>
      <c r="B21914" t="s">
        <v>87900</v>
      </c>
      <c r="C21914" t="s">
        <v>182635</v>
      </c>
      <c r="D21914" t="s">
        <v>189475</v>
      </c>
      <c r="E21914" s="2">
        <v>42972.680138888893</v>
      </c>
      <c r="F21914">
        <v>163.06</v>
      </c>
      <c r="G21914">
        <f>MONTH(E21914)</f>
        <v>8</v>
      </c>
      <c r="H21914">
        <f>YEAR(E21914)</f>
        <v>2017</v>
      </c>
    </row>
    <row r="21915" spans="1:8" x14ac:dyDescent="0.25">
      <c r="A21915" s="1">
        <v>92279</v>
      </c>
      <c r="B21915" t="s">
        <v>87907</v>
      </c>
      <c r="C21915" t="s">
        <v>182642</v>
      </c>
      <c r="D21915" t="s">
        <v>189475</v>
      </c>
      <c r="E21915" s="2">
        <v>42952.767233796287</v>
      </c>
      <c r="F21915">
        <v>163.06</v>
      </c>
      <c r="G21915">
        <f>MONTH(E21915)</f>
        <v>8</v>
      </c>
      <c r="H21915">
        <f>YEAR(E21915)</f>
        <v>2017</v>
      </c>
    </row>
    <row r="21916" spans="1:8" x14ac:dyDescent="0.25">
      <c r="A21916" s="1">
        <v>92288</v>
      </c>
      <c r="B21916" t="s">
        <v>87915</v>
      </c>
      <c r="C21916" t="s">
        <v>182650</v>
      </c>
      <c r="D21916" t="s">
        <v>189479</v>
      </c>
      <c r="E21916" s="2">
        <v>42971.876932870371</v>
      </c>
      <c r="F21916">
        <v>163.06</v>
      </c>
      <c r="G21916">
        <f>MONTH(E21916)</f>
        <v>8</v>
      </c>
      <c r="H21916">
        <f>YEAR(E21916)</f>
        <v>2017</v>
      </c>
    </row>
    <row r="21917" spans="1:8" x14ac:dyDescent="0.25">
      <c r="A21917" s="1">
        <v>92298</v>
      </c>
      <c r="B21917" t="s">
        <v>87924</v>
      </c>
      <c r="C21917" t="s">
        <v>182659</v>
      </c>
      <c r="D21917" t="s">
        <v>189475</v>
      </c>
      <c r="E21917" s="2">
        <v>42952.62091435185</v>
      </c>
      <c r="F21917">
        <v>191.58</v>
      </c>
      <c r="G21917">
        <f>MONTH(E21917)</f>
        <v>8</v>
      </c>
      <c r="H21917">
        <f>YEAR(E21917)</f>
        <v>2017</v>
      </c>
    </row>
    <row r="21918" spans="1:8" x14ac:dyDescent="0.25">
      <c r="A21918" s="1">
        <v>92411</v>
      </c>
      <c r="B21918" t="s">
        <v>88033</v>
      </c>
      <c r="C21918" t="s">
        <v>182768</v>
      </c>
      <c r="D21918" t="s">
        <v>189475</v>
      </c>
      <c r="E21918" s="2">
        <v>42965.387094907397</v>
      </c>
      <c r="F21918">
        <v>191.58</v>
      </c>
      <c r="G21918">
        <f>MONTH(E21918)</f>
        <v>8</v>
      </c>
      <c r="H21918">
        <f>YEAR(E21918)</f>
        <v>2017</v>
      </c>
    </row>
    <row r="21919" spans="1:8" x14ac:dyDescent="0.25">
      <c r="A21919" s="1">
        <v>92468</v>
      </c>
      <c r="B21919" t="s">
        <v>88088</v>
      </c>
      <c r="C21919" t="s">
        <v>182823</v>
      </c>
      <c r="D21919" t="s">
        <v>189475</v>
      </c>
      <c r="E21919" s="2">
        <v>42977.620173611111</v>
      </c>
      <c r="F21919">
        <v>36.35</v>
      </c>
      <c r="G21919">
        <f>MONTH(E21919)</f>
        <v>8</v>
      </c>
      <c r="H21919">
        <f>YEAR(E21919)</f>
        <v>2017</v>
      </c>
    </row>
    <row r="21920" spans="1:8" x14ac:dyDescent="0.25">
      <c r="A21920" s="1">
        <v>92496</v>
      </c>
      <c r="B21920" t="s">
        <v>88116</v>
      </c>
      <c r="C21920" t="s">
        <v>182851</v>
      </c>
      <c r="D21920" t="s">
        <v>189475</v>
      </c>
      <c r="E21920" s="2">
        <v>42954.569131944438</v>
      </c>
      <c r="F21920">
        <v>36.35</v>
      </c>
      <c r="G21920">
        <f>MONTH(E21920)</f>
        <v>8</v>
      </c>
      <c r="H21920">
        <f>YEAR(E21920)</f>
        <v>2017</v>
      </c>
    </row>
    <row r="21921" spans="1:8" x14ac:dyDescent="0.25">
      <c r="A21921" s="1">
        <v>92528</v>
      </c>
      <c r="B21921" t="s">
        <v>88147</v>
      </c>
      <c r="C21921" t="s">
        <v>182882</v>
      </c>
      <c r="D21921" t="s">
        <v>189475</v>
      </c>
      <c r="E21921" s="2">
        <v>42968.586365740739</v>
      </c>
      <c r="F21921">
        <v>191.58</v>
      </c>
      <c r="G21921">
        <f>MONTH(E21921)</f>
        <v>8</v>
      </c>
      <c r="H21921">
        <f>YEAR(E21921)</f>
        <v>2017</v>
      </c>
    </row>
    <row r="21922" spans="1:8" x14ac:dyDescent="0.25">
      <c r="A21922" s="1">
        <v>92529</v>
      </c>
      <c r="B21922" t="s">
        <v>88148</v>
      </c>
      <c r="C21922" t="s">
        <v>182883</v>
      </c>
      <c r="D21922" t="s">
        <v>189475</v>
      </c>
      <c r="E21922" s="2">
        <v>42956.435069444437</v>
      </c>
      <c r="F21922">
        <v>25.84</v>
      </c>
      <c r="G21922">
        <f>MONTH(E21922)</f>
        <v>8</v>
      </c>
      <c r="H21922">
        <f>YEAR(E21922)</f>
        <v>2017</v>
      </c>
    </row>
    <row r="21923" spans="1:8" x14ac:dyDescent="0.25">
      <c r="A21923" s="1">
        <v>92533</v>
      </c>
      <c r="B21923" t="s">
        <v>88151</v>
      </c>
      <c r="C21923" t="s">
        <v>182886</v>
      </c>
      <c r="D21923" t="s">
        <v>189479</v>
      </c>
      <c r="E21923" s="2">
        <v>42964.912800925929</v>
      </c>
      <c r="F21923">
        <v>154.66999999999999</v>
      </c>
      <c r="G21923">
        <f>MONTH(E21923)</f>
        <v>8</v>
      </c>
      <c r="H21923">
        <f>YEAR(E21923)</f>
        <v>2017</v>
      </c>
    </row>
    <row r="21924" spans="1:8" x14ac:dyDescent="0.25">
      <c r="A21924" s="1">
        <v>92566</v>
      </c>
      <c r="B21924" t="s">
        <v>88182</v>
      </c>
      <c r="C21924" t="s">
        <v>182917</v>
      </c>
      <c r="D21924" t="s">
        <v>189475</v>
      </c>
      <c r="E21924" s="2">
        <v>42968.587581018517</v>
      </c>
      <c r="F21924">
        <v>154.66999999999999</v>
      </c>
      <c r="G21924">
        <f>MONTH(E21924)</f>
        <v>8</v>
      </c>
      <c r="H21924">
        <f>YEAR(E21924)</f>
        <v>2017</v>
      </c>
    </row>
    <row r="21925" spans="1:8" x14ac:dyDescent="0.25">
      <c r="A21925" s="1">
        <v>92570</v>
      </c>
      <c r="B21925" t="s">
        <v>88186</v>
      </c>
      <c r="C21925" t="s">
        <v>182921</v>
      </c>
      <c r="D21925" t="s">
        <v>189475</v>
      </c>
      <c r="E21925" s="2">
        <v>42968.308761574073</v>
      </c>
      <c r="F21925">
        <v>25.84</v>
      </c>
      <c r="G21925">
        <f>MONTH(E21925)</f>
        <v>8</v>
      </c>
      <c r="H21925">
        <f>YEAR(E21925)</f>
        <v>2017</v>
      </c>
    </row>
    <row r="21926" spans="1:8" x14ac:dyDescent="0.25">
      <c r="A21926" s="1">
        <v>92578</v>
      </c>
      <c r="B21926" t="s">
        <v>88194</v>
      </c>
      <c r="C21926" t="s">
        <v>182929</v>
      </c>
      <c r="D21926" t="s">
        <v>189475</v>
      </c>
      <c r="E21926" s="2">
        <v>42971.601006944453</v>
      </c>
      <c r="F21926">
        <v>154.66999999999999</v>
      </c>
      <c r="G21926">
        <f>MONTH(E21926)</f>
        <v>8</v>
      </c>
      <c r="H21926">
        <f>YEAR(E21926)</f>
        <v>2017</v>
      </c>
    </row>
    <row r="21927" spans="1:8" x14ac:dyDescent="0.25">
      <c r="A21927" s="1">
        <v>92605</v>
      </c>
      <c r="B21927" t="s">
        <v>88221</v>
      </c>
      <c r="C21927" t="s">
        <v>182956</v>
      </c>
      <c r="D21927" t="s">
        <v>189475</v>
      </c>
      <c r="E21927" s="2">
        <v>42948.781053240738</v>
      </c>
      <c r="F21927">
        <v>191.58</v>
      </c>
      <c r="G21927">
        <f>MONTH(E21927)</f>
        <v>8</v>
      </c>
      <c r="H21927">
        <f>YEAR(E21927)</f>
        <v>2017</v>
      </c>
    </row>
    <row r="21928" spans="1:8" x14ac:dyDescent="0.25">
      <c r="A21928" s="1">
        <v>92687</v>
      </c>
      <c r="B21928" t="s">
        <v>88299</v>
      </c>
      <c r="C21928" t="s">
        <v>183034</v>
      </c>
      <c r="D21928" t="s">
        <v>189475</v>
      </c>
      <c r="E21928" s="2">
        <v>42964.328449074077</v>
      </c>
      <c r="F21928">
        <v>153.96</v>
      </c>
      <c r="G21928">
        <f>MONTH(E21928)</f>
        <v>8</v>
      </c>
      <c r="H21928">
        <f>YEAR(E21928)</f>
        <v>2017</v>
      </c>
    </row>
    <row r="21929" spans="1:8" x14ac:dyDescent="0.25">
      <c r="A21929" s="1">
        <v>92699</v>
      </c>
      <c r="B21929" t="s">
        <v>88310</v>
      </c>
      <c r="C21929" t="s">
        <v>183045</v>
      </c>
      <c r="D21929" t="s">
        <v>189475</v>
      </c>
      <c r="E21929" s="2">
        <v>42959.06517361111</v>
      </c>
      <c r="F21929">
        <v>153.96</v>
      </c>
      <c r="G21929">
        <f>MONTH(E21929)</f>
        <v>8</v>
      </c>
      <c r="H21929">
        <f>YEAR(E21929)</f>
        <v>2017</v>
      </c>
    </row>
    <row r="21930" spans="1:8" x14ac:dyDescent="0.25">
      <c r="A21930" s="1">
        <v>92702</v>
      </c>
      <c r="B21930" t="s">
        <v>88313</v>
      </c>
      <c r="C21930" t="s">
        <v>183048</v>
      </c>
      <c r="D21930" t="s">
        <v>189475</v>
      </c>
      <c r="E21930" s="2">
        <v>42975.84988425926</v>
      </c>
      <c r="F21930">
        <v>154.66999999999999</v>
      </c>
      <c r="G21930">
        <f>MONTH(E21930)</f>
        <v>8</v>
      </c>
      <c r="H21930">
        <f>YEAR(E21930)</f>
        <v>2017</v>
      </c>
    </row>
    <row r="21931" spans="1:8" x14ac:dyDescent="0.25">
      <c r="A21931" s="1">
        <v>92713</v>
      </c>
      <c r="B21931" t="s">
        <v>88323</v>
      </c>
      <c r="C21931" t="s">
        <v>183058</v>
      </c>
      <c r="D21931" t="s">
        <v>189475</v>
      </c>
      <c r="E21931" s="2">
        <v>42956.528252314813</v>
      </c>
      <c r="F21931">
        <v>138.65</v>
      </c>
      <c r="G21931">
        <f>MONTH(E21931)</f>
        <v>8</v>
      </c>
      <c r="H21931">
        <f>YEAR(E21931)</f>
        <v>2017</v>
      </c>
    </row>
    <row r="21932" spans="1:8" x14ac:dyDescent="0.25">
      <c r="A21932" s="1">
        <v>92722</v>
      </c>
      <c r="B21932" t="s">
        <v>88332</v>
      </c>
      <c r="C21932" t="s">
        <v>183067</v>
      </c>
      <c r="D21932" t="s">
        <v>189475</v>
      </c>
      <c r="E21932" s="2">
        <v>42952.700358796297</v>
      </c>
      <c r="F21932">
        <v>191.58</v>
      </c>
      <c r="G21932">
        <f>MONTH(E21932)</f>
        <v>8</v>
      </c>
      <c r="H21932">
        <f>YEAR(E21932)</f>
        <v>2017</v>
      </c>
    </row>
    <row r="21933" spans="1:8" x14ac:dyDescent="0.25">
      <c r="A21933" s="1">
        <v>92787</v>
      </c>
      <c r="B21933" t="s">
        <v>88395</v>
      </c>
      <c r="C21933" t="s">
        <v>183130</v>
      </c>
      <c r="D21933" t="s">
        <v>189475</v>
      </c>
      <c r="E21933" s="2">
        <v>42962.718229166669</v>
      </c>
      <c r="F21933">
        <v>138.65</v>
      </c>
      <c r="G21933">
        <f>MONTH(E21933)</f>
        <v>8</v>
      </c>
      <c r="H21933">
        <f>YEAR(E21933)</f>
        <v>2017</v>
      </c>
    </row>
    <row r="21934" spans="1:8" x14ac:dyDescent="0.25">
      <c r="A21934" s="1">
        <v>92789</v>
      </c>
      <c r="B21934" t="s">
        <v>88397</v>
      </c>
      <c r="C21934" t="s">
        <v>183132</v>
      </c>
      <c r="D21934" t="s">
        <v>189475</v>
      </c>
      <c r="E21934" s="2">
        <v>42965.473252314812</v>
      </c>
      <c r="F21934">
        <v>36.35</v>
      </c>
      <c r="G21934">
        <f>MONTH(E21934)</f>
        <v>8</v>
      </c>
      <c r="H21934">
        <f>YEAR(E21934)</f>
        <v>2017</v>
      </c>
    </row>
    <row r="21935" spans="1:8" x14ac:dyDescent="0.25">
      <c r="A21935" s="1">
        <v>92798</v>
      </c>
      <c r="B21935" t="s">
        <v>88405</v>
      </c>
      <c r="C21935" t="s">
        <v>183140</v>
      </c>
      <c r="D21935" t="s">
        <v>189475</v>
      </c>
      <c r="E21935" s="2">
        <v>42970.693553240737</v>
      </c>
      <c r="F21935">
        <v>291.27999999999997</v>
      </c>
      <c r="G21935">
        <f>MONTH(E21935)</f>
        <v>8</v>
      </c>
      <c r="H21935">
        <f>YEAR(E21935)</f>
        <v>2017</v>
      </c>
    </row>
    <row r="21936" spans="1:8" x14ac:dyDescent="0.25">
      <c r="A21936" s="1">
        <v>92822</v>
      </c>
      <c r="B21936" t="s">
        <v>88428</v>
      </c>
      <c r="C21936" t="s">
        <v>183163</v>
      </c>
      <c r="D21936" t="s">
        <v>189475</v>
      </c>
      <c r="E21936" s="2">
        <v>42963.909953703696</v>
      </c>
      <c r="F21936">
        <v>25.84</v>
      </c>
      <c r="G21936">
        <f>MONTH(E21936)</f>
        <v>8</v>
      </c>
      <c r="H21936">
        <f>YEAR(E21936)</f>
        <v>2017</v>
      </c>
    </row>
    <row r="21937" spans="1:8" x14ac:dyDescent="0.25">
      <c r="A21937" s="1">
        <v>92832</v>
      </c>
      <c r="B21937" t="s">
        <v>88437</v>
      </c>
      <c r="C21937" t="s">
        <v>183172</v>
      </c>
      <c r="D21937" t="s">
        <v>189475</v>
      </c>
      <c r="E21937" s="2">
        <v>42954.351354166669</v>
      </c>
      <c r="F21937">
        <v>36.35</v>
      </c>
      <c r="G21937">
        <f>MONTH(E21937)</f>
        <v>8</v>
      </c>
      <c r="H21937">
        <f>YEAR(E21937)</f>
        <v>2017</v>
      </c>
    </row>
    <row r="21938" spans="1:8" x14ac:dyDescent="0.25">
      <c r="A21938" s="1">
        <v>92887</v>
      </c>
      <c r="B21938" t="s">
        <v>88489</v>
      </c>
      <c r="C21938" t="s">
        <v>183224</v>
      </c>
      <c r="D21938" t="s">
        <v>189475</v>
      </c>
      <c r="E21938" s="2">
        <v>42957.611944444441</v>
      </c>
      <c r="F21938">
        <v>163.06</v>
      </c>
      <c r="G21938">
        <f>MONTH(E21938)</f>
        <v>8</v>
      </c>
      <c r="H21938">
        <f>YEAR(E21938)</f>
        <v>2017</v>
      </c>
    </row>
    <row r="21939" spans="1:8" x14ac:dyDescent="0.25">
      <c r="A21939" s="1">
        <v>92909</v>
      </c>
      <c r="B21939" t="s">
        <v>88511</v>
      </c>
      <c r="C21939" t="s">
        <v>183246</v>
      </c>
      <c r="D21939" t="s">
        <v>189475</v>
      </c>
      <c r="E21939" s="2">
        <v>42948.505312499998</v>
      </c>
      <c r="F21939">
        <v>36.35</v>
      </c>
      <c r="G21939">
        <f>MONTH(E21939)</f>
        <v>8</v>
      </c>
      <c r="H21939">
        <f>YEAR(E21939)</f>
        <v>2017</v>
      </c>
    </row>
    <row r="21940" spans="1:8" x14ac:dyDescent="0.25">
      <c r="A21940" s="1">
        <v>92953</v>
      </c>
      <c r="B21940" t="s">
        <v>88552</v>
      </c>
      <c r="C21940" t="s">
        <v>183287</v>
      </c>
      <c r="D21940" t="s">
        <v>189475</v>
      </c>
      <c r="E21940" s="2">
        <v>42977.780682870369</v>
      </c>
      <c r="F21940">
        <v>163.06</v>
      </c>
      <c r="G21940">
        <f>MONTH(E21940)</f>
        <v>8</v>
      </c>
      <c r="H21940">
        <f>YEAR(E21940)</f>
        <v>2017</v>
      </c>
    </row>
    <row r="21941" spans="1:8" x14ac:dyDescent="0.25">
      <c r="A21941" s="1">
        <v>92961</v>
      </c>
      <c r="B21941" t="s">
        <v>88559</v>
      </c>
      <c r="C21941" t="s">
        <v>183294</v>
      </c>
      <c r="D21941" t="s">
        <v>189475</v>
      </c>
      <c r="E21941" s="2">
        <v>42957.910937499997</v>
      </c>
      <c r="F21941">
        <v>36.35</v>
      </c>
      <c r="G21941">
        <f>MONTH(E21941)</f>
        <v>8</v>
      </c>
      <c r="H21941">
        <f>YEAR(E21941)</f>
        <v>2017</v>
      </c>
    </row>
    <row r="21942" spans="1:8" x14ac:dyDescent="0.25">
      <c r="A21942" s="1">
        <v>92968</v>
      </c>
      <c r="B21942" t="s">
        <v>88566</v>
      </c>
      <c r="C21942" t="s">
        <v>183301</v>
      </c>
      <c r="D21942" t="s">
        <v>189475</v>
      </c>
      <c r="E21942" s="2">
        <v>42958.720335648148</v>
      </c>
      <c r="F21942">
        <v>191.58</v>
      </c>
      <c r="G21942">
        <f>MONTH(E21942)</f>
        <v>8</v>
      </c>
      <c r="H21942">
        <f>YEAR(E21942)</f>
        <v>2017</v>
      </c>
    </row>
    <row r="21943" spans="1:8" x14ac:dyDescent="0.25">
      <c r="A21943" s="1">
        <v>92979</v>
      </c>
      <c r="B21943" t="s">
        <v>88577</v>
      </c>
      <c r="C21943" t="s">
        <v>183312</v>
      </c>
      <c r="D21943" t="s">
        <v>189475</v>
      </c>
      <c r="E21943" s="2">
        <v>42949.805578703701</v>
      </c>
      <c r="F21943">
        <v>36.35</v>
      </c>
      <c r="G21943">
        <f>MONTH(E21943)</f>
        <v>8</v>
      </c>
      <c r="H21943">
        <f>YEAR(E21943)</f>
        <v>2017</v>
      </c>
    </row>
    <row r="21944" spans="1:8" x14ac:dyDescent="0.25">
      <c r="A21944" s="1">
        <v>92982</v>
      </c>
      <c r="B21944" t="s">
        <v>88580</v>
      </c>
      <c r="C21944" t="s">
        <v>183315</v>
      </c>
      <c r="D21944" t="s">
        <v>189475</v>
      </c>
      <c r="E21944" s="2">
        <v>42948.523518518523</v>
      </c>
      <c r="F21944">
        <v>36.35</v>
      </c>
      <c r="G21944">
        <f>MONTH(E21944)</f>
        <v>8</v>
      </c>
      <c r="H21944">
        <f>YEAR(E21944)</f>
        <v>2017</v>
      </c>
    </row>
    <row r="21945" spans="1:8" x14ac:dyDescent="0.25">
      <c r="A21945" s="1">
        <v>93040</v>
      </c>
      <c r="B21945" t="s">
        <v>88635</v>
      </c>
      <c r="C21945" t="s">
        <v>183370</v>
      </c>
      <c r="D21945" t="s">
        <v>189475</v>
      </c>
      <c r="E21945" s="2">
        <v>42951.53670138889</v>
      </c>
      <c r="F21945">
        <v>191.58</v>
      </c>
      <c r="G21945">
        <f>MONTH(E21945)</f>
        <v>8</v>
      </c>
      <c r="H21945">
        <f>YEAR(E21945)</f>
        <v>2017</v>
      </c>
    </row>
    <row r="21946" spans="1:8" x14ac:dyDescent="0.25">
      <c r="A21946" s="1">
        <v>93107</v>
      </c>
      <c r="B21946" t="s">
        <v>88699</v>
      </c>
      <c r="C21946" t="s">
        <v>183434</v>
      </c>
      <c r="D21946" t="s">
        <v>189475</v>
      </c>
      <c r="E21946" s="2">
        <v>42968.104074074072</v>
      </c>
      <c r="F21946">
        <v>163.06</v>
      </c>
      <c r="G21946">
        <f>MONTH(E21946)</f>
        <v>8</v>
      </c>
      <c r="H21946">
        <f>YEAR(E21946)</f>
        <v>2017</v>
      </c>
    </row>
    <row r="21947" spans="1:8" x14ac:dyDescent="0.25">
      <c r="A21947" s="1">
        <v>93169</v>
      </c>
      <c r="B21947" t="s">
        <v>88757</v>
      </c>
      <c r="C21947" t="s">
        <v>183492</v>
      </c>
      <c r="D21947" t="s">
        <v>189475</v>
      </c>
      <c r="E21947" s="2">
        <v>42951.570416666669</v>
      </c>
      <c r="F21947">
        <v>191.58</v>
      </c>
      <c r="G21947">
        <f>MONTH(E21947)</f>
        <v>8</v>
      </c>
      <c r="H21947">
        <f>YEAR(E21947)</f>
        <v>2017</v>
      </c>
    </row>
    <row r="21948" spans="1:8" x14ac:dyDescent="0.25">
      <c r="A21948" s="1">
        <v>93183</v>
      </c>
      <c r="B21948" t="s">
        <v>88770</v>
      </c>
      <c r="C21948" t="s">
        <v>183505</v>
      </c>
      <c r="D21948" t="s">
        <v>189475</v>
      </c>
      <c r="E21948" s="2">
        <v>42976.310706018521</v>
      </c>
      <c r="F21948">
        <v>154.66999999999999</v>
      </c>
      <c r="G21948">
        <f>MONTH(E21948)</f>
        <v>8</v>
      </c>
      <c r="H21948">
        <f>YEAR(E21948)</f>
        <v>2017</v>
      </c>
    </row>
    <row r="21949" spans="1:8" x14ac:dyDescent="0.25">
      <c r="A21949" s="1">
        <v>93193</v>
      </c>
      <c r="B21949" t="s">
        <v>88780</v>
      </c>
      <c r="C21949" t="s">
        <v>183515</v>
      </c>
      <c r="D21949" t="s">
        <v>189475</v>
      </c>
      <c r="E21949" s="2">
        <v>42951.633981481478</v>
      </c>
      <c r="F21949">
        <v>153.96</v>
      </c>
      <c r="G21949">
        <f>MONTH(E21949)</f>
        <v>8</v>
      </c>
      <c r="H21949">
        <f>YEAR(E21949)</f>
        <v>2017</v>
      </c>
    </row>
    <row r="21950" spans="1:8" x14ac:dyDescent="0.25">
      <c r="A21950" s="1">
        <v>93250</v>
      </c>
      <c r="B21950" t="s">
        <v>88836</v>
      </c>
      <c r="C21950" t="s">
        <v>183571</v>
      </c>
      <c r="D21950" t="s">
        <v>189475</v>
      </c>
      <c r="E21950" s="2">
        <v>42974.677453703713</v>
      </c>
      <c r="F21950">
        <v>155.41999999999999</v>
      </c>
      <c r="G21950">
        <f>MONTH(E21950)</f>
        <v>8</v>
      </c>
      <c r="H21950">
        <f>YEAR(E21950)</f>
        <v>2017</v>
      </c>
    </row>
    <row r="21951" spans="1:8" x14ac:dyDescent="0.25">
      <c r="A21951" s="1">
        <v>93253</v>
      </c>
      <c r="B21951" t="s">
        <v>88839</v>
      </c>
      <c r="C21951" t="s">
        <v>183574</v>
      </c>
      <c r="D21951" t="s">
        <v>189475</v>
      </c>
      <c r="E21951" s="2">
        <v>42958.938622685193</v>
      </c>
      <c r="F21951">
        <v>155.41999999999999</v>
      </c>
      <c r="G21951">
        <f>MONTH(E21951)</f>
        <v>8</v>
      </c>
      <c r="H21951">
        <f>YEAR(E21951)</f>
        <v>2017</v>
      </c>
    </row>
    <row r="21952" spans="1:8" x14ac:dyDescent="0.25">
      <c r="A21952" s="1">
        <v>93258</v>
      </c>
      <c r="B21952" t="s">
        <v>88844</v>
      </c>
      <c r="C21952" t="s">
        <v>183579</v>
      </c>
      <c r="D21952" t="s">
        <v>189475</v>
      </c>
      <c r="E21952" s="2">
        <v>42959.856782407413</v>
      </c>
      <c r="F21952">
        <v>191.58</v>
      </c>
      <c r="G21952">
        <f>MONTH(E21952)</f>
        <v>8</v>
      </c>
      <c r="H21952">
        <f>YEAR(E21952)</f>
        <v>2017</v>
      </c>
    </row>
    <row r="21953" spans="1:8" x14ac:dyDescent="0.25">
      <c r="A21953" s="1">
        <v>93352</v>
      </c>
      <c r="B21953" t="s">
        <v>88936</v>
      </c>
      <c r="C21953" t="s">
        <v>183671</v>
      </c>
      <c r="D21953" t="s">
        <v>189475</v>
      </c>
      <c r="E21953" s="2">
        <v>42958.5159375</v>
      </c>
      <c r="F21953">
        <v>36.35</v>
      </c>
      <c r="G21953">
        <f>MONTH(E21953)</f>
        <v>8</v>
      </c>
      <c r="H21953">
        <f>YEAR(E21953)</f>
        <v>2017</v>
      </c>
    </row>
    <row r="21954" spans="1:8" x14ac:dyDescent="0.25">
      <c r="A21954" s="1">
        <v>93376</v>
      </c>
      <c r="B21954" t="s">
        <v>88959</v>
      </c>
      <c r="C21954" t="s">
        <v>183694</v>
      </c>
      <c r="D21954" t="s">
        <v>189475</v>
      </c>
      <c r="E21954" s="2">
        <v>42978.474710648137</v>
      </c>
      <c r="F21954">
        <v>155.41999999999999</v>
      </c>
      <c r="G21954">
        <f>MONTH(E21954)</f>
        <v>8</v>
      </c>
      <c r="H21954">
        <f>YEAR(E21954)</f>
        <v>2017</v>
      </c>
    </row>
    <row r="21955" spans="1:8" x14ac:dyDescent="0.25">
      <c r="A21955" s="1">
        <v>93456</v>
      </c>
      <c r="B21955" t="s">
        <v>89030</v>
      </c>
      <c r="C21955" t="s">
        <v>183765</v>
      </c>
      <c r="D21955" t="s">
        <v>189475</v>
      </c>
      <c r="E21955" s="2">
        <v>42956.969224537039</v>
      </c>
      <c r="F21955">
        <v>163.06</v>
      </c>
      <c r="G21955">
        <f>MONTH(E21955)</f>
        <v>8</v>
      </c>
      <c r="H21955">
        <f>YEAR(E21955)</f>
        <v>2017</v>
      </c>
    </row>
    <row r="21956" spans="1:8" x14ac:dyDescent="0.25">
      <c r="A21956" s="1">
        <v>93520</v>
      </c>
      <c r="B21956" t="s">
        <v>89091</v>
      </c>
      <c r="C21956" t="s">
        <v>183826</v>
      </c>
      <c r="D21956" t="s">
        <v>189475</v>
      </c>
      <c r="E21956" s="2">
        <v>42961.529606481483</v>
      </c>
      <c r="F21956">
        <v>191.58</v>
      </c>
      <c r="G21956">
        <f>MONTH(E21956)</f>
        <v>8</v>
      </c>
      <c r="H21956">
        <f>YEAR(E21956)</f>
        <v>2017</v>
      </c>
    </row>
    <row r="21957" spans="1:8" x14ac:dyDescent="0.25">
      <c r="A21957" s="1">
        <v>93524</v>
      </c>
      <c r="B21957" t="s">
        <v>89095</v>
      </c>
      <c r="C21957" t="s">
        <v>183830</v>
      </c>
      <c r="D21957" t="s">
        <v>189475</v>
      </c>
      <c r="E21957" s="2">
        <v>42950.631539351853</v>
      </c>
      <c r="F21957">
        <v>163.06</v>
      </c>
      <c r="G21957">
        <f>MONTH(E21957)</f>
        <v>8</v>
      </c>
      <c r="H21957">
        <f>YEAR(E21957)</f>
        <v>2017</v>
      </c>
    </row>
    <row r="21958" spans="1:8" x14ac:dyDescent="0.25">
      <c r="A21958" s="1">
        <v>93545</v>
      </c>
      <c r="B21958" t="s">
        <v>89115</v>
      </c>
      <c r="C21958" t="s">
        <v>183850</v>
      </c>
      <c r="D21958" t="s">
        <v>189475</v>
      </c>
      <c r="E21958" s="2">
        <v>42964.408125000002</v>
      </c>
      <c r="F21958">
        <v>138.65</v>
      </c>
      <c r="G21958">
        <f>MONTH(E21958)</f>
        <v>8</v>
      </c>
      <c r="H21958">
        <f>YEAR(E21958)</f>
        <v>2017</v>
      </c>
    </row>
    <row r="21959" spans="1:8" x14ac:dyDescent="0.25">
      <c r="A21959" s="1">
        <v>93568</v>
      </c>
      <c r="B21959" t="s">
        <v>89138</v>
      </c>
      <c r="C21959" t="s">
        <v>183873</v>
      </c>
      <c r="D21959" t="s">
        <v>189475</v>
      </c>
      <c r="E21959" s="2">
        <v>42970.578402777777</v>
      </c>
      <c r="F21959">
        <v>153.96</v>
      </c>
      <c r="G21959">
        <f>MONTH(E21959)</f>
        <v>8</v>
      </c>
      <c r="H21959">
        <f>YEAR(E21959)</f>
        <v>2017</v>
      </c>
    </row>
    <row r="21960" spans="1:8" x14ac:dyDescent="0.25">
      <c r="A21960" s="1">
        <v>93588</v>
      </c>
      <c r="B21960" t="s">
        <v>89158</v>
      </c>
      <c r="C21960" t="s">
        <v>183893</v>
      </c>
      <c r="D21960" t="s">
        <v>189475</v>
      </c>
      <c r="E21960" s="2">
        <v>42957.556203703702</v>
      </c>
      <c r="F21960">
        <v>191.58</v>
      </c>
      <c r="G21960">
        <f>MONTH(E21960)</f>
        <v>8</v>
      </c>
      <c r="H21960">
        <f>YEAR(E21960)</f>
        <v>2017</v>
      </c>
    </row>
    <row r="21961" spans="1:8" x14ac:dyDescent="0.25">
      <c r="A21961" s="1">
        <v>93589</v>
      </c>
      <c r="B21961" t="s">
        <v>89159</v>
      </c>
      <c r="C21961" t="s">
        <v>183894</v>
      </c>
      <c r="D21961" t="s">
        <v>189475</v>
      </c>
      <c r="E21961" s="2">
        <v>42963.496481481481</v>
      </c>
      <c r="F21961">
        <v>138.65</v>
      </c>
      <c r="G21961">
        <f>MONTH(E21961)</f>
        <v>8</v>
      </c>
      <c r="H21961">
        <f>YEAR(E21961)</f>
        <v>2017</v>
      </c>
    </row>
    <row r="21962" spans="1:8" x14ac:dyDescent="0.25">
      <c r="A21962" s="1">
        <v>93630</v>
      </c>
      <c r="B21962" t="s">
        <v>89197</v>
      </c>
      <c r="C21962" t="s">
        <v>183932</v>
      </c>
      <c r="D21962" t="s">
        <v>189475</v>
      </c>
      <c r="E21962" s="2">
        <v>42966.831203703703</v>
      </c>
      <c r="F21962">
        <v>191.58</v>
      </c>
      <c r="G21962">
        <f>MONTH(E21962)</f>
        <v>8</v>
      </c>
      <c r="H21962">
        <f>YEAR(E21962)</f>
        <v>2017</v>
      </c>
    </row>
    <row r="21963" spans="1:8" x14ac:dyDescent="0.25">
      <c r="A21963" s="1">
        <v>93646</v>
      </c>
      <c r="B21963" t="s">
        <v>89213</v>
      </c>
      <c r="C21963" t="s">
        <v>183948</v>
      </c>
      <c r="D21963" t="s">
        <v>189475</v>
      </c>
      <c r="E21963" s="2">
        <v>42964.54891203704</v>
      </c>
      <c r="F21963">
        <v>36.35</v>
      </c>
      <c r="G21963">
        <f>MONTH(E21963)</f>
        <v>8</v>
      </c>
      <c r="H21963">
        <f>YEAR(E21963)</f>
        <v>2017</v>
      </c>
    </row>
    <row r="21964" spans="1:8" x14ac:dyDescent="0.25">
      <c r="A21964" s="1">
        <v>93660</v>
      </c>
      <c r="B21964" t="s">
        <v>89226</v>
      </c>
      <c r="C21964" t="s">
        <v>183961</v>
      </c>
      <c r="D21964" t="s">
        <v>189475</v>
      </c>
      <c r="E21964" s="2">
        <v>42972.483298611107</v>
      </c>
      <c r="F21964">
        <v>191.58</v>
      </c>
      <c r="G21964">
        <f>MONTH(E21964)</f>
        <v>8</v>
      </c>
      <c r="H21964">
        <f>YEAR(E21964)</f>
        <v>2017</v>
      </c>
    </row>
    <row r="21965" spans="1:8" x14ac:dyDescent="0.25">
      <c r="A21965" s="1">
        <v>93700</v>
      </c>
      <c r="B21965" t="s">
        <v>89263</v>
      </c>
      <c r="C21965" t="s">
        <v>183998</v>
      </c>
      <c r="D21965" t="s">
        <v>189475</v>
      </c>
      <c r="E21965" s="2">
        <v>42951.842199074083</v>
      </c>
      <c r="F21965">
        <v>138.65</v>
      </c>
      <c r="G21965">
        <f>MONTH(E21965)</f>
        <v>8</v>
      </c>
      <c r="H21965">
        <f>YEAR(E21965)</f>
        <v>2017</v>
      </c>
    </row>
    <row r="21966" spans="1:8" x14ac:dyDescent="0.25">
      <c r="A21966" s="1">
        <v>93708</v>
      </c>
      <c r="B21966" t="s">
        <v>89271</v>
      </c>
      <c r="C21966" t="s">
        <v>184006</v>
      </c>
      <c r="D21966" t="s">
        <v>189475</v>
      </c>
      <c r="E21966" s="2">
        <v>42961.909768518519</v>
      </c>
      <c r="F21966">
        <v>191.58</v>
      </c>
      <c r="G21966">
        <f>MONTH(E21966)</f>
        <v>8</v>
      </c>
      <c r="H21966">
        <f>YEAR(E21966)</f>
        <v>2017</v>
      </c>
    </row>
    <row r="21967" spans="1:8" x14ac:dyDescent="0.25">
      <c r="A21967" s="1">
        <v>93723</v>
      </c>
      <c r="B21967" t="s">
        <v>89286</v>
      </c>
      <c r="C21967" t="s">
        <v>184021</v>
      </c>
      <c r="D21967" t="s">
        <v>189475</v>
      </c>
      <c r="E21967" s="2">
        <v>42950.873229166667</v>
      </c>
      <c r="F21967">
        <v>36.35</v>
      </c>
      <c r="G21967">
        <f>MONTH(E21967)</f>
        <v>8</v>
      </c>
      <c r="H21967">
        <f>YEAR(E21967)</f>
        <v>2017</v>
      </c>
    </row>
    <row r="21968" spans="1:8" x14ac:dyDescent="0.25">
      <c r="A21968" s="1">
        <v>93787</v>
      </c>
      <c r="B21968" t="s">
        <v>89347</v>
      </c>
      <c r="C21968" t="s">
        <v>184082</v>
      </c>
      <c r="D21968" t="s">
        <v>189475</v>
      </c>
      <c r="E21968" s="2">
        <v>42965.463368055563</v>
      </c>
      <c r="F21968">
        <v>36.35</v>
      </c>
      <c r="G21968">
        <f>MONTH(E21968)</f>
        <v>8</v>
      </c>
      <c r="H21968">
        <f>YEAR(E21968)</f>
        <v>2017</v>
      </c>
    </row>
    <row r="21969" spans="1:8" x14ac:dyDescent="0.25">
      <c r="A21969" s="1">
        <v>93805</v>
      </c>
      <c r="B21969" t="s">
        <v>89365</v>
      </c>
      <c r="C21969" t="s">
        <v>184100</v>
      </c>
      <c r="D21969" t="s">
        <v>189475</v>
      </c>
      <c r="E21969" s="2">
        <v>42972.642199074071</v>
      </c>
      <c r="F21969">
        <v>155.41999999999999</v>
      </c>
      <c r="G21969">
        <f>MONTH(E21969)</f>
        <v>8</v>
      </c>
      <c r="H21969">
        <f>YEAR(E21969)</f>
        <v>2017</v>
      </c>
    </row>
    <row r="21970" spans="1:8" x14ac:dyDescent="0.25">
      <c r="A21970" s="1">
        <v>93867</v>
      </c>
      <c r="B21970" t="s">
        <v>89425</v>
      </c>
      <c r="C21970" t="s">
        <v>184160</v>
      </c>
      <c r="D21970" t="s">
        <v>189475</v>
      </c>
      <c r="E21970" s="2">
        <v>42954.046412037038</v>
      </c>
      <c r="F21970">
        <v>154.66999999999999</v>
      </c>
      <c r="G21970">
        <f>MONTH(E21970)</f>
        <v>8</v>
      </c>
      <c r="H21970">
        <f>YEAR(E21970)</f>
        <v>2017</v>
      </c>
    </row>
    <row r="21971" spans="1:8" x14ac:dyDescent="0.25">
      <c r="A21971" s="1">
        <v>93900</v>
      </c>
      <c r="B21971" t="s">
        <v>89455</v>
      </c>
      <c r="C21971" t="s">
        <v>184190</v>
      </c>
      <c r="D21971" t="s">
        <v>189475</v>
      </c>
      <c r="E21971" s="2">
        <v>42950.794131944444</v>
      </c>
      <c r="F21971">
        <v>47.62</v>
      </c>
      <c r="G21971">
        <f>MONTH(E21971)</f>
        <v>8</v>
      </c>
      <c r="H21971">
        <f>YEAR(E21971)</f>
        <v>2017</v>
      </c>
    </row>
    <row r="21972" spans="1:8" x14ac:dyDescent="0.25">
      <c r="A21972" s="1">
        <v>93905</v>
      </c>
      <c r="B21972" t="s">
        <v>89460</v>
      </c>
      <c r="C21972" t="s">
        <v>184195</v>
      </c>
      <c r="D21972" t="s">
        <v>189475</v>
      </c>
      <c r="E21972" s="2">
        <v>42973.48269675926</v>
      </c>
      <c r="F21972">
        <v>36.35</v>
      </c>
      <c r="G21972">
        <f>MONTH(E21972)</f>
        <v>8</v>
      </c>
      <c r="H21972">
        <f>YEAR(E21972)</f>
        <v>2017</v>
      </c>
    </row>
    <row r="21973" spans="1:8" x14ac:dyDescent="0.25">
      <c r="A21973" s="1">
        <v>93910</v>
      </c>
      <c r="B21973" t="s">
        <v>89465</v>
      </c>
      <c r="C21973" t="s">
        <v>184200</v>
      </c>
      <c r="D21973" t="s">
        <v>189475</v>
      </c>
      <c r="E21973" s="2">
        <v>42961.607812499999</v>
      </c>
      <c r="F21973">
        <v>191.58</v>
      </c>
      <c r="G21973">
        <f>MONTH(E21973)</f>
        <v>8</v>
      </c>
      <c r="H21973">
        <f>YEAR(E21973)</f>
        <v>2017</v>
      </c>
    </row>
    <row r="21974" spans="1:8" x14ac:dyDescent="0.25">
      <c r="A21974" s="1">
        <v>93912</v>
      </c>
      <c r="B21974" t="s">
        <v>89467</v>
      </c>
      <c r="C21974" t="s">
        <v>184202</v>
      </c>
      <c r="D21974" t="s">
        <v>189475</v>
      </c>
      <c r="E21974" s="2">
        <v>42961.4999537037</v>
      </c>
      <c r="F21974">
        <v>36.35</v>
      </c>
      <c r="G21974">
        <f>MONTH(E21974)</f>
        <v>8</v>
      </c>
      <c r="H21974">
        <f>YEAR(E21974)</f>
        <v>2017</v>
      </c>
    </row>
    <row r="21975" spans="1:8" x14ac:dyDescent="0.25">
      <c r="A21975" s="1">
        <v>93928</v>
      </c>
      <c r="B21975" t="s">
        <v>89482</v>
      </c>
      <c r="C21975" t="s">
        <v>184217</v>
      </c>
      <c r="D21975" t="s">
        <v>189475</v>
      </c>
      <c r="E21975" s="2">
        <v>42953.965451388889</v>
      </c>
      <c r="F21975">
        <v>191.58</v>
      </c>
      <c r="G21975">
        <f>MONTH(E21975)</f>
        <v>8</v>
      </c>
      <c r="H21975">
        <f>YEAR(E21975)</f>
        <v>2017</v>
      </c>
    </row>
    <row r="21976" spans="1:8" x14ac:dyDescent="0.25">
      <c r="A21976" s="1">
        <v>93949</v>
      </c>
      <c r="B21976" t="s">
        <v>89502</v>
      </c>
      <c r="C21976" t="s">
        <v>184237</v>
      </c>
      <c r="D21976" t="s">
        <v>189475</v>
      </c>
      <c r="E21976" s="2">
        <v>42962.268425925933</v>
      </c>
      <c r="F21976">
        <v>191.58</v>
      </c>
      <c r="G21976">
        <f>MONTH(E21976)</f>
        <v>8</v>
      </c>
      <c r="H21976">
        <f>YEAR(E21976)</f>
        <v>2017</v>
      </c>
    </row>
    <row r="21977" spans="1:8" x14ac:dyDescent="0.25">
      <c r="A21977" s="1">
        <v>93953</v>
      </c>
      <c r="B21977" t="s">
        <v>89506</v>
      </c>
      <c r="C21977" t="s">
        <v>184241</v>
      </c>
      <c r="D21977" t="s">
        <v>189475</v>
      </c>
      <c r="E21977" s="2">
        <v>42965.964432870373</v>
      </c>
      <c r="F21977">
        <v>36.35</v>
      </c>
      <c r="G21977">
        <f>MONTH(E21977)</f>
        <v>8</v>
      </c>
      <c r="H21977">
        <f>YEAR(E21977)</f>
        <v>2017</v>
      </c>
    </row>
    <row r="21978" spans="1:8" x14ac:dyDescent="0.25">
      <c r="A21978" s="1">
        <v>93983</v>
      </c>
      <c r="B21978" t="s">
        <v>89533</v>
      </c>
      <c r="C21978" t="s">
        <v>184268</v>
      </c>
      <c r="D21978" t="s">
        <v>189475</v>
      </c>
      <c r="E21978" s="2">
        <v>42948.808692129627</v>
      </c>
      <c r="F21978">
        <v>36.35</v>
      </c>
      <c r="G21978">
        <f>MONTH(E21978)</f>
        <v>8</v>
      </c>
      <c r="H21978">
        <f>YEAR(E21978)</f>
        <v>2017</v>
      </c>
    </row>
    <row r="21979" spans="1:8" x14ac:dyDescent="0.25">
      <c r="A21979" s="1">
        <v>93987</v>
      </c>
      <c r="B21979" t="s">
        <v>89537</v>
      </c>
      <c r="C21979" t="s">
        <v>184272</v>
      </c>
      <c r="D21979" t="s">
        <v>189475</v>
      </c>
      <c r="E21979" s="2">
        <v>42959.727326388893</v>
      </c>
      <c r="F21979">
        <v>25.84</v>
      </c>
      <c r="G21979">
        <f>MONTH(E21979)</f>
        <v>8</v>
      </c>
      <c r="H21979">
        <f>YEAR(E21979)</f>
        <v>2017</v>
      </c>
    </row>
    <row r="21980" spans="1:8" x14ac:dyDescent="0.25">
      <c r="A21980" s="1">
        <v>93988</v>
      </c>
      <c r="B21980" t="s">
        <v>89538</v>
      </c>
      <c r="C21980" t="s">
        <v>184273</v>
      </c>
      <c r="D21980" t="s">
        <v>189475</v>
      </c>
      <c r="E21980" s="2">
        <v>42949.838680555556</v>
      </c>
      <c r="F21980">
        <v>138.65</v>
      </c>
      <c r="G21980">
        <f>MONTH(E21980)</f>
        <v>8</v>
      </c>
      <c r="H21980">
        <f>YEAR(E21980)</f>
        <v>2017</v>
      </c>
    </row>
    <row r="21981" spans="1:8" x14ac:dyDescent="0.25">
      <c r="A21981" s="1">
        <v>94016</v>
      </c>
      <c r="B21981" t="s">
        <v>89566</v>
      </c>
      <c r="C21981" t="s">
        <v>184301</v>
      </c>
      <c r="D21981" t="s">
        <v>189475</v>
      </c>
      <c r="E21981" s="2">
        <v>42962.355370370373</v>
      </c>
      <c r="F21981">
        <v>154.66999999999999</v>
      </c>
      <c r="G21981">
        <f>MONTH(E21981)</f>
        <v>8</v>
      </c>
      <c r="H21981">
        <f>YEAR(E21981)</f>
        <v>2017</v>
      </c>
    </row>
    <row r="21982" spans="1:8" x14ac:dyDescent="0.25">
      <c r="A21982" s="1">
        <v>94019</v>
      </c>
      <c r="B21982" t="s">
        <v>89569</v>
      </c>
      <c r="C21982" t="s">
        <v>184304</v>
      </c>
      <c r="D21982" t="s">
        <v>189475</v>
      </c>
      <c r="E21982" s="2">
        <v>42970.3906712963</v>
      </c>
      <c r="F21982">
        <v>25.84</v>
      </c>
      <c r="G21982">
        <f>MONTH(E21982)</f>
        <v>8</v>
      </c>
      <c r="H21982">
        <f>YEAR(E21982)</f>
        <v>2017</v>
      </c>
    </row>
    <row r="21983" spans="1:8" x14ac:dyDescent="0.25">
      <c r="A21983" s="1">
        <v>94020</v>
      </c>
      <c r="B21983" t="s">
        <v>89570</v>
      </c>
      <c r="C21983" t="s">
        <v>184305</v>
      </c>
      <c r="D21983" t="s">
        <v>189475</v>
      </c>
      <c r="E21983" s="2">
        <v>42955.57267361111</v>
      </c>
      <c r="F21983">
        <v>154.66999999999999</v>
      </c>
      <c r="G21983">
        <f>MONTH(E21983)</f>
        <v>8</v>
      </c>
      <c r="H21983">
        <f>YEAR(E21983)</f>
        <v>2017</v>
      </c>
    </row>
    <row r="21984" spans="1:8" x14ac:dyDescent="0.25">
      <c r="A21984" s="1">
        <v>94034</v>
      </c>
      <c r="B21984" t="s">
        <v>89583</v>
      </c>
      <c r="C21984" t="s">
        <v>184318</v>
      </c>
      <c r="D21984" t="s">
        <v>189475</v>
      </c>
      <c r="E21984" s="2">
        <v>42950.929988425924</v>
      </c>
      <c r="F21984">
        <v>163.06</v>
      </c>
      <c r="G21984">
        <f>MONTH(E21984)</f>
        <v>8</v>
      </c>
      <c r="H21984">
        <f>YEAR(E21984)</f>
        <v>2017</v>
      </c>
    </row>
    <row r="21985" spans="1:8" x14ac:dyDescent="0.25">
      <c r="A21985" s="1">
        <v>94036</v>
      </c>
      <c r="B21985" t="s">
        <v>89585</v>
      </c>
      <c r="C21985" t="s">
        <v>184320</v>
      </c>
      <c r="D21985" t="s">
        <v>189475</v>
      </c>
      <c r="E21985" s="2">
        <v>42954.671435185177</v>
      </c>
      <c r="F21985">
        <v>291.27999999999997</v>
      </c>
      <c r="G21985">
        <f>MONTH(E21985)</f>
        <v>8</v>
      </c>
      <c r="H21985">
        <f>YEAR(E21985)</f>
        <v>2017</v>
      </c>
    </row>
    <row r="21986" spans="1:8" x14ac:dyDescent="0.25">
      <c r="A21986" s="1">
        <v>94050</v>
      </c>
      <c r="B21986" t="s">
        <v>89599</v>
      </c>
      <c r="C21986" t="s">
        <v>184334</v>
      </c>
      <c r="D21986" t="s">
        <v>189475</v>
      </c>
      <c r="E21986" s="2">
        <v>42956.937800925924</v>
      </c>
      <c r="F21986">
        <v>155.41999999999999</v>
      </c>
      <c r="G21986">
        <f>MONTH(E21986)</f>
        <v>8</v>
      </c>
      <c r="H21986">
        <f>YEAR(E21986)</f>
        <v>2017</v>
      </c>
    </row>
    <row r="21987" spans="1:8" x14ac:dyDescent="0.25">
      <c r="A21987" s="1">
        <v>94072</v>
      </c>
      <c r="B21987" t="s">
        <v>89620</v>
      </c>
      <c r="C21987" t="s">
        <v>184355</v>
      </c>
      <c r="D21987" t="s">
        <v>189475</v>
      </c>
      <c r="E21987" s="2">
        <v>42969.926851851851</v>
      </c>
      <c r="F21987">
        <v>191.58</v>
      </c>
      <c r="G21987">
        <f>MONTH(E21987)</f>
        <v>8</v>
      </c>
      <c r="H21987">
        <f>YEAR(E21987)</f>
        <v>2017</v>
      </c>
    </row>
    <row r="21988" spans="1:8" x14ac:dyDescent="0.25">
      <c r="A21988" s="1">
        <v>94094</v>
      </c>
      <c r="B21988" t="s">
        <v>89641</v>
      </c>
      <c r="C21988" t="s">
        <v>184376</v>
      </c>
      <c r="D21988" t="s">
        <v>189475</v>
      </c>
      <c r="E21988" s="2">
        <v>42951.773969907408</v>
      </c>
      <c r="F21988">
        <v>191.58</v>
      </c>
      <c r="G21988">
        <f>MONTH(E21988)</f>
        <v>8</v>
      </c>
      <c r="H21988">
        <f>YEAR(E21988)</f>
        <v>2017</v>
      </c>
    </row>
    <row r="21989" spans="1:8" x14ac:dyDescent="0.25">
      <c r="A21989" s="1">
        <v>94125</v>
      </c>
      <c r="B21989" t="s">
        <v>89669</v>
      </c>
      <c r="C21989" t="s">
        <v>184404</v>
      </c>
      <c r="D21989" t="s">
        <v>189475</v>
      </c>
      <c r="E21989" s="2">
        <v>42968.603541666656</v>
      </c>
      <c r="F21989">
        <v>36.35</v>
      </c>
      <c r="G21989">
        <f>MONTH(E21989)</f>
        <v>8</v>
      </c>
      <c r="H21989">
        <f>YEAR(E21989)</f>
        <v>2017</v>
      </c>
    </row>
    <row r="21990" spans="1:8" x14ac:dyDescent="0.25">
      <c r="A21990" s="1">
        <v>94140</v>
      </c>
      <c r="B21990" t="s">
        <v>89684</v>
      </c>
      <c r="C21990" t="s">
        <v>184419</v>
      </c>
      <c r="D21990" t="s">
        <v>189475</v>
      </c>
      <c r="E21990" s="2">
        <v>42974.554409722223</v>
      </c>
      <c r="F21990">
        <v>154.66999999999999</v>
      </c>
      <c r="G21990">
        <f>MONTH(E21990)</f>
        <v>8</v>
      </c>
      <c r="H21990">
        <f>YEAR(E21990)</f>
        <v>2017</v>
      </c>
    </row>
    <row r="21991" spans="1:8" x14ac:dyDescent="0.25">
      <c r="A21991" s="1">
        <v>94232</v>
      </c>
      <c r="B21991" t="s">
        <v>89771</v>
      </c>
      <c r="C21991" t="s">
        <v>184506</v>
      </c>
      <c r="D21991" t="s">
        <v>189475</v>
      </c>
      <c r="E21991" s="2">
        <v>42957.471921296303</v>
      </c>
      <c r="F21991">
        <v>191.58</v>
      </c>
      <c r="G21991">
        <f>MONTH(E21991)</f>
        <v>8</v>
      </c>
      <c r="H21991">
        <f>YEAR(E21991)</f>
        <v>2017</v>
      </c>
    </row>
    <row r="21992" spans="1:8" x14ac:dyDescent="0.25">
      <c r="A21992" s="1">
        <v>94260</v>
      </c>
      <c r="B21992" t="s">
        <v>89798</v>
      </c>
      <c r="C21992" t="s">
        <v>184533</v>
      </c>
      <c r="D21992" t="s">
        <v>189475</v>
      </c>
      <c r="E21992" s="2">
        <v>42958.427615740737</v>
      </c>
      <c r="F21992">
        <v>36.35</v>
      </c>
      <c r="G21992">
        <f>MONTH(E21992)</f>
        <v>8</v>
      </c>
      <c r="H21992">
        <f>YEAR(E21992)</f>
        <v>2017</v>
      </c>
    </row>
    <row r="21993" spans="1:8" x14ac:dyDescent="0.25">
      <c r="A21993" s="1">
        <v>94277</v>
      </c>
      <c r="B21993" t="s">
        <v>89815</v>
      </c>
      <c r="C21993" t="s">
        <v>184550</v>
      </c>
      <c r="D21993" t="s">
        <v>189475</v>
      </c>
      <c r="E21993" s="2">
        <v>42977.583692129629</v>
      </c>
      <c r="F21993">
        <v>154.66999999999999</v>
      </c>
      <c r="G21993">
        <f>MONTH(E21993)</f>
        <v>8</v>
      </c>
      <c r="H21993">
        <f>YEAR(E21993)</f>
        <v>2017</v>
      </c>
    </row>
    <row r="21994" spans="1:8" x14ac:dyDescent="0.25">
      <c r="A21994" s="1">
        <v>94283</v>
      </c>
      <c r="B21994" t="s">
        <v>89820</v>
      </c>
      <c r="C21994" t="s">
        <v>184555</v>
      </c>
      <c r="D21994" t="s">
        <v>189475</v>
      </c>
      <c r="E21994" s="2">
        <v>42952.802106481482</v>
      </c>
      <c r="F21994">
        <v>36.35</v>
      </c>
      <c r="G21994">
        <f>MONTH(E21994)</f>
        <v>8</v>
      </c>
      <c r="H21994">
        <f>YEAR(E21994)</f>
        <v>2017</v>
      </c>
    </row>
    <row r="21995" spans="1:8" x14ac:dyDescent="0.25">
      <c r="A21995" s="1">
        <v>94285</v>
      </c>
      <c r="B21995" t="s">
        <v>89822</v>
      </c>
      <c r="C21995" t="s">
        <v>184557</v>
      </c>
      <c r="D21995" t="s">
        <v>189475</v>
      </c>
      <c r="E21995" s="2">
        <v>42963.849270833343</v>
      </c>
      <c r="F21995">
        <v>153.96</v>
      </c>
      <c r="G21995">
        <f>MONTH(E21995)</f>
        <v>8</v>
      </c>
      <c r="H21995">
        <f>YEAR(E21995)</f>
        <v>2017</v>
      </c>
    </row>
    <row r="21996" spans="1:8" x14ac:dyDescent="0.25">
      <c r="A21996" s="1">
        <v>94310</v>
      </c>
      <c r="B21996" t="s">
        <v>89847</v>
      </c>
      <c r="C21996" t="s">
        <v>184582</v>
      </c>
      <c r="D21996" t="s">
        <v>189479</v>
      </c>
      <c r="E21996" s="2">
        <v>42950.508009259262</v>
      </c>
      <c r="F21996">
        <v>154.66999999999999</v>
      </c>
      <c r="G21996">
        <f>MONTH(E21996)</f>
        <v>8</v>
      </c>
      <c r="H21996">
        <f>YEAR(E21996)</f>
        <v>2017</v>
      </c>
    </row>
    <row r="21997" spans="1:8" x14ac:dyDescent="0.25">
      <c r="A21997" s="1">
        <v>94312</v>
      </c>
      <c r="B21997" t="s">
        <v>89849</v>
      </c>
      <c r="C21997" t="s">
        <v>184584</v>
      </c>
      <c r="D21997" t="s">
        <v>189475</v>
      </c>
      <c r="E21997" s="2">
        <v>42957.433321759258</v>
      </c>
      <c r="F21997">
        <v>36.35</v>
      </c>
      <c r="G21997">
        <f>MONTH(E21997)</f>
        <v>8</v>
      </c>
      <c r="H21997">
        <f>YEAR(E21997)</f>
        <v>2017</v>
      </c>
    </row>
    <row r="21998" spans="1:8" x14ac:dyDescent="0.25">
      <c r="A21998" s="1">
        <v>94353</v>
      </c>
      <c r="B21998" t="s">
        <v>89890</v>
      </c>
      <c r="C21998" t="s">
        <v>184625</v>
      </c>
      <c r="D21998" t="s">
        <v>189475</v>
      </c>
      <c r="E21998" s="2">
        <v>42951.578460648147</v>
      </c>
      <c r="F21998">
        <v>191.58</v>
      </c>
      <c r="G21998">
        <f>MONTH(E21998)</f>
        <v>8</v>
      </c>
      <c r="H21998">
        <f>YEAR(E21998)</f>
        <v>2017</v>
      </c>
    </row>
    <row r="21999" spans="1:8" x14ac:dyDescent="0.25">
      <c r="A21999" s="1">
        <v>94402</v>
      </c>
      <c r="B21999" t="s">
        <v>89938</v>
      </c>
      <c r="C21999" t="s">
        <v>184673</v>
      </c>
      <c r="D21999" t="s">
        <v>189475</v>
      </c>
      <c r="E21999" s="2">
        <v>42978.969201388893</v>
      </c>
      <c r="F21999">
        <v>191.58</v>
      </c>
      <c r="G21999">
        <f>MONTH(E21999)</f>
        <v>8</v>
      </c>
      <c r="H21999">
        <f>YEAR(E21999)</f>
        <v>2017</v>
      </c>
    </row>
    <row r="22000" spans="1:8" x14ac:dyDescent="0.25">
      <c r="A22000" s="1">
        <v>94405</v>
      </c>
      <c r="B22000" t="s">
        <v>89941</v>
      </c>
      <c r="C22000" t="s">
        <v>184676</v>
      </c>
      <c r="D22000" t="s">
        <v>189475</v>
      </c>
      <c r="E22000" s="2">
        <v>42963.796099537038</v>
      </c>
      <c r="F22000">
        <v>191.58</v>
      </c>
      <c r="G22000">
        <f>MONTH(E22000)</f>
        <v>8</v>
      </c>
      <c r="H22000">
        <f>YEAR(E22000)</f>
        <v>2017</v>
      </c>
    </row>
    <row r="22001" spans="1:8" x14ac:dyDescent="0.25">
      <c r="A22001" s="1">
        <v>94427</v>
      </c>
      <c r="B22001" t="s">
        <v>89961</v>
      </c>
      <c r="C22001" t="s">
        <v>184696</v>
      </c>
      <c r="D22001" t="s">
        <v>189477</v>
      </c>
      <c r="E22001" s="2">
        <v>42958.991527777784</v>
      </c>
      <c r="F22001">
        <v>36.35</v>
      </c>
      <c r="G22001">
        <f>MONTH(E22001)</f>
        <v>8</v>
      </c>
      <c r="H22001">
        <f>YEAR(E22001)</f>
        <v>2017</v>
      </c>
    </row>
    <row r="22002" spans="1:8" x14ac:dyDescent="0.25">
      <c r="A22002" s="1">
        <v>94461</v>
      </c>
      <c r="B22002" t="s">
        <v>89988</v>
      </c>
      <c r="C22002" t="s">
        <v>184723</v>
      </c>
      <c r="D22002" t="s">
        <v>189475</v>
      </c>
      <c r="E22002" s="2">
        <v>42954.417199074072</v>
      </c>
      <c r="F22002">
        <v>47.62</v>
      </c>
      <c r="G22002">
        <f>MONTH(E22002)</f>
        <v>8</v>
      </c>
      <c r="H22002">
        <f>YEAR(E22002)</f>
        <v>2017</v>
      </c>
    </row>
    <row r="22003" spans="1:8" x14ac:dyDescent="0.25">
      <c r="A22003" s="1">
        <v>94504</v>
      </c>
      <c r="B22003" t="s">
        <v>90024</v>
      </c>
      <c r="C22003" t="s">
        <v>184759</v>
      </c>
      <c r="D22003" t="s">
        <v>189475</v>
      </c>
      <c r="E22003" s="2">
        <v>42963.990983796299</v>
      </c>
      <c r="F22003">
        <v>36.35</v>
      </c>
      <c r="G22003">
        <f>MONTH(E22003)</f>
        <v>8</v>
      </c>
      <c r="H22003">
        <f>YEAR(E22003)</f>
        <v>2017</v>
      </c>
    </row>
    <row r="22004" spans="1:8" x14ac:dyDescent="0.25">
      <c r="A22004" s="1">
        <v>94619</v>
      </c>
      <c r="B22004" t="s">
        <v>90134</v>
      </c>
      <c r="C22004" t="s">
        <v>184869</v>
      </c>
      <c r="D22004" t="s">
        <v>189475</v>
      </c>
      <c r="E22004" s="2">
        <v>42978.050891203697</v>
      </c>
      <c r="F22004">
        <v>138.65</v>
      </c>
      <c r="G22004">
        <f>MONTH(E22004)</f>
        <v>8</v>
      </c>
      <c r="H22004">
        <f>YEAR(E22004)</f>
        <v>2017</v>
      </c>
    </row>
    <row r="22005" spans="1:8" x14ac:dyDescent="0.25">
      <c r="A22005" s="1">
        <v>94670</v>
      </c>
      <c r="B22005" t="s">
        <v>90182</v>
      </c>
      <c r="C22005" t="s">
        <v>184917</v>
      </c>
      <c r="D22005" t="s">
        <v>189475</v>
      </c>
      <c r="E22005" s="2">
        <v>42974.69158564815</v>
      </c>
      <c r="F22005">
        <v>191.58</v>
      </c>
      <c r="G22005">
        <f>MONTH(E22005)</f>
        <v>8</v>
      </c>
      <c r="H22005">
        <f>YEAR(E22005)</f>
        <v>2017</v>
      </c>
    </row>
    <row r="22006" spans="1:8" x14ac:dyDescent="0.25">
      <c r="A22006" s="1">
        <v>94678</v>
      </c>
      <c r="B22006" t="s">
        <v>90190</v>
      </c>
      <c r="C22006" t="s">
        <v>184925</v>
      </c>
      <c r="D22006" t="s">
        <v>189476</v>
      </c>
      <c r="E22006" s="2">
        <v>42975.435324074067</v>
      </c>
      <c r="F22006">
        <v>154.66999999999999</v>
      </c>
      <c r="G22006">
        <f>MONTH(E22006)</f>
        <v>8</v>
      </c>
      <c r="H22006">
        <f>YEAR(E22006)</f>
        <v>2017</v>
      </c>
    </row>
    <row r="22007" spans="1:8" x14ac:dyDescent="0.25">
      <c r="A22007" s="1">
        <v>94691</v>
      </c>
      <c r="B22007" t="s">
        <v>90203</v>
      </c>
      <c r="C22007" t="s">
        <v>184938</v>
      </c>
      <c r="D22007" t="s">
        <v>189475</v>
      </c>
      <c r="E22007" s="2">
        <v>42968.861724537041</v>
      </c>
      <c r="F22007">
        <v>154.66999999999999</v>
      </c>
      <c r="G22007">
        <f>MONTH(E22007)</f>
        <v>8</v>
      </c>
      <c r="H22007">
        <f>YEAR(E22007)</f>
        <v>2017</v>
      </c>
    </row>
    <row r="22008" spans="1:8" x14ac:dyDescent="0.25">
      <c r="A22008" s="1">
        <v>94711</v>
      </c>
      <c r="B22008" t="s">
        <v>90222</v>
      </c>
      <c r="C22008" t="s">
        <v>184957</v>
      </c>
      <c r="D22008" t="s">
        <v>189475</v>
      </c>
      <c r="E22008" s="2">
        <v>42956.551516203697</v>
      </c>
      <c r="F22008">
        <v>25.84</v>
      </c>
      <c r="G22008">
        <f>MONTH(E22008)</f>
        <v>8</v>
      </c>
      <c r="H22008">
        <f>YEAR(E22008)</f>
        <v>2017</v>
      </c>
    </row>
    <row r="22009" spans="1:8" x14ac:dyDescent="0.25">
      <c r="A22009" s="1">
        <v>94713</v>
      </c>
      <c r="B22009" t="s">
        <v>90224</v>
      </c>
      <c r="C22009" t="s">
        <v>184959</v>
      </c>
      <c r="D22009" t="s">
        <v>189475</v>
      </c>
      <c r="E22009" s="2">
        <v>42969.806527777779</v>
      </c>
      <c r="F22009">
        <v>36.35</v>
      </c>
      <c r="G22009">
        <f>MONTH(E22009)</f>
        <v>8</v>
      </c>
      <c r="H22009">
        <f>YEAR(E22009)</f>
        <v>2017</v>
      </c>
    </row>
    <row r="22010" spans="1:8" x14ac:dyDescent="0.25">
      <c r="A22010" s="1">
        <v>94750</v>
      </c>
      <c r="B22010" t="s">
        <v>90261</v>
      </c>
      <c r="C22010" t="s">
        <v>184996</v>
      </c>
      <c r="D22010" t="s">
        <v>189475</v>
      </c>
      <c r="E22010" s="2">
        <v>42953.901423611111</v>
      </c>
      <c r="F22010">
        <v>154.66999999999999</v>
      </c>
      <c r="G22010">
        <f>MONTH(E22010)</f>
        <v>8</v>
      </c>
      <c r="H22010">
        <f>YEAR(E22010)</f>
        <v>2017</v>
      </c>
    </row>
    <row r="22011" spans="1:8" x14ac:dyDescent="0.25">
      <c r="A22011" s="1">
        <v>94752</v>
      </c>
      <c r="B22011" t="s">
        <v>90263</v>
      </c>
      <c r="C22011" t="s">
        <v>184998</v>
      </c>
      <c r="D22011" t="s">
        <v>189475</v>
      </c>
      <c r="E22011" s="2">
        <v>42962.955625000002</v>
      </c>
      <c r="F22011">
        <v>163.06</v>
      </c>
      <c r="G22011">
        <f>MONTH(E22011)</f>
        <v>8</v>
      </c>
      <c r="H22011">
        <f>YEAR(E22011)</f>
        <v>2017</v>
      </c>
    </row>
    <row r="22012" spans="1:8" x14ac:dyDescent="0.25">
      <c r="A22012" s="1">
        <v>94756</v>
      </c>
      <c r="B22012" t="s">
        <v>90267</v>
      </c>
      <c r="C22012" t="s">
        <v>185002</v>
      </c>
      <c r="D22012" t="s">
        <v>189475</v>
      </c>
      <c r="E22012" s="2">
        <v>42977.883657407408</v>
      </c>
      <c r="F22012">
        <v>36.35</v>
      </c>
      <c r="G22012">
        <f>MONTH(E22012)</f>
        <v>8</v>
      </c>
      <c r="H22012">
        <f>YEAR(E22012)</f>
        <v>2017</v>
      </c>
    </row>
    <row r="22013" spans="1:8" x14ac:dyDescent="0.25">
      <c r="A22013" s="1">
        <v>94795</v>
      </c>
      <c r="B22013" t="s">
        <v>90303</v>
      </c>
      <c r="C22013" t="s">
        <v>185038</v>
      </c>
      <c r="D22013" t="s">
        <v>189475</v>
      </c>
      <c r="E22013" s="2">
        <v>42969.846921296303</v>
      </c>
      <c r="F22013">
        <v>191.58</v>
      </c>
      <c r="G22013">
        <f>MONTH(E22013)</f>
        <v>8</v>
      </c>
      <c r="H22013">
        <f>YEAR(E22013)</f>
        <v>2017</v>
      </c>
    </row>
    <row r="22014" spans="1:8" x14ac:dyDescent="0.25">
      <c r="A22014" s="1">
        <v>94809</v>
      </c>
      <c r="B22014" t="s">
        <v>90316</v>
      </c>
      <c r="C22014" t="s">
        <v>185051</v>
      </c>
      <c r="D22014" t="s">
        <v>189475</v>
      </c>
      <c r="E22014" s="2">
        <v>42977.854039351849</v>
      </c>
      <c r="F22014">
        <v>25.84</v>
      </c>
      <c r="G22014">
        <f>MONTH(E22014)</f>
        <v>8</v>
      </c>
      <c r="H22014">
        <f>YEAR(E22014)</f>
        <v>2017</v>
      </c>
    </row>
    <row r="22015" spans="1:8" x14ac:dyDescent="0.25">
      <c r="A22015" s="1">
        <v>94819</v>
      </c>
      <c r="B22015" t="s">
        <v>90326</v>
      </c>
      <c r="C22015" t="s">
        <v>185061</v>
      </c>
      <c r="D22015" t="s">
        <v>189475</v>
      </c>
      <c r="E22015" s="2">
        <v>42961.700995370367</v>
      </c>
      <c r="F22015">
        <v>155.41999999999999</v>
      </c>
      <c r="G22015">
        <f>MONTH(E22015)</f>
        <v>8</v>
      </c>
      <c r="H22015">
        <f>YEAR(E22015)</f>
        <v>2017</v>
      </c>
    </row>
    <row r="22016" spans="1:8" x14ac:dyDescent="0.25">
      <c r="A22016" s="1">
        <v>94826</v>
      </c>
      <c r="B22016" t="s">
        <v>90333</v>
      </c>
      <c r="C22016" t="s">
        <v>185068</v>
      </c>
      <c r="D22016" t="s">
        <v>189475</v>
      </c>
      <c r="E22016" s="2">
        <v>42958.359583333331</v>
      </c>
      <c r="F22016">
        <v>138.65</v>
      </c>
      <c r="G22016">
        <f>MONTH(E22016)</f>
        <v>8</v>
      </c>
      <c r="H22016">
        <f>YEAR(E22016)</f>
        <v>2017</v>
      </c>
    </row>
    <row r="22017" spans="1:8" x14ac:dyDescent="0.25">
      <c r="A22017" s="1">
        <v>94849</v>
      </c>
      <c r="B22017" t="s">
        <v>90356</v>
      </c>
      <c r="C22017" t="s">
        <v>185091</v>
      </c>
      <c r="D22017" t="s">
        <v>189475</v>
      </c>
      <c r="E22017" s="2">
        <v>42969.883645833332</v>
      </c>
      <c r="F22017">
        <v>36.35</v>
      </c>
      <c r="G22017">
        <f>MONTH(E22017)</f>
        <v>8</v>
      </c>
      <c r="H22017">
        <f>YEAR(E22017)</f>
        <v>2017</v>
      </c>
    </row>
    <row r="22018" spans="1:8" x14ac:dyDescent="0.25">
      <c r="A22018" s="1">
        <v>94852</v>
      </c>
      <c r="B22018" t="s">
        <v>90359</v>
      </c>
      <c r="C22018" t="s">
        <v>185094</v>
      </c>
      <c r="D22018" t="s">
        <v>189475</v>
      </c>
      <c r="E22018" s="2">
        <v>42966.544641203713</v>
      </c>
      <c r="F22018">
        <v>36.35</v>
      </c>
      <c r="G22018">
        <f>MONTH(E22018)</f>
        <v>8</v>
      </c>
      <c r="H22018">
        <f>YEAR(E22018)</f>
        <v>2017</v>
      </c>
    </row>
    <row r="22019" spans="1:8" x14ac:dyDescent="0.25">
      <c r="A22019" s="1">
        <v>94856</v>
      </c>
      <c r="B22019" t="s">
        <v>90363</v>
      </c>
      <c r="C22019" t="s">
        <v>185098</v>
      </c>
      <c r="D22019" t="s">
        <v>189475</v>
      </c>
      <c r="E22019" s="2">
        <v>42949.632280092592</v>
      </c>
      <c r="F22019">
        <v>25.84</v>
      </c>
      <c r="G22019">
        <f>MONTH(E22019)</f>
        <v>8</v>
      </c>
      <c r="H22019">
        <f>YEAR(E22019)</f>
        <v>2017</v>
      </c>
    </row>
    <row r="22020" spans="1:8" x14ac:dyDescent="0.25">
      <c r="A22020" s="1">
        <v>94861</v>
      </c>
      <c r="B22020" t="s">
        <v>90367</v>
      </c>
      <c r="C22020" t="s">
        <v>185102</v>
      </c>
      <c r="D22020" t="s">
        <v>189475</v>
      </c>
      <c r="E22020" s="2">
        <v>42953.566284722219</v>
      </c>
      <c r="F22020">
        <v>163.06</v>
      </c>
      <c r="G22020">
        <f>MONTH(E22020)</f>
        <v>8</v>
      </c>
      <c r="H22020">
        <f>YEAR(E22020)</f>
        <v>2017</v>
      </c>
    </row>
    <row r="22021" spans="1:8" x14ac:dyDescent="0.25">
      <c r="A22021" s="1">
        <v>94889</v>
      </c>
      <c r="B22021" t="s">
        <v>90393</v>
      </c>
      <c r="C22021" t="s">
        <v>185128</v>
      </c>
      <c r="D22021" t="s">
        <v>189475</v>
      </c>
      <c r="E22021" s="2">
        <v>42968.011516203696</v>
      </c>
      <c r="F22021">
        <v>47.62</v>
      </c>
      <c r="G22021">
        <f>MONTH(E22021)</f>
        <v>8</v>
      </c>
      <c r="H22021">
        <f>YEAR(E22021)</f>
        <v>2017</v>
      </c>
    </row>
    <row r="22022" spans="1:8" x14ac:dyDescent="0.25">
      <c r="A22022" s="1">
        <v>94890</v>
      </c>
      <c r="B22022" t="s">
        <v>90394</v>
      </c>
      <c r="C22022" t="s">
        <v>185129</v>
      </c>
      <c r="D22022" t="s">
        <v>189475</v>
      </c>
      <c r="E22022" s="2">
        <v>42948.436932870369</v>
      </c>
      <c r="F22022">
        <v>125.99</v>
      </c>
      <c r="G22022">
        <f>MONTH(E22022)</f>
        <v>8</v>
      </c>
      <c r="H22022">
        <f>YEAR(E22022)</f>
        <v>2017</v>
      </c>
    </row>
    <row r="22023" spans="1:8" x14ac:dyDescent="0.25">
      <c r="A22023" s="1">
        <v>94952</v>
      </c>
      <c r="B22023" t="s">
        <v>90452</v>
      </c>
      <c r="C22023" t="s">
        <v>185187</v>
      </c>
      <c r="D22023" t="s">
        <v>189475</v>
      </c>
      <c r="E22023" s="2">
        <v>42978.418206018519</v>
      </c>
      <c r="F22023">
        <v>191.58</v>
      </c>
      <c r="G22023">
        <f>MONTH(E22023)</f>
        <v>8</v>
      </c>
      <c r="H22023">
        <f>YEAR(E22023)</f>
        <v>2017</v>
      </c>
    </row>
    <row r="22024" spans="1:8" x14ac:dyDescent="0.25">
      <c r="A22024" s="1">
        <v>94958</v>
      </c>
      <c r="B22024" t="s">
        <v>90457</v>
      </c>
      <c r="C22024" t="s">
        <v>185192</v>
      </c>
      <c r="D22024" t="s">
        <v>189475</v>
      </c>
      <c r="E22024" s="2">
        <v>42950.983541666668</v>
      </c>
      <c r="F22024">
        <v>191.58</v>
      </c>
      <c r="G22024">
        <f>MONTH(E22024)</f>
        <v>8</v>
      </c>
      <c r="H22024">
        <f>YEAR(E22024)</f>
        <v>2017</v>
      </c>
    </row>
    <row r="22025" spans="1:8" x14ac:dyDescent="0.25">
      <c r="A22025" s="1">
        <v>94964</v>
      </c>
      <c r="B22025" t="s">
        <v>90463</v>
      </c>
      <c r="C22025" t="s">
        <v>185198</v>
      </c>
      <c r="D22025" t="s">
        <v>189475</v>
      </c>
      <c r="E22025" s="2">
        <v>42974.799942129634</v>
      </c>
      <c r="F22025">
        <v>138.65</v>
      </c>
      <c r="G22025">
        <f>MONTH(E22025)</f>
        <v>8</v>
      </c>
      <c r="H22025">
        <f>YEAR(E22025)</f>
        <v>2017</v>
      </c>
    </row>
    <row r="22026" spans="1:8" x14ac:dyDescent="0.25">
      <c r="A22026" s="1">
        <v>94969</v>
      </c>
      <c r="B22026" t="s">
        <v>90467</v>
      </c>
      <c r="C22026" t="s">
        <v>185202</v>
      </c>
      <c r="D22026" t="s">
        <v>189477</v>
      </c>
      <c r="E22026" s="2">
        <v>42963.759965277779</v>
      </c>
      <c r="F22026">
        <v>191.58</v>
      </c>
      <c r="G22026">
        <f>MONTH(E22026)</f>
        <v>8</v>
      </c>
      <c r="H22026">
        <f>YEAR(E22026)</f>
        <v>2017</v>
      </c>
    </row>
    <row r="22027" spans="1:8" x14ac:dyDescent="0.25">
      <c r="A22027" s="1">
        <v>94993</v>
      </c>
      <c r="B22027" t="s">
        <v>90491</v>
      </c>
      <c r="C22027" t="s">
        <v>185226</v>
      </c>
      <c r="D22027" t="s">
        <v>189475</v>
      </c>
      <c r="E22027" s="2">
        <v>42953.808634259258</v>
      </c>
      <c r="F22027">
        <v>36.35</v>
      </c>
      <c r="G22027">
        <f>MONTH(E22027)</f>
        <v>8</v>
      </c>
      <c r="H22027">
        <f>YEAR(E22027)</f>
        <v>2017</v>
      </c>
    </row>
    <row r="22028" spans="1:8" x14ac:dyDescent="0.25">
      <c r="A22028" s="1">
        <v>95008</v>
      </c>
      <c r="B22028" t="s">
        <v>90506</v>
      </c>
      <c r="C22028" t="s">
        <v>185241</v>
      </c>
      <c r="D22028" t="s">
        <v>189475</v>
      </c>
      <c r="E22028" s="2">
        <v>42950.01525462963</v>
      </c>
      <c r="F22028">
        <v>191.58</v>
      </c>
      <c r="G22028">
        <f>MONTH(E22028)</f>
        <v>8</v>
      </c>
      <c r="H22028">
        <f>YEAR(E22028)</f>
        <v>2017</v>
      </c>
    </row>
    <row r="22029" spans="1:8" x14ac:dyDescent="0.25">
      <c r="A22029" s="1">
        <v>95028</v>
      </c>
      <c r="B22029" t="s">
        <v>90525</v>
      </c>
      <c r="C22029" t="s">
        <v>185260</v>
      </c>
      <c r="D22029" t="s">
        <v>189475</v>
      </c>
      <c r="E22029" s="2">
        <v>42969.855428240742</v>
      </c>
      <c r="F22029">
        <v>36.35</v>
      </c>
      <c r="G22029">
        <f>MONTH(E22029)</f>
        <v>8</v>
      </c>
      <c r="H22029">
        <f>YEAR(E22029)</f>
        <v>2017</v>
      </c>
    </row>
    <row r="22030" spans="1:8" x14ac:dyDescent="0.25">
      <c r="A22030" s="1">
        <v>95050</v>
      </c>
      <c r="B22030" t="s">
        <v>90545</v>
      </c>
      <c r="C22030" t="s">
        <v>185280</v>
      </c>
      <c r="D22030" t="s">
        <v>189475</v>
      </c>
      <c r="E22030" s="2">
        <v>42962.53087962963</v>
      </c>
      <c r="F22030">
        <v>163.06</v>
      </c>
      <c r="G22030">
        <f>MONTH(E22030)</f>
        <v>8</v>
      </c>
      <c r="H22030">
        <f>YEAR(E22030)</f>
        <v>2017</v>
      </c>
    </row>
    <row r="22031" spans="1:8" x14ac:dyDescent="0.25">
      <c r="A22031" s="1">
        <v>95087</v>
      </c>
      <c r="B22031" t="s">
        <v>90581</v>
      </c>
      <c r="C22031" t="s">
        <v>185316</v>
      </c>
      <c r="D22031" t="s">
        <v>189475</v>
      </c>
      <c r="E22031" s="2">
        <v>42976.638402777768</v>
      </c>
      <c r="F22031">
        <v>36.35</v>
      </c>
      <c r="G22031">
        <f>MONTH(E22031)</f>
        <v>8</v>
      </c>
      <c r="H22031">
        <f>YEAR(E22031)</f>
        <v>2017</v>
      </c>
    </row>
    <row r="22032" spans="1:8" x14ac:dyDescent="0.25">
      <c r="A22032" s="1">
        <v>95098</v>
      </c>
      <c r="B22032" t="s">
        <v>90592</v>
      </c>
      <c r="C22032" t="s">
        <v>185327</v>
      </c>
      <c r="D22032" t="s">
        <v>189475</v>
      </c>
      <c r="E22032" s="2">
        <v>42965.619201388887</v>
      </c>
      <c r="F22032">
        <v>25.84</v>
      </c>
      <c r="G22032">
        <f>MONTH(E22032)</f>
        <v>8</v>
      </c>
      <c r="H22032">
        <f>YEAR(E22032)</f>
        <v>2017</v>
      </c>
    </row>
    <row r="22033" spans="1:8" x14ac:dyDescent="0.25">
      <c r="A22033" s="1">
        <v>95106</v>
      </c>
      <c r="B22033" t="s">
        <v>90599</v>
      </c>
      <c r="C22033" t="s">
        <v>185334</v>
      </c>
      <c r="D22033" t="s">
        <v>189475</v>
      </c>
      <c r="E22033" s="2">
        <v>42973.794120370367</v>
      </c>
      <c r="F22033">
        <v>155.41999999999999</v>
      </c>
      <c r="G22033">
        <f>MONTH(E22033)</f>
        <v>8</v>
      </c>
      <c r="H22033">
        <f>YEAR(E22033)</f>
        <v>2017</v>
      </c>
    </row>
    <row r="22034" spans="1:8" x14ac:dyDescent="0.25">
      <c r="A22034" s="1">
        <v>95134</v>
      </c>
      <c r="B22034" t="s">
        <v>90624</v>
      </c>
      <c r="C22034" t="s">
        <v>185359</v>
      </c>
      <c r="D22034" t="s">
        <v>189475</v>
      </c>
      <c r="E22034" s="2">
        <v>42963.421805555547</v>
      </c>
      <c r="F22034">
        <v>154.66999999999999</v>
      </c>
      <c r="G22034">
        <f>MONTH(E22034)</f>
        <v>8</v>
      </c>
      <c r="H22034">
        <f>YEAR(E22034)</f>
        <v>2017</v>
      </c>
    </row>
    <row r="22035" spans="1:8" x14ac:dyDescent="0.25">
      <c r="A22035" s="1">
        <v>95138</v>
      </c>
      <c r="B22035" t="s">
        <v>90628</v>
      </c>
      <c r="C22035" t="s">
        <v>185363</v>
      </c>
      <c r="D22035" t="s">
        <v>189475</v>
      </c>
      <c r="E22035" s="2">
        <v>42952.777256944442</v>
      </c>
      <c r="F22035">
        <v>155.41999999999999</v>
      </c>
      <c r="G22035">
        <f>MONTH(E22035)</f>
        <v>8</v>
      </c>
      <c r="H22035">
        <f>YEAR(E22035)</f>
        <v>2017</v>
      </c>
    </row>
    <row r="22036" spans="1:8" x14ac:dyDescent="0.25">
      <c r="A22036" s="1">
        <v>95146</v>
      </c>
      <c r="B22036" t="s">
        <v>90636</v>
      </c>
      <c r="C22036" t="s">
        <v>185371</v>
      </c>
      <c r="D22036" t="s">
        <v>189475</v>
      </c>
      <c r="E22036" s="2">
        <v>42950.403067129628</v>
      </c>
      <c r="F22036">
        <v>138.65</v>
      </c>
      <c r="G22036">
        <f>MONTH(E22036)</f>
        <v>8</v>
      </c>
      <c r="H22036">
        <f>YEAR(E22036)</f>
        <v>2017</v>
      </c>
    </row>
    <row r="22037" spans="1:8" x14ac:dyDescent="0.25">
      <c r="A22037" s="1">
        <v>95168</v>
      </c>
      <c r="B22037" t="s">
        <v>90657</v>
      </c>
      <c r="C22037" t="s">
        <v>185392</v>
      </c>
      <c r="D22037" t="s">
        <v>189475</v>
      </c>
      <c r="E22037" s="2">
        <v>42968.858148148152</v>
      </c>
      <c r="F22037">
        <v>36.35</v>
      </c>
      <c r="G22037">
        <f>MONTH(E22037)</f>
        <v>8</v>
      </c>
      <c r="H22037">
        <f>YEAR(E22037)</f>
        <v>2017</v>
      </c>
    </row>
    <row r="22038" spans="1:8" x14ac:dyDescent="0.25">
      <c r="A22038" s="1">
        <v>95187</v>
      </c>
      <c r="B22038" t="s">
        <v>90676</v>
      </c>
      <c r="C22038" t="s">
        <v>185411</v>
      </c>
      <c r="D22038" t="s">
        <v>189475</v>
      </c>
      <c r="E22038" s="2">
        <v>42957.584189814806</v>
      </c>
      <c r="F22038">
        <v>138.65</v>
      </c>
      <c r="G22038">
        <f>MONTH(E22038)</f>
        <v>8</v>
      </c>
      <c r="H22038">
        <f>YEAR(E22038)</f>
        <v>2017</v>
      </c>
    </row>
    <row r="22039" spans="1:8" x14ac:dyDescent="0.25">
      <c r="A22039" s="1">
        <v>95225</v>
      </c>
      <c r="B22039" t="s">
        <v>90713</v>
      </c>
      <c r="C22039" t="s">
        <v>185448</v>
      </c>
      <c r="D22039" t="s">
        <v>189475</v>
      </c>
      <c r="E22039" s="2">
        <v>42974.975914351853</v>
      </c>
      <c r="F22039">
        <v>191.58</v>
      </c>
      <c r="G22039">
        <f>MONTH(E22039)</f>
        <v>8</v>
      </c>
      <c r="H22039">
        <f>YEAR(E22039)</f>
        <v>2017</v>
      </c>
    </row>
    <row r="22040" spans="1:8" x14ac:dyDescent="0.25">
      <c r="A22040" s="1">
        <v>95270</v>
      </c>
      <c r="B22040" t="s">
        <v>90756</v>
      </c>
      <c r="C22040" t="s">
        <v>185491</v>
      </c>
      <c r="D22040" t="s">
        <v>189475</v>
      </c>
      <c r="E22040" s="2">
        <v>42978.033263888887</v>
      </c>
      <c r="F22040">
        <v>154.66999999999999</v>
      </c>
      <c r="G22040">
        <f>MONTH(E22040)</f>
        <v>8</v>
      </c>
      <c r="H22040">
        <f>YEAR(E22040)</f>
        <v>2017</v>
      </c>
    </row>
    <row r="22041" spans="1:8" x14ac:dyDescent="0.25">
      <c r="A22041" s="1">
        <v>95277</v>
      </c>
      <c r="B22041" t="s">
        <v>90763</v>
      </c>
      <c r="C22041" t="s">
        <v>185498</v>
      </c>
      <c r="D22041" t="s">
        <v>189475</v>
      </c>
      <c r="E22041" s="2">
        <v>42976.833229166667</v>
      </c>
      <c r="F22041">
        <v>47.62</v>
      </c>
      <c r="G22041">
        <f>MONTH(E22041)</f>
        <v>8</v>
      </c>
      <c r="H22041">
        <f>YEAR(E22041)</f>
        <v>2017</v>
      </c>
    </row>
    <row r="22042" spans="1:8" x14ac:dyDescent="0.25">
      <c r="A22042" s="1">
        <v>95294</v>
      </c>
      <c r="B22042" t="s">
        <v>90779</v>
      </c>
      <c r="C22042" t="s">
        <v>185514</v>
      </c>
      <c r="D22042" t="s">
        <v>189475</v>
      </c>
      <c r="E22042" s="2">
        <v>42955.848229166673</v>
      </c>
      <c r="F22042">
        <v>138.65</v>
      </c>
      <c r="G22042">
        <f>MONTH(E22042)</f>
        <v>8</v>
      </c>
      <c r="H22042">
        <f>YEAR(E22042)</f>
        <v>2017</v>
      </c>
    </row>
    <row r="22043" spans="1:8" x14ac:dyDescent="0.25">
      <c r="A22043" s="1">
        <v>95297</v>
      </c>
      <c r="B22043" t="s">
        <v>90782</v>
      </c>
      <c r="C22043" t="s">
        <v>185517</v>
      </c>
      <c r="D22043" t="s">
        <v>189475</v>
      </c>
      <c r="E22043" s="2">
        <v>42955.920787037037</v>
      </c>
      <c r="F22043">
        <v>154.66999999999999</v>
      </c>
      <c r="G22043">
        <f>MONTH(E22043)</f>
        <v>8</v>
      </c>
      <c r="H22043">
        <f>YEAR(E22043)</f>
        <v>2017</v>
      </c>
    </row>
    <row r="22044" spans="1:8" x14ac:dyDescent="0.25">
      <c r="A22044" s="1">
        <v>95303</v>
      </c>
      <c r="B22044" t="s">
        <v>90788</v>
      </c>
      <c r="C22044" t="s">
        <v>185523</v>
      </c>
      <c r="D22044" t="s">
        <v>189475</v>
      </c>
      <c r="E22044" s="2">
        <v>42962.562210648153</v>
      </c>
      <c r="F22044">
        <v>154.66999999999999</v>
      </c>
      <c r="G22044">
        <f>MONTH(E22044)</f>
        <v>8</v>
      </c>
      <c r="H22044">
        <f>YEAR(E22044)</f>
        <v>2017</v>
      </c>
    </row>
    <row r="22045" spans="1:8" x14ac:dyDescent="0.25">
      <c r="A22045" s="1">
        <v>95334</v>
      </c>
      <c r="B22045" t="s">
        <v>90818</v>
      </c>
      <c r="C22045" t="s">
        <v>185553</v>
      </c>
      <c r="D22045" t="s">
        <v>189475</v>
      </c>
      <c r="E22045" s="2">
        <v>42973.625625000001</v>
      </c>
      <c r="F22045">
        <v>25.84</v>
      </c>
      <c r="G22045">
        <f>MONTH(E22045)</f>
        <v>8</v>
      </c>
      <c r="H22045">
        <f>YEAR(E22045)</f>
        <v>2017</v>
      </c>
    </row>
    <row r="22046" spans="1:8" x14ac:dyDescent="0.25">
      <c r="A22046" s="1">
        <v>95342</v>
      </c>
      <c r="B22046" t="s">
        <v>90826</v>
      </c>
      <c r="C22046" t="s">
        <v>185561</v>
      </c>
      <c r="D22046" t="s">
        <v>189479</v>
      </c>
      <c r="E22046" s="2">
        <v>42949.465983796297</v>
      </c>
      <c r="F22046">
        <v>36.35</v>
      </c>
      <c r="G22046">
        <f>MONTH(E22046)</f>
        <v>8</v>
      </c>
      <c r="H22046">
        <f>YEAR(E22046)</f>
        <v>2017</v>
      </c>
    </row>
    <row r="22047" spans="1:8" x14ac:dyDescent="0.25">
      <c r="A22047" s="1">
        <v>95402</v>
      </c>
      <c r="B22047" t="s">
        <v>90886</v>
      </c>
      <c r="C22047" t="s">
        <v>185621</v>
      </c>
      <c r="D22047" t="s">
        <v>189475</v>
      </c>
      <c r="E22047" s="2">
        <v>42974.782638888893</v>
      </c>
      <c r="F22047">
        <v>191.58</v>
      </c>
      <c r="G22047">
        <f>MONTH(E22047)</f>
        <v>8</v>
      </c>
      <c r="H22047">
        <f>YEAR(E22047)</f>
        <v>2017</v>
      </c>
    </row>
    <row r="22048" spans="1:8" x14ac:dyDescent="0.25">
      <c r="A22048" s="1">
        <v>95438</v>
      </c>
      <c r="B22048" t="s">
        <v>90920</v>
      </c>
      <c r="C22048" t="s">
        <v>185655</v>
      </c>
      <c r="D22048" t="s">
        <v>189475</v>
      </c>
      <c r="E22048" s="2">
        <v>42963.870289351849</v>
      </c>
      <c r="F22048">
        <v>291.27999999999997</v>
      </c>
      <c r="G22048">
        <f>MONTH(E22048)</f>
        <v>8</v>
      </c>
      <c r="H22048">
        <f>YEAR(E22048)</f>
        <v>2017</v>
      </c>
    </row>
    <row r="22049" spans="1:8" x14ac:dyDescent="0.25">
      <c r="A22049" s="1">
        <v>95446</v>
      </c>
      <c r="B22049" t="s">
        <v>90928</v>
      </c>
      <c r="C22049" t="s">
        <v>185663</v>
      </c>
      <c r="D22049" t="s">
        <v>189475</v>
      </c>
      <c r="E22049" s="2">
        <v>42973.862893518519</v>
      </c>
      <c r="F22049">
        <v>36.35</v>
      </c>
      <c r="G22049">
        <f>MONTH(E22049)</f>
        <v>8</v>
      </c>
      <c r="H22049">
        <f>YEAR(E22049)</f>
        <v>2017</v>
      </c>
    </row>
    <row r="22050" spans="1:8" x14ac:dyDescent="0.25">
      <c r="A22050" s="1">
        <v>95467</v>
      </c>
      <c r="B22050" t="s">
        <v>90949</v>
      </c>
      <c r="C22050" t="s">
        <v>185684</v>
      </c>
      <c r="D22050" t="s">
        <v>189475</v>
      </c>
      <c r="E22050" s="2">
        <v>42949.496793981481</v>
      </c>
      <c r="F22050">
        <v>25.84</v>
      </c>
      <c r="G22050">
        <f>MONTH(E22050)</f>
        <v>8</v>
      </c>
      <c r="H22050">
        <f>YEAR(E22050)</f>
        <v>2017</v>
      </c>
    </row>
    <row r="22051" spans="1:8" x14ac:dyDescent="0.25">
      <c r="A22051" s="1">
        <v>95510</v>
      </c>
      <c r="B22051" t="s">
        <v>90988</v>
      </c>
      <c r="C22051" t="s">
        <v>185723</v>
      </c>
      <c r="D22051" t="s">
        <v>189475</v>
      </c>
      <c r="E22051" s="2">
        <v>42949.669583333343</v>
      </c>
      <c r="F22051">
        <v>32.9</v>
      </c>
      <c r="G22051">
        <f>MONTH(E22051)</f>
        <v>8</v>
      </c>
      <c r="H22051">
        <f>YEAR(E22051)</f>
        <v>2017</v>
      </c>
    </row>
    <row r="22052" spans="1:8" x14ac:dyDescent="0.25">
      <c r="A22052" s="1">
        <v>95530</v>
      </c>
      <c r="B22052" t="s">
        <v>91006</v>
      </c>
      <c r="C22052" t="s">
        <v>185741</v>
      </c>
      <c r="D22052" t="s">
        <v>189475</v>
      </c>
      <c r="E22052" s="2">
        <v>42977.485497685193</v>
      </c>
      <c r="F22052">
        <v>36.35</v>
      </c>
      <c r="G22052">
        <f>MONTH(E22052)</f>
        <v>8</v>
      </c>
      <c r="H22052">
        <f>YEAR(E22052)</f>
        <v>2017</v>
      </c>
    </row>
    <row r="22053" spans="1:8" x14ac:dyDescent="0.25">
      <c r="A22053" s="1">
        <v>95560</v>
      </c>
      <c r="B22053" t="s">
        <v>91036</v>
      </c>
      <c r="C22053" t="s">
        <v>185771</v>
      </c>
      <c r="D22053" t="s">
        <v>189475</v>
      </c>
      <c r="E22053" s="2">
        <v>42955.363009259258</v>
      </c>
      <c r="F22053">
        <v>36.35</v>
      </c>
      <c r="G22053">
        <f>MONTH(E22053)</f>
        <v>8</v>
      </c>
      <c r="H22053">
        <f>YEAR(E22053)</f>
        <v>2017</v>
      </c>
    </row>
    <row r="22054" spans="1:8" x14ac:dyDescent="0.25">
      <c r="A22054" s="1">
        <v>95571</v>
      </c>
      <c r="B22054" t="s">
        <v>91046</v>
      </c>
      <c r="C22054" t="s">
        <v>185781</v>
      </c>
      <c r="D22054" t="s">
        <v>189475</v>
      </c>
      <c r="E22054" s="2">
        <v>42970.447962962957</v>
      </c>
      <c r="F22054">
        <v>32.9</v>
      </c>
      <c r="G22054">
        <f>MONTH(E22054)</f>
        <v>8</v>
      </c>
      <c r="H22054">
        <f>YEAR(E22054)</f>
        <v>2017</v>
      </c>
    </row>
    <row r="22055" spans="1:8" x14ac:dyDescent="0.25">
      <c r="A22055" s="1">
        <v>95591</v>
      </c>
      <c r="B22055" t="s">
        <v>91064</v>
      </c>
      <c r="C22055" t="s">
        <v>185799</v>
      </c>
      <c r="D22055" t="s">
        <v>189475</v>
      </c>
      <c r="E22055" s="2">
        <v>42968.541712962957</v>
      </c>
      <c r="F22055">
        <v>191.58</v>
      </c>
      <c r="G22055">
        <f>MONTH(E22055)</f>
        <v>8</v>
      </c>
      <c r="H22055">
        <f>YEAR(E22055)</f>
        <v>2017</v>
      </c>
    </row>
    <row r="22056" spans="1:8" x14ac:dyDescent="0.25">
      <c r="A22056" s="1">
        <v>95603</v>
      </c>
      <c r="B22056" t="s">
        <v>91076</v>
      </c>
      <c r="C22056" t="s">
        <v>185811</v>
      </c>
      <c r="D22056" t="s">
        <v>189475</v>
      </c>
      <c r="E22056" s="2">
        <v>42955.6483912037</v>
      </c>
      <c r="F22056">
        <v>25.84</v>
      </c>
      <c r="G22056">
        <f>MONTH(E22056)</f>
        <v>8</v>
      </c>
      <c r="H22056">
        <f>YEAR(E22056)</f>
        <v>2017</v>
      </c>
    </row>
    <row r="22057" spans="1:8" x14ac:dyDescent="0.25">
      <c r="A22057" s="1">
        <v>95617</v>
      </c>
      <c r="B22057" t="s">
        <v>91089</v>
      </c>
      <c r="C22057" t="s">
        <v>185824</v>
      </c>
      <c r="D22057" t="s">
        <v>189475</v>
      </c>
      <c r="E22057" s="2">
        <v>42954.980891203697</v>
      </c>
      <c r="F22057">
        <v>191.58</v>
      </c>
      <c r="G22057">
        <f>MONTH(E22057)</f>
        <v>8</v>
      </c>
      <c r="H22057">
        <f>YEAR(E22057)</f>
        <v>2017</v>
      </c>
    </row>
    <row r="22058" spans="1:8" x14ac:dyDescent="0.25">
      <c r="A22058" s="1">
        <v>95630</v>
      </c>
      <c r="B22058" t="s">
        <v>91102</v>
      </c>
      <c r="C22058" t="s">
        <v>185837</v>
      </c>
      <c r="D22058" t="s">
        <v>189475</v>
      </c>
      <c r="E22058" s="2">
        <v>42964.711087962962</v>
      </c>
      <c r="F22058">
        <v>36.35</v>
      </c>
      <c r="G22058">
        <f>MONTH(E22058)</f>
        <v>8</v>
      </c>
      <c r="H22058">
        <f>YEAR(E22058)</f>
        <v>2017</v>
      </c>
    </row>
    <row r="22059" spans="1:8" x14ac:dyDescent="0.25">
      <c r="A22059" s="1">
        <v>95659</v>
      </c>
      <c r="B22059" t="s">
        <v>91129</v>
      </c>
      <c r="C22059" t="s">
        <v>185864</v>
      </c>
      <c r="D22059" t="s">
        <v>189475</v>
      </c>
      <c r="E22059" s="2">
        <v>42977.412974537037</v>
      </c>
      <c r="F22059">
        <v>25.84</v>
      </c>
      <c r="G22059">
        <f>MONTH(E22059)</f>
        <v>8</v>
      </c>
      <c r="H22059">
        <f>YEAR(E22059)</f>
        <v>2017</v>
      </c>
    </row>
    <row r="22060" spans="1:8" x14ac:dyDescent="0.25">
      <c r="A22060" s="1">
        <v>95661</v>
      </c>
      <c r="B22060" t="s">
        <v>91131</v>
      </c>
      <c r="C22060" t="s">
        <v>185866</v>
      </c>
      <c r="D22060" t="s">
        <v>189475</v>
      </c>
      <c r="E22060" s="2">
        <v>42954.443368055552</v>
      </c>
      <c r="F22060">
        <v>32.9</v>
      </c>
      <c r="G22060">
        <f>MONTH(E22060)</f>
        <v>8</v>
      </c>
      <c r="H22060">
        <f>YEAR(E22060)</f>
        <v>2017</v>
      </c>
    </row>
    <row r="22061" spans="1:8" x14ac:dyDescent="0.25">
      <c r="A22061" s="1">
        <v>95663</v>
      </c>
      <c r="B22061" t="s">
        <v>91133</v>
      </c>
      <c r="C22061" t="s">
        <v>185868</v>
      </c>
      <c r="D22061" t="s">
        <v>189475</v>
      </c>
      <c r="E22061" s="2">
        <v>42957.6327662037</v>
      </c>
      <c r="F22061">
        <v>36.35</v>
      </c>
      <c r="G22061">
        <f>MONTH(E22061)</f>
        <v>8</v>
      </c>
      <c r="H22061">
        <f>YEAR(E22061)</f>
        <v>2017</v>
      </c>
    </row>
    <row r="22062" spans="1:8" x14ac:dyDescent="0.25">
      <c r="A22062" s="1">
        <v>95681</v>
      </c>
      <c r="B22062" t="s">
        <v>91151</v>
      </c>
      <c r="C22062" t="s">
        <v>185886</v>
      </c>
      <c r="D22062" t="s">
        <v>189475</v>
      </c>
      <c r="E22062" s="2">
        <v>42977.396319444437</v>
      </c>
      <c r="F22062">
        <v>191.58</v>
      </c>
      <c r="G22062">
        <f>MONTH(E22062)</f>
        <v>8</v>
      </c>
      <c r="H22062">
        <f>YEAR(E22062)</f>
        <v>2017</v>
      </c>
    </row>
    <row r="22063" spans="1:8" x14ac:dyDescent="0.25">
      <c r="A22063" s="1">
        <v>95723</v>
      </c>
      <c r="B22063" t="s">
        <v>91192</v>
      </c>
      <c r="C22063" t="s">
        <v>185927</v>
      </c>
      <c r="D22063" t="s">
        <v>189475</v>
      </c>
      <c r="E22063" s="2">
        <v>42971.695925925917</v>
      </c>
      <c r="F22063">
        <v>36.35</v>
      </c>
      <c r="G22063">
        <f>MONTH(E22063)</f>
        <v>8</v>
      </c>
      <c r="H22063">
        <f>YEAR(E22063)</f>
        <v>2017</v>
      </c>
    </row>
    <row r="22064" spans="1:8" x14ac:dyDescent="0.25">
      <c r="A22064" s="1">
        <v>95761</v>
      </c>
      <c r="B22064" t="s">
        <v>91228</v>
      </c>
      <c r="C22064" t="s">
        <v>185963</v>
      </c>
      <c r="D22064" t="s">
        <v>189475</v>
      </c>
      <c r="E22064" s="2">
        <v>42959.130787037036</v>
      </c>
      <c r="F22064">
        <v>36.35</v>
      </c>
      <c r="G22064">
        <f>MONTH(E22064)</f>
        <v>8</v>
      </c>
      <c r="H22064">
        <f>YEAR(E22064)</f>
        <v>2017</v>
      </c>
    </row>
    <row r="22065" spans="1:8" x14ac:dyDescent="0.25">
      <c r="A22065" s="1">
        <v>95790</v>
      </c>
      <c r="B22065" t="s">
        <v>91255</v>
      </c>
      <c r="C22065" t="s">
        <v>185990</v>
      </c>
      <c r="D22065" t="s">
        <v>189475</v>
      </c>
      <c r="E22065" s="2">
        <v>42968.369652777779</v>
      </c>
      <c r="F22065">
        <v>191.58</v>
      </c>
      <c r="G22065">
        <f>MONTH(E22065)</f>
        <v>8</v>
      </c>
      <c r="H22065">
        <f>YEAR(E22065)</f>
        <v>2017</v>
      </c>
    </row>
    <row r="22066" spans="1:8" x14ac:dyDescent="0.25">
      <c r="A22066" s="1">
        <v>95800</v>
      </c>
      <c r="B22066" t="s">
        <v>91265</v>
      </c>
      <c r="C22066" t="s">
        <v>186000</v>
      </c>
      <c r="D22066" t="s">
        <v>189475</v>
      </c>
      <c r="E22066" s="2">
        <v>42956.913993055547</v>
      </c>
      <c r="F22066">
        <v>163.06</v>
      </c>
      <c r="G22066">
        <f>MONTH(E22066)</f>
        <v>8</v>
      </c>
      <c r="H22066">
        <f>YEAR(E22066)</f>
        <v>2017</v>
      </c>
    </row>
    <row r="22067" spans="1:8" x14ac:dyDescent="0.25">
      <c r="A22067" s="1">
        <v>95806</v>
      </c>
      <c r="B22067" t="s">
        <v>91271</v>
      </c>
      <c r="C22067" t="s">
        <v>186006</v>
      </c>
      <c r="D22067" t="s">
        <v>189475</v>
      </c>
      <c r="E22067" s="2">
        <v>42976.842129629629</v>
      </c>
      <c r="F22067">
        <v>138.65</v>
      </c>
      <c r="G22067">
        <f>MONTH(E22067)</f>
        <v>8</v>
      </c>
      <c r="H22067">
        <f>YEAR(E22067)</f>
        <v>2017</v>
      </c>
    </row>
    <row r="22068" spans="1:8" x14ac:dyDescent="0.25">
      <c r="A22068" s="1">
        <v>95839</v>
      </c>
      <c r="B22068" t="s">
        <v>91302</v>
      </c>
      <c r="C22068" t="s">
        <v>186037</v>
      </c>
      <c r="D22068" t="s">
        <v>189475</v>
      </c>
      <c r="E22068" s="2">
        <v>42958.596122685187</v>
      </c>
      <c r="F22068">
        <v>191.58</v>
      </c>
      <c r="G22068">
        <f>MONTH(E22068)</f>
        <v>8</v>
      </c>
      <c r="H22068">
        <f>YEAR(E22068)</f>
        <v>2017</v>
      </c>
    </row>
    <row r="22069" spans="1:8" x14ac:dyDescent="0.25">
      <c r="A22069" s="1">
        <v>95871</v>
      </c>
      <c r="B22069" t="s">
        <v>91332</v>
      </c>
      <c r="C22069" t="s">
        <v>186067</v>
      </c>
      <c r="D22069" t="s">
        <v>189475</v>
      </c>
      <c r="E22069" s="2">
        <v>42968.76284722222</v>
      </c>
      <c r="F22069">
        <v>155.41999999999999</v>
      </c>
      <c r="G22069">
        <f>MONTH(E22069)</f>
        <v>8</v>
      </c>
      <c r="H22069">
        <f>YEAR(E22069)</f>
        <v>2017</v>
      </c>
    </row>
    <row r="22070" spans="1:8" x14ac:dyDescent="0.25">
      <c r="A22070" s="1">
        <v>95921</v>
      </c>
      <c r="B22070" t="s">
        <v>91380</v>
      </c>
      <c r="C22070" t="s">
        <v>186115</v>
      </c>
      <c r="D22070" t="s">
        <v>189475</v>
      </c>
      <c r="E22070" s="2">
        <v>42976.553541666668</v>
      </c>
      <c r="F22070">
        <v>25.84</v>
      </c>
      <c r="G22070">
        <f>MONTH(E22070)</f>
        <v>8</v>
      </c>
      <c r="H22070">
        <f>YEAR(E22070)</f>
        <v>2017</v>
      </c>
    </row>
    <row r="22071" spans="1:8" x14ac:dyDescent="0.25">
      <c r="A22071" s="1">
        <v>95985</v>
      </c>
      <c r="B22071" t="s">
        <v>91442</v>
      </c>
      <c r="C22071" t="s">
        <v>186177</v>
      </c>
      <c r="D22071" t="s">
        <v>189475</v>
      </c>
      <c r="E22071" s="2">
        <v>42962.676168981481</v>
      </c>
      <c r="F22071">
        <v>191.58</v>
      </c>
      <c r="G22071">
        <f>MONTH(E22071)</f>
        <v>8</v>
      </c>
      <c r="H22071">
        <f>YEAR(E22071)</f>
        <v>2017</v>
      </c>
    </row>
    <row r="22072" spans="1:8" x14ac:dyDescent="0.25">
      <c r="A22072" s="1">
        <v>96015</v>
      </c>
      <c r="B22072" t="s">
        <v>91471</v>
      </c>
      <c r="C22072" t="s">
        <v>186206</v>
      </c>
      <c r="D22072" t="s">
        <v>189475</v>
      </c>
      <c r="E22072" s="2">
        <v>42966.447141203702</v>
      </c>
      <c r="F22072">
        <v>36.35</v>
      </c>
      <c r="G22072">
        <f>MONTH(E22072)</f>
        <v>8</v>
      </c>
      <c r="H22072">
        <f>YEAR(E22072)</f>
        <v>2017</v>
      </c>
    </row>
    <row r="22073" spans="1:8" x14ac:dyDescent="0.25">
      <c r="A22073" s="1">
        <v>96083</v>
      </c>
      <c r="B22073" t="s">
        <v>91536</v>
      </c>
      <c r="C22073" t="s">
        <v>186271</v>
      </c>
      <c r="D22073" t="s">
        <v>189475</v>
      </c>
      <c r="E22073" s="2">
        <v>42948.571909722217</v>
      </c>
      <c r="F22073">
        <v>154.66999999999999</v>
      </c>
      <c r="G22073">
        <f>MONTH(E22073)</f>
        <v>8</v>
      </c>
      <c r="H22073">
        <f>YEAR(E22073)</f>
        <v>2017</v>
      </c>
    </row>
    <row r="22074" spans="1:8" x14ac:dyDescent="0.25">
      <c r="A22074" s="1">
        <v>96093</v>
      </c>
      <c r="B22074" t="s">
        <v>91546</v>
      </c>
      <c r="C22074" t="s">
        <v>186281</v>
      </c>
      <c r="D22074" t="s">
        <v>189475</v>
      </c>
      <c r="E22074" s="2">
        <v>42969.844178240739</v>
      </c>
      <c r="F22074">
        <v>163.06</v>
      </c>
      <c r="G22074">
        <f>MONTH(E22074)</f>
        <v>8</v>
      </c>
      <c r="H22074">
        <f>YEAR(E22074)</f>
        <v>2017</v>
      </c>
    </row>
    <row r="22075" spans="1:8" x14ac:dyDescent="0.25">
      <c r="A22075" s="1">
        <v>96102</v>
      </c>
      <c r="B22075" t="s">
        <v>91555</v>
      </c>
      <c r="C22075" t="s">
        <v>186290</v>
      </c>
      <c r="D22075" t="s">
        <v>189475</v>
      </c>
      <c r="E22075" s="2">
        <v>42959.487083333333</v>
      </c>
      <c r="F22075">
        <v>163.06</v>
      </c>
      <c r="G22075">
        <f>MONTH(E22075)</f>
        <v>8</v>
      </c>
      <c r="H22075">
        <f>YEAR(E22075)</f>
        <v>2017</v>
      </c>
    </row>
    <row r="22076" spans="1:8" x14ac:dyDescent="0.25">
      <c r="A22076" s="1">
        <v>96130</v>
      </c>
      <c r="B22076" t="s">
        <v>91580</v>
      </c>
      <c r="C22076" t="s">
        <v>186315</v>
      </c>
      <c r="D22076" t="s">
        <v>189475</v>
      </c>
      <c r="E22076" s="2">
        <v>42949.046851851846</v>
      </c>
      <c r="F22076">
        <v>153.96</v>
      </c>
      <c r="G22076">
        <f>MONTH(E22076)</f>
        <v>8</v>
      </c>
      <c r="H22076">
        <f>YEAR(E22076)</f>
        <v>2017</v>
      </c>
    </row>
    <row r="22077" spans="1:8" x14ac:dyDescent="0.25">
      <c r="A22077" s="1">
        <v>96133</v>
      </c>
      <c r="B22077" t="s">
        <v>91583</v>
      </c>
      <c r="C22077" t="s">
        <v>186318</v>
      </c>
      <c r="D22077" t="s">
        <v>189475</v>
      </c>
      <c r="E22077" s="2">
        <v>42977.753495370373</v>
      </c>
      <c r="F22077">
        <v>191.58</v>
      </c>
      <c r="G22077">
        <f>MONTH(E22077)</f>
        <v>8</v>
      </c>
      <c r="H22077">
        <f>YEAR(E22077)</f>
        <v>2017</v>
      </c>
    </row>
    <row r="22078" spans="1:8" x14ac:dyDescent="0.25">
      <c r="A22078" s="1">
        <v>96134</v>
      </c>
      <c r="B22078" t="s">
        <v>91584</v>
      </c>
      <c r="C22078" t="s">
        <v>186319</v>
      </c>
      <c r="D22078" t="s">
        <v>189475</v>
      </c>
      <c r="E22078" s="2">
        <v>42949.571736111109</v>
      </c>
      <c r="F22078">
        <v>191.58</v>
      </c>
      <c r="G22078">
        <f>MONTH(E22078)</f>
        <v>8</v>
      </c>
      <c r="H22078">
        <f>YEAR(E22078)</f>
        <v>2017</v>
      </c>
    </row>
    <row r="22079" spans="1:8" x14ac:dyDescent="0.25">
      <c r="A22079" s="1">
        <v>96147</v>
      </c>
      <c r="B22079" t="s">
        <v>91596</v>
      </c>
      <c r="C22079" t="s">
        <v>186331</v>
      </c>
      <c r="D22079" t="s">
        <v>189475</v>
      </c>
      <c r="E22079" s="2">
        <v>42967.895636574067</v>
      </c>
      <c r="F22079">
        <v>36.35</v>
      </c>
      <c r="G22079">
        <f>MONTH(E22079)</f>
        <v>8</v>
      </c>
      <c r="H22079">
        <f>YEAR(E22079)</f>
        <v>2017</v>
      </c>
    </row>
    <row r="22080" spans="1:8" x14ac:dyDescent="0.25">
      <c r="A22080" s="1">
        <v>96153</v>
      </c>
      <c r="B22080" t="s">
        <v>91601</v>
      </c>
      <c r="C22080" t="s">
        <v>186336</v>
      </c>
      <c r="D22080" t="s">
        <v>189475</v>
      </c>
      <c r="E22080" s="2">
        <v>42956.530358796299</v>
      </c>
      <c r="F22080">
        <v>155.41999999999999</v>
      </c>
      <c r="G22080">
        <f>MONTH(E22080)</f>
        <v>8</v>
      </c>
      <c r="H22080">
        <f>YEAR(E22080)</f>
        <v>2017</v>
      </c>
    </row>
    <row r="22081" spans="1:8" x14ac:dyDescent="0.25">
      <c r="A22081" s="1">
        <v>96184</v>
      </c>
      <c r="B22081" t="s">
        <v>91630</v>
      </c>
      <c r="C22081" t="s">
        <v>186365</v>
      </c>
      <c r="D22081" t="s">
        <v>189475</v>
      </c>
      <c r="E22081" s="2">
        <v>42970.384108796286</v>
      </c>
      <c r="F22081">
        <v>36.35</v>
      </c>
      <c r="G22081">
        <f>MONTH(E22081)</f>
        <v>8</v>
      </c>
      <c r="H22081">
        <f>YEAR(E22081)</f>
        <v>2017</v>
      </c>
    </row>
    <row r="22082" spans="1:8" x14ac:dyDescent="0.25">
      <c r="A22082" s="1">
        <v>96221</v>
      </c>
      <c r="B22082" t="s">
        <v>91664</v>
      </c>
      <c r="C22082" t="s">
        <v>186399</v>
      </c>
      <c r="D22082" t="s">
        <v>189475</v>
      </c>
      <c r="E22082" s="2">
        <v>42968.054513888892</v>
      </c>
      <c r="F22082">
        <v>36.35</v>
      </c>
      <c r="G22082">
        <f>MONTH(E22082)</f>
        <v>8</v>
      </c>
      <c r="H22082">
        <f>YEAR(E22082)</f>
        <v>2017</v>
      </c>
    </row>
    <row r="22083" spans="1:8" x14ac:dyDescent="0.25">
      <c r="A22083" s="1">
        <v>96236</v>
      </c>
      <c r="B22083" t="s">
        <v>91678</v>
      </c>
      <c r="C22083" t="s">
        <v>186413</v>
      </c>
      <c r="D22083" t="s">
        <v>189475</v>
      </c>
      <c r="E22083" s="2">
        <v>42957.704432870371</v>
      </c>
      <c r="F22083">
        <v>191.58</v>
      </c>
      <c r="G22083">
        <f>MONTH(E22083)</f>
        <v>8</v>
      </c>
      <c r="H22083">
        <f>YEAR(E22083)</f>
        <v>2017</v>
      </c>
    </row>
    <row r="22084" spans="1:8" x14ac:dyDescent="0.25">
      <c r="A22084" s="1">
        <v>96365</v>
      </c>
      <c r="B22084" t="s">
        <v>91805</v>
      </c>
      <c r="C22084" t="s">
        <v>186540</v>
      </c>
      <c r="D22084" t="s">
        <v>189475</v>
      </c>
      <c r="E22084" s="2">
        <v>42963.923032407409</v>
      </c>
      <c r="F22084">
        <v>191.58</v>
      </c>
      <c r="G22084">
        <f>MONTH(E22084)</f>
        <v>8</v>
      </c>
      <c r="H22084">
        <f>YEAR(E22084)</f>
        <v>2017</v>
      </c>
    </row>
    <row r="22085" spans="1:8" x14ac:dyDescent="0.25">
      <c r="A22085" s="1">
        <v>96370</v>
      </c>
      <c r="B22085" t="s">
        <v>91810</v>
      </c>
      <c r="C22085" t="s">
        <v>186545</v>
      </c>
      <c r="D22085" t="s">
        <v>189475</v>
      </c>
      <c r="E22085" s="2">
        <v>42960.470092592594</v>
      </c>
      <c r="F22085">
        <v>154.66999999999999</v>
      </c>
      <c r="G22085">
        <f>MONTH(E22085)</f>
        <v>8</v>
      </c>
      <c r="H22085">
        <f>YEAR(E22085)</f>
        <v>2017</v>
      </c>
    </row>
    <row r="22086" spans="1:8" x14ac:dyDescent="0.25">
      <c r="A22086" s="1">
        <v>96388</v>
      </c>
      <c r="B22086" t="s">
        <v>91826</v>
      </c>
      <c r="C22086" t="s">
        <v>186561</v>
      </c>
      <c r="D22086" t="s">
        <v>189475</v>
      </c>
      <c r="E22086" s="2">
        <v>42978.391932870371</v>
      </c>
      <c r="F22086">
        <v>163.06</v>
      </c>
      <c r="G22086">
        <f>MONTH(E22086)</f>
        <v>8</v>
      </c>
      <c r="H22086">
        <f>YEAR(E22086)</f>
        <v>2017</v>
      </c>
    </row>
    <row r="22087" spans="1:8" x14ac:dyDescent="0.25">
      <c r="A22087" s="1">
        <v>96391</v>
      </c>
      <c r="B22087" t="s">
        <v>91829</v>
      </c>
      <c r="C22087" t="s">
        <v>186564</v>
      </c>
      <c r="D22087" t="s">
        <v>189475</v>
      </c>
      <c r="E22087" s="2">
        <v>42955.626006944447</v>
      </c>
      <c r="F22087">
        <v>191.58</v>
      </c>
      <c r="G22087">
        <f>MONTH(E22087)</f>
        <v>8</v>
      </c>
      <c r="H22087">
        <f>YEAR(E22087)</f>
        <v>2017</v>
      </c>
    </row>
    <row r="22088" spans="1:8" x14ac:dyDescent="0.25">
      <c r="A22088" s="1">
        <v>96440</v>
      </c>
      <c r="B22088" t="s">
        <v>91877</v>
      </c>
      <c r="C22088" t="s">
        <v>186612</v>
      </c>
      <c r="D22088" t="s">
        <v>189479</v>
      </c>
      <c r="E22088" s="2">
        <v>42958.880740740737</v>
      </c>
      <c r="F22088">
        <v>138.65</v>
      </c>
      <c r="G22088">
        <f>MONTH(E22088)</f>
        <v>8</v>
      </c>
      <c r="H22088">
        <f>YEAR(E22088)</f>
        <v>2017</v>
      </c>
    </row>
    <row r="22089" spans="1:8" x14ac:dyDescent="0.25">
      <c r="A22089" s="1">
        <v>96448</v>
      </c>
      <c r="B22089" t="s">
        <v>91884</v>
      </c>
      <c r="C22089" t="s">
        <v>186619</v>
      </c>
      <c r="D22089" t="s">
        <v>189475</v>
      </c>
      <c r="E22089" s="2">
        <v>42951.783217592587</v>
      </c>
      <c r="F22089">
        <v>36.35</v>
      </c>
      <c r="G22089">
        <f>MONTH(E22089)</f>
        <v>8</v>
      </c>
      <c r="H22089">
        <f>YEAR(E22089)</f>
        <v>2017</v>
      </c>
    </row>
    <row r="22090" spans="1:8" x14ac:dyDescent="0.25">
      <c r="A22090" s="1">
        <v>96501</v>
      </c>
      <c r="B22090" t="s">
        <v>91934</v>
      </c>
      <c r="C22090" t="s">
        <v>186669</v>
      </c>
      <c r="D22090" t="s">
        <v>189475</v>
      </c>
      <c r="E22090" s="2">
        <v>42961.507199074083</v>
      </c>
      <c r="F22090">
        <v>191.58</v>
      </c>
      <c r="G22090">
        <f>MONTH(E22090)</f>
        <v>8</v>
      </c>
      <c r="H22090">
        <f>YEAR(E22090)</f>
        <v>2017</v>
      </c>
    </row>
    <row r="22091" spans="1:8" x14ac:dyDescent="0.25">
      <c r="A22091" s="1">
        <v>96547</v>
      </c>
      <c r="B22091" t="s">
        <v>91978</v>
      </c>
      <c r="C22091" t="s">
        <v>186713</v>
      </c>
      <c r="D22091" t="s">
        <v>189475</v>
      </c>
      <c r="E22091" s="2">
        <v>42948.391030092593</v>
      </c>
      <c r="F22091">
        <v>154.66999999999999</v>
      </c>
      <c r="G22091">
        <f>MONTH(E22091)</f>
        <v>8</v>
      </c>
      <c r="H22091">
        <f>YEAR(E22091)</f>
        <v>2017</v>
      </c>
    </row>
    <row r="22092" spans="1:8" x14ac:dyDescent="0.25">
      <c r="A22092" s="1">
        <v>96570</v>
      </c>
      <c r="B22092" t="s">
        <v>92000</v>
      </c>
      <c r="C22092" t="s">
        <v>186735</v>
      </c>
      <c r="D22092" t="s">
        <v>189475</v>
      </c>
      <c r="E22092" s="2">
        <v>42972.631296296298</v>
      </c>
      <c r="F22092">
        <v>153.96</v>
      </c>
      <c r="G22092">
        <f>MONTH(E22092)</f>
        <v>8</v>
      </c>
      <c r="H22092">
        <f>YEAR(E22092)</f>
        <v>2017</v>
      </c>
    </row>
    <row r="22093" spans="1:8" x14ac:dyDescent="0.25">
      <c r="A22093" s="1">
        <v>96611</v>
      </c>
      <c r="B22093" t="s">
        <v>92039</v>
      </c>
      <c r="C22093" t="s">
        <v>186774</v>
      </c>
      <c r="D22093" t="s">
        <v>189475</v>
      </c>
      <c r="E22093" s="2">
        <v>42976.747696759259</v>
      </c>
      <c r="F22093">
        <v>36.35</v>
      </c>
      <c r="G22093">
        <f>MONTH(E22093)</f>
        <v>8</v>
      </c>
      <c r="H22093">
        <f>YEAR(E22093)</f>
        <v>2017</v>
      </c>
    </row>
    <row r="22094" spans="1:8" x14ac:dyDescent="0.25">
      <c r="A22094" s="1">
        <v>96624</v>
      </c>
      <c r="B22094" t="s">
        <v>92052</v>
      </c>
      <c r="C22094" t="s">
        <v>186787</v>
      </c>
      <c r="D22094" t="s">
        <v>189475</v>
      </c>
      <c r="E22094" s="2">
        <v>42977.907916666663</v>
      </c>
      <c r="F22094">
        <v>154.66999999999999</v>
      </c>
      <c r="G22094">
        <f>MONTH(E22094)</f>
        <v>8</v>
      </c>
      <c r="H22094">
        <f>YEAR(E22094)</f>
        <v>2017</v>
      </c>
    </row>
    <row r="22095" spans="1:8" x14ac:dyDescent="0.25">
      <c r="A22095" s="1">
        <v>96647</v>
      </c>
      <c r="B22095" t="s">
        <v>92075</v>
      </c>
      <c r="C22095" t="s">
        <v>186810</v>
      </c>
      <c r="D22095" t="s">
        <v>189475</v>
      </c>
      <c r="E22095" s="2">
        <v>42955.404120370367</v>
      </c>
      <c r="F22095">
        <v>191.58</v>
      </c>
      <c r="G22095">
        <f>MONTH(E22095)</f>
        <v>8</v>
      </c>
      <c r="H22095">
        <f>YEAR(E22095)</f>
        <v>2017</v>
      </c>
    </row>
    <row r="22096" spans="1:8" x14ac:dyDescent="0.25">
      <c r="A22096" s="1">
        <v>96674</v>
      </c>
      <c r="B22096" t="s">
        <v>92102</v>
      </c>
      <c r="C22096" t="s">
        <v>186837</v>
      </c>
      <c r="D22096" t="s">
        <v>189475</v>
      </c>
      <c r="E22096" s="2">
        <v>42967.498518518521</v>
      </c>
      <c r="F22096">
        <v>191.58</v>
      </c>
      <c r="G22096">
        <f>MONTH(E22096)</f>
        <v>8</v>
      </c>
      <c r="H22096">
        <f>YEAR(E22096)</f>
        <v>2017</v>
      </c>
    </row>
    <row r="22097" spans="1:8" x14ac:dyDescent="0.25">
      <c r="A22097" s="1">
        <v>96708</v>
      </c>
      <c r="B22097" t="s">
        <v>92135</v>
      </c>
      <c r="C22097" t="s">
        <v>186870</v>
      </c>
      <c r="D22097" t="s">
        <v>189476</v>
      </c>
      <c r="E22097" s="2">
        <v>42962.881435185183</v>
      </c>
      <c r="F22097">
        <v>154.66999999999999</v>
      </c>
      <c r="G22097">
        <f>MONTH(E22097)</f>
        <v>8</v>
      </c>
      <c r="H22097">
        <f>YEAR(E22097)</f>
        <v>2017</v>
      </c>
    </row>
    <row r="22098" spans="1:8" x14ac:dyDescent="0.25">
      <c r="A22098" s="1">
        <v>96716</v>
      </c>
      <c r="B22098" t="s">
        <v>92142</v>
      </c>
      <c r="C22098" t="s">
        <v>186877</v>
      </c>
      <c r="D22098" t="s">
        <v>189475</v>
      </c>
      <c r="E22098" s="2">
        <v>42949.373923611107</v>
      </c>
      <c r="F22098">
        <v>154.66999999999999</v>
      </c>
      <c r="G22098">
        <f>MONTH(E22098)</f>
        <v>8</v>
      </c>
      <c r="H22098">
        <f>YEAR(E22098)</f>
        <v>2017</v>
      </c>
    </row>
    <row r="22099" spans="1:8" x14ac:dyDescent="0.25">
      <c r="A22099" s="1">
        <v>96730</v>
      </c>
      <c r="B22099" t="s">
        <v>92155</v>
      </c>
      <c r="C22099" t="s">
        <v>186890</v>
      </c>
      <c r="D22099" t="s">
        <v>189475</v>
      </c>
      <c r="E22099" s="2">
        <v>42972.633113425924</v>
      </c>
      <c r="F22099">
        <v>25.84</v>
      </c>
      <c r="G22099">
        <f>MONTH(E22099)</f>
        <v>8</v>
      </c>
      <c r="H22099">
        <f>YEAR(E22099)</f>
        <v>2017</v>
      </c>
    </row>
    <row r="22100" spans="1:8" x14ac:dyDescent="0.25">
      <c r="A22100" s="1">
        <v>96762</v>
      </c>
      <c r="B22100" t="s">
        <v>92186</v>
      </c>
      <c r="C22100" t="s">
        <v>186921</v>
      </c>
      <c r="D22100" t="s">
        <v>189475</v>
      </c>
      <c r="E22100" s="2">
        <v>42962.027592592603</v>
      </c>
      <c r="F22100">
        <v>138.65</v>
      </c>
      <c r="G22100">
        <f>MONTH(E22100)</f>
        <v>8</v>
      </c>
      <c r="H22100">
        <f>YEAR(E22100)</f>
        <v>2017</v>
      </c>
    </row>
    <row r="22101" spans="1:8" x14ac:dyDescent="0.25">
      <c r="A22101" s="1">
        <v>96807</v>
      </c>
      <c r="B22101" t="s">
        <v>92227</v>
      </c>
      <c r="C22101" t="s">
        <v>186962</v>
      </c>
      <c r="D22101" t="s">
        <v>189475</v>
      </c>
      <c r="E22101" s="2">
        <v>42954.484988425917</v>
      </c>
      <c r="F22101">
        <v>138.65</v>
      </c>
      <c r="G22101">
        <f>MONTH(E22101)</f>
        <v>8</v>
      </c>
      <c r="H22101">
        <f>YEAR(E22101)</f>
        <v>2017</v>
      </c>
    </row>
    <row r="22102" spans="1:8" x14ac:dyDescent="0.25">
      <c r="A22102" s="1">
        <v>96827</v>
      </c>
      <c r="B22102" t="s">
        <v>92246</v>
      </c>
      <c r="C22102" t="s">
        <v>186981</v>
      </c>
      <c r="D22102" t="s">
        <v>189475</v>
      </c>
      <c r="E22102" s="2">
        <v>42955.820451388892</v>
      </c>
      <c r="F22102">
        <v>191.58</v>
      </c>
      <c r="G22102">
        <f>MONTH(E22102)</f>
        <v>8</v>
      </c>
      <c r="H22102">
        <f>YEAR(E22102)</f>
        <v>2017</v>
      </c>
    </row>
    <row r="22103" spans="1:8" x14ac:dyDescent="0.25">
      <c r="A22103" s="1">
        <v>96829</v>
      </c>
      <c r="B22103" t="s">
        <v>92248</v>
      </c>
      <c r="C22103" t="s">
        <v>186983</v>
      </c>
      <c r="D22103" t="s">
        <v>189475</v>
      </c>
      <c r="E22103" s="2">
        <v>42960.861608796287</v>
      </c>
      <c r="F22103">
        <v>191.58</v>
      </c>
      <c r="G22103">
        <f>MONTH(E22103)</f>
        <v>8</v>
      </c>
      <c r="H22103">
        <f>YEAR(E22103)</f>
        <v>2017</v>
      </c>
    </row>
    <row r="22104" spans="1:8" x14ac:dyDescent="0.25">
      <c r="A22104" s="1">
        <v>96861</v>
      </c>
      <c r="B22104" t="s">
        <v>92279</v>
      </c>
      <c r="C22104" t="s">
        <v>187014</v>
      </c>
      <c r="D22104" t="s">
        <v>189475</v>
      </c>
      <c r="E22104" s="2">
        <v>42977.374027777783</v>
      </c>
      <c r="F22104">
        <v>291.27999999999997</v>
      </c>
      <c r="G22104">
        <f>MONTH(E22104)</f>
        <v>8</v>
      </c>
      <c r="H22104">
        <f>YEAR(E22104)</f>
        <v>2017</v>
      </c>
    </row>
    <row r="22105" spans="1:8" x14ac:dyDescent="0.25">
      <c r="A22105" s="1">
        <v>96863</v>
      </c>
      <c r="B22105" t="s">
        <v>92281</v>
      </c>
      <c r="C22105" t="s">
        <v>187016</v>
      </c>
      <c r="D22105" t="s">
        <v>189475</v>
      </c>
      <c r="E22105" s="2">
        <v>42976.585266203707</v>
      </c>
      <c r="F22105">
        <v>154.66999999999999</v>
      </c>
      <c r="G22105">
        <f>MONTH(E22105)</f>
        <v>8</v>
      </c>
      <c r="H22105">
        <f>YEAR(E22105)</f>
        <v>2017</v>
      </c>
    </row>
    <row r="22106" spans="1:8" x14ac:dyDescent="0.25">
      <c r="A22106" s="1">
        <v>96884</v>
      </c>
      <c r="B22106" t="s">
        <v>92302</v>
      </c>
      <c r="C22106" t="s">
        <v>187037</v>
      </c>
      <c r="D22106" t="s">
        <v>189475</v>
      </c>
      <c r="E22106" s="2">
        <v>42978.665092592593</v>
      </c>
      <c r="F22106">
        <v>138.65</v>
      </c>
      <c r="G22106">
        <f>MONTH(E22106)</f>
        <v>8</v>
      </c>
      <c r="H22106">
        <f>YEAR(E22106)</f>
        <v>2017</v>
      </c>
    </row>
    <row r="22107" spans="1:8" x14ac:dyDescent="0.25">
      <c r="A22107" s="1">
        <v>96893</v>
      </c>
      <c r="B22107" t="s">
        <v>92311</v>
      </c>
      <c r="C22107" t="s">
        <v>187046</v>
      </c>
      <c r="D22107" t="s">
        <v>189475</v>
      </c>
      <c r="E22107" s="2">
        <v>42966.815798611111</v>
      </c>
      <c r="F22107">
        <v>36.35</v>
      </c>
      <c r="G22107">
        <f>MONTH(E22107)</f>
        <v>8</v>
      </c>
      <c r="H22107">
        <f>YEAR(E22107)</f>
        <v>2017</v>
      </c>
    </row>
    <row r="22108" spans="1:8" x14ac:dyDescent="0.25">
      <c r="A22108" s="1">
        <v>96910</v>
      </c>
      <c r="B22108" t="s">
        <v>92328</v>
      </c>
      <c r="C22108" t="s">
        <v>187063</v>
      </c>
      <c r="D22108" t="s">
        <v>189475</v>
      </c>
      <c r="E22108" s="2">
        <v>42948.790231481478</v>
      </c>
      <c r="F22108">
        <v>155.41999999999999</v>
      </c>
      <c r="G22108">
        <f>MONTH(E22108)</f>
        <v>8</v>
      </c>
      <c r="H22108">
        <f>YEAR(E22108)</f>
        <v>2017</v>
      </c>
    </row>
    <row r="22109" spans="1:8" x14ac:dyDescent="0.25">
      <c r="A22109" s="1">
        <v>96921</v>
      </c>
      <c r="B22109" t="s">
        <v>92338</v>
      </c>
      <c r="C22109" t="s">
        <v>187073</v>
      </c>
      <c r="D22109" t="s">
        <v>189475</v>
      </c>
      <c r="E22109" s="2">
        <v>42950.59716435185</v>
      </c>
      <c r="F22109">
        <v>36.35</v>
      </c>
      <c r="G22109">
        <f>MONTH(E22109)</f>
        <v>8</v>
      </c>
      <c r="H22109">
        <f>YEAR(E22109)</f>
        <v>2017</v>
      </c>
    </row>
    <row r="22110" spans="1:8" x14ac:dyDescent="0.25">
      <c r="A22110" s="1">
        <v>96949</v>
      </c>
      <c r="B22110" t="s">
        <v>92363</v>
      </c>
      <c r="C22110" t="s">
        <v>187098</v>
      </c>
      <c r="D22110" t="s">
        <v>189475</v>
      </c>
      <c r="E22110" s="2">
        <v>42971.607523148137</v>
      </c>
      <c r="F22110">
        <v>155.41999999999999</v>
      </c>
      <c r="G22110">
        <f>MONTH(E22110)</f>
        <v>8</v>
      </c>
      <c r="H22110">
        <f>YEAR(E22110)</f>
        <v>2017</v>
      </c>
    </row>
    <row r="22111" spans="1:8" x14ac:dyDescent="0.25">
      <c r="A22111" s="1">
        <v>97015</v>
      </c>
      <c r="B22111" t="s">
        <v>92425</v>
      </c>
      <c r="C22111" t="s">
        <v>187160</v>
      </c>
      <c r="D22111" t="s">
        <v>189475</v>
      </c>
      <c r="E22111" s="2">
        <v>42967.818356481483</v>
      </c>
      <c r="F22111">
        <v>155.41999999999999</v>
      </c>
      <c r="G22111">
        <f>MONTH(E22111)</f>
        <v>8</v>
      </c>
      <c r="H22111">
        <f>YEAR(E22111)</f>
        <v>2017</v>
      </c>
    </row>
    <row r="22112" spans="1:8" x14ac:dyDescent="0.25">
      <c r="A22112" s="1">
        <v>97048</v>
      </c>
      <c r="B22112" t="s">
        <v>92458</v>
      </c>
      <c r="C22112" t="s">
        <v>187193</v>
      </c>
      <c r="D22112" t="s">
        <v>189475</v>
      </c>
      <c r="E22112" s="2">
        <v>42964.632870370369</v>
      </c>
      <c r="F22112">
        <v>191.58</v>
      </c>
      <c r="G22112">
        <f>MONTH(E22112)</f>
        <v>8</v>
      </c>
      <c r="H22112">
        <f>YEAR(E22112)</f>
        <v>2017</v>
      </c>
    </row>
    <row r="22113" spans="1:8" x14ac:dyDescent="0.25">
      <c r="A22113" s="1">
        <v>97112</v>
      </c>
      <c r="B22113" t="s">
        <v>92518</v>
      </c>
      <c r="C22113" t="s">
        <v>187253</v>
      </c>
      <c r="D22113" t="s">
        <v>189475</v>
      </c>
      <c r="E22113" s="2">
        <v>42965.555532407408</v>
      </c>
      <c r="F22113">
        <v>25.84</v>
      </c>
      <c r="G22113">
        <f>MONTH(E22113)</f>
        <v>8</v>
      </c>
      <c r="H22113">
        <f>YEAR(E22113)</f>
        <v>2017</v>
      </c>
    </row>
    <row r="22114" spans="1:8" x14ac:dyDescent="0.25">
      <c r="A22114" s="1">
        <v>97117</v>
      </c>
      <c r="B22114" t="s">
        <v>92522</v>
      </c>
      <c r="C22114" t="s">
        <v>187257</v>
      </c>
      <c r="D22114" t="s">
        <v>189475</v>
      </c>
      <c r="E22114" s="2">
        <v>42962.986817129633</v>
      </c>
      <c r="F22114">
        <v>191.58</v>
      </c>
      <c r="G22114">
        <f>MONTH(E22114)</f>
        <v>8</v>
      </c>
      <c r="H22114">
        <f>YEAR(E22114)</f>
        <v>2017</v>
      </c>
    </row>
    <row r="22115" spans="1:8" x14ac:dyDescent="0.25">
      <c r="A22115" s="1">
        <v>97170</v>
      </c>
      <c r="B22115" t="s">
        <v>92574</v>
      </c>
      <c r="C22115" t="s">
        <v>187309</v>
      </c>
      <c r="D22115" t="s">
        <v>189475</v>
      </c>
      <c r="E22115" s="2">
        <v>42971.468958333331</v>
      </c>
      <c r="F22115">
        <v>154.66999999999999</v>
      </c>
      <c r="G22115">
        <f>MONTH(E22115)</f>
        <v>8</v>
      </c>
      <c r="H22115">
        <f>YEAR(E22115)</f>
        <v>2017</v>
      </c>
    </row>
    <row r="22116" spans="1:8" x14ac:dyDescent="0.25">
      <c r="A22116" s="1">
        <v>97189</v>
      </c>
      <c r="B22116" t="s">
        <v>92591</v>
      </c>
      <c r="C22116" t="s">
        <v>187326</v>
      </c>
      <c r="D22116" t="s">
        <v>189475</v>
      </c>
      <c r="E22116" s="2">
        <v>42975.88622685185</v>
      </c>
      <c r="F22116">
        <v>36.35</v>
      </c>
      <c r="G22116">
        <f>MONTH(E22116)</f>
        <v>8</v>
      </c>
      <c r="H22116">
        <f>YEAR(E22116)</f>
        <v>2017</v>
      </c>
    </row>
    <row r="22117" spans="1:8" x14ac:dyDescent="0.25">
      <c r="A22117" s="1">
        <v>97291</v>
      </c>
      <c r="B22117" t="s">
        <v>92689</v>
      </c>
      <c r="C22117" t="s">
        <v>187424</v>
      </c>
      <c r="D22117" t="s">
        <v>189475</v>
      </c>
      <c r="E22117" s="2">
        <v>42975.770381944443</v>
      </c>
      <c r="F22117">
        <v>191.58</v>
      </c>
      <c r="G22117">
        <f>MONTH(E22117)</f>
        <v>8</v>
      </c>
      <c r="H22117">
        <f>YEAR(E22117)</f>
        <v>2017</v>
      </c>
    </row>
    <row r="22118" spans="1:8" x14ac:dyDescent="0.25">
      <c r="A22118" s="1">
        <v>97327</v>
      </c>
      <c r="B22118" t="s">
        <v>92725</v>
      </c>
      <c r="C22118" t="s">
        <v>187460</v>
      </c>
      <c r="D22118" t="s">
        <v>189475</v>
      </c>
      <c r="E22118" s="2">
        <v>42948.444490740738</v>
      </c>
      <c r="F22118">
        <v>153.96</v>
      </c>
      <c r="G22118">
        <f>MONTH(E22118)</f>
        <v>8</v>
      </c>
      <c r="H22118">
        <f>YEAR(E22118)</f>
        <v>2017</v>
      </c>
    </row>
    <row r="22119" spans="1:8" x14ac:dyDescent="0.25">
      <c r="A22119" s="1">
        <v>97344</v>
      </c>
      <c r="B22119" t="s">
        <v>92742</v>
      </c>
      <c r="C22119" t="s">
        <v>187477</v>
      </c>
      <c r="D22119" t="s">
        <v>189475</v>
      </c>
      <c r="E22119" s="2">
        <v>42961.576874999999</v>
      </c>
      <c r="F22119">
        <v>36.35</v>
      </c>
      <c r="G22119">
        <f>MONTH(E22119)</f>
        <v>8</v>
      </c>
      <c r="H22119">
        <f>YEAR(E22119)</f>
        <v>2017</v>
      </c>
    </row>
    <row r="22120" spans="1:8" x14ac:dyDescent="0.25">
      <c r="A22120" s="1">
        <v>97352</v>
      </c>
      <c r="B22120" t="s">
        <v>92749</v>
      </c>
      <c r="C22120" t="s">
        <v>187484</v>
      </c>
      <c r="D22120" t="s">
        <v>189475</v>
      </c>
      <c r="E22120" s="2">
        <v>42956.568854166668</v>
      </c>
      <c r="F22120">
        <v>191.58</v>
      </c>
      <c r="G22120">
        <f>MONTH(E22120)</f>
        <v>8</v>
      </c>
      <c r="H22120">
        <f>YEAR(E22120)</f>
        <v>2017</v>
      </c>
    </row>
    <row r="22121" spans="1:8" x14ac:dyDescent="0.25">
      <c r="A22121" s="1">
        <v>97382</v>
      </c>
      <c r="B22121" t="s">
        <v>92777</v>
      </c>
      <c r="C22121" t="s">
        <v>187512</v>
      </c>
      <c r="D22121" t="s">
        <v>189475</v>
      </c>
      <c r="E22121" s="2">
        <v>42960.380069444444</v>
      </c>
      <c r="F22121">
        <v>36.35</v>
      </c>
      <c r="G22121">
        <f>MONTH(E22121)</f>
        <v>8</v>
      </c>
      <c r="H22121">
        <f>YEAR(E22121)</f>
        <v>2017</v>
      </c>
    </row>
    <row r="22122" spans="1:8" x14ac:dyDescent="0.25">
      <c r="A22122" s="1">
        <v>97383</v>
      </c>
      <c r="B22122" t="s">
        <v>92778</v>
      </c>
      <c r="C22122" t="s">
        <v>187513</v>
      </c>
      <c r="D22122" t="s">
        <v>189475</v>
      </c>
      <c r="E22122" s="2">
        <v>42975.552210648151</v>
      </c>
      <c r="F22122">
        <v>36.35</v>
      </c>
      <c r="G22122">
        <f>MONTH(E22122)</f>
        <v>8</v>
      </c>
      <c r="H22122">
        <f>YEAR(E22122)</f>
        <v>2017</v>
      </c>
    </row>
    <row r="22123" spans="1:8" x14ac:dyDescent="0.25">
      <c r="A22123" s="1">
        <v>97387</v>
      </c>
      <c r="B22123" t="s">
        <v>92782</v>
      </c>
      <c r="C22123" t="s">
        <v>187517</v>
      </c>
      <c r="D22123" t="s">
        <v>189475</v>
      </c>
      <c r="E22123" s="2">
        <v>42969.554456018523</v>
      </c>
      <c r="F22123">
        <v>138.65</v>
      </c>
      <c r="G22123">
        <f>MONTH(E22123)</f>
        <v>8</v>
      </c>
      <c r="H22123">
        <f>YEAR(E22123)</f>
        <v>2017</v>
      </c>
    </row>
    <row r="22124" spans="1:8" x14ac:dyDescent="0.25">
      <c r="A22124" s="1">
        <v>97392</v>
      </c>
      <c r="B22124" t="s">
        <v>92787</v>
      </c>
      <c r="C22124" t="s">
        <v>187522</v>
      </c>
      <c r="D22124" t="s">
        <v>189475</v>
      </c>
      <c r="E22124" s="2">
        <v>42967.873668981483</v>
      </c>
      <c r="F22124">
        <v>191.58</v>
      </c>
      <c r="G22124">
        <f>MONTH(E22124)</f>
        <v>8</v>
      </c>
      <c r="H22124">
        <f>YEAR(E22124)</f>
        <v>2017</v>
      </c>
    </row>
    <row r="22125" spans="1:8" x14ac:dyDescent="0.25">
      <c r="A22125" s="1">
        <v>97395</v>
      </c>
      <c r="B22125" t="s">
        <v>92789</v>
      </c>
      <c r="C22125" t="s">
        <v>187524</v>
      </c>
      <c r="D22125" t="s">
        <v>189475</v>
      </c>
      <c r="E22125" s="2">
        <v>42961.701238425929</v>
      </c>
      <c r="F22125">
        <v>138.65</v>
      </c>
      <c r="G22125">
        <f>MONTH(E22125)</f>
        <v>8</v>
      </c>
      <c r="H22125">
        <f>YEAR(E22125)</f>
        <v>2017</v>
      </c>
    </row>
    <row r="22126" spans="1:8" x14ac:dyDescent="0.25">
      <c r="A22126" s="1">
        <v>97440</v>
      </c>
      <c r="B22126" t="s">
        <v>92831</v>
      </c>
      <c r="C22126" t="s">
        <v>187566</v>
      </c>
      <c r="D22126" t="s">
        <v>189475</v>
      </c>
      <c r="E22126" s="2">
        <v>42972.574131944442</v>
      </c>
      <c r="F22126">
        <v>25.84</v>
      </c>
      <c r="G22126">
        <f>MONTH(E22126)</f>
        <v>8</v>
      </c>
      <c r="H22126">
        <f>YEAR(E22126)</f>
        <v>2017</v>
      </c>
    </row>
    <row r="22127" spans="1:8" x14ac:dyDescent="0.25">
      <c r="A22127" s="1">
        <v>97455</v>
      </c>
      <c r="B22127" t="s">
        <v>92846</v>
      </c>
      <c r="C22127" t="s">
        <v>187581</v>
      </c>
      <c r="D22127" t="s">
        <v>189475</v>
      </c>
      <c r="E22127" s="2">
        <v>42968.754803240743</v>
      </c>
      <c r="F22127">
        <v>138.65</v>
      </c>
      <c r="G22127">
        <f>MONTH(E22127)</f>
        <v>8</v>
      </c>
      <c r="H22127">
        <f>YEAR(E22127)</f>
        <v>2017</v>
      </c>
    </row>
    <row r="22128" spans="1:8" x14ac:dyDescent="0.25">
      <c r="A22128" s="1">
        <v>97462</v>
      </c>
      <c r="B22128" t="s">
        <v>92853</v>
      </c>
      <c r="C22128" t="s">
        <v>187588</v>
      </c>
      <c r="D22128" t="s">
        <v>189475</v>
      </c>
      <c r="E22128" s="2">
        <v>42961.512673611112</v>
      </c>
      <c r="F22128">
        <v>153.96</v>
      </c>
      <c r="G22128">
        <f>MONTH(E22128)</f>
        <v>8</v>
      </c>
      <c r="H22128">
        <f>YEAR(E22128)</f>
        <v>2017</v>
      </c>
    </row>
    <row r="22129" spans="1:8" x14ac:dyDescent="0.25">
      <c r="A22129" s="1">
        <v>97478</v>
      </c>
      <c r="B22129" t="s">
        <v>92869</v>
      </c>
      <c r="C22129" t="s">
        <v>187604</v>
      </c>
      <c r="D22129" t="s">
        <v>189475</v>
      </c>
      <c r="E22129" s="2">
        <v>42961.461377314823</v>
      </c>
      <c r="F22129">
        <v>154.66999999999999</v>
      </c>
      <c r="G22129">
        <f>MONTH(E22129)</f>
        <v>8</v>
      </c>
      <c r="H22129">
        <f>YEAR(E22129)</f>
        <v>2017</v>
      </c>
    </row>
    <row r="22130" spans="1:8" x14ac:dyDescent="0.25">
      <c r="A22130" s="1">
        <v>97498</v>
      </c>
      <c r="B22130" t="s">
        <v>92889</v>
      </c>
      <c r="C22130" t="s">
        <v>187624</v>
      </c>
      <c r="D22130" t="s">
        <v>189475</v>
      </c>
      <c r="E22130" s="2">
        <v>42951.899930555563</v>
      </c>
      <c r="F22130">
        <v>191.58</v>
      </c>
      <c r="G22130">
        <f>MONTH(E22130)</f>
        <v>8</v>
      </c>
      <c r="H22130">
        <f>YEAR(E22130)</f>
        <v>2017</v>
      </c>
    </row>
    <row r="22131" spans="1:8" x14ac:dyDescent="0.25">
      <c r="A22131" s="1">
        <v>97519</v>
      </c>
      <c r="B22131" t="s">
        <v>92908</v>
      </c>
      <c r="C22131" t="s">
        <v>187643</v>
      </c>
      <c r="D22131" t="s">
        <v>189475</v>
      </c>
      <c r="E22131" s="2">
        <v>42974.036111111112</v>
      </c>
      <c r="F22131">
        <v>191.58</v>
      </c>
      <c r="G22131">
        <f>MONTH(E22131)</f>
        <v>8</v>
      </c>
      <c r="H22131">
        <f>YEAR(E22131)</f>
        <v>2017</v>
      </c>
    </row>
    <row r="22132" spans="1:8" x14ac:dyDescent="0.25">
      <c r="A22132" s="1">
        <v>97582</v>
      </c>
      <c r="B22132" t="s">
        <v>92968</v>
      </c>
      <c r="C22132" t="s">
        <v>187703</v>
      </c>
      <c r="D22132" t="s">
        <v>189475</v>
      </c>
      <c r="E22132" s="2">
        <v>42954.816886574074</v>
      </c>
      <c r="F22132">
        <v>154.66999999999999</v>
      </c>
      <c r="G22132">
        <f>MONTH(E22132)</f>
        <v>8</v>
      </c>
      <c r="H22132">
        <f>YEAR(E22132)</f>
        <v>2017</v>
      </c>
    </row>
    <row r="22133" spans="1:8" x14ac:dyDescent="0.25">
      <c r="A22133" s="1">
        <v>97591</v>
      </c>
      <c r="B22133" t="s">
        <v>92977</v>
      </c>
      <c r="C22133" t="s">
        <v>187712</v>
      </c>
      <c r="D22133" t="s">
        <v>189475</v>
      </c>
      <c r="E22133" s="2">
        <v>42962.471435185187</v>
      </c>
      <c r="F22133">
        <v>25.84</v>
      </c>
      <c r="G22133">
        <f>MONTH(E22133)</f>
        <v>8</v>
      </c>
      <c r="H22133">
        <f>YEAR(E22133)</f>
        <v>2017</v>
      </c>
    </row>
    <row r="22134" spans="1:8" x14ac:dyDescent="0.25">
      <c r="A22134" s="1">
        <v>97653</v>
      </c>
      <c r="B22134" t="s">
        <v>93038</v>
      </c>
      <c r="C22134" t="s">
        <v>187773</v>
      </c>
      <c r="D22134" t="s">
        <v>189475</v>
      </c>
      <c r="E22134" s="2">
        <v>42963.587847222218</v>
      </c>
      <c r="F22134">
        <v>36.35</v>
      </c>
      <c r="G22134">
        <f>MONTH(E22134)</f>
        <v>8</v>
      </c>
      <c r="H22134">
        <f>YEAR(E22134)</f>
        <v>2017</v>
      </c>
    </row>
    <row r="22135" spans="1:8" x14ac:dyDescent="0.25">
      <c r="A22135" s="1">
        <v>97667</v>
      </c>
      <c r="B22135" t="s">
        <v>93049</v>
      </c>
      <c r="C22135" t="s">
        <v>187784</v>
      </c>
      <c r="D22135" t="s">
        <v>189475</v>
      </c>
      <c r="E22135" s="2">
        <v>42956.507025462961</v>
      </c>
      <c r="F22135">
        <v>191.58</v>
      </c>
      <c r="G22135">
        <f>MONTH(E22135)</f>
        <v>8</v>
      </c>
      <c r="H22135">
        <f>YEAR(E22135)</f>
        <v>2017</v>
      </c>
    </row>
    <row r="22136" spans="1:8" x14ac:dyDescent="0.25">
      <c r="A22136" s="1">
        <v>97698</v>
      </c>
      <c r="B22136" t="s">
        <v>93077</v>
      </c>
      <c r="C22136" t="s">
        <v>187812</v>
      </c>
      <c r="D22136" t="s">
        <v>189475</v>
      </c>
      <c r="E22136" s="2">
        <v>42967.841608796298</v>
      </c>
      <c r="F22136">
        <v>154.66999999999999</v>
      </c>
      <c r="G22136">
        <f>MONTH(E22136)</f>
        <v>8</v>
      </c>
      <c r="H22136">
        <f>YEAR(E22136)</f>
        <v>2017</v>
      </c>
    </row>
    <row r="22137" spans="1:8" x14ac:dyDescent="0.25">
      <c r="A22137" s="1">
        <v>97701</v>
      </c>
      <c r="B22137" t="s">
        <v>93080</v>
      </c>
      <c r="C22137" t="s">
        <v>187815</v>
      </c>
      <c r="D22137" t="s">
        <v>189475</v>
      </c>
      <c r="E22137" s="2">
        <v>42977.049849537027</v>
      </c>
      <c r="F22137">
        <v>291.27999999999997</v>
      </c>
      <c r="G22137">
        <f>MONTH(E22137)</f>
        <v>8</v>
      </c>
      <c r="H22137">
        <f>YEAR(E22137)</f>
        <v>2017</v>
      </c>
    </row>
    <row r="22138" spans="1:8" x14ac:dyDescent="0.25">
      <c r="A22138" s="1">
        <v>97715</v>
      </c>
      <c r="B22138" t="s">
        <v>93094</v>
      </c>
      <c r="C22138" t="s">
        <v>187829</v>
      </c>
      <c r="D22138" t="s">
        <v>189475</v>
      </c>
      <c r="E22138" s="2">
        <v>42975.959710648152</v>
      </c>
      <c r="F22138">
        <v>36.35</v>
      </c>
      <c r="G22138">
        <f>MONTH(E22138)</f>
        <v>8</v>
      </c>
      <c r="H22138">
        <f>YEAR(E22138)</f>
        <v>2017</v>
      </c>
    </row>
    <row r="22139" spans="1:8" x14ac:dyDescent="0.25">
      <c r="A22139" s="1">
        <v>97738</v>
      </c>
      <c r="B22139" t="s">
        <v>93116</v>
      </c>
      <c r="C22139" t="s">
        <v>187851</v>
      </c>
      <c r="D22139" t="s">
        <v>189475</v>
      </c>
      <c r="E22139" s="2">
        <v>42950.321203703701</v>
      </c>
      <c r="F22139">
        <v>155.41999999999999</v>
      </c>
      <c r="G22139">
        <f>MONTH(E22139)</f>
        <v>8</v>
      </c>
      <c r="H22139">
        <f>YEAR(E22139)</f>
        <v>2017</v>
      </c>
    </row>
    <row r="22140" spans="1:8" x14ac:dyDescent="0.25">
      <c r="A22140" s="1">
        <v>97787</v>
      </c>
      <c r="B22140" t="s">
        <v>93162</v>
      </c>
      <c r="C22140" t="s">
        <v>187897</v>
      </c>
      <c r="D22140" t="s">
        <v>189475</v>
      </c>
      <c r="E22140" s="2">
        <v>42964.98709490741</v>
      </c>
      <c r="F22140">
        <v>36.35</v>
      </c>
      <c r="G22140">
        <f>MONTH(E22140)</f>
        <v>8</v>
      </c>
      <c r="H22140">
        <f>YEAR(E22140)</f>
        <v>2017</v>
      </c>
    </row>
    <row r="22141" spans="1:8" x14ac:dyDescent="0.25">
      <c r="A22141" s="1">
        <v>97792</v>
      </c>
      <c r="B22141" t="s">
        <v>93167</v>
      </c>
      <c r="C22141" t="s">
        <v>187902</v>
      </c>
      <c r="D22141" t="s">
        <v>189475</v>
      </c>
      <c r="E22141" s="2">
        <v>42973.877546296288</v>
      </c>
      <c r="F22141">
        <v>155.41999999999999</v>
      </c>
      <c r="G22141">
        <f>MONTH(E22141)</f>
        <v>8</v>
      </c>
      <c r="H22141">
        <f>YEAR(E22141)</f>
        <v>2017</v>
      </c>
    </row>
    <row r="22142" spans="1:8" x14ac:dyDescent="0.25">
      <c r="A22142" s="1">
        <v>97802</v>
      </c>
      <c r="B22142" t="s">
        <v>93175</v>
      </c>
      <c r="C22142" t="s">
        <v>187910</v>
      </c>
      <c r="D22142" t="s">
        <v>189475</v>
      </c>
      <c r="E22142" s="2">
        <v>42962.906099537038</v>
      </c>
      <c r="F22142">
        <v>153.96</v>
      </c>
      <c r="G22142">
        <f>MONTH(E22142)</f>
        <v>8</v>
      </c>
      <c r="H22142">
        <f>YEAR(E22142)</f>
        <v>2017</v>
      </c>
    </row>
    <row r="22143" spans="1:8" x14ac:dyDescent="0.25">
      <c r="A22143" s="1">
        <v>97828</v>
      </c>
      <c r="B22143" t="s">
        <v>93201</v>
      </c>
      <c r="C22143" t="s">
        <v>187936</v>
      </c>
      <c r="D22143" t="s">
        <v>189475</v>
      </c>
      <c r="E22143" s="2">
        <v>42950.361400462964</v>
      </c>
      <c r="F22143">
        <v>25.84</v>
      </c>
      <c r="G22143">
        <f>MONTH(E22143)</f>
        <v>8</v>
      </c>
      <c r="H22143">
        <f>YEAR(E22143)</f>
        <v>2017</v>
      </c>
    </row>
    <row r="22144" spans="1:8" x14ac:dyDescent="0.25">
      <c r="A22144" s="1">
        <v>97852</v>
      </c>
      <c r="B22144" t="s">
        <v>93225</v>
      </c>
      <c r="C22144" t="s">
        <v>187960</v>
      </c>
      <c r="D22144" t="s">
        <v>189475</v>
      </c>
      <c r="E22144" s="2">
        <v>42967.734027777777</v>
      </c>
      <c r="F22144">
        <v>191.58</v>
      </c>
      <c r="G22144">
        <f>MONTH(E22144)</f>
        <v>8</v>
      </c>
      <c r="H22144">
        <f>YEAR(E22144)</f>
        <v>2017</v>
      </c>
    </row>
    <row r="22145" spans="1:8" x14ac:dyDescent="0.25">
      <c r="A22145" s="1">
        <v>97873</v>
      </c>
      <c r="B22145" t="s">
        <v>93245</v>
      </c>
      <c r="C22145" t="s">
        <v>187980</v>
      </c>
      <c r="D22145" t="s">
        <v>189475</v>
      </c>
      <c r="E22145" s="2">
        <v>42961.661423611113</v>
      </c>
      <c r="F22145">
        <v>36.35</v>
      </c>
      <c r="G22145">
        <f>MONTH(E22145)</f>
        <v>8</v>
      </c>
      <c r="H22145">
        <f>YEAR(E22145)</f>
        <v>2017</v>
      </c>
    </row>
    <row r="22146" spans="1:8" x14ac:dyDescent="0.25">
      <c r="A22146" s="1">
        <v>97895</v>
      </c>
      <c r="B22146" t="s">
        <v>93267</v>
      </c>
      <c r="C22146" t="s">
        <v>188002</v>
      </c>
      <c r="D22146" t="s">
        <v>189475</v>
      </c>
      <c r="E22146" s="2">
        <v>42960.550381944442</v>
      </c>
      <c r="F22146">
        <v>155.41999999999999</v>
      </c>
      <c r="G22146">
        <f>MONTH(E22146)</f>
        <v>8</v>
      </c>
      <c r="H22146">
        <f>YEAR(E22146)</f>
        <v>2017</v>
      </c>
    </row>
    <row r="22147" spans="1:8" x14ac:dyDescent="0.25">
      <c r="A22147" s="1">
        <v>97918</v>
      </c>
      <c r="B22147" t="s">
        <v>93288</v>
      </c>
      <c r="C22147" t="s">
        <v>188023</v>
      </c>
      <c r="D22147" t="s">
        <v>189475</v>
      </c>
      <c r="E22147" s="2">
        <v>42977.743680555563</v>
      </c>
      <c r="F22147">
        <v>36.35</v>
      </c>
      <c r="G22147">
        <f>MONTH(E22147)</f>
        <v>8</v>
      </c>
      <c r="H22147">
        <f>YEAR(E22147)</f>
        <v>2017</v>
      </c>
    </row>
    <row r="22148" spans="1:8" x14ac:dyDescent="0.25">
      <c r="A22148" s="1">
        <v>97937</v>
      </c>
      <c r="B22148" t="s">
        <v>93307</v>
      </c>
      <c r="C22148" t="s">
        <v>188042</v>
      </c>
      <c r="D22148" t="s">
        <v>189475</v>
      </c>
      <c r="E22148" s="2">
        <v>42962.32340277778</v>
      </c>
      <c r="F22148">
        <v>154.66999999999999</v>
      </c>
      <c r="G22148">
        <f>MONTH(E22148)</f>
        <v>8</v>
      </c>
      <c r="H22148">
        <f>YEAR(E22148)</f>
        <v>2017</v>
      </c>
    </row>
    <row r="22149" spans="1:8" x14ac:dyDescent="0.25">
      <c r="A22149" s="1">
        <v>97966</v>
      </c>
      <c r="B22149" t="s">
        <v>93333</v>
      </c>
      <c r="C22149" t="s">
        <v>188068</v>
      </c>
      <c r="D22149" t="s">
        <v>189475</v>
      </c>
      <c r="E22149" s="2">
        <v>42963.731863425928</v>
      </c>
      <c r="F22149">
        <v>163.06</v>
      </c>
      <c r="G22149">
        <f>MONTH(E22149)</f>
        <v>8</v>
      </c>
      <c r="H22149">
        <f>YEAR(E22149)</f>
        <v>2017</v>
      </c>
    </row>
    <row r="22150" spans="1:8" x14ac:dyDescent="0.25">
      <c r="A22150" s="1">
        <v>98000</v>
      </c>
      <c r="B22150" t="s">
        <v>93366</v>
      </c>
      <c r="C22150" t="s">
        <v>188101</v>
      </c>
      <c r="D22150" t="s">
        <v>189475</v>
      </c>
      <c r="E22150" s="2">
        <v>42976.565879629627</v>
      </c>
      <c r="F22150">
        <v>47.62</v>
      </c>
      <c r="G22150">
        <f>MONTH(E22150)</f>
        <v>8</v>
      </c>
      <c r="H22150">
        <f>YEAR(E22150)</f>
        <v>2017</v>
      </c>
    </row>
    <row r="22151" spans="1:8" x14ac:dyDescent="0.25">
      <c r="A22151" s="1">
        <v>98014</v>
      </c>
      <c r="B22151" t="s">
        <v>93380</v>
      </c>
      <c r="C22151" t="s">
        <v>188115</v>
      </c>
      <c r="D22151" t="s">
        <v>189475</v>
      </c>
      <c r="E22151" s="2">
        <v>42961.988819444443</v>
      </c>
      <c r="F22151">
        <v>163.06</v>
      </c>
      <c r="G22151">
        <f>MONTH(E22151)</f>
        <v>8</v>
      </c>
      <c r="H22151">
        <f>YEAR(E22151)</f>
        <v>2017</v>
      </c>
    </row>
    <row r="22152" spans="1:8" x14ac:dyDescent="0.25">
      <c r="A22152" s="1">
        <v>98019</v>
      </c>
      <c r="B22152" t="s">
        <v>93384</v>
      </c>
      <c r="C22152" t="s">
        <v>188119</v>
      </c>
      <c r="D22152" t="s">
        <v>189475</v>
      </c>
      <c r="E22152" s="2">
        <v>42959.806006944447</v>
      </c>
      <c r="F22152">
        <v>36.35</v>
      </c>
      <c r="G22152">
        <f>MONTH(E22152)</f>
        <v>8</v>
      </c>
      <c r="H22152">
        <f>YEAR(E22152)</f>
        <v>2017</v>
      </c>
    </row>
    <row r="22153" spans="1:8" x14ac:dyDescent="0.25">
      <c r="A22153" s="1">
        <v>98040</v>
      </c>
      <c r="B22153" t="s">
        <v>93404</v>
      </c>
      <c r="C22153" t="s">
        <v>188139</v>
      </c>
      <c r="D22153" t="s">
        <v>189475</v>
      </c>
      <c r="E22153" s="2">
        <v>42948.774328703701</v>
      </c>
      <c r="F22153">
        <v>191.58</v>
      </c>
      <c r="G22153">
        <f>MONTH(E22153)</f>
        <v>8</v>
      </c>
      <c r="H22153">
        <f>YEAR(E22153)</f>
        <v>2017</v>
      </c>
    </row>
    <row r="22154" spans="1:8" x14ac:dyDescent="0.25">
      <c r="A22154" s="1">
        <v>98048</v>
      </c>
      <c r="B22154" t="s">
        <v>93411</v>
      </c>
      <c r="C22154" t="s">
        <v>188146</v>
      </c>
      <c r="D22154" t="s">
        <v>189475</v>
      </c>
      <c r="E22154" s="2">
        <v>42965.575983796298</v>
      </c>
      <c r="F22154">
        <v>138.65</v>
      </c>
      <c r="G22154">
        <f>MONTH(E22154)</f>
        <v>8</v>
      </c>
      <c r="H22154">
        <f>YEAR(E22154)</f>
        <v>2017</v>
      </c>
    </row>
    <row r="22155" spans="1:8" x14ac:dyDescent="0.25">
      <c r="A22155" s="1">
        <v>98081</v>
      </c>
      <c r="B22155" t="s">
        <v>93443</v>
      </c>
      <c r="C22155" t="s">
        <v>188178</v>
      </c>
      <c r="D22155" t="s">
        <v>189475</v>
      </c>
      <c r="E22155" s="2">
        <v>42953.611886574072</v>
      </c>
      <c r="F22155">
        <v>155.41999999999999</v>
      </c>
      <c r="G22155">
        <f>MONTH(E22155)</f>
        <v>8</v>
      </c>
      <c r="H22155">
        <f>YEAR(E22155)</f>
        <v>2017</v>
      </c>
    </row>
    <row r="22156" spans="1:8" x14ac:dyDescent="0.25">
      <c r="A22156" s="1">
        <v>98092</v>
      </c>
      <c r="B22156" t="s">
        <v>93454</v>
      </c>
      <c r="C22156" t="s">
        <v>188189</v>
      </c>
      <c r="D22156" t="s">
        <v>189475</v>
      </c>
      <c r="E22156" s="2">
        <v>42951.956747685188</v>
      </c>
      <c r="F22156">
        <v>191.58</v>
      </c>
      <c r="G22156">
        <f>MONTH(E22156)</f>
        <v>8</v>
      </c>
      <c r="H22156">
        <f>YEAR(E22156)</f>
        <v>2017</v>
      </c>
    </row>
    <row r="22157" spans="1:8" x14ac:dyDescent="0.25">
      <c r="A22157" s="1">
        <v>98131</v>
      </c>
      <c r="B22157" t="s">
        <v>93491</v>
      </c>
      <c r="C22157" t="s">
        <v>188226</v>
      </c>
      <c r="D22157" t="s">
        <v>189479</v>
      </c>
      <c r="E22157" s="2">
        <v>42959.596226851849</v>
      </c>
      <c r="F22157">
        <v>138.65</v>
      </c>
      <c r="G22157">
        <f>MONTH(E22157)</f>
        <v>8</v>
      </c>
      <c r="H22157">
        <f>YEAR(E22157)</f>
        <v>2017</v>
      </c>
    </row>
    <row r="22158" spans="1:8" x14ac:dyDescent="0.25">
      <c r="A22158" s="1">
        <v>98147</v>
      </c>
      <c r="B22158" t="s">
        <v>93507</v>
      </c>
      <c r="C22158" t="s">
        <v>188242</v>
      </c>
      <c r="D22158" t="s">
        <v>189475</v>
      </c>
      <c r="E22158" s="2">
        <v>42972.885046296287</v>
      </c>
      <c r="F22158">
        <v>25.84</v>
      </c>
      <c r="G22158">
        <f>MONTH(E22158)</f>
        <v>8</v>
      </c>
      <c r="H22158">
        <f>YEAR(E22158)</f>
        <v>2017</v>
      </c>
    </row>
    <row r="22159" spans="1:8" x14ac:dyDescent="0.25">
      <c r="A22159" s="1">
        <v>98180</v>
      </c>
      <c r="B22159" t="s">
        <v>93538</v>
      </c>
      <c r="C22159" t="s">
        <v>188273</v>
      </c>
      <c r="D22159" t="s">
        <v>189475</v>
      </c>
      <c r="E22159" s="2">
        <v>42966.900046296287</v>
      </c>
      <c r="F22159">
        <v>155.41999999999999</v>
      </c>
      <c r="G22159">
        <f>MONTH(E22159)</f>
        <v>8</v>
      </c>
      <c r="H22159">
        <f>YEAR(E22159)</f>
        <v>2017</v>
      </c>
    </row>
    <row r="22160" spans="1:8" x14ac:dyDescent="0.25">
      <c r="A22160" s="1">
        <v>98184</v>
      </c>
      <c r="B22160" t="s">
        <v>93542</v>
      </c>
      <c r="C22160" t="s">
        <v>188277</v>
      </c>
      <c r="D22160" t="s">
        <v>189475</v>
      </c>
      <c r="E22160" s="2">
        <v>42959.87195601852</v>
      </c>
      <c r="F22160">
        <v>25.84</v>
      </c>
      <c r="G22160">
        <f>MONTH(E22160)</f>
        <v>8</v>
      </c>
      <c r="H22160">
        <f>YEAR(E22160)</f>
        <v>2017</v>
      </c>
    </row>
    <row r="22161" spans="1:8" x14ac:dyDescent="0.25">
      <c r="A22161" s="1">
        <v>98198</v>
      </c>
      <c r="B22161" t="s">
        <v>93554</v>
      </c>
      <c r="C22161" t="s">
        <v>188289</v>
      </c>
      <c r="D22161" t="s">
        <v>189475</v>
      </c>
      <c r="E22161" s="2">
        <v>42957.761793981481</v>
      </c>
      <c r="F22161">
        <v>36.35</v>
      </c>
      <c r="G22161">
        <f>MONTH(E22161)</f>
        <v>8</v>
      </c>
      <c r="H22161">
        <f>YEAR(E22161)</f>
        <v>2017</v>
      </c>
    </row>
    <row r="22162" spans="1:8" x14ac:dyDescent="0.25">
      <c r="A22162" s="1">
        <v>98213</v>
      </c>
      <c r="B22162" t="s">
        <v>93569</v>
      </c>
      <c r="C22162" t="s">
        <v>188304</v>
      </c>
      <c r="D22162" t="s">
        <v>189475</v>
      </c>
      <c r="E22162" s="2">
        <v>42951.471550925933</v>
      </c>
      <c r="F22162">
        <v>163.06</v>
      </c>
      <c r="G22162">
        <f>MONTH(E22162)</f>
        <v>8</v>
      </c>
      <c r="H22162">
        <f>YEAR(E22162)</f>
        <v>2017</v>
      </c>
    </row>
    <row r="22163" spans="1:8" x14ac:dyDescent="0.25">
      <c r="A22163" s="1">
        <v>98223</v>
      </c>
      <c r="B22163" t="s">
        <v>93579</v>
      </c>
      <c r="C22163" t="s">
        <v>188314</v>
      </c>
      <c r="D22163" t="s">
        <v>189475</v>
      </c>
      <c r="E22163" s="2">
        <v>42963.926585648151</v>
      </c>
      <c r="F22163">
        <v>153.96</v>
      </c>
      <c r="G22163">
        <f>MONTH(E22163)</f>
        <v>8</v>
      </c>
      <c r="H22163">
        <f>YEAR(E22163)</f>
        <v>2017</v>
      </c>
    </row>
    <row r="22164" spans="1:8" x14ac:dyDescent="0.25">
      <c r="A22164" s="1">
        <v>98236</v>
      </c>
      <c r="B22164" t="s">
        <v>93590</v>
      </c>
      <c r="C22164" t="s">
        <v>188325</v>
      </c>
      <c r="D22164" t="s">
        <v>189475</v>
      </c>
      <c r="E22164" s="2">
        <v>42962.895810185182</v>
      </c>
      <c r="F22164">
        <v>154.66999999999999</v>
      </c>
      <c r="G22164">
        <f>MONTH(E22164)</f>
        <v>8</v>
      </c>
      <c r="H22164">
        <f>YEAR(E22164)</f>
        <v>2017</v>
      </c>
    </row>
    <row r="22165" spans="1:8" x14ac:dyDescent="0.25">
      <c r="A22165" s="1">
        <v>98324</v>
      </c>
      <c r="B22165" t="s">
        <v>93673</v>
      </c>
      <c r="C22165" t="s">
        <v>188408</v>
      </c>
      <c r="D22165" t="s">
        <v>189475</v>
      </c>
      <c r="E22165" s="2">
        <v>42956.726898148147</v>
      </c>
      <c r="F22165">
        <v>153.96</v>
      </c>
      <c r="G22165">
        <f>MONTH(E22165)</f>
        <v>8</v>
      </c>
      <c r="H22165">
        <f>YEAR(E22165)</f>
        <v>2017</v>
      </c>
    </row>
    <row r="22166" spans="1:8" x14ac:dyDescent="0.25">
      <c r="A22166" s="1">
        <v>98330</v>
      </c>
      <c r="B22166" t="s">
        <v>93679</v>
      </c>
      <c r="C22166" t="s">
        <v>188414</v>
      </c>
      <c r="D22166" t="s">
        <v>189475</v>
      </c>
      <c r="E22166" s="2">
        <v>42956.516921296286</v>
      </c>
      <c r="F22166">
        <v>154.66999999999999</v>
      </c>
      <c r="G22166">
        <f>MONTH(E22166)</f>
        <v>8</v>
      </c>
      <c r="H22166">
        <f>YEAR(E22166)</f>
        <v>2017</v>
      </c>
    </row>
    <row r="22167" spans="1:8" x14ac:dyDescent="0.25">
      <c r="A22167" s="1">
        <v>98349</v>
      </c>
      <c r="B22167" t="s">
        <v>93698</v>
      </c>
      <c r="C22167" t="s">
        <v>188433</v>
      </c>
      <c r="D22167" t="s">
        <v>189475</v>
      </c>
      <c r="E22167" s="2">
        <v>42961.536643518521</v>
      </c>
      <c r="F22167">
        <v>191.58</v>
      </c>
      <c r="G22167">
        <f>MONTH(E22167)</f>
        <v>8</v>
      </c>
      <c r="H22167">
        <f>YEAR(E22167)</f>
        <v>2017</v>
      </c>
    </row>
    <row r="22168" spans="1:8" x14ac:dyDescent="0.25">
      <c r="A22168" s="1">
        <v>98351</v>
      </c>
      <c r="B22168" t="s">
        <v>93700</v>
      </c>
      <c r="C22168" t="s">
        <v>188435</v>
      </c>
      <c r="D22168" t="s">
        <v>189475</v>
      </c>
      <c r="E22168" s="2">
        <v>42970.970324074071</v>
      </c>
      <c r="F22168">
        <v>138.65</v>
      </c>
      <c r="G22168">
        <f>MONTH(E22168)</f>
        <v>8</v>
      </c>
      <c r="H22168">
        <f>YEAR(E22168)</f>
        <v>2017</v>
      </c>
    </row>
    <row r="22169" spans="1:8" x14ac:dyDescent="0.25">
      <c r="A22169" s="1">
        <v>98357</v>
      </c>
      <c r="B22169" t="s">
        <v>93706</v>
      </c>
      <c r="C22169" t="s">
        <v>188441</v>
      </c>
      <c r="D22169" t="s">
        <v>189475</v>
      </c>
      <c r="E22169" s="2">
        <v>42976.94327546296</v>
      </c>
      <c r="F22169">
        <v>163.06</v>
      </c>
      <c r="G22169">
        <f>MONTH(E22169)</f>
        <v>8</v>
      </c>
      <c r="H22169">
        <f>YEAR(E22169)</f>
        <v>2017</v>
      </c>
    </row>
    <row r="22170" spans="1:8" x14ac:dyDescent="0.25">
      <c r="A22170" s="1">
        <v>98386</v>
      </c>
      <c r="B22170" t="s">
        <v>93734</v>
      </c>
      <c r="C22170" t="s">
        <v>188469</v>
      </c>
      <c r="D22170" t="s">
        <v>189475</v>
      </c>
      <c r="E22170" s="2">
        <v>42950.365208333344</v>
      </c>
      <c r="F22170">
        <v>138.65</v>
      </c>
      <c r="G22170">
        <f>MONTH(E22170)</f>
        <v>8</v>
      </c>
      <c r="H22170">
        <f>YEAR(E22170)</f>
        <v>2017</v>
      </c>
    </row>
    <row r="22171" spans="1:8" x14ac:dyDescent="0.25">
      <c r="A22171" s="1">
        <v>98405</v>
      </c>
      <c r="B22171" t="s">
        <v>93752</v>
      </c>
      <c r="C22171" t="s">
        <v>188487</v>
      </c>
      <c r="D22171" t="s">
        <v>189475</v>
      </c>
      <c r="E22171" s="2">
        <v>42971.843263888892</v>
      </c>
      <c r="F22171">
        <v>191.58</v>
      </c>
      <c r="G22171">
        <f>MONTH(E22171)</f>
        <v>8</v>
      </c>
      <c r="H22171">
        <f>YEAR(E22171)</f>
        <v>2017</v>
      </c>
    </row>
    <row r="22172" spans="1:8" x14ac:dyDescent="0.25">
      <c r="A22172" s="1">
        <v>98431</v>
      </c>
      <c r="B22172" t="s">
        <v>93778</v>
      </c>
      <c r="C22172" t="s">
        <v>188513</v>
      </c>
      <c r="D22172" t="s">
        <v>189475</v>
      </c>
      <c r="E22172" s="2">
        <v>42972.480624999997</v>
      </c>
      <c r="F22172">
        <v>25.84</v>
      </c>
      <c r="G22172">
        <f>MONTH(E22172)</f>
        <v>8</v>
      </c>
      <c r="H22172">
        <f>YEAR(E22172)</f>
        <v>2017</v>
      </c>
    </row>
    <row r="22173" spans="1:8" x14ac:dyDescent="0.25">
      <c r="A22173" s="1">
        <v>98500</v>
      </c>
      <c r="B22173" t="s">
        <v>93842</v>
      </c>
      <c r="C22173" t="s">
        <v>188577</v>
      </c>
      <c r="D22173" t="s">
        <v>189475</v>
      </c>
      <c r="E22173" s="2">
        <v>42976.934131944443</v>
      </c>
      <c r="F22173">
        <v>191.58</v>
      </c>
      <c r="G22173">
        <f>MONTH(E22173)</f>
        <v>8</v>
      </c>
      <c r="H22173">
        <f>YEAR(E22173)</f>
        <v>2017</v>
      </c>
    </row>
    <row r="22174" spans="1:8" x14ac:dyDescent="0.25">
      <c r="A22174" s="1">
        <v>98504</v>
      </c>
      <c r="B22174" t="s">
        <v>93846</v>
      </c>
      <c r="C22174" t="s">
        <v>188581</v>
      </c>
      <c r="D22174" t="s">
        <v>189475</v>
      </c>
      <c r="E22174" s="2">
        <v>42965.109212962961</v>
      </c>
      <c r="F22174">
        <v>138.65</v>
      </c>
      <c r="G22174">
        <f>MONTH(E22174)</f>
        <v>8</v>
      </c>
      <c r="H22174">
        <f>YEAR(E22174)</f>
        <v>2017</v>
      </c>
    </row>
    <row r="22175" spans="1:8" x14ac:dyDescent="0.25">
      <c r="A22175" s="1">
        <v>98512</v>
      </c>
      <c r="B22175" t="s">
        <v>93854</v>
      </c>
      <c r="C22175" t="s">
        <v>188589</v>
      </c>
      <c r="D22175" t="s">
        <v>189475</v>
      </c>
      <c r="E22175" s="2">
        <v>42961.776377314818</v>
      </c>
      <c r="F22175">
        <v>138.65</v>
      </c>
      <c r="G22175">
        <f>MONTH(E22175)</f>
        <v>8</v>
      </c>
      <c r="H22175">
        <f>YEAR(E22175)</f>
        <v>2017</v>
      </c>
    </row>
    <row r="22176" spans="1:8" x14ac:dyDescent="0.25">
      <c r="A22176" s="1">
        <v>98548</v>
      </c>
      <c r="B22176" t="s">
        <v>93889</v>
      </c>
      <c r="C22176" t="s">
        <v>188624</v>
      </c>
      <c r="D22176" t="s">
        <v>189475</v>
      </c>
      <c r="E22176" s="2">
        <v>42963.369664351849</v>
      </c>
      <c r="F22176">
        <v>191.58</v>
      </c>
      <c r="G22176">
        <f>MONTH(E22176)</f>
        <v>8</v>
      </c>
      <c r="H22176">
        <f>YEAR(E22176)</f>
        <v>2017</v>
      </c>
    </row>
    <row r="22177" spans="1:8" x14ac:dyDescent="0.25">
      <c r="A22177" s="1">
        <v>98590</v>
      </c>
      <c r="B22177" t="s">
        <v>93929</v>
      </c>
      <c r="C22177" t="s">
        <v>188664</v>
      </c>
      <c r="D22177" t="s">
        <v>189475</v>
      </c>
      <c r="E22177" s="2">
        <v>42958.90320601852</v>
      </c>
      <c r="F22177">
        <v>58.36</v>
      </c>
      <c r="G22177">
        <f>MONTH(E22177)</f>
        <v>8</v>
      </c>
      <c r="H22177">
        <f>YEAR(E22177)</f>
        <v>2017</v>
      </c>
    </row>
    <row r="22178" spans="1:8" x14ac:dyDescent="0.25">
      <c r="A22178" s="1">
        <v>98617</v>
      </c>
      <c r="B22178" t="s">
        <v>93953</v>
      </c>
      <c r="C22178" t="s">
        <v>188688</v>
      </c>
      <c r="D22178" t="s">
        <v>189475</v>
      </c>
      <c r="E22178" s="2">
        <v>42958.684062499997</v>
      </c>
      <c r="F22178">
        <v>36.35</v>
      </c>
      <c r="G22178">
        <f>MONTH(E22178)</f>
        <v>8</v>
      </c>
      <c r="H22178">
        <f>YEAR(E22178)</f>
        <v>2017</v>
      </c>
    </row>
    <row r="22179" spans="1:8" x14ac:dyDescent="0.25">
      <c r="A22179" s="1">
        <v>98619</v>
      </c>
      <c r="B22179" t="s">
        <v>93955</v>
      </c>
      <c r="C22179" t="s">
        <v>188690</v>
      </c>
      <c r="D22179" t="s">
        <v>189479</v>
      </c>
      <c r="E22179" s="2">
        <v>42957.530648148153</v>
      </c>
      <c r="F22179">
        <v>154.66999999999999</v>
      </c>
      <c r="G22179">
        <f>MONTH(E22179)</f>
        <v>8</v>
      </c>
      <c r="H22179">
        <f>YEAR(E22179)</f>
        <v>2017</v>
      </c>
    </row>
    <row r="22180" spans="1:8" x14ac:dyDescent="0.25">
      <c r="A22180" s="1">
        <v>98743</v>
      </c>
      <c r="B22180" t="s">
        <v>94075</v>
      </c>
      <c r="C22180" t="s">
        <v>188810</v>
      </c>
      <c r="D22180" t="s">
        <v>189475</v>
      </c>
      <c r="E22180" s="2">
        <v>42969.529652777783</v>
      </c>
      <c r="F22180">
        <v>163.06</v>
      </c>
      <c r="G22180">
        <f>MONTH(E22180)</f>
        <v>8</v>
      </c>
      <c r="H22180">
        <f>YEAR(E22180)</f>
        <v>2017</v>
      </c>
    </row>
    <row r="22181" spans="1:8" x14ac:dyDescent="0.25">
      <c r="A22181" s="1">
        <v>98753</v>
      </c>
      <c r="B22181" t="s">
        <v>94084</v>
      </c>
      <c r="C22181" t="s">
        <v>188819</v>
      </c>
      <c r="D22181" t="s">
        <v>189475</v>
      </c>
      <c r="E22181" s="2">
        <v>42954.691550925927</v>
      </c>
      <c r="F22181">
        <v>155.41999999999999</v>
      </c>
      <c r="G22181">
        <f>MONTH(E22181)</f>
        <v>8</v>
      </c>
      <c r="H22181">
        <f>YEAR(E22181)</f>
        <v>2017</v>
      </c>
    </row>
    <row r="22182" spans="1:8" x14ac:dyDescent="0.25">
      <c r="A22182" s="1">
        <v>98773</v>
      </c>
      <c r="B22182" t="s">
        <v>94104</v>
      </c>
      <c r="C22182" t="s">
        <v>188839</v>
      </c>
      <c r="D22182" t="s">
        <v>189475</v>
      </c>
      <c r="E22182" s="2">
        <v>42976.605474537027</v>
      </c>
      <c r="F22182">
        <v>25.84</v>
      </c>
      <c r="G22182">
        <f>MONTH(E22182)</f>
        <v>8</v>
      </c>
      <c r="H22182">
        <f>YEAR(E22182)</f>
        <v>2017</v>
      </c>
    </row>
    <row r="22183" spans="1:8" x14ac:dyDescent="0.25">
      <c r="A22183" s="1">
        <v>98781</v>
      </c>
      <c r="B22183" t="s">
        <v>94111</v>
      </c>
      <c r="C22183" t="s">
        <v>188846</v>
      </c>
      <c r="D22183" t="s">
        <v>189475</v>
      </c>
      <c r="E22183" s="2">
        <v>42975.634965277779</v>
      </c>
      <c r="F22183">
        <v>163.06</v>
      </c>
      <c r="G22183">
        <f>MONTH(E22183)</f>
        <v>8</v>
      </c>
      <c r="H22183">
        <f>YEAR(E22183)</f>
        <v>2017</v>
      </c>
    </row>
    <row r="22184" spans="1:8" x14ac:dyDescent="0.25">
      <c r="A22184" s="1">
        <v>98816</v>
      </c>
      <c r="B22184" t="s">
        <v>94145</v>
      </c>
      <c r="C22184" t="s">
        <v>188880</v>
      </c>
      <c r="D22184" t="s">
        <v>189475</v>
      </c>
      <c r="E22184" s="2">
        <v>42968.208437499998</v>
      </c>
      <c r="F22184">
        <v>154.66999999999999</v>
      </c>
      <c r="G22184">
        <f>MONTH(E22184)</f>
        <v>8</v>
      </c>
      <c r="H22184">
        <f>YEAR(E22184)</f>
        <v>2017</v>
      </c>
    </row>
    <row r="22185" spans="1:8" x14ac:dyDescent="0.25">
      <c r="A22185" s="1">
        <v>98866</v>
      </c>
      <c r="B22185" t="s">
        <v>94189</v>
      </c>
      <c r="C22185" t="s">
        <v>188924</v>
      </c>
      <c r="D22185" t="s">
        <v>189475</v>
      </c>
      <c r="E22185" s="2">
        <v>42953.922893518517</v>
      </c>
      <c r="F22185">
        <v>25.84</v>
      </c>
      <c r="G22185">
        <f>MONTH(E22185)</f>
        <v>8</v>
      </c>
      <c r="H22185">
        <f>YEAR(E22185)</f>
        <v>2017</v>
      </c>
    </row>
    <row r="22186" spans="1:8" x14ac:dyDescent="0.25">
      <c r="A22186" s="1">
        <v>98878</v>
      </c>
      <c r="B22186" t="s">
        <v>94201</v>
      </c>
      <c r="C22186" t="s">
        <v>188936</v>
      </c>
      <c r="D22186" t="s">
        <v>189475</v>
      </c>
      <c r="E22186" s="2">
        <v>42955.375902777778</v>
      </c>
      <c r="F22186">
        <v>191.58</v>
      </c>
      <c r="G22186">
        <f>MONTH(E22186)</f>
        <v>8</v>
      </c>
      <c r="H22186">
        <f>YEAR(E22186)</f>
        <v>2017</v>
      </c>
    </row>
    <row r="22187" spans="1:8" x14ac:dyDescent="0.25">
      <c r="A22187" s="1">
        <v>98883</v>
      </c>
      <c r="B22187" t="s">
        <v>94206</v>
      </c>
      <c r="C22187" t="s">
        <v>188941</v>
      </c>
      <c r="D22187" t="s">
        <v>189475</v>
      </c>
      <c r="E22187" s="2">
        <v>42961.57508101852</v>
      </c>
      <c r="F22187">
        <v>163.06</v>
      </c>
      <c r="G22187">
        <f>MONTH(E22187)</f>
        <v>8</v>
      </c>
      <c r="H22187">
        <f>YEAR(E22187)</f>
        <v>2017</v>
      </c>
    </row>
    <row r="22188" spans="1:8" x14ac:dyDescent="0.25">
      <c r="A22188" s="1">
        <v>98891</v>
      </c>
      <c r="B22188" t="s">
        <v>94214</v>
      </c>
      <c r="C22188" t="s">
        <v>188949</v>
      </c>
      <c r="D22188" t="s">
        <v>189475</v>
      </c>
      <c r="E22188" s="2">
        <v>42974.402048611111</v>
      </c>
      <c r="F22188">
        <v>154.66999999999999</v>
      </c>
      <c r="G22188">
        <f>MONTH(E22188)</f>
        <v>8</v>
      </c>
      <c r="H22188">
        <f>YEAR(E22188)</f>
        <v>2017</v>
      </c>
    </row>
    <row r="22189" spans="1:8" x14ac:dyDescent="0.25">
      <c r="A22189" s="1">
        <v>98906</v>
      </c>
      <c r="B22189" t="s">
        <v>94226</v>
      </c>
      <c r="C22189" t="s">
        <v>188961</v>
      </c>
      <c r="D22189" t="s">
        <v>189475</v>
      </c>
      <c r="E22189" s="2">
        <v>42955.865891203714</v>
      </c>
      <c r="F22189">
        <v>153.96</v>
      </c>
      <c r="G22189">
        <f>MONTH(E22189)</f>
        <v>8</v>
      </c>
      <c r="H22189">
        <f>YEAR(E22189)</f>
        <v>2017</v>
      </c>
    </row>
    <row r="22190" spans="1:8" x14ac:dyDescent="0.25">
      <c r="A22190" s="1">
        <v>98918</v>
      </c>
      <c r="B22190" t="s">
        <v>94238</v>
      </c>
      <c r="C22190" t="s">
        <v>188973</v>
      </c>
      <c r="D22190" t="s">
        <v>189475</v>
      </c>
      <c r="E22190" s="2">
        <v>42956.653622685182</v>
      </c>
      <c r="F22190">
        <v>191.58</v>
      </c>
      <c r="G22190">
        <f>MONTH(E22190)</f>
        <v>8</v>
      </c>
      <c r="H22190">
        <f>YEAR(E22190)</f>
        <v>2017</v>
      </c>
    </row>
    <row r="22191" spans="1:8" x14ac:dyDescent="0.25">
      <c r="A22191" s="1">
        <v>98919</v>
      </c>
      <c r="B22191" t="s">
        <v>94239</v>
      </c>
      <c r="C22191" t="s">
        <v>188974</v>
      </c>
      <c r="D22191" t="s">
        <v>189475</v>
      </c>
      <c r="E22191" s="2">
        <v>42963.734398148154</v>
      </c>
      <c r="F22191">
        <v>125.99</v>
      </c>
      <c r="G22191">
        <f>MONTH(E22191)</f>
        <v>8</v>
      </c>
      <c r="H22191">
        <f>YEAR(E22191)</f>
        <v>2017</v>
      </c>
    </row>
    <row r="22192" spans="1:8" x14ac:dyDescent="0.25">
      <c r="A22192" s="1">
        <v>99056</v>
      </c>
      <c r="B22192" t="s">
        <v>94370</v>
      </c>
      <c r="C22192" t="s">
        <v>189105</v>
      </c>
      <c r="D22192" t="s">
        <v>189475</v>
      </c>
      <c r="E22192" s="2">
        <v>42950.683229166672</v>
      </c>
      <c r="F22192">
        <v>138.65</v>
      </c>
      <c r="G22192">
        <f>MONTH(E22192)</f>
        <v>8</v>
      </c>
      <c r="H22192">
        <f>YEAR(E22192)</f>
        <v>2017</v>
      </c>
    </row>
    <row r="22193" spans="1:8" x14ac:dyDescent="0.25">
      <c r="A22193" s="1">
        <v>99072</v>
      </c>
      <c r="B22193" t="s">
        <v>94385</v>
      </c>
      <c r="C22193" t="s">
        <v>189120</v>
      </c>
      <c r="D22193" t="s">
        <v>189475</v>
      </c>
      <c r="E22193" s="2">
        <v>42963.61136574074</v>
      </c>
      <c r="F22193">
        <v>25.84</v>
      </c>
      <c r="G22193">
        <f>MONTH(E22193)</f>
        <v>8</v>
      </c>
      <c r="H22193">
        <f>YEAR(E22193)</f>
        <v>2017</v>
      </c>
    </row>
    <row r="22194" spans="1:8" x14ac:dyDescent="0.25">
      <c r="A22194" s="1">
        <v>99125</v>
      </c>
      <c r="B22194" t="s">
        <v>94438</v>
      </c>
      <c r="C22194" t="s">
        <v>189173</v>
      </c>
      <c r="D22194" t="s">
        <v>189475</v>
      </c>
      <c r="E22194" s="2">
        <v>42971.330324074072</v>
      </c>
      <c r="F22194">
        <v>125.99</v>
      </c>
      <c r="G22194">
        <f>MONTH(E22194)</f>
        <v>8</v>
      </c>
      <c r="H22194">
        <f>YEAR(E22194)</f>
        <v>2017</v>
      </c>
    </row>
    <row r="22195" spans="1:8" x14ac:dyDescent="0.25">
      <c r="A22195" s="1">
        <v>99155</v>
      </c>
      <c r="B22195" t="s">
        <v>94468</v>
      </c>
      <c r="C22195" t="s">
        <v>189203</v>
      </c>
      <c r="D22195" t="s">
        <v>189475</v>
      </c>
      <c r="E22195" s="2">
        <v>42978.629050925927</v>
      </c>
      <c r="F22195">
        <v>291.27999999999997</v>
      </c>
      <c r="G22195">
        <f>MONTH(E22195)</f>
        <v>8</v>
      </c>
      <c r="H22195">
        <f>YEAR(E22195)</f>
        <v>2017</v>
      </c>
    </row>
    <row r="22196" spans="1:8" x14ac:dyDescent="0.25">
      <c r="A22196" s="1">
        <v>99194</v>
      </c>
      <c r="B22196" t="s">
        <v>94507</v>
      </c>
      <c r="C22196" t="s">
        <v>189242</v>
      </c>
      <c r="D22196" t="s">
        <v>189475</v>
      </c>
      <c r="E22196" s="2">
        <v>42977.763402777768</v>
      </c>
      <c r="F22196">
        <v>125.99</v>
      </c>
      <c r="G22196">
        <f>MONTH(E22196)</f>
        <v>8</v>
      </c>
      <c r="H22196">
        <f>YEAR(E22196)</f>
        <v>2017</v>
      </c>
    </row>
    <row r="22197" spans="1:8" x14ac:dyDescent="0.25">
      <c r="A22197" s="1">
        <v>99214</v>
      </c>
      <c r="B22197" t="s">
        <v>94525</v>
      </c>
      <c r="C22197" t="s">
        <v>189260</v>
      </c>
      <c r="D22197" t="s">
        <v>189475</v>
      </c>
      <c r="E22197" s="2">
        <v>42972.397175925929</v>
      </c>
      <c r="F22197">
        <v>36.35</v>
      </c>
      <c r="G22197">
        <f>MONTH(E22197)</f>
        <v>8</v>
      </c>
      <c r="H22197">
        <f>YEAR(E22197)</f>
        <v>2017</v>
      </c>
    </row>
    <row r="22198" spans="1:8" x14ac:dyDescent="0.25">
      <c r="A22198" s="1">
        <v>99288</v>
      </c>
      <c r="B22198" t="s">
        <v>94596</v>
      </c>
      <c r="C22198" t="s">
        <v>189331</v>
      </c>
      <c r="D22198" t="s">
        <v>189475</v>
      </c>
      <c r="E22198" s="2">
        <v>42955.720902777779</v>
      </c>
      <c r="F22198">
        <v>36.35</v>
      </c>
      <c r="G22198">
        <f>MONTH(E22198)</f>
        <v>8</v>
      </c>
      <c r="H22198">
        <f>YEAR(E22198)</f>
        <v>2017</v>
      </c>
    </row>
    <row r="22199" spans="1:8" x14ac:dyDescent="0.25">
      <c r="A22199" s="1">
        <v>99291</v>
      </c>
      <c r="B22199" t="s">
        <v>94598</v>
      </c>
      <c r="C22199" t="s">
        <v>189333</v>
      </c>
      <c r="D22199" t="s">
        <v>189475</v>
      </c>
      <c r="E22199" s="2">
        <v>42961.617974537039</v>
      </c>
      <c r="F22199">
        <v>153.96</v>
      </c>
      <c r="G22199">
        <f>MONTH(E22199)</f>
        <v>8</v>
      </c>
      <c r="H22199">
        <f>YEAR(E22199)</f>
        <v>2017</v>
      </c>
    </row>
    <row r="22200" spans="1:8" x14ac:dyDescent="0.25">
      <c r="A22200" s="1">
        <v>99341</v>
      </c>
      <c r="B22200" t="s">
        <v>94646</v>
      </c>
      <c r="C22200" t="s">
        <v>189381</v>
      </c>
      <c r="D22200" t="s">
        <v>189475</v>
      </c>
      <c r="E22200" s="2">
        <v>42963.83184027778</v>
      </c>
      <c r="F22200">
        <v>36.35</v>
      </c>
      <c r="G22200">
        <f>MONTH(E22200)</f>
        <v>8</v>
      </c>
      <c r="H22200">
        <f>YEAR(E22200)</f>
        <v>2017</v>
      </c>
    </row>
    <row r="22201" spans="1:8" x14ac:dyDescent="0.25">
      <c r="A22201" s="1">
        <v>99348</v>
      </c>
      <c r="B22201" t="s">
        <v>94653</v>
      </c>
      <c r="C22201" t="s">
        <v>189388</v>
      </c>
      <c r="D22201" t="s">
        <v>189479</v>
      </c>
      <c r="E22201" s="2">
        <v>42970.686157407406</v>
      </c>
      <c r="F22201">
        <v>25.84</v>
      </c>
      <c r="G22201">
        <f>MONTH(E22201)</f>
        <v>8</v>
      </c>
      <c r="H22201">
        <f>YEAR(E22201)</f>
        <v>2017</v>
      </c>
    </row>
    <row r="22202" spans="1:8" x14ac:dyDescent="0.25">
      <c r="A22202" s="1">
        <v>99385</v>
      </c>
      <c r="B22202" t="s">
        <v>94687</v>
      </c>
      <c r="C22202" t="s">
        <v>189422</v>
      </c>
      <c r="D22202" t="s">
        <v>189475</v>
      </c>
      <c r="E22202" s="2">
        <v>42966.769571759258</v>
      </c>
      <c r="F22202">
        <v>25.84</v>
      </c>
      <c r="G22202">
        <f>MONTH(E22202)</f>
        <v>8</v>
      </c>
      <c r="H22202">
        <f>YEAR(E22202)</f>
        <v>2017</v>
      </c>
    </row>
    <row r="22203" spans="1:8" x14ac:dyDescent="0.25">
      <c r="A22203" s="1">
        <v>99414</v>
      </c>
      <c r="B22203" t="s">
        <v>94713</v>
      </c>
      <c r="C22203" t="s">
        <v>189448</v>
      </c>
      <c r="D22203" t="s">
        <v>189475</v>
      </c>
      <c r="E22203" s="2">
        <v>42957.889664351853</v>
      </c>
      <c r="F22203">
        <v>191.58</v>
      </c>
      <c r="G22203">
        <f>MONTH(E22203)</f>
        <v>8</v>
      </c>
      <c r="H22203">
        <f>YEAR(E22203)</f>
        <v>2017</v>
      </c>
    </row>
    <row r="22204" spans="1:8" x14ac:dyDescent="0.25">
      <c r="A22204" s="1">
        <v>99438</v>
      </c>
      <c r="B22204" t="s">
        <v>94737</v>
      </c>
      <c r="C22204" t="s">
        <v>189472</v>
      </c>
      <c r="D22204" t="s">
        <v>189475</v>
      </c>
      <c r="E22204" s="2">
        <v>42974.61577546296</v>
      </c>
      <c r="F22204">
        <v>153.96</v>
      </c>
      <c r="G22204">
        <f>MONTH(E22204)</f>
        <v>8</v>
      </c>
      <c r="H22204">
        <f>YEAR(E22204)</f>
        <v>2017</v>
      </c>
    </row>
    <row r="22205" spans="1:8" x14ac:dyDescent="0.25">
      <c r="A22205" s="1">
        <v>20</v>
      </c>
      <c r="B22205" t="s">
        <v>25</v>
      </c>
      <c r="C22205" t="s">
        <v>94760</v>
      </c>
      <c r="D22205" t="s">
        <v>189475</v>
      </c>
      <c r="E22205" s="2">
        <v>42996.605208333327</v>
      </c>
      <c r="F22205">
        <v>154.66999999999999</v>
      </c>
      <c r="G22205">
        <f>MONTH(E22205)</f>
        <v>9</v>
      </c>
      <c r="H22205">
        <f>YEAR(E22205)</f>
        <v>2017</v>
      </c>
    </row>
    <row r="22206" spans="1:8" x14ac:dyDescent="0.25">
      <c r="A22206" s="1">
        <v>70</v>
      </c>
      <c r="B22206" t="s">
        <v>75</v>
      </c>
      <c r="C22206" t="s">
        <v>94810</v>
      </c>
      <c r="D22206" t="s">
        <v>189475</v>
      </c>
      <c r="E22206" s="2">
        <v>42991.602210648147</v>
      </c>
      <c r="F22206">
        <v>25.84</v>
      </c>
      <c r="G22206">
        <f>MONTH(E22206)</f>
        <v>9</v>
      </c>
      <c r="H22206">
        <f>YEAR(E22206)</f>
        <v>2017</v>
      </c>
    </row>
    <row r="22207" spans="1:8" x14ac:dyDescent="0.25">
      <c r="A22207" s="1">
        <v>75</v>
      </c>
      <c r="B22207" t="s">
        <v>80</v>
      </c>
      <c r="C22207" t="s">
        <v>94815</v>
      </c>
      <c r="D22207" t="s">
        <v>189475</v>
      </c>
      <c r="E22207" s="2">
        <v>42993.388749999998</v>
      </c>
      <c r="F22207">
        <v>25.84</v>
      </c>
      <c r="G22207">
        <f>MONTH(E22207)</f>
        <v>9</v>
      </c>
      <c r="H22207">
        <f>YEAR(E22207)</f>
        <v>2017</v>
      </c>
    </row>
    <row r="22208" spans="1:8" x14ac:dyDescent="0.25">
      <c r="A22208" s="1">
        <v>91</v>
      </c>
      <c r="B22208" t="s">
        <v>95</v>
      </c>
      <c r="C22208" t="s">
        <v>94830</v>
      </c>
      <c r="D22208" t="s">
        <v>189475</v>
      </c>
      <c r="E22208" s="2">
        <v>42997.92864583333</v>
      </c>
      <c r="F22208">
        <v>191.58</v>
      </c>
      <c r="G22208">
        <f>MONTH(E22208)</f>
        <v>9</v>
      </c>
      <c r="H22208">
        <f>YEAR(E22208)</f>
        <v>2017</v>
      </c>
    </row>
    <row r="22209" spans="1:8" x14ac:dyDescent="0.25">
      <c r="A22209" s="1">
        <v>109</v>
      </c>
      <c r="B22209" t="s">
        <v>112</v>
      </c>
      <c r="C22209" t="s">
        <v>94847</v>
      </c>
      <c r="D22209" t="s">
        <v>189475</v>
      </c>
      <c r="E22209" s="2">
        <v>43005.505115740743</v>
      </c>
      <c r="F22209">
        <v>25.84</v>
      </c>
      <c r="G22209">
        <f>MONTH(E22209)</f>
        <v>9</v>
      </c>
      <c r="H22209">
        <f>YEAR(E22209)</f>
        <v>2017</v>
      </c>
    </row>
    <row r="22210" spans="1:8" x14ac:dyDescent="0.25">
      <c r="A22210" s="1">
        <v>116</v>
      </c>
      <c r="B22210" t="s">
        <v>119</v>
      </c>
      <c r="C22210" t="s">
        <v>94854</v>
      </c>
      <c r="D22210" t="s">
        <v>189475</v>
      </c>
      <c r="E22210" s="2">
        <v>43007.397418981483</v>
      </c>
      <c r="F22210">
        <v>36.35</v>
      </c>
      <c r="G22210">
        <f>MONTH(E22210)</f>
        <v>9</v>
      </c>
      <c r="H22210">
        <f>YEAR(E22210)</f>
        <v>2017</v>
      </c>
    </row>
    <row r="22211" spans="1:8" x14ac:dyDescent="0.25">
      <c r="A22211" s="1">
        <v>128</v>
      </c>
      <c r="B22211" t="s">
        <v>129</v>
      </c>
      <c r="C22211" t="s">
        <v>94864</v>
      </c>
      <c r="D22211" t="s">
        <v>189478</v>
      </c>
      <c r="E22211" s="2">
        <v>42981.598645833343</v>
      </c>
      <c r="F22211">
        <v>154.66999999999999</v>
      </c>
      <c r="G22211">
        <f>MONTH(E22211)</f>
        <v>9</v>
      </c>
      <c r="H22211">
        <f>YEAR(E22211)</f>
        <v>2017</v>
      </c>
    </row>
    <row r="22212" spans="1:8" x14ac:dyDescent="0.25">
      <c r="A22212" s="1">
        <v>142</v>
      </c>
      <c r="B22212" t="s">
        <v>142</v>
      </c>
      <c r="C22212" t="s">
        <v>94877</v>
      </c>
      <c r="D22212" t="s">
        <v>189475</v>
      </c>
      <c r="E22212" s="2">
        <v>42998.717060185183</v>
      </c>
      <c r="F22212">
        <v>25.84</v>
      </c>
      <c r="G22212">
        <f>MONTH(E22212)</f>
        <v>9</v>
      </c>
      <c r="H22212">
        <f>YEAR(E22212)</f>
        <v>2017</v>
      </c>
    </row>
    <row r="22213" spans="1:8" x14ac:dyDescent="0.25">
      <c r="A22213" s="1">
        <v>173</v>
      </c>
      <c r="B22213" t="s">
        <v>172</v>
      </c>
      <c r="C22213" t="s">
        <v>94907</v>
      </c>
      <c r="D22213" t="s">
        <v>189475</v>
      </c>
      <c r="E22213" s="2">
        <v>42989.329606481479</v>
      </c>
      <c r="F22213">
        <v>138.65</v>
      </c>
      <c r="G22213">
        <f>MONTH(E22213)</f>
        <v>9</v>
      </c>
      <c r="H22213">
        <f>YEAR(E22213)</f>
        <v>2017</v>
      </c>
    </row>
    <row r="22214" spans="1:8" x14ac:dyDescent="0.25">
      <c r="A22214" s="1">
        <v>177</v>
      </c>
      <c r="B22214" t="s">
        <v>176</v>
      </c>
      <c r="C22214" t="s">
        <v>94911</v>
      </c>
      <c r="D22214" t="s">
        <v>189475</v>
      </c>
      <c r="E22214" s="2">
        <v>43004.522673611107</v>
      </c>
      <c r="F22214">
        <v>154.66999999999999</v>
      </c>
      <c r="G22214">
        <f>MONTH(E22214)</f>
        <v>9</v>
      </c>
      <c r="H22214">
        <f>YEAR(E22214)</f>
        <v>2017</v>
      </c>
    </row>
    <row r="22215" spans="1:8" x14ac:dyDescent="0.25">
      <c r="A22215" s="1">
        <v>180</v>
      </c>
      <c r="B22215" t="s">
        <v>179</v>
      </c>
      <c r="C22215" t="s">
        <v>94914</v>
      </c>
      <c r="D22215" t="s">
        <v>189475</v>
      </c>
      <c r="E22215" s="2">
        <v>42991.388078703712</v>
      </c>
      <c r="F22215">
        <v>138.65</v>
      </c>
      <c r="G22215">
        <f>MONTH(E22215)</f>
        <v>9</v>
      </c>
      <c r="H22215">
        <f>YEAR(E22215)</f>
        <v>2017</v>
      </c>
    </row>
    <row r="22216" spans="1:8" x14ac:dyDescent="0.25">
      <c r="A22216" s="1">
        <v>209</v>
      </c>
      <c r="B22216" t="s">
        <v>207</v>
      </c>
      <c r="C22216" t="s">
        <v>94942</v>
      </c>
      <c r="D22216" t="s">
        <v>189475</v>
      </c>
      <c r="E22216" s="2">
        <v>42990.688993055563</v>
      </c>
      <c r="F22216">
        <v>191.58</v>
      </c>
      <c r="G22216">
        <f>MONTH(E22216)</f>
        <v>9</v>
      </c>
      <c r="H22216">
        <f>YEAR(E22216)</f>
        <v>2017</v>
      </c>
    </row>
    <row r="22217" spans="1:8" x14ac:dyDescent="0.25">
      <c r="A22217" s="1">
        <v>217</v>
      </c>
      <c r="B22217" t="s">
        <v>215</v>
      </c>
      <c r="C22217" t="s">
        <v>94950</v>
      </c>
      <c r="D22217" t="s">
        <v>189475</v>
      </c>
      <c r="E22217" s="2">
        <v>43005.613738425927</v>
      </c>
      <c r="F22217">
        <v>154.66999999999999</v>
      </c>
      <c r="G22217">
        <f>MONTH(E22217)</f>
        <v>9</v>
      </c>
      <c r="H22217">
        <f>YEAR(E22217)</f>
        <v>2017</v>
      </c>
    </row>
    <row r="22218" spans="1:8" x14ac:dyDescent="0.25">
      <c r="A22218" s="1">
        <v>304</v>
      </c>
      <c r="B22218" t="s">
        <v>298</v>
      </c>
      <c r="C22218" t="s">
        <v>95033</v>
      </c>
      <c r="D22218" t="s">
        <v>189475</v>
      </c>
      <c r="E22218" s="2">
        <v>43004.464328703703</v>
      </c>
      <c r="F22218">
        <v>36.35</v>
      </c>
      <c r="G22218">
        <f>MONTH(E22218)</f>
        <v>9</v>
      </c>
      <c r="H22218">
        <f>YEAR(E22218)</f>
        <v>2017</v>
      </c>
    </row>
    <row r="22219" spans="1:8" x14ac:dyDescent="0.25">
      <c r="A22219" s="1">
        <v>306</v>
      </c>
      <c r="B22219" t="s">
        <v>300</v>
      </c>
      <c r="C22219" t="s">
        <v>95035</v>
      </c>
      <c r="D22219" t="s">
        <v>189475</v>
      </c>
      <c r="E22219" s="2">
        <v>42991.630381944437</v>
      </c>
      <c r="F22219">
        <v>191.58</v>
      </c>
      <c r="G22219">
        <f>MONTH(E22219)</f>
        <v>9</v>
      </c>
      <c r="H22219">
        <f>YEAR(E22219)</f>
        <v>2017</v>
      </c>
    </row>
    <row r="22220" spans="1:8" x14ac:dyDescent="0.25">
      <c r="A22220" s="1">
        <v>313</v>
      </c>
      <c r="B22220" t="s">
        <v>307</v>
      </c>
      <c r="C22220" t="s">
        <v>95042</v>
      </c>
      <c r="D22220" t="s">
        <v>189475</v>
      </c>
      <c r="E22220" s="2">
        <v>42989.493425925917</v>
      </c>
      <c r="F22220">
        <v>138.65</v>
      </c>
      <c r="G22220">
        <f>MONTH(E22220)</f>
        <v>9</v>
      </c>
      <c r="H22220">
        <f>YEAR(E22220)</f>
        <v>2017</v>
      </c>
    </row>
    <row r="22221" spans="1:8" x14ac:dyDescent="0.25">
      <c r="A22221" s="1">
        <v>320</v>
      </c>
      <c r="B22221" t="s">
        <v>313</v>
      </c>
      <c r="C22221" t="s">
        <v>95048</v>
      </c>
      <c r="D22221" t="s">
        <v>189475</v>
      </c>
      <c r="E22221" s="2">
        <v>42988.939050925917</v>
      </c>
      <c r="F22221">
        <v>191.58</v>
      </c>
      <c r="G22221">
        <f>MONTH(E22221)</f>
        <v>9</v>
      </c>
      <c r="H22221">
        <f>YEAR(E22221)</f>
        <v>2017</v>
      </c>
    </row>
    <row r="22222" spans="1:8" x14ac:dyDescent="0.25">
      <c r="A22222" s="1">
        <v>398</v>
      </c>
      <c r="B22222" t="s">
        <v>386</v>
      </c>
      <c r="C22222" t="s">
        <v>95121</v>
      </c>
      <c r="D22222" t="s">
        <v>189475</v>
      </c>
      <c r="E22222" s="2">
        <v>42983.766921296286</v>
      </c>
      <c r="F22222">
        <v>36.35</v>
      </c>
      <c r="G22222">
        <f>MONTH(E22222)</f>
        <v>9</v>
      </c>
      <c r="H22222">
        <f>YEAR(E22222)</f>
        <v>2017</v>
      </c>
    </row>
    <row r="22223" spans="1:8" x14ac:dyDescent="0.25">
      <c r="A22223" s="1">
        <v>425</v>
      </c>
      <c r="B22223" t="s">
        <v>412</v>
      </c>
      <c r="C22223" t="s">
        <v>95147</v>
      </c>
      <c r="D22223" t="s">
        <v>189475</v>
      </c>
      <c r="E22223" s="2">
        <v>42986.567442129628</v>
      </c>
      <c r="F22223">
        <v>32.9</v>
      </c>
      <c r="G22223">
        <f>MONTH(E22223)</f>
        <v>9</v>
      </c>
      <c r="H22223">
        <f>YEAR(E22223)</f>
        <v>2017</v>
      </c>
    </row>
    <row r="22224" spans="1:8" x14ac:dyDescent="0.25">
      <c r="A22224" s="1">
        <v>440</v>
      </c>
      <c r="B22224" t="s">
        <v>426</v>
      </c>
      <c r="C22224" t="s">
        <v>95161</v>
      </c>
      <c r="D22224" t="s">
        <v>189475</v>
      </c>
      <c r="E22224" s="2">
        <v>42989.402905092589</v>
      </c>
      <c r="F22224">
        <v>191.58</v>
      </c>
      <c r="G22224">
        <f>MONTH(E22224)</f>
        <v>9</v>
      </c>
      <c r="H22224">
        <f>YEAR(E22224)</f>
        <v>2017</v>
      </c>
    </row>
    <row r="22225" spans="1:8" x14ac:dyDescent="0.25">
      <c r="A22225" s="1">
        <v>458</v>
      </c>
      <c r="B22225" t="s">
        <v>444</v>
      </c>
      <c r="C22225" t="s">
        <v>95179</v>
      </c>
      <c r="D22225" t="s">
        <v>189475</v>
      </c>
      <c r="E22225" s="2">
        <v>42996.043182870373</v>
      </c>
      <c r="F22225">
        <v>25.84</v>
      </c>
      <c r="G22225">
        <f>MONTH(E22225)</f>
        <v>9</v>
      </c>
      <c r="H22225">
        <f>YEAR(E22225)</f>
        <v>2017</v>
      </c>
    </row>
    <row r="22226" spans="1:8" x14ac:dyDescent="0.25">
      <c r="A22226" s="1">
        <v>461</v>
      </c>
      <c r="B22226" t="s">
        <v>447</v>
      </c>
      <c r="C22226" t="s">
        <v>95182</v>
      </c>
      <c r="D22226" t="s">
        <v>189475</v>
      </c>
      <c r="E22226" s="2">
        <v>42992.772824074083</v>
      </c>
      <c r="F22226">
        <v>191.58</v>
      </c>
      <c r="G22226">
        <f>MONTH(E22226)</f>
        <v>9</v>
      </c>
      <c r="H22226">
        <f>YEAR(E22226)</f>
        <v>2017</v>
      </c>
    </row>
    <row r="22227" spans="1:8" x14ac:dyDescent="0.25">
      <c r="A22227" s="1">
        <v>502</v>
      </c>
      <c r="B22227" t="s">
        <v>488</v>
      </c>
      <c r="C22227" t="s">
        <v>95223</v>
      </c>
      <c r="D22227" t="s">
        <v>189475</v>
      </c>
      <c r="E22227" s="2">
        <v>42991.854189814818</v>
      </c>
      <c r="F22227">
        <v>25.84</v>
      </c>
      <c r="G22227">
        <f>MONTH(E22227)</f>
        <v>9</v>
      </c>
      <c r="H22227">
        <f>YEAR(E22227)</f>
        <v>2017</v>
      </c>
    </row>
    <row r="22228" spans="1:8" x14ac:dyDescent="0.25">
      <c r="A22228" s="1">
        <v>518</v>
      </c>
      <c r="B22228" t="s">
        <v>504</v>
      </c>
      <c r="C22228" t="s">
        <v>95239</v>
      </c>
      <c r="D22228" t="s">
        <v>189475</v>
      </c>
      <c r="E22228" s="2">
        <v>42981.640092592592</v>
      </c>
      <c r="F22228">
        <v>155.41999999999999</v>
      </c>
      <c r="G22228">
        <f>MONTH(E22228)</f>
        <v>9</v>
      </c>
      <c r="H22228">
        <f>YEAR(E22228)</f>
        <v>2017</v>
      </c>
    </row>
    <row r="22229" spans="1:8" x14ac:dyDescent="0.25">
      <c r="A22229" s="1">
        <v>556</v>
      </c>
      <c r="B22229" t="s">
        <v>540</v>
      </c>
      <c r="C22229" t="s">
        <v>95275</v>
      </c>
      <c r="D22229" t="s">
        <v>189475</v>
      </c>
      <c r="E22229" s="2">
        <v>42986.622800925928</v>
      </c>
      <c r="F22229">
        <v>125.99</v>
      </c>
      <c r="G22229">
        <f>MONTH(E22229)</f>
        <v>9</v>
      </c>
      <c r="H22229">
        <f>YEAR(E22229)</f>
        <v>2017</v>
      </c>
    </row>
    <row r="22230" spans="1:8" x14ac:dyDescent="0.25">
      <c r="A22230" s="1">
        <v>581</v>
      </c>
      <c r="B22230" t="s">
        <v>565</v>
      </c>
      <c r="C22230" t="s">
        <v>95300</v>
      </c>
      <c r="D22230" t="s">
        <v>189475</v>
      </c>
      <c r="E22230" s="2">
        <v>42991.745462962957</v>
      </c>
      <c r="F22230">
        <v>25.84</v>
      </c>
      <c r="G22230">
        <f>MONTH(E22230)</f>
        <v>9</v>
      </c>
      <c r="H22230">
        <f>YEAR(E22230)</f>
        <v>2017</v>
      </c>
    </row>
    <row r="22231" spans="1:8" x14ac:dyDescent="0.25">
      <c r="A22231" s="1">
        <v>602</v>
      </c>
      <c r="B22231" t="s">
        <v>586</v>
      </c>
      <c r="C22231" t="s">
        <v>95321</v>
      </c>
      <c r="D22231" t="s">
        <v>189475</v>
      </c>
      <c r="E22231" s="2">
        <v>42999.94021990741</v>
      </c>
      <c r="F22231">
        <v>191.58</v>
      </c>
      <c r="G22231">
        <f>MONTH(E22231)</f>
        <v>9</v>
      </c>
      <c r="H22231">
        <f>YEAR(E22231)</f>
        <v>2017</v>
      </c>
    </row>
    <row r="22232" spans="1:8" x14ac:dyDescent="0.25">
      <c r="A22232" s="1">
        <v>625</v>
      </c>
      <c r="B22232" t="s">
        <v>609</v>
      </c>
      <c r="C22232" t="s">
        <v>95344</v>
      </c>
      <c r="D22232" t="s">
        <v>189475</v>
      </c>
      <c r="E22232" s="2">
        <v>42998.482743055552</v>
      </c>
      <c r="F22232">
        <v>25.84</v>
      </c>
      <c r="G22232">
        <f>MONTH(E22232)</f>
        <v>9</v>
      </c>
      <c r="H22232">
        <f>YEAR(E22232)</f>
        <v>2017</v>
      </c>
    </row>
    <row r="22233" spans="1:8" x14ac:dyDescent="0.25">
      <c r="A22233" s="1">
        <v>641</v>
      </c>
      <c r="B22233" t="s">
        <v>622</v>
      </c>
      <c r="C22233" t="s">
        <v>95357</v>
      </c>
      <c r="D22233" t="s">
        <v>189475</v>
      </c>
      <c r="E22233" s="2">
        <v>42989.65221064815</v>
      </c>
      <c r="F22233">
        <v>191.58</v>
      </c>
      <c r="G22233">
        <f>MONTH(E22233)</f>
        <v>9</v>
      </c>
      <c r="H22233">
        <f>YEAR(E22233)</f>
        <v>2017</v>
      </c>
    </row>
    <row r="22234" spans="1:8" x14ac:dyDescent="0.25">
      <c r="A22234" s="1">
        <v>644</v>
      </c>
      <c r="B22234" t="s">
        <v>625</v>
      </c>
      <c r="C22234" t="s">
        <v>95360</v>
      </c>
      <c r="D22234" t="s">
        <v>189475</v>
      </c>
      <c r="E22234" s="2">
        <v>42994.389189814807</v>
      </c>
      <c r="F22234">
        <v>191.58</v>
      </c>
      <c r="G22234">
        <f>MONTH(E22234)</f>
        <v>9</v>
      </c>
      <c r="H22234">
        <f>YEAR(E22234)</f>
        <v>2017</v>
      </c>
    </row>
    <row r="22235" spans="1:8" x14ac:dyDescent="0.25">
      <c r="A22235" s="1">
        <v>679</v>
      </c>
      <c r="B22235" t="s">
        <v>658</v>
      </c>
      <c r="C22235" t="s">
        <v>95393</v>
      </c>
      <c r="D22235" t="s">
        <v>189475</v>
      </c>
      <c r="E22235" s="2">
        <v>42995.786620370367</v>
      </c>
      <c r="F22235">
        <v>138.65</v>
      </c>
      <c r="G22235">
        <f>MONTH(E22235)</f>
        <v>9</v>
      </c>
      <c r="H22235">
        <f>YEAR(E22235)</f>
        <v>2017</v>
      </c>
    </row>
    <row r="22236" spans="1:8" x14ac:dyDescent="0.25">
      <c r="A22236" s="1">
        <v>710</v>
      </c>
      <c r="B22236" t="s">
        <v>689</v>
      </c>
      <c r="C22236" t="s">
        <v>95424</v>
      </c>
      <c r="D22236" t="s">
        <v>189475</v>
      </c>
      <c r="E22236" s="2">
        <v>42983.454363425917</v>
      </c>
      <c r="F22236">
        <v>154.66999999999999</v>
      </c>
      <c r="G22236">
        <f>MONTH(E22236)</f>
        <v>9</v>
      </c>
      <c r="H22236">
        <f>YEAR(E22236)</f>
        <v>2017</v>
      </c>
    </row>
    <row r="22237" spans="1:8" x14ac:dyDescent="0.25">
      <c r="A22237" s="1">
        <v>822</v>
      </c>
      <c r="B22237" t="s">
        <v>797</v>
      </c>
      <c r="C22237" t="s">
        <v>95532</v>
      </c>
      <c r="D22237" t="s">
        <v>189475</v>
      </c>
      <c r="E22237" s="2">
        <v>42984.427395833343</v>
      </c>
      <c r="F22237">
        <v>191.58</v>
      </c>
      <c r="G22237">
        <f>MONTH(E22237)</f>
        <v>9</v>
      </c>
      <c r="H22237">
        <f>YEAR(E22237)</f>
        <v>2017</v>
      </c>
    </row>
    <row r="22238" spans="1:8" x14ac:dyDescent="0.25">
      <c r="A22238" s="1">
        <v>826</v>
      </c>
      <c r="B22238" t="s">
        <v>801</v>
      </c>
      <c r="C22238" t="s">
        <v>95536</v>
      </c>
      <c r="D22238" t="s">
        <v>189475</v>
      </c>
      <c r="E22238" s="2">
        <v>42989.821296296293</v>
      </c>
      <c r="F22238">
        <v>36.35</v>
      </c>
      <c r="G22238">
        <f>MONTH(E22238)</f>
        <v>9</v>
      </c>
      <c r="H22238">
        <f>YEAR(E22238)</f>
        <v>2017</v>
      </c>
    </row>
    <row r="22239" spans="1:8" x14ac:dyDescent="0.25">
      <c r="A22239" s="1">
        <v>879</v>
      </c>
      <c r="B22239" t="s">
        <v>851</v>
      </c>
      <c r="C22239" t="s">
        <v>95586</v>
      </c>
      <c r="D22239" t="s">
        <v>189475</v>
      </c>
      <c r="E22239" s="2">
        <v>42986.456701388888</v>
      </c>
      <c r="F22239">
        <v>25.84</v>
      </c>
      <c r="G22239">
        <f>MONTH(E22239)</f>
        <v>9</v>
      </c>
      <c r="H22239">
        <f>YEAR(E22239)</f>
        <v>2017</v>
      </c>
    </row>
    <row r="22240" spans="1:8" x14ac:dyDescent="0.25">
      <c r="A22240" s="1">
        <v>900</v>
      </c>
      <c r="B22240" t="s">
        <v>869</v>
      </c>
      <c r="C22240" t="s">
        <v>95604</v>
      </c>
      <c r="D22240" t="s">
        <v>189475</v>
      </c>
      <c r="E22240" s="2">
        <v>42992.800567129627</v>
      </c>
      <c r="F22240">
        <v>36.35</v>
      </c>
      <c r="G22240">
        <f>MONTH(E22240)</f>
        <v>9</v>
      </c>
      <c r="H22240">
        <f>YEAR(E22240)</f>
        <v>2017</v>
      </c>
    </row>
    <row r="22241" spans="1:8" x14ac:dyDescent="0.25">
      <c r="A22241" s="1">
        <v>962</v>
      </c>
      <c r="B22241" t="s">
        <v>927</v>
      </c>
      <c r="C22241" t="s">
        <v>95662</v>
      </c>
      <c r="D22241" t="s">
        <v>189475</v>
      </c>
      <c r="E22241" s="2">
        <v>43004.059050925927</v>
      </c>
      <c r="F22241">
        <v>153.96</v>
      </c>
      <c r="G22241">
        <f>MONTH(E22241)</f>
        <v>9</v>
      </c>
      <c r="H22241">
        <f>YEAR(E22241)</f>
        <v>2017</v>
      </c>
    </row>
    <row r="22242" spans="1:8" x14ac:dyDescent="0.25">
      <c r="A22242" s="1">
        <v>983</v>
      </c>
      <c r="B22242" t="s">
        <v>947</v>
      </c>
      <c r="C22242" t="s">
        <v>95682</v>
      </c>
      <c r="D22242" t="s">
        <v>189475</v>
      </c>
      <c r="E22242" s="2">
        <v>43003.408726851849</v>
      </c>
      <c r="F22242">
        <v>154.66999999999999</v>
      </c>
      <c r="G22242">
        <f>MONTH(E22242)</f>
        <v>9</v>
      </c>
      <c r="H22242">
        <f>YEAR(E22242)</f>
        <v>2017</v>
      </c>
    </row>
    <row r="22243" spans="1:8" x14ac:dyDescent="0.25">
      <c r="A22243" s="1">
        <v>984</v>
      </c>
      <c r="B22243" t="s">
        <v>948</v>
      </c>
      <c r="C22243" t="s">
        <v>95683</v>
      </c>
      <c r="D22243" t="s">
        <v>189475</v>
      </c>
      <c r="E22243" s="2">
        <v>42982.485706018517</v>
      </c>
      <c r="F22243">
        <v>191.58</v>
      </c>
      <c r="G22243">
        <f>MONTH(E22243)</f>
        <v>9</v>
      </c>
      <c r="H22243">
        <f>YEAR(E22243)</f>
        <v>2017</v>
      </c>
    </row>
    <row r="22244" spans="1:8" x14ac:dyDescent="0.25">
      <c r="A22244" s="1">
        <v>988</v>
      </c>
      <c r="B22244" t="s">
        <v>951</v>
      </c>
      <c r="C22244" t="s">
        <v>95686</v>
      </c>
      <c r="D22244" t="s">
        <v>189475</v>
      </c>
      <c r="E22244" s="2">
        <v>42990.344664351847</v>
      </c>
      <c r="F22244">
        <v>25.84</v>
      </c>
      <c r="G22244">
        <f>MONTH(E22244)</f>
        <v>9</v>
      </c>
      <c r="H22244">
        <f>YEAR(E22244)</f>
        <v>2017</v>
      </c>
    </row>
    <row r="22245" spans="1:8" x14ac:dyDescent="0.25">
      <c r="A22245" s="1">
        <v>994</v>
      </c>
      <c r="B22245" t="s">
        <v>957</v>
      </c>
      <c r="C22245" t="s">
        <v>95692</v>
      </c>
      <c r="D22245" t="s">
        <v>189475</v>
      </c>
      <c r="E22245" s="2">
        <v>42990.742997685193</v>
      </c>
      <c r="F22245">
        <v>163.06</v>
      </c>
      <c r="G22245">
        <f>MONTH(E22245)</f>
        <v>9</v>
      </c>
      <c r="H22245">
        <f>YEAR(E22245)</f>
        <v>2017</v>
      </c>
    </row>
    <row r="22246" spans="1:8" x14ac:dyDescent="0.25">
      <c r="A22246" s="1">
        <v>1023</v>
      </c>
      <c r="B22246" t="s">
        <v>984</v>
      </c>
      <c r="C22246" t="s">
        <v>95719</v>
      </c>
      <c r="D22246" t="s">
        <v>189475</v>
      </c>
      <c r="E22246" s="2">
        <v>42987.817812499998</v>
      </c>
      <c r="F22246">
        <v>154.66999999999999</v>
      </c>
      <c r="G22246">
        <f>MONTH(E22246)</f>
        <v>9</v>
      </c>
      <c r="H22246">
        <f>YEAR(E22246)</f>
        <v>2017</v>
      </c>
    </row>
    <row r="22247" spans="1:8" x14ac:dyDescent="0.25">
      <c r="A22247" s="1">
        <v>1066</v>
      </c>
      <c r="B22247" t="s">
        <v>1026</v>
      </c>
      <c r="C22247" t="s">
        <v>95761</v>
      </c>
      <c r="D22247" t="s">
        <v>189475</v>
      </c>
      <c r="E22247" s="2">
        <v>42999.655335648153</v>
      </c>
      <c r="F22247">
        <v>163.06</v>
      </c>
      <c r="G22247">
        <f>MONTH(E22247)</f>
        <v>9</v>
      </c>
      <c r="H22247">
        <f>YEAR(E22247)</f>
        <v>2017</v>
      </c>
    </row>
    <row r="22248" spans="1:8" x14ac:dyDescent="0.25">
      <c r="A22248" s="1">
        <v>1085</v>
      </c>
      <c r="B22248" t="s">
        <v>1044</v>
      </c>
      <c r="C22248" t="s">
        <v>95779</v>
      </c>
      <c r="D22248" t="s">
        <v>189475</v>
      </c>
      <c r="E22248" s="2">
        <v>43004.635810185187</v>
      </c>
      <c r="F22248">
        <v>154.66999999999999</v>
      </c>
      <c r="G22248">
        <f>MONTH(E22248)</f>
        <v>9</v>
      </c>
      <c r="H22248">
        <f>YEAR(E22248)</f>
        <v>2017</v>
      </c>
    </row>
    <row r="22249" spans="1:8" x14ac:dyDescent="0.25">
      <c r="A22249" s="1">
        <v>1160</v>
      </c>
      <c r="B22249" t="s">
        <v>1117</v>
      </c>
      <c r="C22249" t="s">
        <v>95852</v>
      </c>
      <c r="D22249" t="s">
        <v>189479</v>
      </c>
      <c r="E22249" s="2">
        <v>43005.87190972222</v>
      </c>
      <c r="F22249">
        <v>36.35</v>
      </c>
      <c r="G22249">
        <f>MONTH(E22249)</f>
        <v>9</v>
      </c>
      <c r="H22249">
        <f>YEAR(E22249)</f>
        <v>2017</v>
      </c>
    </row>
    <row r="22250" spans="1:8" x14ac:dyDescent="0.25">
      <c r="A22250" s="1">
        <v>1170</v>
      </c>
      <c r="B22250" t="s">
        <v>1127</v>
      </c>
      <c r="C22250" t="s">
        <v>95862</v>
      </c>
      <c r="D22250" t="s">
        <v>189475</v>
      </c>
      <c r="E22250" s="2">
        <v>43003.787847222222</v>
      </c>
      <c r="F22250">
        <v>191.58</v>
      </c>
      <c r="G22250">
        <f>MONTH(E22250)</f>
        <v>9</v>
      </c>
      <c r="H22250">
        <f>YEAR(E22250)</f>
        <v>2017</v>
      </c>
    </row>
    <row r="22251" spans="1:8" x14ac:dyDescent="0.25">
      <c r="A22251" s="1">
        <v>1172</v>
      </c>
      <c r="B22251" t="s">
        <v>1129</v>
      </c>
      <c r="C22251" t="s">
        <v>95864</v>
      </c>
      <c r="D22251" t="s">
        <v>189475</v>
      </c>
      <c r="E22251" s="2">
        <v>42979.953344907408</v>
      </c>
      <c r="F22251">
        <v>154.66999999999999</v>
      </c>
      <c r="G22251">
        <f>MONTH(E22251)</f>
        <v>9</v>
      </c>
      <c r="H22251">
        <f>YEAR(E22251)</f>
        <v>2017</v>
      </c>
    </row>
    <row r="22252" spans="1:8" x14ac:dyDescent="0.25">
      <c r="A22252" s="1">
        <v>1206</v>
      </c>
      <c r="B22252" t="s">
        <v>1162</v>
      </c>
      <c r="C22252" t="s">
        <v>95897</v>
      </c>
      <c r="D22252" t="s">
        <v>189475</v>
      </c>
      <c r="E22252" s="2">
        <v>42979.648020833331</v>
      </c>
      <c r="F22252">
        <v>154.66999999999999</v>
      </c>
      <c r="G22252">
        <f>MONTH(E22252)</f>
        <v>9</v>
      </c>
      <c r="H22252">
        <f>YEAR(E22252)</f>
        <v>2017</v>
      </c>
    </row>
    <row r="22253" spans="1:8" x14ac:dyDescent="0.25">
      <c r="A22253" s="1">
        <v>1232</v>
      </c>
      <c r="B22253" t="s">
        <v>1187</v>
      </c>
      <c r="C22253" t="s">
        <v>95922</v>
      </c>
      <c r="D22253" t="s">
        <v>189475</v>
      </c>
      <c r="E22253" s="2">
        <v>43003.69358796296</v>
      </c>
      <c r="F22253">
        <v>138.65</v>
      </c>
      <c r="G22253">
        <f>MONTH(E22253)</f>
        <v>9</v>
      </c>
      <c r="H22253">
        <f>YEAR(E22253)</f>
        <v>2017</v>
      </c>
    </row>
    <row r="22254" spans="1:8" x14ac:dyDescent="0.25">
      <c r="A22254" s="1">
        <v>1259</v>
      </c>
      <c r="B22254" t="s">
        <v>1212</v>
      </c>
      <c r="C22254" t="s">
        <v>95947</v>
      </c>
      <c r="D22254" t="s">
        <v>189475</v>
      </c>
      <c r="E22254" s="2">
        <v>43000.803518518522</v>
      </c>
      <c r="F22254">
        <v>36.35</v>
      </c>
      <c r="G22254">
        <f>MONTH(E22254)</f>
        <v>9</v>
      </c>
      <c r="H22254">
        <f>YEAR(E22254)</f>
        <v>2017</v>
      </c>
    </row>
    <row r="22255" spans="1:8" x14ac:dyDescent="0.25">
      <c r="A22255" s="1">
        <v>1279</v>
      </c>
      <c r="B22255" t="s">
        <v>1232</v>
      </c>
      <c r="C22255" t="s">
        <v>95967</v>
      </c>
      <c r="D22255" t="s">
        <v>189475</v>
      </c>
      <c r="E22255" s="2">
        <v>42984.872557870367</v>
      </c>
      <c r="F22255">
        <v>36.35</v>
      </c>
      <c r="G22255">
        <f>MONTH(E22255)</f>
        <v>9</v>
      </c>
      <c r="H22255">
        <f>YEAR(E22255)</f>
        <v>2017</v>
      </c>
    </row>
    <row r="22256" spans="1:8" x14ac:dyDescent="0.25">
      <c r="A22256" s="1">
        <v>1317</v>
      </c>
      <c r="B22256" t="s">
        <v>1268</v>
      </c>
      <c r="C22256" t="s">
        <v>96003</v>
      </c>
      <c r="D22256" t="s">
        <v>189475</v>
      </c>
      <c r="E22256" s="2">
        <v>42989.748749999999</v>
      </c>
      <c r="F22256">
        <v>191.58</v>
      </c>
      <c r="G22256">
        <f>MONTH(E22256)</f>
        <v>9</v>
      </c>
      <c r="H22256">
        <f>YEAR(E22256)</f>
        <v>2017</v>
      </c>
    </row>
    <row r="22257" spans="1:8" x14ac:dyDescent="0.25">
      <c r="A22257" s="1">
        <v>1354</v>
      </c>
      <c r="B22257" t="s">
        <v>1305</v>
      </c>
      <c r="C22257" t="s">
        <v>96040</v>
      </c>
      <c r="D22257" t="s">
        <v>189475</v>
      </c>
      <c r="E22257" s="2">
        <v>43006.371099537027</v>
      </c>
      <c r="F22257">
        <v>155.41999999999999</v>
      </c>
      <c r="G22257">
        <f>MONTH(E22257)</f>
        <v>9</v>
      </c>
      <c r="H22257">
        <f>YEAR(E22257)</f>
        <v>2017</v>
      </c>
    </row>
    <row r="22258" spans="1:8" x14ac:dyDescent="0.25">
      <c r="A22258" s="1">
        <v>1362</v>
      </c>
      <c r="B22258" t="s">
        <v>1313</v>
      </c>
      <c r="C22258" t="s">
        <v>96048</v>
      </c>
      <c r="D22258" t="s">
        <v>189475</v>
      </c>
      <c r="E22258" s="2">
        <v>43001.694548611107</v>
      </c>
      <c r="F22258">
        <v>138.65</v>
      </c>
      <c r="G22258">
        <f>MONTH(E22258)</f>
        <v>9</v>
      </c>
      <c r="H22258">
        <f>YEAR(E22258)</f>
        <v>2017</v>
      </c>
    </row>
    <row r="22259" spans="1:8" x14ac:dyDescent="0.25">
      <c r="A22259" s="1">
        <v>1363</v>
      </c>
      <c r="B22259" t="s">
        <v>1314</v>
      </c>
      <c r="C22259" t="s">
        <v>96049</v>
      </c>
      <c r="D22259" t="s">
        <v>189475</v>
      </c>
      <c r="E22259" s="2">
        <v>42995.491053240738</v>
      </c>
      <c r="F22259">
        <v>291.27999999999997</v>
      </c>
      <c r="G22259">
        <f>MONTH(E22259)</f>
        <v>9</v>
      </c>
      <c r="H22259">
        <f>YEAR(E22259)</f>
        <v>2017</v>
      </c>
    </row>
    <row r="22260" spans="1:8" x14ac:dyDescent="0.25">
      <c r="A22260" s="1">
        <v>1373</v>
      </c>
      <c r="B22260" t="s">
        <v>1324</v>
      </c>
      <c r="C22260" t="s">
        <v>96059</v>
      </c>
      <c r="D22260" t="s">
        <v>189475</v>
      </c>
      <c r="E22260" s="2">
        <v>42992.559432870366</v>
      </c>
      <c r="F22260">
        <v>36.35</v>
      </c>
      <c r="G22260">
        <f>MONTH(E22260)</f>
        <v>9</v>
      </c>
      <c r="H22260">
        <f>YEAR(E22260)</f>
        <v>2017</v>
      </c>
    </row>
    <row r="22261" spans="1:8" x14ac:dyDescent="0.25">
      <c r="A22261" s="1">
        <v>1379</v>
      </c>
      <c r="B22261" t="s">
        <v>1330</v>
      </c>
      <c r="C22261" t="s">
        <v>96065</v>
      </c>
      <c r="D22261" t="s">
        <v>189475</v>
      </c>
      <c r="E22261" s="2">
        <v>42996.785555555558</v>
      </c>
      <c r="F22261">
        <v>36.35</v>
      </c>
      <c r="G22261">
        <f>MONTH(E22261)</f>
        <v>9</v>
      </c>
      <c r="H22261">
        <f>YEAR(E22261)</f>
        <v>2017</v>
      </c>
    </row>
    <row r="22262" spans="1:8" x14ac:dyDescent="0.25">
      <c r="A22262" s="1">
        <v>1391</v>
      </c>
      <c r="B22262" t="s">
        <v>1342</v>
      </c>
      <c r="C22262" t="s">
        <v>96077</v>
      </c>
      <c r="D22262" t="s">
        <v>189475</v>
      </c>
      <c r="E22262" s="2">
        <v>42986.439120370371</v>
      </c>
      <c r="F22262">
        <v>138.65</v>
      </c>
      <c r="G22262">
        <f>MONTH(E22262)</f>
        <v>9</v>
      </c>
      <c r="H22262">
        <f>YEAR(E22262)</f>
        <v>2017</v>
      </c>
    </row>
    <row r="22263" spans="1:8" x14ac:dyDescent="0.25">
      <c r="A22263" s="1">
        <v>1428</v>
      </c>
      <c r="B22263" t="s">
        <v>1379</v>
      </c>
      <c r="C22263" t="s">
        <v>96114</v>
      </c>
      <c r="D22263" t="s">
        <v>189475</v>
      </c>
      <c r="E22263" s="2">
        <v>43001.419131944444</v>
      </c>
      <c r="F22263">
        <v>191.58</v>
      </c>
      <c r="G22263">
        <f>MONTH(E22263)</f>
        <v>9</v>
      </c>
      <c r="H22263">
        <f>YEAR(E22263)</f>
        <v>2017</v>
      </c>
    </row>
    <row r="22264" spans="1:8" x14ac:dyDescent="0.25">
      <c r="A22264" s="1">
        <v>1444</v>
      </c>
      <c r="B22264" t="s">
        <v>1394</v>
      </c>
      <c r="C22264" t="s">
        <v>96129</v>
      </c>
      <c r="D22264" t="s">
        <v>189475</v>
      </c>
      <c r="E22264" s="2">
        <v>43005.836215277777</v>
      </c>
      <c r="F22264">
        <v>36.35</v>
      </c>
      <c r="G22264">
        <f>MONTH(E22264)</f>
        <v>9</v>
      </c>
      <c r="H22264">
        <f>YEAR(E22264)</f>
        <v>2017</v>
      </c>
    </row>
    <row r="22265" spans="1:8" x14ac:dyDescent="0.25">
      <c r="A22265" s="1">
        <v>1468</v>
      </c>
      <c r="B22265" t="s">
        <v>1417</v>
      </c>
      <c r="C22265" t="s">
        <v>96152</v>
      </c>
      <c r="D22265" t="s">
        <v>189475</v>
      </c>
      <c r="E22265" s="2">
        <v>42981.779687499999</v>
      </c>
      <c r="F22265">
        <v>154.66999999999999</v>
      </c>
      <c r="G22265">
        <f>MONTH(E22265)</f>
        <v>9</v>
      </c>
      <c r="H22265">
        <f>YEAR(E22265)</f>
        <v>2017</v>
      </c>
    </row>
    <row r="22266" spans="1:8" x14ac:dyDescent="0.25">
      <c r="A22266" s="1">
        <v>1510</v>
      </c>
      <c r="B22266" t="s">
        <v>1456</v>
      </c>
      <c r="C22266" t="s">
        <v>96191</v>
      </c>
      <c r="D22266" t="s">
        <v>189475</v>
      </c>
      <c r="E22266" s="2">
        <v>42989.493946759263</v>
      </c>
      <c r="F22266">
        <v>191.58</v>
      </c>
      <c r="G22266">
        <f>MONTH(E22266)</f>
        <v>9</v>
      </c>
      <c r="H22266">
        <f>YEAR(E22266)</f>
        <v>2017</v>
      </c>
    </row>
    <row r="22267" spans="1:8" x14ac:dyDescent="0.25">
      <c r="A22267" s="1">
        <v>1638</v>
      </c>
      <c r="B22267" t="s">
        <v>1576</v>
      </c>
      <c r="C22267" t="s">
        <v>96311</v>
      </c>
      <c r="D22267" t="s">
        <v>189475</v>
      </c>
      <c r="E22267" s="2">
        <v>42996.942048611112</v>
      </c>
      <c r="F22267">
        <v>25.84</v>
      </c>
      <c r="G22267">
        <f>MONTH(E22267)</f>
        <v>9</v>
      </c>
      <c r="H22267">
        <f>YEAR(E22267)</f>
        <v>2017</v>
      </c>
    </row>
    <row r="22268" spans="1:8" x14ac:dyDescent="0.25">
      <c r="A22268" s="1">
        <v>1653</v>
      </c>
      <c r="B22268" t="s">
        <v>1591</v>
      </c>
      <c r="C22268" t="s">
        <v>96326</v>
      </c>
      <c r="D22268" t="s">
        <v>189475</v>
      </c>
      <c r="E22268" s="2">
        <v>42997.823738425926</v>
      </c>
      <c r="F22268">
        <v>191.58</v>
      </c>
      <c r="G22268">
        <f>MONTH(E22268)</f>
        <v>9</v>
      </c>
      <c r="H22268">
        <f>YEAR(E22268)</f>
        <v>2017</v>
      </c>
    </row>
    <row r="22269" spans="1:8" x14ac:dyDescent="0.25">
      <c r="A22269" s="1">
        <v>1654</v>
      </c>
      <c r="B22269" t="s">
        <v>1592</v>
      </c>
      <c r="C22269" t="s">
        <v>96327</v>
      </c>
      <c r="D22269" t="s">
        <v>189475</v>
      </c>
      <c r="E22269" s="2">
        <v>42998.643437500003</v>
      </c>
      <c r="F22269">
        <v>25.84</v>
      </c>
      <c r="G22269">
        <f>MONTH(E22269)</f>
        <v>9</v>
      </c>
      <c r="H22269">
        <f>YEAR(E22269)</f>
        <v>2017</v>
      </c>
    </row>
    <row r="22270" spans="1:8" x14ac:dyDescent="0.25">
      <c r="A22270" s="1">
        <v>1739</v>
      </c>
      <c r="B22270" t="s">
        <v>1675</v>
      </c>
      <c r="C22270" t="s">
        <v>96410</v>
      </c>
      <c r="D22270" t="s">
        <v>189475</v>
      </c>
      <c r="E22270" s="2">
        <v>42987.458541666667</v>
      </c>
      <c r="F22270">
        <v>154.66999999999999</v>
      </c>
      <c r="G22270">
        <f>MONTH(E22270)</f>
        <v>9</v>
      </c>
      <c r="H22270">
        <f>YEAR(E22270)</f>
        <v>2017</v>
      </c>
    </row>
    <row r="22271" spans="1:8" x14ac:dyDescent="0.25">
      <c r="A22271" s="1">
        <v>1755</v>
      </c>
      <c r="B22271" t="s">
        <v>1691</v>
      </c>
      <c r="C22271" t="s">
        <v>96426</v>
      </c>
      <c r="D22271" t="s">
        <v>189475</v>
      </c>
      <c r="E22271" s="2">
        <v>42991.633333333331</v>
      </c>
      <c r="F22271">
        <v>291.27999999999997</v>
      </c>
      <c r="G22271">
        <f>MONTH(E22271)</f>
        <v>9</v>
      </c>
      <c r="H22271">
        <f>YEAR(E22271)</f>
        <v>2017</v>
      </c>
    </row>
    <row r="22272" spans="1:8" x14ac:dyDescent="0.25">
      <c r="A22272" s="1">
        <v>1847</v>
      </c>
      <c r="B22272" t="s">
        <v>1777</v>
      </c>
      <c r="C22272" t="s">
        <v>96512</v>
      </c>
      <c r="D22272" t="s">
        <v>189475</v>
      </c>
      <c r="E22272" s="2">
        <v>42996.902118055557</v>
      </c>
      <c r="F22272">
        <v>138.65</v>
      </c>
      <c r="G22272">
        <f>MONTH(E22272)</f>
        <v>9</v>
      </c>
      <c r="H22272">
        <f>YEAR(E22272)</f>
        <v>2017</v>
      </c>
    </row>
    <row r="22273" spans="1:8" x14ac:dyDescent="0.25">
      <c r="A22273" s="1">
        <v>1873</v>
      </c>
      <c r="B22273" t="s">
        <v>1802</v>
      </c>
      <c r="C22273" t="s">
        <v>96537</v>
      </c>
      <c r="D22273" t="s">
        <v>189475</v>
      </c>
      <c r="E22273" s="2">
        <v>43008.805509259262</v>
      </c>
      <c r="F22273">
        <v>163.06</v>
      </c>
      <c r="G22273">
        <f>MONTH(E22273)</f>
        <v>9</v>
      </c>
      <c r="H22273">
        <f>YEAR(E22273)</f>
        <v>2017</v>
      </c>
    </row>
    <row r="22274" spans="1:8" x14ac:dyDescent="0.25">
      <c r="A22274" s="1">
        <v>1890</v>
      </c>
      <c r="B22274" t="s">
        <v>1818</v>
      </c>
      <c r="C22274" t="s">
        <v>96553</v>
      </c>
      <c r="D22274" t="s">
        <v>189475</v>
      </c>
      <c r="E22274" s="2">
        <v>42987.889710648153</v>
      </c>
      <c r="F22274">
        <v>36.35</v>
      </c>
      <c r="G22274">
        <f>MONTH(E22274)</f>
        <v>9</v>
      </c>
      <c r="H22274">
        <f>YEAR(E22274)</f>
        <v>2017</v>
      </c>
    </row>
    <row r="22275" spans="1:8" x14ac:dyDescent="0.25">
      <c r="A22275" s="1">
        <v>1915</v>
      </c>
      <c r="B22275" t="s">
        <v>1842</v>
      </c>
      <c r="C22275" t="s">
        <v>96577</v>
      </c>
      <c r="D22275" t="s">
        <v>189475</v>
      </c>
      <c r="E22275" s="2">
        <v>42984.827662037038</v>
      </c>
      <c r="F22275">
        <v>191.58</v>
      </c>
      <c r="G22275">
        <f>MONTH(E22275)</f>
        <v>9</v>
      </c>
      <c r="H22275">
        <f>YEAR(E22275)</f>
        <v>2017</v>
      </c>
    </row>
    <row r="22276" spans="1:8" x14ac:dyDescent="0.25">
      <c r="A22276" s="1">
        <v>1938</v>
      </c>
      <c r="B22276" t="s">
        <v>1862</v>
      </c>
      <c r="C22276" t="s">
        <v>96597</v>
      </c>
      <c r="D22276" t="s">
        <v>189475</v>
      </c>
      <c r="E22276" s="2">
        <v>42979.446504629632</v>
      </c>
      <c r="F22276">
        <v>138.65</v>
      </c>
      <c r="G22276">
        <f>MONTH(E22276)</f>
        <v>9</v>
      </c>
      <c r="H22276">
        <f>YEAR(E22276)</f>
        <v>2017</v>
      </c>
    </row>
    <row r="22277" spans="1:8" x14ac:dyDescent="0.25">
      <c r="A22277" s="1">
        <v>2004</v>
      </c>
      <c r="B22277" t="s">
        <v>1922</v>
      </c>
      <c r="C22277" t="s">
        <v>96657</v>
      </c>
      <c r="D22277" t="s">
        <v>189475</v>
      </c>
      <c r="E22277" s="2">
        <v>42987.482754629629</v>
      </c>
      <c r="F22277">
        <v>25.84</v>
      </c>
      <c r="G22277">
        <f>MONTH(E22277)</f>
        <v>9</v>
      </c>
      <c r="H22277">
        <f>YEAR(E22277)</f>
        <v>2017</v>
      </c>
    </row>
    <row r="22278" spans="1:8" x14ac:dyDescent="0.25">
      <c r="A22278" s="1">
        <v>2032</v>
      </c>
      <c r="B22278" t="s">
        <v>1950</v>
      </c>
      <c r="C22278" t="s">
        <v>96685</v>
      </c>
      <c r="D22278" t="s">
        <v>189475</v>
      </c>
      <c r="E22278" s="2">
        <v>42979.451874999999</v>
      </c>
      <c r="F22278">
        <v>25.84</v>
      </c>
      <c r="G22278">
        <f>MONTH(E22278)</f>
        <v>9</v>
      </c>
      <c r="H22278">
        <f>YEAR(E22278)</f>
        <v>2017</v>
      </c>
    </row>
    <row r="22279" spans="1:8" x14ac:dyDescent="0.25">
      <c r="A22279" s="1">
        <v>2058</v>
      </c>
      <c r="B22279" t="s">
        <v>1975</v>
      </c>
      <c r="C22279" t="s">
        <v>96710</v>
      </c>
      <c r="D22279" t="s">
        <v>189475</v>
      </c>
      <c r="E22279" s="2">
        <v>42981.902025462958</v>
      </c>
      <c r="F22279">
        <v>191.58</v>
      </c>
      <c r="G22279">
        <f>MONTH(E22279)</f>
        <v>9</v>
      </c>
      <c r="H22279">
        <f>YEAR(E22279)</f>
        <v>2017</v>
      </c>
    </row>
    <row r="22280" spans="1:8" x14ac:dyDescent="0.25">
      <c r="A22280" s="1">
        <v>2060</v>
      </c>
      <c r="B22280" t="s">
        <v>1977</v>
      </c>
      <c r="C22280" t="s">
        <v>96712</v>
      </c>
      <c r="D22280" t="s">
        <v>189475</v>
      </c>
      <c r="E22280" s="2">
        <v>43000.784733796303</v>
      </c>
      <c r="F22280">
        <v>25.84</v>
      </c>
      <c r="G22280">
        <f>MONTH(E22280)</f>
        <v>9</v>
      </c>
      <c r="H22280">
        <f>YEAR(E22280)</f>
        <v>2017</v>
      </c>
    </row>
    <row r="22281" spans="1:8" x14ac:dyDescent="0.25">
      <c r="A22281" s="1">
        <v>2067</v>
      </c>
      <c r="B22281" t="s">
        <v>1984</v>
      </c>
      <c r="C22281" t="s">
        <v>96719</v>
      </c>
      <c r="D22281" t="s">
        <v>189475</v>
      </c>
      <c r="E22281" s="2">
        <v>42981.8752662037</v>
      </c>
      <c r="F22281">
        <v>154.66999999999999</v>
      </c>
      <c r="G22281">
        <f>MONTH(E22281)</f>
        <v>9</v>
      </c>
      <c r="H22281">
        <f>YEAR(E22281)</f>
        <v>2017</v>
      </c>
    </row>
    <row r="22282" spans="1:8" x14ac:dyDescent="0.25">
      <c r="A22282" s="1">
        <v>2070</v>
      </c>
      <c r="B22282" t="s">
        <v>1986</v>
      </c>
      <c r="C22282" t="s">
        <v>96721</v>
      </c>
      <c r="D22282" t="s">
        <v>189475</v>
      </c>
      <c r="E22282" s="2">
        <v>43003.90997685185</v>
      </c>
      <c r="F22282">
        <v>163.06</v>
      </c>
      <c r="G22282">
        <f>MONTH(E22282)</f>
        <v>9</v>
      </c>
      <c r="H22282">
        <f>YEAR(E22282)</f>
        <v>2017</v>
      </c>
    </row>
    <row r="22283" spans="1:8" x14ac:dyDescent="0.25">
      <c r="A22283" s="1">
        <v>2092</v>
      </c>
      <c r="B22283" t="s">
        <v>2008</v>
      </c>
      <c r="C22283" t="s">
        <v>96743</v>
      </c>
      <c r="D22283" t="s">
        <v>189475</v>
      </c>
      <c r="E22283" s="2">
        <v>42999.927395833343</v>
      </c>
      <c r="F22283">
        <v>191.58</v>
      </c>
      <c r="G22283">
        <f>MONTH(E22283)</f>
        <v>9</v>
      </c>
      <c r="H22283">
        <f>YEAR(E22283)</f>
        <v>2017</v>
      </c>
    </row>
    <row r="22284" spans="1:8" x14ac:dyDescent="0.25">
      <c r="A22284" s="1">
        <v>2108</v>
      </c>
      <c r="B22284" t="s">
        <v>2024</v>
      </c>
      <c r="C22284" t="s">
        <v>96759</v>
      </c>
      <c r="D22284" t="s">
        <v>189475</v>
      </c>
      <c r="E22284" s="2">
        <v>42983.639293981483</v>
      </c>
      <c r="F22284">
        <v>32.9</v>
      </c>
      <c r="G22284">
        <f>MONTH(E22284)</f>
        <v>9</v>
      </c>
      <c r="H22284">
        <f>YEAR(E22284)</f>
        <v>2017</v>
      </c>
    </row>
    <row r="22285" spans="1:8" x14ac:dyDescent="0.25">
      <c r="A22285" s="1">
        <v>2122</v>
      </c>
      <c r="B22285" t="s">
        <v>2038</v>
      </c>
      <c r="C22285" t="s">
        <v>96773</v>
      </c>
      <c r="D22285" t="s">
        <v>189475</v>
      </c>
      <c r="E22285" s="2">
        <v>43002.851261574076</v>
      </c>
      <c r="F22285">
        <v>154.66999999999999</v>
      </c>
      <c r="G22285">
        <f>MONTH(E22285)</f>
        <v>9</v>
      </c>
      <c r="H22285">
        <f>YEAR(E22285)</f>
        <v>2017</v>
      </c>
    </row>
    <row r="22286" spans="1:8" x14ac:dyDescent="0.25">
      <c r="A22286" s="1">
        <v>2184</v>
      </c>
      <c r="B22286" t="s">
        <v>2097</v>
      </c>
      <c r="C22286" t="s">
        <v>96832</v>
      </c>
      <c r="D22286" t="s">
        <v>189475</v>
      </c>
      <c r="E22286" s="2">
        <v>42994.351006944453</v>
      </c>
      <c r="F22286">
        <v>191.58</v>
      </c>
      <c r="G22286">
        <f>MONTH(E22286)</f>
        <v>9</v>
      </c>
      <c r="H22286">
        <f>YEAR(E22286)</f>
        <v>2017</v>
      </c>
    </row>
    <row r="22287" spans="1:8" x14ac:dyDescent="0.25">
      <c r="A22287" s="1">
        <v>2185</v>
      </c>
      <c r="B22287" t="s">
        <v>2098</v>
      </c>
      <c r="C22287" t="s">
        <v>96833</v>
      </c>
      <c r="D22287" t="s">
        <v>189475</v>
      </c>
      <c r="E22287" s="2">
        <v>43005.493368055562</v>
      </c>
      <c r="F22287">
        <v>25.84</v>
      </c>
      <c r="G22287">
        <f>MONTH(E22287)</f>
        <v>9</v>
      </c>
      <c r="H22287">
        <f>YEAR(E22287)</f>
        <v>2017</v>
      </c>
    </row>
    <row r="22288" spans="1:8" x14ac:dyDescent="0.25">
      <c r="A22288" s="1">
        <v>2195</v>
      </c>
      <c r="B22288" t="s">
        <v>2108</v>
      </c>
      <c r="C22288" t="s">
        <v>96843</v>
      </c>
      <c r="D22288" t="s">
        <v>189475</v>
      </c>
      <c r="E22288" s="2">
        <v>43007.902025462958</v>
      </c>
      <c r="F22288">
        <v>163.06</v>
      </c>
      <c r="G22288">
        <f>MONTH(E22288)</f>
        <v>9</v>
      </c>
      <c r="H22288">
        <f>YEAR(E22288)</f>
        <v>2017</v>
      </c>
    </row>
    <row r="22289" spans="1:8" x14ac:dyDescent="0.25">
      <c r="A22289" s="1">
        <v>2267</v>
      </c>
      <c r="B22289" t="s">
        <v>2177</v>
      </c>
      <c r="C22289" t="s">
        <v>96912</v>
      </c>
      <c r="D22289" t="s">
        <v>189475</v>
      </c>
      <c r="E22289" s="2">
        <v>42999.589884259258</v>
      </c>
      <c r="F22289">
        <v>191.58</v>
      </c>
      <c r="G22289">
        <f>MONTH(E22289)</f>
        <v>9</v>
      </c>
      <c r="H22289">
        <f>YEAR(E22289)</f>
        <v>2017</v>
      </c>
    </row>
    <row r="22290" spans="1:8" x14ac:dyDescent="0.25">
      <c r="A22290" s="1">
        <v>2321</v>
      </c>
      <c r="B22290" t="s">
        <v>2228</v>
      </c>
      <c r="C22290" t="s">
        <v>96963</v>
      </c>
      <c r="D22290" t="s">
        <v>189475</v>
      </c>
      <c r="E22290" s="2">
        <v>42991.421238425923</v>
      </c>
      <c r="F22290">
        <v>125.99</v>
      </c>
      <c r="G22290">
        <f>MONTH(E22290)</f>
        <v>9</v>
      </c>
      <c r="H22290">
        <f>YEAR(E22290)</f>
        <v>2017</v>
      </c>
    </row>
    <row r="22291" spans="1:8" x14ac:dyDescent="0.25">
      <c r="A22291" s="1">
        <v>2355</v>
      </c>
      <c r="B22291" t="s">
        <v>2259</v>
      </c>
      <c r="C22291" t="s">
        <v>96994</v>
      </c>
      <c r="D22291" t="s">
        <v>189475</v>
      </c>
      <c r="E22291" s="2">
        <v>42981.812384259261</v>
      </c>
      <c r="F22291">
        <v>138.65</v>
      </c>
      <c r="G22291">
        <f>MONTH(E22291)</f>
        <v>9</v>
      </c>
      <c r="H22291">
        <f>YEAR(E22291)</f>
        <v>2017</v>
      </c>
    </row>
    <row r="22292" spans="1:8" x14ac:dyDescent="0.25">
      <c r="A22292" s="1">
        <v>2399</v>
      </c>
      <c r="B22292" t="s">
        <v>2301</v>
      </c>
      <c r="C22292" t="s">
        <v>97036</v>
      </c>
      <c r="D22292" t="s">
        <v>189475</v>
      </c>
      <c r="E22292" s="2">
        <v>42981.548252314817</v>
      </c>
      <c r="F22292">
        <v>191.58</v>
      </c>
      <c r="G22292">
        <f>MONTH(E22292)</f>
        <v>9</v>
      </c>
      <c r="H22292">
        <f>YEAR(E22292)</f>
        <v>2017</v>
      </c>
    </row>
    <row r="22293" spans="1:8" x14ac:dyDescent="0.25">
      <c r="A22293" s="1">
        <v>2426</v>
      </c>
      <c r="B22293" t="s">
        <v>2328</v>
      </c>
      <c r="C22293" t="s">
        <v>97063</v>
      </c>
      <c r="D22293" t="s">
        <v>189475</v>
      </c>
      <c r="E22293" s="2">
        <v>42992.501030092593</v>
      </c>
      <c r="F22293">
        <v>155.41999999999999</v>
      </c>
      <c r="G22293">
        <f>MONTH(E22293)</f>
        <v>9</v>
      </c>
      <c r="H22293">
        <f>YEAR(E22293)</f>
        <v>2017</v>
      </c>
    </row>
    <row r="22294" spans="1:8" x14ac:dyDescent="0.25">
      <c r="A22294" s="1">
        <v>2431</v>
      </c>
      <c r="B22294" t="s">
        <v>2332</v>
      </c>
      <c r="C22294" t="s">
        <v>97067</v>
      </c>
      <c r="D22294" t="s">
        <v>189475</v>
      </c>
      <c r="E22294" s="2">
        <v>43003.898506944453</v>
      </c>
      <c r="F22294">
        <v>191.58</v>
      </c>
      <c r="G22294">
        <f>MONTH(E22294)</f>
        <v>9</v>
      </c>
      <c r="H22294">
        <f>YEAR(E22294)</f>
        <v>2017</v>
      </c>
    </row>
    <row r="22295" spans="1:8" x14ac:dyDescent="0.25">
      <c r="A22295" s="1">
        <v>2436</v>
      </c>
      <c r="B22295" t="s">
        <v>2337</v>
      </c>
      <c r="C22295" t="s">
        <v>97072</v>
      </c>
      <c r="D22295" t="s">
        <v>189475</v>
      </c>
      <c r="E22295" s="2">
        <v>42995.958993055552</v>
      </c>
      <c r="F22295">
        <v>36.35</v>
      </c>
      <c r="G22295">
        <f>MONTH(E22295)</f>
        <v>9</v>
      </c>
      <c r="H22295">
        <f>YEAR(E22295)</f>
        <v>2017</v>
      </c>
    </row>
    <row r="22296" spans="1:8" x14ac:dyDescent="0.25">
      <c r="A22296" s="1">
        <v>2467</v>
      </c>
      <c r="B22296" t="s">
        <v>2367</v>
      </c>
      <c r="C22296" t="s">
        <v>97102</v>
      </c>
      <c r="D22296" t="s">
        <v>189475</v>
      </c>
      <c r="E22296" s="2">
        <v>42980.974317129629</v>
      </c>
      <c r="F22296">
        <v>191.58</v>
      </c>
      <c r="G22296">
        <f>MONTH(E22296)</f>
        <v>9</v>
      </c>
      <c r="H22296">
        <f>YEAR(E22296)</f>
        <v>2017</v>
      </c>
    </row>
    <row r="22297" spans="1:8" x14ac:dyDescent="0.25">
      <c r="A22297" s="1">
        <v>2526</v>
      </c>
      <c r="B22297" t="s">
        <v>2420</v>
      </c>
      <c r="C22297" t="s">
        <v>97155</v>
      </c>
      <c r="D22297" t="s">
        <v>189475</v>
      </c>
      <c r="E22297" s="2">
        <v>42979.601666666669</v>
      </c>
      <c r="F22297">
        <v>36.35</v>
      </c>
      <c r="G22297">
        <f>MONTH(E22297)</f>
        <v>9</v>
      </c>
      <c r="H22297">
        <f>YEAR(E22297)</f>
        <v>2017</v>
      </c>
    </row>
    <row r="22298" spans="1:8" x14ac:dyDescent="0.25">
      <c r="A22298" s="1">
        <v>2608</v>
      </c>
      <c r="B22298" t="s">
        <v>2499</v>
      </c>
      <c r="C22298" t="s">
        <v>97234</v>
      </c>
      <c r="D22298" t="s">
        <v>189475</v>
      </c>
      <c r="E22298" s="2">
        <v>43002.61645833333</v>
      </c>
      <c r="F22298">
        <v>138.65</v>
      </c>
      <c r="G22298">
        <f>MONTH(E22298)</f>
        <v>9</v>
      </c>
      <c r="H22298">
        <f>YEAR(E22298)</f>
        <v>2017</v>
      </c>
    </row>
    <row r="22299" spans="1:8" x14ac:dyDescent="0.25">
      <c r="A22299" s="1">
        <v>2609</v>
      </c>
      <c r="B22299" t="s">
        <v>2500</v>
      </c>
      <c r="C22299" t="s">
        <v>97235</v>
      </c>
      <c r="D22299" t="s">
        <v>189475</v>
      </c>
      <c r="E22299" s="2">
        <v>42998.707407407397</v>
      </c>
      <c r="F22299">
        <v>191.58</v>
      </c>
      <c r="G22299">
        <f>MONTH(E22299)</f>
        <v>9</v>
      </c>
      <c r="H22299">
        <f>YEAR(E22299)</f>
        <v>2017</v>
      </c>
    </row>
    <row r="22300" spans="1:8" x14ac:dyDescent="0.25">
      <c r="A22300" s="1">
        <v>2611</v>
      </c>
      <c r="B22300" t="s">
        <v>2502</v>
      </c>
      <c r="C22300" t="s">
        <v>97237</v>
      </c>
      <c r="D22300" t="s">
        <v>189475</v>
      </c>
      <c r="E22300" s="2">
        <v>43006.96266203704</v>
      </c>
      <c r="F22300">
        <v>154.66999999999999</v>
      </c>
      <c r="G22300">
        <f>MONTH(E22300)</f>
        <v>9</v>
      </c>
      <c r="H22300">
        <f>YEAR(E22300)</f>
        <v>2017</v>
      </c>
    </row>
    <row r="22301" spans="1:8" x14ac:dyDescent="0.25">
      <c r="A22301" s="1">
        <v>2627</v>
      </c>
      <c r="B22301" t="s">
        <v>2518</v>
      </c>
      <c r="C22301" t="s">
        <v>97253</v>
      </c>
      <c r="D22301" t="s">
        <v>189475</v>
      </c>
      <c r="E22301" s="2">
        <v>42979.569189814807</v>
      </c>
      <c r="F22301">
        <v>191.58</v>
      </c>
      <c r="G22301">
        <f>MONTH(E22301)</f>
        <v>9</v>
      </c>
      <c r="H22301">
        <f>YEAR(E22301)</f>
        <v>2017</v>
      </c>
    </row>
    <row r="22302" spans="1:8" x14ac:dyDescent="0.25">
      <c r="A22302" s="1">
        <v>2642</v>
      </c>
      <c r="B22302" t="s">
        <v>2533</v>
      </c>
      <c r="C22302" t="s">
        <v>97268</v>
      </c>
      <c r="D22302" t="s">
        <v>189475</v>
      </c>
      <c r="E22302" s="2">
        <v>42979.372465277767</v>
      </c>
      <c r="F22302">
        <v>153.96</v>
      </c>
      <c r="G22302">
        <f>MONTH(E22302)</f>
        <v>9</v>
      </c>
      <c r="H22302">
        <f>YEAR(E22302)</f>
        <v>2017</v>
      </c>
    </row>
    <row r="22303" spans="1:8" x14ac:dyDescent="0.25">
      <c r="A22303" s="1">
        <v>2650</v>
      </c>
      <c r="B22303" t="s">
        <v>2540</v>
      </c>
      <c r="C22303" t="s">
        <v>97275</v>
      </c>
      <c r="D22303" t="s">
        <v>189475</v>
      </c>
      <c r="E22303" s="2">
        <v>42999.795381944437</v>
      </c>
      <c r="F22303">
        <v>25.84</v>
      </c>
      <c r="G22303">
        <f>MONTH(E22303)</f>
        <v>9</v>
      </c>
      <c r="H22303">
        <f>YEAR(E22303)</f>
        <v>2017</v>
      </c>
    </row>
    <row r="22304" spans="1:8" x14ac:dyDescent="0.25">
      <c r="A22304" s="1">
        <v>2703</v>
      </c>
      <c r="B22304" t="s">
        <v>2591</v>
      </c>
      <c r="C22304" t="s">
        <v>97326</v>
      </c>
      <c r="D22304" t="s">
        <v>189475</v>
      </c>
      <c r="E22304" s="2">
        <v>42988.748240740737</v>
      </c>
      <c r="F22304">
        <v>153.96</v>
      </c>
      <c r="G22304">
        <f>MONTH(E22304)</f>
        <v>9</v>
      </c>
      <c r="H22304">
        <f>YEAR(E22304)</f>
        <v>2017</v>
      </c>
    </row>
    <row r="22305" spans="1:8" x14ac:dyDescent="0.25">
      <c r="A22305" s="1">
        <v>2719</v>
      </c>
      <c r="B22305" t="s">
        <v>2606</v>
      </c>
      <c r="C22305" t="s">
        <v>97341</v>
      </c>
      <c r="D22305" t="s">
        <v>189475</v>
      </c>
      <c r="E22305" s="2">
        <v>43001.764548611107</v>
      </c>
      <c r="F22305">
        <v>191.58</v>
      </c>
      <c r="G22305">
        <f>MONTH(E22305)</f>
        <v>9</v>
      </c>
      <c r="H22305">
        <f>YEAR(E22305)</f>
        <v>2017</v>
      </c>
    </row>
    <row r="22306" spans="1:8" x14ac:dyDescent="0.25">
      <c r="A22306" s="1">
        <v>2735</v>
      </c>
      <c r="B22306" t="s">
        <v>2622</v>
      </c>
      <c r="C22306" t="s">
        <v>97357</v>
      </c>
      <c r="D22306" t="s">
        <v>189475</v>
      </c>
      <c r="E22306" s="2">
        <v>42991.468587962961</v>
      </c>
      <c r="F22306">
        <v>191.58</v>
      </c>
      <c r="G22306">
        <f>MONTH(E22306)</f>
        <v>9</v>
      </c>
      <c r="H22306">
        <f>YEAR(E22306)</f>
        <v>2017</v>
      </c>
    </row>
    <row r="22307" spans="1:8" x14ac:dyDescent="0.25">
      <c r="A22307" s="1">
        <v>2749</v>
      </c>
      <c r="B22307" t="s">
        <v>2635</v>
      </c>
      <c r="C22307" t="s">
        <v>97370</v>
      </c>
      <c r="D22307" t="s">
        <v>189475</v>
      </c>
      <c r="E22307" s="2">
        <v>42987.141875000001</v>
      </c>
      <c r="F22307">
        <v>36.35</v>
      </c>
      <c r="G22307">
        <f>MONTH(E22307)</f>
        <v>9</v>
      </c>
      <c r="H22307">
        <f>YEAR(E22307)</f>
        <v>2017</v>
      </c>
    </row>
    <row r="22308" spans="1:8" x14ac:dyDescent="0.25">
      <c r="A22308" s="1">
        <v>2752</v>
      </c>
      <c r="B22308" t="s">
        <v>2638</v>
      </c>
      <c r="C22308" t="s">
        <v>97373</v>
      </c>
      <c r="D22308" t="s">
        <v>189475</v>
      </c>
      <c r="E22308" s="2">
        <v>42984.535914351851</v>
      </c>
      <c r="F22308">
        <v>36.35</v>
      </c>
      <c r="G22308">
        <f>MONTH(E22308)</f>
        <v>9</v>
      </c>
      <c r="H22308">
        <f>YEAR(E22308)</f>
        <v>2017</v>
      </c>
    </row>
    <row r="22309" spans="1:8" x14ac:dyDescent="0.25">
      <c r="A22309" s="1">
        <v>2761</v>
      </c>
      <c r="B22309" t="s">
        <v>2646</v>
      </c>
      <c r="C22309" t="s">
        <v>97381</v>
      </c>
      <c r="D22309" t="s">
        <v>189475</v>
      </c>
      <c r="E22309" s="2">
        <v>42980.935486111113</v>
      </c>
      <c r="F22309">
        <v>154.66999999999999</v>
      </c>
      <c r="G22309">
        <f>MONTH(E22309)</f>
        <v>9</v>
      </c>
      <c r="H22309">
        <f>YEAR(E22309)</f>
        <v>2017</v>
      </c>
    </row>
    <row r="22310" spans="1:8" x14ac:dyDescent="0.25">
      <c r="A22310" s="1">
        <v>2813</v>
      </c>
      <c r="B22310" t="s">
        <v>2693</v>
      </c>
      <c r="C22310" t="s">
        <v>97428</v>
      </c>
      <c r="D22310" t="s">
        <v>189475</v>
      </c>
      <c r="E22310" s="2">
        <v>42986.693252314813</v>
      </c>
      <c r="F22310">
        <v>191.58</v>
      </c>
      <c r="G22310">
        <f>MONTH(E22310)</f>
        <v>9</v>
      </c>
      <c r="H22310">
        <f>YEAR(E22310)</f>
        <v>2017</v>
      </c>
    </row>
    <row r="22311" spans="1:8" x14ac:dyDescent="0.25">
      <c r="A22311" s="1">
        <v>2847</v>
      </c>
      <c r="B22311" t="s">
        <v>2724</v>
      </c>
      <c r="C22311" t="s">
        <v>97459</v>
      </c>
      <c r="D22311" t="s">
        <v>189475</v>
      </c>
      <c r="E22311" s="2">
        <v>42998.581053240741</v>
      </c>
      <c r="F22311">
        <v>138.65</v>
      </c>
      <c r="G22311">
        <f>MONTH(E22311)</f>
        <v>9</v>
      </c>
      <c r="H22311">
        <f>YEAR(E22311)</f>
        <v>2017</v>
      </c>
    </row>
    <row r="22312" spans="1:8" x14ac:dyDescent="0.25">
      <c r="A22312" s="1">
        <v>2875</v>
      </c>
      <c r="B22312" t="s">
        <v>2750</v>
      </c>
      <c r="C22312" t="s">
        <v>97485</v>
      </c>
      <c r="D22312" t="s">
        <v>189475</v>
      </c>
      <c r="E22312" s="2">
        <v>43001.44866898148</v>
      </c>
      <c r="F22312">
        <v>138.65</v>
      </c>
      <c r="G22312">
        <f>MONTH(E22312)</f>
        <v>9</v>
      </c>
      <c r="H22312">
        <f>YEAR(E22312)</f>
        <v>2017</v>
      </c>
    </row>
    <row r="22313" spans="1:8" x14ac:dyDescent="0.25">
      <c r="A22313" s="1">
        <v>2876</v>
      </c>
      <c r="B22313" t="s">
        <v>2751</v>
      </c>
      <c r="C22313" t="s">
        <v>97486</v>
      </c>
      <c r="D22313" t="s">
        <v>189475</v>
      </c>
      <c r="E22313" s="2">
        <v>42999.917083333326</v>
      </c>
      <c r="F22313">
        <v>153.96</v>
      </c>
      <c r="G22313">
        <f>MONTH(E22313)</f>
        <v>9</v>
      </c>
      <c r="H22313">
        <f>YEAR(E22313)</f>
        <v>2017</v>
      </c>
    </row>
    <row r="22314" spans="1:8" x14ac:dyDescent="0.25">
      <c r="A22314" s="1">
        <v>2900</v>
      </c>
      <c r="B22314" t="s">
        <v>2773</v>
      </c>
      <c r="C22314" t="s">
        <v>97508</v>
      </c>
      <c r="D22314" t="s">
        <v>189475</v>
      </c>
      <c r="E22314" s="2">
        <v>42991.971782407411</v>
      </c>
      <c r="F22314">
        <v>153.96</v>
      </c>
      <c r="G22314">
        <f>MONTH(E22314)</f>
        <v>9</v>
      </c>
      <c r="H22314">
        <f>YEAR(E22314)</f>
        <v>2017</v>
      </c>
    </row>
    <row r="22315" spans="1:8" x14ac:dyDescent="0.25">
      <c r="A22315" s="1">
        <v>2913</v>
      </c>
      <c r="B22315" t="s">
        <v>2786</v>
      </c>
      <c r="C22315" t="s">
        <v>97521</v>
      </c>
      <c r="D22315" t="s">
        <v>189475</v>
      </c>
      <c r="E22315" s="2">
        <v>42984.551793981482</v>
      </c>
      <c r="F22315">
        <v>36.35</v>
      </c>
      <c r="G22315">
        <f>MONTH(E22315)</f>
        <v>9</v>
      </c>
      <c r="H22315">
        <f>YEAR(E22315)</f>
        <v>2017</v>
      </c>
    </row>
    <row r="22316" spans="1:8" x14ac:dyDescent="0.25">
      <c r="A22316" s="1">
        <v>2989</v>
      </c>
      <c r="B22316" t="s">
        <v>2856</v>
      </c>
      <c r="C22316" t="s">
        <v>97591</v>
      </c>
      <c r="D22316" t="s">
        <v>189475</v>
      </c>
      <c r="E22316" s="2">
        <v>42983.395335648151</v>
      </c>
      <c r="F22316">
        <v>25.84</v>
      </c>
      <c r="G22316">
        <f>MONTH(E22316)</f>
        <v>9</v>
      </c>
      <c r="H22316">
        <f>YEAR(E22316)</f>
        <v>2017</v>
      </c>
    </row>
    <row r="22317" spans="1:8" x14ac:dyDescent="0.25">
      <c r="A22317" s="1">
        <v>3000</v>
      </c>
      <c r="B22317" t="s">
        <v>2867</v>
      </c>
      <c r="C22317" t="s">
        <v>97602</v>
      </c>
      <c r="D22317" t="s">
        <v>189475</v>
      </c>
      <c r="E22317" s="2">
        <v>43007.614247685182</v>
      </c>
      <c r="F22317">
        <v>25.84</v>
      </c>
      <c r="G22317">
        <f>MONTH(E22317)</f>
        <v>9</v>
      </c>
      <c r="H22317">
        <f>YEAR(E22317)</f>
        <v>2017</v>
      </c>
    </row>
    <row r="22318" spans="1:8" x14ac:dyDescent="0.25">
      <c r="A22318" s="1">
        <v>3025</v>
      </c>
      <c r="B22318" t="s">
        <v>2890</v>
      </c>
      <c r="C22318" t="s">
        <v>97625</v>
      </c>
      <c r="D22318" t="s">
        <v>189475</v>
      </c>
      <c r="E22318" s="2">
        <v>42994.528344907398</v>
      </c>
      <c r="F22318">
        <v>138.65</v>
      </c>
      <c r="G22318">
        <f>MONTH(E22318)</f>
        <v>9</v>
      </c>
      <c r="H22318">
        <f>YEAR(E22318)</f>
        <v>2017</v>
      </c>
    </row>
    <row r="22319" spans="1:8" x14ac:dyDescent="0.25">
      <c r="A22319" s="1">
        <v>3063</v>
      </c>
      <c r="B22319" t="s">
        <v>2926</v>
      </c>
      <c r="C22319" t="s">
        <v>97661</v>
      </c>
      <c r="D22319" t="s">
        <v>189475</v>
      </c>
      <c r="E22319" s="2">
        <v>43004.035416666673</v>
      </c>
      <c r="F22319">
        <v>154.66999999999999</v>
      </c>
      <c r="G22319">
        <f>MONTH(E22319)</f>
        <v>9</v>
      </c>
      <c r="H22319">
        <f>YEAR(E22319)</f>
        <v>2017</v>
      </c>
    </row>
    <row r="22320" spans="1:8" x14ac:dyDescent="0.25">
      <c r="A22320" s="1">
        <v>3105</v>
      </c>
      <c r="B22320" t="s">
        <v>2966</v>
      </c>
      <c r="C22320" t="s">
        <v>97701</v>
      </c>
      <c r="D22320" t="s">
        <v>189475</v>
      </c>
      <c r="E22320" s="2">
        <v>42991.967546296299</v>
      </c>
      <c r="F22320">
        <v>138.65</v>
      </c>
      <c r="G22320">
        <f>MONTH(E22320)</f>
        <v>9</v>
      </c>
      <c r="H22320">
        <f>YEAR(E22320)</f>
        <v>2017</v>
      </c>
    </row>
    <row r="22321" spans="1:8" x14ac:dyDescent="0.25">
      <c r="A22321" s="1">
        <v>3108</v>
      </c>
      <c r="B22321" t="s">
        <v>2969</v>
      </c>
      <c r="C22321" t="s">
        <v>97704</v>
      </c>
      <c r="D22321" t="s">
        <v>189475</v>
      </c>
      <c r="E22321" s="2">
        <v>42996.966516203713</v>
      </c>
      <c r="F22321">
        <v>191.58</v>
      </c>
      <c r="G22321">
        <f>MONTH(E22321)</f>
        <v>9</v>
      </c>
      <c r="H22321">
        <f>YEAR(E22321)</f>
        <v>2017</v>
      </c>
    </row>
    <row r="22322" spans="1:8" x14ac:dyDescent="0.25">
      <c r="A22322" s="1">
        <v>3111</v>
      </c>
      <c r="B22322" t="s">
        <v>2972</v>
      </c>
      <c r="C22322" t="s">
        <v>97707</v>
      </c>
      <c r="D22322" t="s">
        <v>189475</v>
      </c>
      <c r="E22322" s="2">
        <v>42990.860335648147</v>
      </c>
      <c r="F22322">
        <v>154.66999999999999</v>
      </c>
      <c r="G22322">
        <f>MONTH(E22322)</f>
        <v>9</v>
      </c>
      <c r="H22322">
        <f>YEAR(E22322)</f>
        <v>2017</v>
      </c>
    </row>
    <row r="22323" spans="1:8" x14ac:dyDescent="0.25">
      <c r="A22323" s="1">
        <v>3128</v>
      </c>
      <c r="B22323" t="s">
        <v>2989</v>
      </c>
      <c r="C22323" t="s">
        <v>97724</v>
      </c>
      <c r="D22323" t="s">
        <v>189475</v>
      </c>
      <c r="E22323" s="2">
        <v>42983.533900462957</v>
      </c>
      <c r="F22323">
        <v>47.62</v>
      </c>
      <c r="G22323">
        <f>MONTH(E22323)</f>
        <v>9</v>
      </c>
      <c r="H22323">
        <f>YEAR(E22323)</f>
        <v>2017</v>
      </c>
    </row>
    <row r="22324" spans="1:8" x14ac:dyDescent="0.25">
      <c r="A22324" s="1">
        <v>3154</v>
      </c>
      <c r="B22324" t="s">
        <v>3015</v>
      </c>
      <c r="C22324" t="s">
        <v>97750</v>
      </c>
      <c r="D22324" t="s">
        <v>189475</v>
      </c>
      <c r="E22324" s="2">
        <v>42983.463599537034</v>
      </c>
      <c r="F22324">
        <v>191.58</v>
      </c>
      <c r="G22324">
        <f>MONTH(E22324)</f>
        <v>9</v>
      </c>
      <c r="H22324">
        <f>YEAR(E22324)</f>
        <v>2017</v>
      </c>
    </row>
    <row r="22325" spans="1:8" x14ac:dyDescent="0.25">
      <c r="A22325" s="1">
        <v>3188</v>
      </c>
      <c r="B22325" t="s">
        <v>3047</v>
      </c>
      <c r="C22325" t="s">
        <v>97782</v>
      </c>
      <c r="D22325" t="s">
        <v>189475</v>
      </c>
      <c r="E22325" s="2">
        <v>42988.298125000001</v>
      </c>
      <c r="F22325">
        <v>25.84</v>
      </c>
      <c r="G22325">
        <f>MONTH(E22325)</f>
        <v>9</v>
      </c>
      <c r="H22325">
        <f>YEAR(E22325)</f>
        <v>2017</v>
      </c>
    </row>
    <row r="22326" spans="1:8" x14ac:dyDescent="0.25">
      <c r="A22326" s="1">
        <v>3211</v>
      </c>
      <c r="B22326" t="s">
        <v>3068</v>
      </c>
      <c r="C22326" t="s">
        <v>97803</v>
      </c>
      <c r="D22326" t="s">
        <v>189475</v>
      </c>
      <c r="E22326" s="2">
        <v>42994.375648148147</v>
      </c>
      <c r="F22326">
        <v>154.66999999999999</v>
      </c>
      <c r="G22326">
        <f>MONTH(E22326)</f>
        <v>9</v>
      </c>
      <c r="H22326">
        <f>YEAR(E22326)</f>
        <v>2017</v>
      </c>
    </row>
    <row r="22327" spans="1:8" x14ac:dyDescent="0.25">
      <c r="A22327" s="1">
        <v>3239</v>
      </c>
      <c r="B22327" t="s">
        <v>3095</v>
      </c>
      <c r="C22327" t="s">
        <v>97830</v>
      </c>
      <c r="D22327" t="s">
        <v>189478</v>
      </c>
      <c r="E22327" s="2">
        <v>42997.464363425926</v>
      </c>
      <c r="F22327">
        <v>191.58</v>
      </c>
      <c r="G22327">
        <f>MONTH(E22327)</f>
        <v>9</v>
      </c>
      <c r="H22327">
        <f>YEAR(E22327)</f>
        <v>2017</v>
      </c>
    </row>
    <row r="22328" spans="1:8" x14ac:dyDescent="0.25">
      <c r="A22328" s="1">
        <v>3295</v>
      </c>
      <c r="B22328" t="s">
        <v>3147</v>
      </c>
      <c r="C22328" t="s">
        <v>97882</v>
      </c>
      <c r="D22328" t="s">
        <v>189475</v>
      </c>
      <c r="E22328" s="2">
        <v>42991.849780092591</v>
      </c>
      <c r="F22328">
        <v>191.58</v>
      </c>
      <c r="G22328">
        <f>MONTH(E22328)</f>
        <v>9</v>
      </c>
      <c r="H22328">
        <f>YEAR(E22328)</f>
        <v>2017</v>
      </c>
    </row>
    <row r="22329" spans="1:8" x14ac:dyDescent="0.25">
      <c r="A22329" s="1">
        <v>3342</v>
      </c>
      <c r="B22329" t="s">
        <v>3191</v>
      </c>
      <c r="C22329" t="s">
        <v>97926</v>
      </c>
      <c r="D22329" t="s">
        <v>189477</v>
      </c>
      <c r="E22329" s="2">
        <v>43008.458472222221</v>
      </c>
      <c r="F22329">
        <v>191.58</v>
      </c>
      <c r="G22329">
        <f>MONTH(E22329)</f>
        <v>9</v>
      </c>
      <c r="H22329">
        <f>YEAR(E22329)</f>
        <v>2017</v>
      </c>
    </row>
    <row r="22330" spans="1:8" x14ac:dyDescent="0.25">
      <c r="A22330" s="1">
        <v>3343</v>
      </c>
      <c r="B22330" t="s">
        <v>3192</v>
      </c>
      <c r="C22330" t="s">
        <v>97927</v>
      </c>
      <c r="D22330" t="s">
        <v>189475</v>
      </c>
      <c r="E22330" s="2">
        <v>42996.816099537027</v>
      </c>
      <c r="F22330">
        <v>138.65</v>
      </c>
      <c r="G22330">
        <f>MONTH(E22330)</f>
        <v>9</v>
      </c>
      <c r="H22330">
        <f>YEAR(E22330)</f>
        <v>2017</v>
      </c>
    </row>
    <row r="22331" spans="1:8" x14ac:dyDescent="0.25">
      <c r="A22331" s="1">
        <v>3345</v>
      </c>
      <c r="B22331" t="s">
        <v>3194</v>
      </c>
      <c r="C22331" t="s">
        <v>97929</v>
      </c>
      <c r="D22331" t="s">
        <v>189475</v>
      </c>
      <c r="E22331" s="2">
        <v>42990.669571759259</v>
      </c>
      <c r="F22331">
        <v>154.66999999999999</v>
      </c>
      <c r="G22331">
        <f>MONTH(E22331)</f>
        <v>9</v>
      </c>
      <c r="H22331">
        <f>YEAR(E22331)</f>
        <v>2017</v>
      </c>
    </row>
    <row r="22332" spans="1:8" x14ac:dyDescent="0.25">
      <c r="A22332" s="1">
        <v>3375</v>
      </c>
      <c r="B22332" t="s">
        <v>3222</v>
      </c>
      <c r="C22332" t="s">
        <v>97957</v>
      </c>
      <c r="D22332" t="s">
        <v>189475</v>
      </c>
      <c r="E22332" s="2">
        <v>42999.646284722221</v>
      </c>
      <c r="F22332">
        <v>163.06</v>
      </c>
      <c r="G22332">
        <f>MONTH(E22332)</f>
        <v>9</v>
      </c>
      <c r="H22332">
        <f>YEAR(E22332)</f>
        <v>2017</v>
      </c>
    </row>
    <row r="22333" spans="1:8" x14ac:dyDescent="0.25">
      <c r="A22333" s="1">
        <v>3425</v>
      </c>
      <c r="B22333" t="s">
        <v>3272</v>
      </c>
      <c r="C22333" t="s">
        <v>98007</v>
      </c>
      <c r="D22333" t="s">
        <v>189475</v>
      </c>
      <c r="E22333" s="2">
        <v>42996.550844907397</v>
      </c>
      <c r="F22333">
        <v>125.99</v>
      </c>
      <c r="G22333">
        <f>MONTH(E22333)</f>
        <v>9</v>
      </c>
      <c r="H22333">
        <f>YEAR(E22333)</f>
        <v>2017</v>
      </c>
    </row>
    <row r="22334" spans="1:8" x14ac:dyDescent="0.25">
      <c r="A22334" s="1">
        <v>3476</v>
      </c>
      <c r="B22334" t="s">
        <v>3321</v>
      </c>
      <c r="C22334" t="s">
        <v>98056</v>
      </c>
      <c r="D22334" t="s">
        <v>189475</v>
      </c>
      <c r="E22334" s="2">
        <v>42988.409108796302</v>
      </c>
      <c r="F22334">
        <v>163.06</v>
      </c>
      <c r="G22334">
        <f>MONTH(E22334)</f>
        <v>9</v>
      </c>
      <c r="H22334">
        <f>YEAR(E22334)</f>
        <v>2017</v>
      </c>
    </row>
    <row r="22335" spans="1:8" x14ac:dyDescent="0.25">
      <c r="A22335" s="1">
        <v>3479</v>
      </c>
      <c r="B22335" t="s">
        <v>3324</v>
      </c>
      <c r="C22335" t="s">
        <v>98059</v>
      </c>
      <c r="D22335" t="s">
        <v>189475</v>
      </c>
      <c r="E22335" s="2">
        <v>42991.323634259257</v>
      </c>
      <c r="F22335">
        <v>191.58</v>
      </c>
      <c r="G22335">
        <f>MONTH(E22335)</f>
        <v>9</v>
      </c>
      <c r="H22335">
        <f>YEAR(E22335)</f>
        <v>2017</v>
      </c>
    </row>
    <row r="22336" spans="1:8" x14ac:dyDescent="0.25">
      <c r="A22336" s="1">
        <v>3525</v>
      </c>
      <c r="B22336" t="s">
        <v>3367</v>
      </c>
      <c r="C22336" t="s">
        <v>98102</v>
      </c>
      <c r="D22336" t="s">
        <v>189475</v>
      </c>
      <c r="E22336" s="2">
        <v>42993.478449074071</v>
      </c>
      <c r="F22336">
        <v>291.27999999999997</v>
      </c>
      <c r="G22336">
        <f>MONTH(E22336)</f>
        <v>9</v>
      </c>
      <c r="H22336">
        <f>YEAR(E22336)</f>
        <v>2017</v>
      </c>
    </row>
    <row r="22337" spans="1:8" x14ac:dyDescent="0.25">
      <c r="A22337" s="1">
        <v>3544</v>
      </c>
      <c r="B22337" t="s">
        <v>3386</v>
      </c>
      <c r="C22337" t="s">
        <v>98121</v>
      </c>
      <c r="D22337" t="s">
        <v>189475</v>
      </c>
      <c r="E22337" s="2">
        <v>43005.299398148149</v>
      </c>
      <c r="F22337">
        <v>163.06</v>
      </c>
      <c r="G22337">
        <f>MONTH(E22337)</f>
        <v>9</v>
      </c>
      <c r="H22337">
        <f>YEAR(E22337)</f>
        <v>2017</v>
      </c>
    </row>
    <row r="22338" spans="1:8" x14ac:dyDescent="0.25">
      <c r="A22338" s="1">
        <v>3575</v>
      </c>
      <c r="B22338" t="s">
        <v>3417</v>
      </c>
      <c r="C22338" t="s">
        <v>98152</v>
      </c>
      <c r="D22338" t="s">
        <v>189475</v>
      </c>
      <c r="E22338" s="2">
        <v>43002.766319444447</v>
      </c>
      <c r="F22338">
        <v>191.58</v>
      </c>
      <c r="G22338">
        <f>MONTH(E22338)</f>
        <v>9</v>
      </c>
      <c r="H22338">
        <f>YEAR(E22338)</f>
        <v>2017</v>
      </c>
    </row>
    <row r="22339" spans="1:8" x14ac:dyDescent="0.25">
      <c r="A22339" s="1">
        <v>3635</v>
      </c>
      <c r="B22339" t="s">
        <v>3476</v>
      </c>
      <c r="C22339" t="s">
        <v>98211</v>
      </c>
      <c r="D22339" t="s">
        <v>189475</v>
      </c>
      <c r="E22339" s="2">
        <v>43001.93041666667</v>
      </c>
      <c r="F22339">
        <v>154.66999999999999</v>
      </c>
      <c r="G22339">
        <f>MONTH(E22339)</f>
        <v>9</v>
      </c>
      <c r="H22339">
        <f>YEAR(E22339)</f>
        <v>2017</v>
      </c>
    </row>
    <row r="22340" spans="1:8" x14ac:dyDescent="0.25">
      <c r="A22340" s="1">
        <v>3655</v>
      </c>
      <c r="B22340" t="s">
        <v>3495</v>
      </c>
      <c r="C22340" t="s">
        <v>98230</v>
      </c>
      <c r="D22340" t="s">
        <v>189475</v>
      </c>
      <c r="E22340" s="2">
        <v>43004.753206018519</v>
      </c>
      <c r="F22340">
        <v>155.41999999999999</v>
      </c>
      <c r="G22340">
        <f>MONTH(E22340)</f>
        <v>9</v>
      </c>
      <c r="H22340">
        <f>YEAR(E22340)</f>
        <v>2017</v>
      </c>
    </row>
    <row r="22341" spans="1:8" x14ac:dyDescent="0.25">
      <c r="A22341" s="1">
        <v>3657</v>
      </c>
      <c r="B22341" t="s">
        <v>3496</v>
      </c>
      <c r="C22341" t="s">
        <v>98231</v>
      </c>
      <c r="D22341" t="s">
        <v>189475</v>
      </c>
      <c r="E22341" s="2">
        <v>43006.944178240738</v>
      </c>
      <c r="F22341">
        <v>36.35</v>
      </c>
      <c r="G22341">
        <f>MONTH(E22341)</f>
        <v>9</v>
      </c>
      <c r="H22341">
        <f>YEAR(E22341)</f>
        <v>2017</v>
      </c>
    </row>
    <row r="22342" spans="1:8" x14ac:dyDescent="0.25">
      <c r="A22342" s="1">
        <v>3666</v>
      </c>
      <c r="B22342" t="s">
        <v>3505</v>
      </c>
      <c r="C22342" t="s">
        <v>98240</v>
      </c>
      <c r="D22342" t="s">
        <v>189475</v>
      </c>
      <c r="E22342" s="2">
        <v>42988.768738425933</v>
      </c>
      <c r="F22342">
        <v>191.58</v>
      </c>
      <c r="G22342">
        <f>MONTH(E22342)</f>
        <v>9</v>
      </c>
      <c r="H22342">
        <f>YEAR(E22342)</f>
        <v>2017</v>
      </c>
    </row>
    <row r="22343" spans="1:8" x14ac:dyDescent="0.25">
      <c r="A22343" s="1">
        <v>3720</v>
      </c>
      <c r="B22343" t="s">
        <v>3552</v>
      </c>
      <c r="C22343" t="s">
        <v>98287</v>
      </c>
      <c r="D22343" t="s">
        <v>189475</v>
      </c>
      <c r="E22343" s="2">
        <v>43008.999479166669</v>
      </c>
      <c r="F22343">
        <v>191.58</v>
      </c>
      <c r="G22343">
        <f>MONTH(E22343)</f>
        <v>9</v>
      </c>
      <c r="H22343">
        <f>YEAR(E22343)</f>
        <v>2017</v>
      </c>
    </row>
    <row r="22344" spans="1:8" x14ac:dyDescent="0.25">
      <c r="A22344" s="1">
        <v>3756</v>
      </c>
      <c r="B22344" t="s">
        <v>3586</v>
      </c>
      <c r="C22344" t="s">
        <v>98321</v>
      </c>
      <c r="D22344" t="s">
        <v>189475</v>
      </c>
      <c r="E22344" s="2">
        <v>42982.810925925929</v>
      </c>
      <c r="F22344">
        <v>47.62</v>
      </c>
      <c r="G22344">
        <f>MONTH(E22344)</f>
        <v>9</v>
      </c>
      <c r="H22344">
        <f>YEAR(E22344)</f>
        <v>2017</v>
      </c>
    </row>
    <row r="22345" spans="1:8" x14ac:dyDescent="0.25">
      <c r="A22345" s="1">
        <v>3764</v>
      </c>
      <c r="B22345" t="s">
        <v>3594</v>
      </c>
      <c r="C22345" t="s">
        <v>98329</v>
      </c>
      <c r="D22345" t="s">
        <v>189475</v>
      </c>
      <c r="E22345" s="2">
        <v>43006.88040509259</v>
      </c>
      <c r="F22345">
        <v>191.58</v>
      </c>
      <c r="G22345">
        <f>MONTH(E22345)</f>
        <v>9</v>
      </c>
      <c r="H22345">
        <f>YEAR(E22345)</f>
        <v>2017</v>
      </c>
    </row>
    <row r="22346" spans="1:8" x14ac:dyDescent="0.25">
      <c r="A22346" s="1">
        <v>3781</v>
      </c>
      <c r="B22346" t="s">
        <v>3611</v>
      </c>
      <c r="C22346" t="s">
        <v>98346</v>
      </c>
      <c r="D22346" t="s">
        <v>189475</v>
      </c>
      <c r="E22346" s="2">
        <v>42999.632488425923</v>
      </c>
      <c r="F22346">
        <v>191.58</v>
      </c>
      <c r="G22346">
        <f>MONTH(E22346)</f>
        <v>9</v>
      </c>
      <c r="H22346">
        <f>YEAR(E22346)</f>
        <v>2017</v>
      </c>
    </row>
    <row r="22347" spans="1:8" x14ac:dyDescent="0.25">
      <c r="A22347" s="1">
        <v>3782</v>
      </c>
      <c r="B22347" t="s">
        <v>3612</v>
      </c>
      <c r="C22347" t="s">
        <v>98347</v>
      </c>
      <c r="D22347" t="s">
        <v>189475</v>
      </c>
      <c r="E22347" s="2">
        <v>42982.620497685188</v>
      </c>
      <c r="F22347">
        <v>36.35</v>
      </c>
      <c r="G22347">
        <f>MONTH(E22347)</f>
        <v>9</v>
      </c>
      <c r="H22347">
        <f>YEAR(E22347)</f>
        <v>2017</v>
      </c>
    </row>
    <row r="22348" spans="1:8" x14ac:dyDescent="0.25">
      <c r="A22348" s="1">
        <v>3878</v>
      </c>
      <c r="B22348" t="s">
        <v>3703</v>
      </c>
      <c r="C22348" t="s">
        <v>98438</v>
      </c>
      <c r="D22348" t="s">
        <v>189475</v>
      </c>
      <c r="E22348" s="2">
        <v>42999.045219907413</v>
      </c>
      <c r="F22348">
        <v>138.65</v>
      </c>
      <c r="G22348">
        <f>MONTH(E22348)</f>
        <v>9</v>
      </c>
      <c r="H22348">
        <f>YEAR(E22348)</f>
        <v>2017</v>
      </c>
    </row>
    <row r="22349" spans="1:8" x14ac:dyDescent="0.25">
      <c r="A22349" s="1">
        <v>3882</v>
      </c>
      <c r="B22349" t="s">
        <v>3707</v>
      </c>
      <c r="C22349" t="s">
        <v>98442</v>
      </c>
      <c r="D22349" t="s">
        <v>189475</v>
      </c>
      <c r="E22349" s="2">
        <v>42987.669432870367</v>
      </c>
      <c r="F22349">
        <v>25.84</v>
      </c>
      <c r="G22349">
        <f>MONTH(E22349)</f>
        <v>9</v>
      </c>
      <c r="H22349">
        <f>YEAR(E22349)</f>
        <v>2017</v>
      </c>
    </row>
    <row r="22350" spans="1:8" x14ac:dyDescent="0.25">
      <c r="A22350" s="1">
        <v>3923</v>
      </c>
      <c r="B22350" t="s">
        <v>3747</v>
      </c>
      <c r="C22350" t="s">
        <v>98482</v>
      </c>
      <c r="D22350" t="s">
        <v>189475</v>
      </c>
      <c r="E22350" s="2">
        <v>43005.962743055563</v>
      </c>
      <c r="F22350">
        <v>25.84</v>
      </c>
      <c r="G22350">
        <f>MONTH(E22350)</f>
        <v>9</v>
      </c>
      <c r="H22350">
        <f>YEAR(E22350)</f>
        <v>2017</v>
      </c>
    </row>
    <row r="22351" spans="1:8" x14ac:dyDescent="0.25">
      <c r="A22351" s="1">
        <v>3959</v>
      </c>
      <c r="B22351" t="s">
        <v>3782</v>
      </c>
      <c r="C22351" t="s">
        <v>98517</v>
      </c>
      <c r="D22351" t="s">
        <v>189475</v>
      </c>
      <c r="E22351" s="2">
        <v>42997.545300925929</v>
      </c>
      <c r="F22351">
        <v>125.99</v>
      </c>
      <c r="G22351">
        <f>MONTH(E22351)</f>
        <v>9</v>
      </c>
      <c r="H22351">
        <f>YEAR(E22351)</f>
        <v>2017</v>
      </c>
    </row>
    <row r="22352" spans="1:8" x14ac:dyDescent="0.25">
      <c r="A22352" s="1">
        <v>3981</v>
      </c>
      <c r="B22352" t="s">
        <v>3803</v>
      </c>
      <c r="C22352" t="s">
        <v>98538</v>
      </c>
      <c r="D22352" t="s">
        <v>189475</v>
      </c>
      <c r="E22352" s="2">
        <v>42990.387974537043</v>
      </c>
      <c r="F22352">
        <v>191.58</v>
      </c>
      <c r="G22352">
        <f>MONTH(E22352)</f>
        <v>9</v>
      </c>
      <c r="H22352">
        <f>YEAR(E22352)</f>
        <v>2017</v>
      </c>
    </row>
    <row r="22353" spans="1:8" x14ac:dyDescent="0.25">
      <c r="A22353" s="1">
        <v>4002</v>
      </c>
      <c r="B22353" t="s">
        <v>3823</v>
      </c>
      <c r="C22353" t="s">
        <v>98558</v>
      </c>
      <c r="D22353" t="s">
        <v>189475</v>
      </c>
      <c r="E22353" s="2">
        <v>42979.713125000002</v>
      </c>
      <c r="F22353">
        <v>153.96</v>
      </c>
      <c r="G22353">
        <f>MONTH(E22353)</f>
        <v>9</v>
      </c>
      <c r="H22353">
        <f>YEAR(E22353)</f>
        <v>2017</v>
      </c>
    </row>
    <row r="22354" spans="1:8" x14ac:dyDescent="0.25">
      <c r="A22354" s="1">
        <v>4005</v>
      </c>
      <c r="B22354" t="s">
        <v>3826</v>
      </c>
      <c r="C22354" t="s">
        <v>98561</v>
      </c>
      <c r="D22354" t="s">
        <v>189475</v>
      </c>
      <c r="E22354" s="2">
        <v>42998.716782407413</v>
      </c>
      <c r="F22354">
        <v>154.66999999999999</v>
      </c>
      <c r="G22354">
        <f>MONTH(E22354)</f>
        <v>9</v>
      </c>
      <c r="H22354">
        <f>YEAR(E22354)</f>
        <v>2017</v>
      </c>
    </row>
    <row r="22355" spans="1:8" x14ac:dyDescent="0.25">
      <c r="A22355" s="1">
        <v>4008</v>
      </c>
      <c r="B22355" t="s">
        <v>3829</v>
      </c>
      <c r="C22355" t="s">
        <v>98564</v>
      </c>
      <c r="D22355" t="s">
        <v>189475</v>
      </c>
      <c r="E22355" s="2">
        <v>42994.884918981479</v>
      </c>
      <c r="F22355">
        <v>36.35</v>
      </c>
      <c r="G22355">
        <f>MONTH(E22355)</f>
        <v>9</v>
      </c>
      <c r="H22355">
        <f>YEAR(E22355)</f>
        <v>2017</v>
      </c>
    </row>
    <row r="22356" spans="1:8" x14ac:dyDescent="0.25">
      <c r="A22356" s="1">
        <v>4015</v>
      </c>
      <c r="B22356" t="s">
        <v>3836</v>
      </c>
      <c r="C22356" t="s">
        <v>98571</v>
      </c>
      <c r="D22356" t="s">
        <v>189475</v>
      </c>
      <c r="E22356" s="2">
        <v>43007.840856481482</v>
      </c>
      <c r="F22356">
        <v>191.58</v>
      </c>
      <c r="G22356">
        <f>MONTH(E22356)</f>
        <v>9</v>
      </c>
      <c r="H22356">
        <f>YEAR(E22356)</f>
        <v>2017</v>
      </c>
    </row>
    <row r="22357" spans="1:8" x14ac:dyDescent="0.25">
      <c r="A22357" s="1">
        <v>4075</v>
      </c>
      <c r="B22357" t="s">
        <v>3894</v>
      </c>
      <c r="C22357" t="s">
        <v>98629</v>
      </c>
      <c r="D22357" t="s">
        <v>189475</v>
      </c>
      <c r="E22357" s="2">
        <v>42997.535057870373</v>
      </c>
      <c r="F22357">
        <v>138.65</v>
      </c>
      <c r="G22357">
        <f>MONTH(E22357)</f>
        <v>9</v>
      </c>
      <c r="H22357">
        <f>YEAR(E22357)</f>
        <v>2017</v>
      </c>
    </row>
    <row r="22358" spans="1:8" x14ac:dyDescent="0.25">
      <c r="A22358" s="1">
        <v>4080</v>
      </c>
      <c r="B22358" t="s">
        <v>3899</v>
      </c>
      <c r="C22358" t="s">
        <v>98634</v>
      </c>
      <c r="D22358" t="s">
        <v>189475</v>
      </c>
      <c r="E22358" s="2">
        <v>42996.653784722221</v>
      </c>
      <c r="F22358">
        <v>154.66999999999999</v>
      </c>
      <c r="G22358">
        <f>MONTH(E22358)</f>
        <v>9</v>
      </c>
      <c r="H22358">
        <f>YEAR(E22358)</f>
        <v>2017</v>
      </c>
    </row>
    <row r="22359" spans="1:8" x14ac:dyDescent="0.25">
      <c r="A22359" s="1">
        <v>4170</v>
      </c>
      <c r="B22359" t="s">
        <v>3987</v>
      </c>
      <c r="C22359" t="s">
        <v>98722</v>
      </c>
      <c r="D22359" t="s">
        <v>189475</v>
      </c>
      <c r="E22359" s="2">
        <v>42996.574097222219</v>
      </c>
      <c r="F22359">
        <v>153.96</v>
      </c>
      <c r="G22359">
        <f>MONTH(E22359)</f>
        <v>9</v>
      </c>
      <c r="H22359">
        <f>YEAR(E22359)</f>
        <v>2017</v>
      </c>
    </row>
    <row r="22360" spans="1:8" x14ac:dyDescent="0.25">
      <c r="A22360" s="1">
        <v>4223</v>
      </c>
      <c r="B22360" t="s">
        <v>4038</v>
      </c>
      <c r="C22360" t="s">
        <v>98773</v>
      </c>
      <c r="D22360" t="s">
        <v>189475</v>
      </c>
      <c r="E22360" s="2">
        <v>42991.685949074083</v>
      </c>
      <c r="F22360">
        <v>138.65</v>
      </c>
      <c r="G22360">
        <f>MONTH(E22360)</f>
        <v>9</v>
      </c>
      <c r="H22360">
        <f>YEAR(E22360)</f>
        <v>2017</v>
      </c>
    </row>
    <row r="22361" spans="1:8" x14ac:dyDescent="0.25">
      <c r="A22361" s="1">
        <v>4248</v>
      </c>
      <c r="B22361" t="s">
        <v>4058</v>
      </c>
      <c r="C22361" t="s">
        <v>98793</v>
      </c>
      <c r="D22361" t="s">
        <v>189479</v>
      </c>
      <c r="E22361" s="2">
        <v>42995.510497685187</v>
      </c>
      <c r="F22361">
        <v>154.66999999999999</v>
      </c>
      <c r="G22361">
        <f>MONTH(E22361)</f>
        <v>9</v>
      </c>
      <c r="H22361">
        <f>YEAR(E22361)</f>
        <v>2017</v>
      </c>
    </row>
    <row r="22362" spans="1:8" x14ac:dyDescent="0.25">
      <c r="A22362" s="1">
        <v>4342</v>
      </c>
      <c r="B22362" t="s">
        <v>4147</v>
      </c>
      <c r="C22362" t="s">
        <v>98882</v>
      </c>
      <c r="D22362" t="s">
        <v>189475</v>
      </c>
      <c r="E22362" s="2">
        <v>42982.566608796304</v>
      </c>
      <c r="F22362">
        <v>25.84</v>
      </c>
      <c r="G22362">
        <f>MONTH(E22362)</f>
        <v>9</v>
      </c>
      <c r="H22362">
        <f>YEAR(E22362)</f>
        <v>2017</v>
      </c>
    </row>
    <row r="22363" spans="1:8" x14ac:dyDescent="0.25">
      <c r="A22363" s="1">
        <v>4367</v>
      </c>
      <c r="B22363" t="s">
        <v>4171</v>
      </c>
      <c r="C22363" t="s">
        <v>98906</v>
      </c>
      <c r="D22363" t="s">
        <v>189475</v>
      </c>
      <c r="E22363" s="2">
        <v>42992.4371875</v>
      </c>
      <c r="F22363">
        <v>154.66999999999999</v>
      </c>
      <c r="G22363">
        <f>MONTH(E22363)</f>
        <v>9</v>
      </c>
      <c r="H22363">
        <f>YEAR(E22363)</f>
        <v>2017</v>
      </c>
    </row>
    <row r="22364" spans="1:8" x14ac:dyDescent="0.25">
      <c r="A22364" s="1">
        <v>4424</v>
      </c>
      <c r="B22364" t="s">
        <v>4226</v>
      </c>
      <c r="C22364" t="s">
        <v>98961</v>
      </c>
      <c r="D22364" t="s">
        <v>189475</v>
      </c>
      <c r="E22364" s="2">
        <v>42984.650370370371</v>
      </c>
      <c r="F22364">
        <v>191.58</v>
      </c>
      <c r="G22364">
        <f>MONTH(E22364)</f>
        <v>9</v>
      </c>
      <c r="H22364">
        <f>YEAR(E22364)</f>
        <v>2017</v>
      </c>
    </row>
    <row r="22365" spans="1:8" x14ac:dyDescent="0.25">
      <c r="A22365" s="1">
        <v>4478</v>
      </c>
      <c r="B22365" t="s">
        <v>4278</v>
      </c>
      <c r="C22365" t="s">
        <v>99013</v>
      </c>
      <c r="D22365" t="s">
        <v>189475</v>
      </c>
      <c r="E22365" s="2">
        <v>42992.972627314812</v>
      </c>
      <c r="F22365">
        <v>191.58</v>
      </c>
      <c r="G22365">
        <f>MONTH(E22365)</f>
        <v>9</v>
      </c>
      <c r="H22365">
        <f>YEAR(E22365)</f>
        <v>2017</v>
      </c>
    </row>
    <row r="22366" spans="1:8" x14ac:dyDescent="0.25">
      <c r="A22366" s="1">
        <v>4484</v>
      </c>
      <c r="B22366" t="s">
        <v>4284</v>
      </c>
      <c r="C22366" t="s">
        <v>99019</v>
      </c>
      <c r="D22366" t="s">
        <v>189475</v>
      </c>
      <c r="E22366" s="2">
        <v>43007.081053240741</v>
      </c>
      <c r="F22366">
        <v>155.41999999999999</v>
      </c>
      <c r="G22366">
        <f>MONTH(E22366)</f>
        <v>9</v>
      </c>
      <c r="H22366">
        <f>YEAR(E22366)</f>
        <v>2017</v>
      </c>
    </row>
    <row r="22367" spans="1:8" x14ac:dyDescent="0.25">
      <c r="A22367" s="1">
        <v>4493</v>
      </c>
      <c r="B22367" t="s">
        <v>4292</v>
      </c>
      <c r="C22367" t="s">
        <v>99027</v>
      </c>
      <c r="D22367" t="s">
        <v>189475</v>
      </c>
      <c r="E22367" s="2">
        <v>43003.932152777779</v>
      </c>
      <c r="F22367">
        <v>191.58</v>
      </c>
      <c r="G22367">
        <f>MONTH(E22367)</f>
        <v>9</v>
      </c>
      <c r="H22367">
        <f>YEAR(E22367)</f>
        <v>2017</v>
      </c>
    </row>
    <row r="22368" spans="1:8" x14ac:dyDescent="0.25">
      <c r="A22368" s="1">
        <v>4497</v>
      </c>
      <c r="B22368" t="s">
        <v>4294</v>
      </c>
      <c r="C22368" t="s">
        <v>99029</v>
      </c>
      <c r="D22368" t="s">
        <v>189475</v>
      </c>
      <c r="E22368" s="2">
        <v>42988.738576388889</v>
      </c>
      <c r="F22368">
        <v>191.58</v>
      </c>
      <c r="G22368">
        <f>MONTH(E22368)</f>
        <v>9</v>
      </c>
      <c r="H22368">
        <f>YEAR(E22368)</f>
        <v>2017</v>
      </c>
    </row>
    <row r="22369" spans="1:8" x14ac:dyDescent="0.25">
      <c r="A22369" s="1">
        <v>4533</v>
      </c>
      <c r="B22369" t="s">
        <v>4328</v>
      </c>
      <c r="C22369" t="s">
        <v>99063</v>
      </c>
      <c r="D22369" t="s">
        <v>189475</v>
      </c>
      <c r="E22369" s="2">
        <v>42991.770127314812</v>
      </c>
      <c r="F22369">
        <v>154.66999999999999</v>
      </c>
      <c r="G22369">
        <f>MONTH(E22369)</f>
        <v>9</v>
      </c>
      <c r="H22369">
        <f>YEAR(E22369)</f>
        <v>2017</v>
      </c>
    </row>
    <row r="22370" spans="1:8" x14ac:dyDescent="0.25">
      <c r="A22370" s="1">
        <v>4564</v>
      </c>
      <c r="B22370" t="s">
        <v>4357</v>
      </c>
      <c r="C22370" t="s">
        <v>99092</v>
      </c>
      <c r="D22370" t="s">
        <v>189475</v>
      </c>
      <c r="E22370" s="2">
        <v>42998.371030092603</v>
      </c>
      <c r="F22370">
        <v>191.58</v>
      </c>
      <c r="G22370">
        <f>MONTH(E22370)</f>
        <v>9</v>
      </c>
      <c r="H22370">
        <f>YEAR(E22370)</f>
        <v>2017</v>
      </c>
    </row>
    <row r="22371" spans="1:8" x14ac:dyDescent="0.25">
      <c r="A22371" s="1">
        <v>4570</v>
      </c>
      <c r="B22371" t="s">
        <v>4362</v>
      </c>
      <c r="C22371" t="s">
        <v>99097</v>
      </c>
      <c r="D22371" t="s">
        <v>189475</v>
      </c>
      <c r="E22371" s="2">
        <v>42988.425300925926</v>
      </c>
      <c r="F22371">
        <v>47.62</v>
      </c>
      <c r="G22371">
        <f>MONTH(E22371)</f>
        <v>9</v>
      </c>
      <c r="H22371">
        <f>YEAR(E22371)</f>
        <v>2017</v>
      </c>
    </row>
    <row r="22372" spans="1:8" x14ac:dyDescent="0.25">
      <c r="A22372" s="1">
        <v>4573</v>
      </c>
      <c r="B22372" t="s">
        <v>4365</v>
      </c>
      <c r="C22372" t="s">
        <v>99100</v>
      </c>
      <c r="D22372" t="s">
        <v>189475</v>
      </c>
      <c r="E22372" s="2">
        <v>42982.792696759258</v>
      </c>
      <c r="F22372">
        <v>154.66999999999999</v>
      </c>
      <c r="G22372">
        <f>MONTH(E22372)</f>
        <v>9</v>
      </c>
      <c r="H22372">
        <f>YEAR(E22372)</f>
        <v>2017</v>
      </c>
    </row>
    <row r="22373" spans="1:8" x14ac:dyDescent="0.25">
      <c r="A22373" s="1">
        <v>4592</v>
      </c>
      <c r="B22373" t="s">
        <v>4383</v>
      </c>
      <c r="C22373" t="s">
        <v>99118</v>
      </c>
      <c r="D22373" t="s">
        <v>189475</v>
      </c>
      <c r="E22373" s="2">
        <v>42984.054895833331</v>
      </c>
      <c r="F22373">
        <v>191.58</v>
      </c>
      <c r="G22373">
        <f>MONTH(E22373)</f>
        <v>9</v>
      </c>
      <c r="H22373">
        <f>YEAR(E22373)</f>
        <v>2017</v>
      </c>
    </row>
    <row r="22374" spans="1:8" x14ac:dyDescent="0.25">
      <c r="A22374" s="1">
        <v>4608</v>
      </c>
      <c r="B22374" t="s">
        <v>4398</v>
      </c>
      <c r="C22374" t="s">
        <v>99133</v>
      </c>
      <c r="D22374" t="s">
        <v>189475</v>
      </c>
      <c r="E22374" s="2">
        <v>42994.877372685187</v>
      </c>
      <c r="F22374">
        <v>191.58</v>
      </c>
      <c r="G22374">
        <f>MONTH(E22374)</f>
        <v>9</v>
      </c>
      <c r="H22374">
        <f>YEAR(E22374)</f>
        <v>2017</v>
      </c>
    </row>
    <row r="22375" spans="1:8" x14ac:dyDescent="0.25">
      <c r="A22375" s="1">
        <v>4612</v>
      </c>
      <c r="B22375" t="s">
        <v>4402</v>
      </c>
      <c r="C22375" t="s">
        <v>99137</v>
      </c>
      <c r="D22375" t="s">
        <v>189475</v>
      </c>
      <c r="E22375" s="2">
        <v>42990.659629629627</v>
      </c>
      <c r="F22375">
        <v>36.35</v>
      </c>
      <c r="G22375">
        <f>MONTH(E22375)</f>
        <v>9</v>
      </c>
      <c r="H22375">
        <f>YEAR(E22375)</f>
        <v>2017</v>
      </c>
    </row>
    <row r="22376" spans="1:8" x14ac:dyDescent="0.25">
      <c r="A22376" s="1">
        <v>4615</v>
      </c>
      <c r="B22376" t="s">
        <v>4405</v>
      </c>
      <c r="C22376" t="s">
        <v>99140</v>
      </c>
      <c r="D22376" t="s">
        <v>189475</v>
      </c>
      <c r="E22376" s="2">
        <v>42987.817175925928</v>
      </c>
      <c r="F22376">
        <v>138.65</v>
      </c>
      <c r="G22376">
        <f>MONTH(E22376)</f>
        <v>9</v>
      </c>
      <c r="H22376">
        <f>YEAR(E22376)</f>
        <v>2017</v>
      </c>
    </row>
    <row r="22377" spans="1:8" x14ac:dyDescent="0.25">
      <c r="A22377" s="1">
        <v>4627</v>
      </c>
      <c r="B22377" t="s">
        <v>4417</v>
      </c>
      <c r="C22377" t="s">
        <v>99152</v>
      </c>
      <c r="D22377" t="s">
        <v>189476</v>
      </c>
      <c r="E22377" s="2">
        <v>42979.626666666663</v>
      </c>
      <c r="F22377">
        <v>191.58</v>
      </c>
      <c r="G22377">
        <f>MONTH(E22377)</f>
        <v>9</v>
      </c>
      <c r="H22377">
        <f>YEAR(E22377)</f>
        <v>2017</v>
      </c>
    </row>
    <row r="22378" spans="1:8" x14ac:dyDescent="0.25">
      <c r="A22378" s="1">
        <v>4648</v>
      </c>
      <c r="B22378" t="s">
        <v>4436</v>
      </c>
      <c r="C22378" t="s">
        <v>99171</v>
      </c>
      <c r="D22378" t="s">
        <v>189475</v>
      </c>
      <c r="E22378" s="2">
        <v>43007.821817129632</v>
      </c>
      <c r="F22378">
        <v>36.35</v>
      </c>
      <c r="G22378">
        <f>MONTH(E22378)</f>
        <v>9</v>
      </c>
      <c r="H22378">
        <f>YEAR(E22378)</f>
        <v>2017</v>
      </c>
    </row>
    <row r="22379" spans="1:8" x14ac:dyDescent="0.25">
      <c r="A22379" s="1">
        <v>4666</v>
      </c>
      <c r="B22379" t="s">
        <v>4454</v>
      </c>
      <c r="C22379" t="s">
        <v>99189</v>
      </c>
      <c r="D22379" t="s">
        <v>189475</v>
      </c>
      <c r="E22379" s="2">
        <v>43004.774710648147</v>
      </c>
      <c r="F22379">
        <v>25.84</v>
      </c>
      <c r="G22379">
        <f>MONTH(E22379)</f>
        <v>9</v>
      </c>
      <c r="H22379">
        <f>YEAR(E22379)</f>
        <v>2017</v>
      </c>
    </row>
    <row r="22380" spans="1:8" x14ac:dyDescent="0.25">
      <c r="A22380" s="1">
        <v>4674</v>
      </c>
      <c r="B22380" t="s">
        <v>4462</v>
      </c>
      <c r="C22380" t="s">
        <v>99197</v>
      </c>
      <c r="D22380" t="s">
        <v>189475</v>
      </c>
      <c r="E22380" s="2">
        <v>42983.946168981478</v>
      </c>
      <c r="F22380">
        <v>191.58</v>
      </c>
      <c r="G22380">
        <f>MONTH(E22380)</f>
        <v>9</v>
      </c>
      <c r="H22380">
        <f>YEAR(E22380)</f>
        <v>2017</v>
      </c>
    </row>
    <row r="22381" spans="1:8" x14ac:dyDescent="0.25">
      <c r="A22381" s="1">
        <v>4750</v>
      </c>
      <c r="B22381" t="s">
        <v>4532</v>
      </c>
      <c r="C22381" t="s">
        <v>99267</v>
      </c>
      <c r="D22381" t="s">
        <v>189475</v>
      </c>
      <c r="E22381" s="2">
        <v>42997.990601851852</v>
      </c>
      <c r="F22381">
        <v>138.65</v>
      </c>
      <c r="G22381">
        <f>MONTH(E22381)</f>
        <v>9</v>
      </c>
      <c r="H22381">
        <f>YEAR(E22381)</f>
        <v>2017</v>
      </c>
    </row>
    <row r="22382" spans="1:8" x14ac:dyDescent="0.25">
      <c r="A22382" s="1">
        <v>4813</v>
      </c>
      <c r="B22382" t="s">
        <v>4594</v>
      </c>
      <c r="C22382" t="s">
        <v>99329</v>
      </c>
      <c r="D22382" t="s">
        <v>189475</v>
      </c>
      <c r="E22382" s="2">
        <v>43004.652824074074</v>
      </c>
      <c r="F22382">
        <v>25.84</v>
      </c>
      <c r="G22382">
        <f>MONTH(E22382)</f>
        <v>9</v>
      </c>
      <c r="H22382">
        <f>YEAR(E22382)</f>
        <v>2017</v>
      </c>
    </row>
    <row r="22383" spans="1:8" x14ac:dyDescent="0.25">
      <c r="A22383" s="1">
        <v>4844</v>
      </c>
      <c r="B22383" t="s">
        <v>4623</v>
      </c>
      <c r="C22383" t="s">
        <v>99358</v>
      </c>
      <c r="D22383" t="s">
        <v>189475</v>
      </c>
      <c r="E22383" s="2">
        <v>42984.755810185183</v>
      </c>
      <c r="F22383">
        <v>36.35</v>
      </c>
      <c r="G22383">
        <f>MONTH(E22383)</f>
        <v>9</v>
      </c>
      <c r="H22383">
        <f>YEAR(E22383)</f>
        <v>2017</v>
      </c>
    </row>
    <row r="22384" spans="1:8" x14ac:dyDescent="0.25">
      <c r="A22384" s="1">
        <v>4863</v>
      </c>
      <c r="B22384" t="s">
        <v>4642</v>
      </c>
      <c r="C22384" t="s">
        <v>99377</v>
      </c>
      <c r="D22384" t="s">
        <v>189475</v>
      </c>
      <c r="E22384" s="2">
        <v>42983.616828703707</v>
      </c>
      <c r="F22384">
        <v>32.9</v>
      </c>
      <c r="G22384">
        <f>MONTH(E22384)</f>
        <v>9</v>
      </c>
      <c r="H22384">
        <f>YEAR(E22384)</f>
        <v>2017</v>
      </c>
    </row>
    <row r="22385" spans="1:8" x14ac:dyDescent="0.25">
      <c r="A22385" s="1">
        <v>4871</v>
      </c>
      <c r="B22385" t="s">
        <v>4649</v>
      </c>
      <c r="C22385" t="s">
        <v>99384</v>
      </c>
      <c r="D22385" t="s">
        <v>189475</v>
      </c>
      <c r="E22385" s="2">
        <v>42991.758923611109</v>
      </c>
      <c r="F22385">
        <v>36.35</v>
      </c>
      <c r="G22385">
        <f>MONTH(E22385)</f>
        <v>9</v>
      </c>
      <c r="H22385">
        <f>YEAR(E22385)</f>
        <v>2017</v>
      </c>
    </row>
    <row r="22386" spans="1:8" x14ac:dyDescent="0.25">
      <c r="A22386" s="1">
        <v>4897</v>
      </c>
      <c r="B22386" t="s">
        <v>4675</v>
      </c>
      <c r="C22386" t="s">
        <v>99410</v>
      </c>
      <c r="D22386" t="s">
        <v>189475</v>
      </c>
      <c r="E22386" s="2">
        <v>42987.830775462957</v>
      </c>
      <c r="F22386">
        <v>191.58</v>
      </c>
      <c r="G22386">
        <f>MONTH(E22386)</f>
        <v>9</v>
      </c>
      <c r="H22386">
        <f>YEAR(E22386)</f>
        <v>2017</v>
      </c>
    </row>
    <row r="22387" spans="1:8" x14ac:dyDescent="0.25">
      <c r="A22387" s="1">
        <v>4916</v>
      </c>
      <c r="B22387" t="s">
        <v>4692</v>
      </c>
      <c r="C22387" t="s">
        <v>99427</v>
      </c>
      <c r="D22387" t="s">
        <v>189475</v>
      </c>
      <c r="E22387" s="2">
        <v>43004.016377314823</v>
      </c>
      <c r="F22387">
        <v>36.35</v>
      </c>
      <c r="G22387">
        <f>MONTH(E22387)</f>
        <v>9</v>
      </c>
      <c r="H22387">
        <f>YEAR(E22387)</f>
        <v>2017</v>
      </c>
    </row>
    <row r="22388" spans="1:8" x14ac:dyDescent="0.25">
      <c r="A22388" s="1">
        <v>4971</v>
      </c>
      <c r="B22388" t="s">
        <v>4746</v>
      </c>
      <c r="C22388" t="s">
        <v>99481</v>
      </c>
      <c r="D22388" t="s">
        <v>189475</v>
      </c>
      <c r="E22388" s="2">
        <v>43000.515740740739</v>
      </c>
      <c r="F22388">
        <v>191.58</v>
      </c>
      <c r="G22388">
        <f>MONTH(E22388)</f>
        <v>9</v>
      </c>
      <c r="H22388">
        <f>YEAR(E22388)</f>
        <v>2017</v>
      </c>
    </row>
    <row r="22389" spans="1:8" x14ac:dyDescent="0.25">
      <c r="A22389" s="1">
        <v>4980</v>
      </c>
      <c r="B22389" t="s">
        <v>4755</v>
      </c>
      <c r="C22389" t="s">
        <v>99490</v>
      </c>
      <c r="D22389" t="s">
        <v>189475</v>
      </c>
      <c r="E22389" s="2">
        <v>42983.478703703702</v>
      </c>
      <c r="F22389">
        <v>138.65</v>
      </c>
      <c r="G22389">
        <f>MONTH(E22389)</f>
        <v>9</v>
      </c>
      <c r="H22389">
        <f>YEAR(E22389)</f>
        <v>2017</v>
      </c>
    </row>
    <row r="22390" spans="1:8" x14ac:dyDescent="0.25">
      <c r="A22390" s="1">
        <v>4989</v>
      </c>
      <c r="B22390" t="s">
        <v>4762</v>
      </c>
      <c r="C22390" t="s">
        <v>99497</v>
      </c>
      <c r="D22390" t="s">
        <v>189475</v>
      </c>
      <c r="E22390" s="2">
        <v>42997.359988425917</v>
      </c>
      <c r="F22390">
        <v>125.99</v>
      </c>
      <c r="G22390">
        <f>MONTH(E22390)</f>
        <v>9</v>
      </c>
      <c r="H22390">
        <f>YEAR(E22390)</f>
        <v>2017</v>
      </c>
    </row>
    <row r="22391" spans="1:8" x14ac:dyDescent="0.25">
      <c r="A22391" s="1">
        <v>5004</v>
      </c>
      <c r="B22391" t="s">
        <v>4776</v>
      </c>
      <c r="C22391" t="s">
        <v>99511</v>
      </c>
      <c r="D22391" t="s">
        <v>189475</v>
      </c>
      <c r="E22391" s="2">
        <v>43007.894386574073</v>
      </c>
      <c r="F22391">
        <v>191.58</v>
      </c>
      <c r="G22391">
        <f>MONTH(E22391)</f>
        <v>9</v>
      </c>
      <c r="H22391">
        <f>YEAR(E22391)</f>
        <v>2017</v>
      </c>
    </row>
    <row r="22392" spans="1:8" x14ac:dyDescent="0.25">
      <c r="A22392" s="1">
        <v>5066</v>
      </c>
      <c r="B22392" t="s">
        <v>4834</v>
      </c>
      <c r="C22392" t="s">
        <v>99569</v>
      </c>
      <c r="D22392" t="s">
        <v>189475</v>
      </c>
      <c r="E22392" s="2">
        <v>42996.73636574074</v>
      </c>
      <c r="F22392">
        <v>36.35</v>
      </c>
      <c r="G22392">
        <f>MONTH(E22392)</f>
        <v>9</v>
      </c>
      <c r="H22392">
        <f>YEAR(E22392)</f>
        <v>2017</v>
      </c>
    </row>
    <row r="22393" spans="1:8" x14ac:dyDescent="0.25">
      <c r="A22393" s="1">
        <v>5076</v>
      </c>
      <c r="B22393" t="s">
        <v>4844</v>
      </c>
      <c r="C22393" t="s">
        <v>99579</v>
      </c>
      <c r="D22393" t="s">
        <v>189475</v>
      </c>
      <c r="E22393" s="2">
        <v>42984.887662037043</v>
      </c>
      <c r="F22393">
        <v>25.84</v>
      </c>
      <c r="G22393">
        <f>MONTH(E22393)</f>
        <v>9</v>
      </c>
      <c r="H22393">
        <f>YEAR(E22393)</f>
        <v>2017</v>
      </c>
    </row>
    <row r="22394" spans="1:8" x14ac:dyDescent="0.25">
      <c r="A22394" s="1">
        <v>5077</v>
      </c>
      <c r="B22394" t="s">
        <v>4845</v>
      </c>
      <c r="C22394" t="s">
        <v>99580</v>
      </c>
      <c r="D22394" t="s">
        <v>189475</v>
      </c>
      <c r="E22394" s="2">
        <v>43006.640902777777</v>
      </c>
      <c r="F22394">
        <v>25.84</v>
      </c>
      <c r="G22394">
        <f>MONTH(E22394)</f>
        <v>9</v>
      </c>
      <c r="H22394">
        <f>YEAR(E22394)</f>
        <v>2017</v>
      </c>
    </row>
    <row r="22395" spans="1:8" x14ac:dyDescent="0.25">
      <c r="A22395" s="1">
        <v>5087</v>
      </c>
      <c r="B22395" t="s">
        <v>4855</v>
      </c>
      <c r="C22395" t="s">
        <v>99590</v>
      </c>
      <c r="D22395" t="s">
        <v>189475</v>
      </c>
      <c r="E22395" s="2">
        <v>43007.85701388889</v>
      </c>
      <c r="F22395">
        <v>36.35</v>
      </c>
      <c r="G22395">
        <f>MONTH(E22395)</f>
        <v>9</v>
      </c>
      <c r="H22395">
        <f>YEAR(E22395)</f>
        <v>2017</v>
      </c>
    </row>
    <row r="22396" spans="1:8" x14ac:dyDescent="0.25">
      <c r="A22396" s="1">
        <v>5119</v>
      </c>
      <c r="B22396" t="s">
        <v>4886</v>
      </c>
      <c r="C22396" t="s">
        <v>99621</v>
      </c>
      <c r="D22396" t="s">
        <v>189475</v>
      </c>
      <c r="E22396" s="2">
        <v>42997.966840277782</v>
      </c>
      <c r="F22396">
        <v>154.66999999999999</v>
      </c>
      <c r="G22396">
        <f>MONTH(E22396)</f>
        <v>9</v>
      </c>
      <c r="H22396">
        <f>YEAR(E22396)</f>
        <v>2017</v>
      </c>
    </row>
    <row r="22397" spans="1:8" x14ac:dyDescent="0.25">
      <c r="A22397" s="1">
        <v>5160</v>
      </c>
      <c r="B22397" t="s">
        <v>4924</v>
      </c>
      <c r="C22397" t="s">
        <v>99659</v>
      </c>
      <c r="D22397" t="s">
        <v>189475</v>
      </c>
      <c r="E22397" s="2">
        <v>43008.388912037037</v>
      </c>
      <c r="F22397">
        <v>153.96</v>
      </c>
      <c r="G22397">
        <f>MONTH(E22397)</f>
        <v>9</v>
      </c>
      <c r="H22397">
        <f>YEAR(E22397)</f>
        <v>2017</v>
      </c>
    </row>
    <row r="22398" spans="1:8" x14ac:dyDescent="0.25">
      <c r="A22398" s="1">
        <v>5167</v>
      </c>
      <c r="B22398" t="s">
        <v>4931</v>
      </c>
      <c r="C22398" t="s">
        <v>99666</v>
      </c>
      <c r="D22398" t="s">
        <v>189475</v>
      </c>
      <c r="E22398" s="2">
        <v>42983.926990740743</v>
      </c>
      <c r="F22398">
        <v>191.58</v>
      </c>
      <c r="G22398">
        <f>MONTH(E22398)</f>
        <v>9</v>
      </c>
      <c r="H22398">
        <f>YEAR(E22398)</f>
        <v>2017</v>
      </c>
    </row>
    <row r="22399" spans="1:8" x14ac:dyDescent="0.25">
      <c r="A22399" s="1">
        <v>5173</v>
      </c>
      <c r="B22399" t="s">
        <v>4937</v>
      </c>
      <c r="C22399" t="s">
        <v>99672</v>
      </c>
      <c r="D22399" t="s">
        <v>189475</v>
      </c>
      <c r="E22399" s="2">
        <v>42981.349675925929</v>
      </c>
      <c r="F22399">
        <v>191.58</v>
      </c>
      <c r="G22399">
        <f>MONTH(E22399)</f>
        <v>9</v>
      </c>
      <c r="H22399">
        <f>YEAR(E22399)</f>
        <v>2017</v>
      </c>
    </row>
    <row r="22400" spans="1:8" x14ac:dyDescent="0.25">
      <c r="A22400" s="1">
        <v>5176</v>
      </c>
      <c r="B22400" t="s">
        <v>4940</v>
      </c>
      <c r="C22400" t="s">
        <v>99675</v>
      </c>
      <c r="D22400" t="s">
        <v>189475</v>
      </c>
      <c r="E22400" s="2">
        <v>42993.353379629632</v>
      </c>
      <c r="F22400">
        <v>25.84</v>
      </c>
      <c r="G22400">
        <f>MONTH(E22400)</f>
        <v>9</v>
      </c>
      <c r="H22400">
        <f>YEAR(E22400)</f>
        <v>2017</v>
      </c>
    </row>
    <row r="22401" spans="1:8" x14ac:dyDescent="0.25">
      <c r="A22401" s="1">
        <v>5196</v>
      </c>
      <c r="B22401" t="s">
        <v>4959</v>
      </c>
      <c r="C22401" t="s">
        <v>99694</v>
      </c>
      <c r="D22401" t="s">
        <v>189475</v>
      </c>
      <c r="E22401" s="2">
        <v>43003.577094907407</v>
      </c>
      <c r="F22401">
        <v>25.84</v>
      </c>
      <c r="G22401">
        <f>MONTH(E22401)</f>
        <v>9</v>
      </c>
      <c r="H22401">
        <f>YEAR(E22401)</f>
        <v>2017</v>
      </c>
    </row>
    <row r="22402" spans="1:8" x14ac:dyDescent="0.25">
      <c r="A22402" s="1">
        <v>5254</v>
      </c>
      <c r="B22402" t="s">
        <v>5015</v>
      </c>
      <c r="C22402" t="s">
        <v>99750</v>
      </c>
      <c r="D22402" t="s">
        <v>189475</v>
      </c>
      <c r="E22402" s="2">
        <v>42999.557245370372</v>
      </c>
      <c r="F22402">
        <v>191.58</v>
      </c>
      <c r="G22402">
        <f>MONTH(E22402)</f>
        <v>9</v>
      </c>
      <c r="H22402">
        <f>YEAR(E22402)</f>
        <v>2017</v>
      </c>
    </row>
    <row r="22403" spans="1:8" x14ac:dyDescent="0.25">
      <c r="A22403" s="1">
        <v>5265</v>
      </c>
      <c r="B22403" t="s">
        <v>5025</v>
      </c>
      <c r="C22403" t="s">
        <v>99760</v>
      </c>
      <c r="D22403" t="s">
        <v>189475</v>
      </c>
      <c r="E22403" s="2">
        <v>42991.931331018517</v>
      </c>
      <c r="F22403">
        <v>191.58</v>
      </c>
      <c r="G22403">
        <f>MONTH(E22403)</f>
        <v>9</v>
      </c>
      <c r="H22403">
        <f>YEAR(E22403)</f>
        <v>2017</v>
      </c>
    </row>
    <row r="22404" spans="1:8" x14ac:dyDescent="0.25">
      <c r="A22404" s="1">
        <v>5271</v>
      </c>
      <c r="B22404" t="s">
        <v>5031</v>
      </c>
      <c r="C22404" t="s">
        <v>99766</v>
      </c>
      <c r="D22404" t="s">
        <v>189475</v>
      </c>
      <c r="E22404" s="2">
        <v>42996.435833333337</v>
      </c>
      <c r="F22404">
        <v>191.58</v>
      </c>
      <c r="G22404">
        <f>MONTH(E22404)</f>
        <v>9</v>
      </c>
      <c r="H22404">
        <f>YEAR(E22404)</f>
        <v>2017</v>
      </c>
    </row>
    <row r="22405" spans="1:8" x14ac:dyDescent="0.25">
      <c r="A22405" s="1">
        <v>5306</v>
      </c>
      <c r="B22405" t="s">
        <v>5061</v>
      </c>
      <c r="C22405" t="s">
        <v>99796</v>
      </c>
      <c r="D22405" t="s">
        <v>189475</v>
      </c>
      <c r="E22405" s="2">
        <v>42992.852164351847</v>
      </c>
      <c r="F22405">
        <v>191.58</v>
      </c>
      <c r="G22405">
        <f>MONTH(E22405)</f>
        <v>9</v>
      </c>
      <c r="H22405">
        <f>YEAR(E22405)</f>
        <v>2017</v>
      </c>
    </row>
    <row r="22406" spans="1:8" x14ac:dyDescent="0.25">
      <c r="A22406" s="1">
        <v>5308</v>
      </c>
      <c r="B22406" t="s">
        <v>5063</v>
      </c>
      <c r="C22406" t="s">
        <v>99798</v>
      </c>
      <c r="D22406" t="s">
        <v>189475</v>
      </c>
      <c r="E22406" s="2">
        <v>42994.791898148149</v>
      </c>
      <c r="F22406">
        <v>25.84</v>
      </c>
      <c r="G22406">
        <f>MONTH(E22406)</f>
        <v>9</v>
      </c>
      <c r="H22406">
        <f>YEAR(E22406)</f>
        <v>2017</v>
      </c>
    </row>
    <row r="22407" spans="1:8" x14ac:dyDescent="0.25">
      <c r="A22407" s="1">
        <v>5311</v>
      </c>
      <c r="B22407" t="s">
        <v>5066</v>
      </c>
      <c r="C22407" t="s">
        <v>99801</v>
      </c>
      <c r="D22407" t="s">
        <v>189477</v>
      </c>
      <c r="E22407" s="2">
        <v>42991.023090277777</v>
      </c>
      <c r="F22407">
        <v>36.35</v>
      </c>
      <c r="G22407">
        <f>MONTH(E22407)</f>
        <v>9</v>
      </c>
      <c r="H22407">
        <f>YEAR(E22407)</f>
        <v>2017</v>
      </c>
    </row>
    <row r="22408" spans="1:8" x14ac:dyDescent="0.25">
      <c r="A22408" s="1">
        <v>5326</v>
      </c>
      <c r="B22408" t="s">
        <v>5081</v>
      </c>
      <c r="C22408" t="s">
        <v>99816</v>
      </c>
      <c r="D22408" t="s">
        <v>189475</v>
      </c>
      <c r="E22408" s="2">
        <v>42992.335081018522</v>
      </c>
      <c r="F22408">
        <v>191.58</v>
      </c>
      <c r="G22408">
        <f>MONTH(E22408)</f>
        <v>9</v>
      </c>
      <c r="H22408">
        <f>YEAR(E22408)</f>
        <v>2017</v>
      </c>
    </row>
    <row r="22409" spans="1:8" x14ac:dyDescent="0.25">
      <c r="A22409" s="1">
        <v>5346</v>
      </c>
      <c r="B22409" t="s">
        <v>5100</v>
      </c>
      <c r="C22409" t="s">
        <v>99835</v>
      </c>
      <c r="D22409" t="s">
        <v>189475</v>
      </c>
      <c r="E22409" s="2">
        <v>42985.911261574067</v>
      </c>
      <c r="F22409">
        <v>191.58</v>
      </c>
      <c r="G22409">
        <f>MONTH(E22409)</f>
        <v>9</v>
      </c>
      <c r="H22409">
        <f>YEAR(E22409)</f>
        <v>2017</v>
      </c>
    </row>
    <row r="22410" spans="1:8" x14ac:dyDescent="0.25">
      <c r="A22410" s="1">
        <v>5366</v>
      </c>
      <c r="B22410" t="s">
        <v>5119</v>
      </c>
      <c r="C22410" t="s">
        <v>99854</v>
      </c>
      <c r="D22410" t="s">
        <v>189475</v>
      </c>
      <c r="E22410" s="2">
        <v>42983.803356481483</v>
      </c>
      <c r="F22410">
        <v>25.84</v>
      </c>
      <c r="G22410">
        <f>MONTH(E22410)</f>
        <v>9</v>
      </c>
      <c r="H22410">
        <f>YEAR(E22410)</f>
        <v>2017</v>
      </c>
    </row>
    <row r="22411" spans="1:8" x14ac:dyDescent="0.25">
      <c r="A22411" s="1">
        <v>5426</v>
      </c>
      <c r="B22411" t="s">
        <v>5175</v>
      </c>
      <c r="C22411" t="s">
        <v>99910</v>
      </c>
      <c r="D22411" t="s">
        <v>189475</v>
      </c>
      <c r="E22411" s="2">
        <v>42984.92560185185</v>
      </c>
      <c r="F22411">
        <v>154.66999999999999</v>
      </c>
      <c r="G22411">
        <f>MONTH(E22411)</f>
        <v>9</v>
      </c>
      <c r="H22411">
        <f>YEAR(E22411)</f>
        <v>2017</v>
      </c>
    </row>
    <row r="22412" spans="1:8" x14ac:dyDescent="0.25">
      <c r="A22412" s="1">
        <v>5440</v>
      </c>
      <c r="B22412" t="s">
        <v>5189</v>
      </c>
      <c r="C22412" t="s">
        <v>99924</v>
      </c>
      <c r="D22412" t="s">
        <v>189475</v>
      </c>
      <c r="E22412" s="2">
        <v>42993.76290509259</v>
      </c>
      <c r="F22412">
        <v>163.06</v>
      </c>
      <c r="G22412">
        <f>MONTH(E22412)</f>
        <v>9</v>
      </c>
      <c r="H22412">
        <f>YEAR(E22412)</f>
        <v>2017</v>
      </c>
    </row>
    <row r="22413" spans="1:8" x14ac:dyDescent="0.25">
      <c r="A22413" s="1">
        <v>5468</v>
      </c>
      <c r="B22413" t="s">
        <v>5215</v>
      </c>
      <c r="C22413" t="s">
        <v>99950</v>
      </c>
      <c r="D22413" t="s">
        <v>189475</v>
      </c>
      <c r="E22413" s="2">
        <v>42998.773888888893</v>
      </c>
      <c r="F22413">
        <v>191.58</v>
      </c>
      <c r="G22413">
        <f>MONTH(E22413)</f>
        <v>9</v>
      </c>
      <c r="H22413">
        <f>YEAR(E22413)</f>
        <v>2017</v>
      </c>
    </row>
    <row r="22414" spans="1:8" x14ac:dyDescent="0.25">
      <c r="A22414" s="1">
        <v>5481</v>
      </c>
      <c r="B22414" t="s">
        <v>5228</v>
      </c>
      <c r="C22414" t="s">
        <v>99963</v>
      </c>
      <c r="D22414" t="s">
        <v>189475</v>
      </c>
      <c r="E22414" s="2">
        <v>42979.012962962966</v>
      </c>
      <c r="F22414">
        <v>36.35</v>
      </c>
      <c r="G22414">
        <f>MONTH(E22414)</f>
        <v>9</v>
      </c>
      <c r="H22414">
        <f>YEAR(E22414)</f>
        <v>2017</v>
      </c>
    </row>
    <row r="22415" spans="1:8" x14ac:dyDescent="0.25">
      <c r="A22415" s="1">
        <v>5505</v>
      </c>
      <c r="B22415" t="s">
        <v>5251</v>
      </c>
      <c r="C22415" t="s">
        <v>99986</v>
      </c>
      <c r="D22415" t="s">
        <v>189475</v>
      </c>
      <c r="E22415" s="2">
        <v>42984.547638888893</v>
      </c>
      <c r="F22415">
        <v>125.99</v>
      </c>
      <c r="G22415">
        <f>MONTH(E22415)</f>
        <v>9</v>
      </c>
      <c r="H22415">
        <f>YEAR(E22415)</f>
        <v>2017</v>
      </c>
    </row>
    <row r="22416" spans="1:8" x14ac:dyDescent="0.25">
      <c r="A22416" s="1">
        <v>5534</v>
      </c>
      <c r="B22416" t="s">
        <v>5279</v>
      </c>
      <c r="C22416" t="s">
        <v>100014</v>
      </c>
      <c r="D22416" t="s">
        <v>189475</v>
      </c>
      <c r="E22416" s="2">
        <v>43006.564247685194</v>
      </c>
      <c r="F22416">
        <v>153.96</v>
      </c>
      <c r="G22416">
        <f>MONTH(E22416)</f>
        <v>9</v>
      </c>
      <c r="H22416">
        <f>YEAR(E22416)</f>
        <v>2017</v>
      </c>
    </row>
    <row r="22417" spans="1:8" x14ac:dyDescent="0.25">
      <c r="A22417" s="1">
        <v>5544</v>
      </c>
      <c r="B22417" t="s">
        <v>5289</v>
      </c>
      <c r="C22417" t="s">
        <v>100024</v>
      </c>
      <c r="D22417" t="s">
        <v>189475</v>
      </c>
      <c r="E22417" s="2">
        <v>42997.634814814817</v>
      </c>
      <c r="F22417">
        <v>153.96</v>
      </c>
      <c r="G22417">
        <f>MONTH(E22417)</f>
        <v>9</v>
      </c>
      <c r="H22417">
        <f>YEAR(E22417)</f>
        <v>2017</v>
      </c>
    </row>
    <row r="22418" spans="1:8" x14ac:dyDescent="0.25">
      <c r="A22418" s="1">
        <v>5558</v>
      </c>
      <c r="B22418" t="s">
        <v>5300</v>
      </c>
      <c r="C22418" t="s">
        <v>100035</v>
      </c>
      <c r="D22418" t="s">
        <v>189475</v>
      </c>
      <c r="E22418" s="2">
        <v>43007.464270833327</v>
      </c>
      <c r="F22418">
        <v>191.58</v>
      </c>
      <c r="G22418">
        <f>MONTH(E22418)</f>
        <v>9</v>
      </c>
      <c r="H22418">
        <f>YEAR(E22418)</f>
        <v>2017</v>
      </c>
    </row>
    <row r="22419" spans="1:8" x14ac:dyDescent="0.25">
      <c r="A22419" s="1">
        <v>5577</v>
      </c>
      <c r="B22419" t="s">
        <v>5318</v>
      </c>
      <c r="C22419" t="s">
        <v>100053</v>
      </c>
      <c r="D22419" t="s">
        <v>189475</v>
      </c>
      <c r="E22419" s="2">
        <v>43007.36991898148</v>
      </c>
      <c r="F22419">
        <v>36.35</v>
      </c>
      <c r="G22419">
        <f>MONTH(E22419)</f>
        <v>9</v>
      </c>
      <c r="H22419">
        <f>YEAR(E22419)</f>
        <v>2017</v>
      </c>
    </row>
    <row r="22420" spans="1:8" x14ac:dyDescent="0.25">
      <c r="A22420" s="1">
        <v>5578</v>
      </c>
      <c r="B22420" t="s">
        <v>5319</v>
      </c>
      <c r="C22420" t="s">
        <v>100054</v>
      </c>
      <c r="D22420" t="s">
        <v>189475</v>
      </c>
      <c r="E22420" s="2">
        <v>43006.820057870369</v>
      </c>
      <c r="F22420">
        <v>191.58</v>
      </c>
      <c r="G22420">
        <f>MONTH(E22420)</f>
        <v>9</v>
      </c>
      <c r="H22420">
        <f>YEAR(E22420)</f>
        <v>2017</v>
      </c>
    </row>
    <row r="22421" spans="1:8" x14ac:dyDescent="0.25">
      <c r="A22421" s="1">
        <v>5610</v>
      </c>
      <c r="B22421" t="s">
        <v>5351</v>
      </c>
      <c r="C22421" t="s">
        <v>100086</v>
      </c>
      <c r="D22421" t="s">
        <v>189475</v>
      </c>
      <c r="E22421" s="2">
        <v>43000.464421296303</v>
      </c>
      <c r="F22421">
        <v>154.66999999999999</v>
      </c>
      <c r="G22421">
        <f>MONTH(E22421)</f>
        <v>9</v>
      </c>
      <c r="H22421">
        <f>YEAR(E22421)</f>
        <v>2017</v>
      </c>
    </row>
    <row r="22422" spans="1:8" x14ac:dyDescent="0.25">
      <c r="A22422" s="1">
        <v>5646</v>
      </c>
      <c r="B22422" t="s">
        <v>5385</v>
      </c>
      <c r="C22422" t="s">
        <v>100120</v>
      </c>
      <c r="D22422" t="s">
        <v>189475</v>
      </c>
      <c r="E22422" s="2">
        <v>42986.390555555547</v>
      </c>
      <c r="F22422">
        <v>163.06</v>
      </c>
      <c r="G22422">
        <f>MONTH(E22422)</f>
        <v>9</v>
      </c>
      <c r="H22422">
        <f>YEAR(E22422)</f>
        <v>2017</v>
      </c>
    </row>
    <row r="22423" spans="1:8" x14ac:dyDescent="0.25">
      <c r="A22423" s="1">
        <v>5657</v>
      </c>
      <c r="B22423" t="s">
        <v>5394</v>
      </c>
      <c r="C22423" t="s">
        <v>100129</v>
      </c>
      <c r="D22423" t="s">
        <v>189475</v>
      </c>
      <c r="E22423" s="2">
        <v>42999.871631944443</v>
      </c>
      <c r="F22423">
        <v>154.66999999999999</v>
      </c>
      <c r="G22423">
        <f>MONTH(E22423)</f>
        <v>9</v>
      </c>
      <c r="H22423">
        <f>YEAR(E22423)</f>
        <v>2017</v>
      </c>
    </row>
    <row r="22424" spans="1:8" x14ac:dyDescent="0.25">
      <c r="A22424" s="1">
        <v>5667</v>
      </c>
      <c r="B22424" t="s">
        <v>5403</v>
      </c>
      <c r="C22424" t="s">
        <v>100138</v>
      </c>
      <c r="D22424" t="s">
        <v>189475</v>
      </c>
      <c r="E22424" s="2">
        <v>42986.538726851853</v>
      </c>
      <c r="F22424">
        <v>138.65</v>
      </c>
      <c r="G22424">
        <f>MONTH(E22424)</f>
        <v>9</v>
      </c>
      <c r="H22424">
        <f>YEAR(E22424)</f>
        <v>2017</v>
      </c>
    </row>
    <row r="22425" spans="1:8" x14ac:dyDescent="0.25">
      <c r="A22425" s="1">
        <v>5718</v>
      </c>
      <c r="B22425" t="s">
        <v>5449</v>
      </c>
      <c r="C22425" t="s">
        <v>100184</v>
      </c>
      <c r="D22425" t="s">
        <v>189475</v>
      </c>
      <c r="E22425" s="2">
        <v>42986.707812499997</v>
      </c>
      <c r="F22425">
        <v>191.58</v>
      </c>
      <c r="G22425">
        <f>MONTH(E22425)</f>
        <v>9</v>
      </c>
      <c r="H22425">
        <f>YEAR(E22425)</f>
        <v>2017</v>
      </c>
    </row>
    <row r="22426" spans="1:8" x14ac:dyDescent="0.25">
      <c r="A22426" s="1">
        <v>5738</v>
      </c>
      <c r="B22426" t="s">
        <v>5469</v>
      </c>
      <c r="C22426" t="s">
        <v>100204</v>
      </c>
      <c r="D22426" t="s">
        <v>189475</v>
      </c>
      <c r="E22426" s="2">
        <v>42993.894270833327</v>
      </c>
      <c r="F22426">
        <v>58.36</v>
      </c>
      <c r="G22426">
        <f>MONTH(E22426)</f>
        <v>9</v>
      </c>
      <c r="H22426">
        <f>YEAR(E22426)</f>
        <v>2017</v>
      </c>
    </row>
    <row r="22427" spans="1:8" x14ac:dyDescent="0.25">
      <c r="A22427" s="1">
        <v>5792</v>
      </c>
      <c r="B22427" t="s">
        <v>5520</v>
      </c>
      <c r="C22427" t="s">
        <v>100255</v>
      </c>
      <c r="D22427" t="s">
        <v>189475</v>
      </c>
      <c r="E22427" s="2">
        <v>42985.937951388893</v>
      </c>
      <c r="F22427">
        <v>191.58</v>
      </c>
      <c r="G22427">
        <f>MONTH(E22427)</f>
        <v>9</v>
      </c>
      <c r="H22427">
        <f>YEAR(E22427)</f>
        <v>2017</v>
      </c>
    </row>
    <row r="22428" spans="1:8" x14ac:dyDescent="0.25">
      <c r="A22428" s="1">
        <v>5804</v>
      </c>
      <c r="B22428" t="s">
        <v>5531</v>
      </c>
      <c r="C22428" t="s">
        <v>100266</v>
      </c>
      <c r="D22428" t="s">
        <v>189475</v>
      </c>
      <c r="E22428" s="2">
        <v>43004.722303240742</v>
      </c>
      <c r="F22428">
        <v>25.84</v>
      </c>
      <c r="G22428">
        <f>MONTH(E22428)</f>
        <v>9</v>
      </c>
      <c r="H22428">
        <f>YEAR(E22428)</f>
        <v>2017</v>
      </c>
    </row>
    <row r="22429" spans="1:8" x14ac:dyDescent="0.25">
      <c r="A22429" s="1">
        <v>5809</v>
      </c>
      <c r="B22429" t="s">
        <v>5536</v>
      </c>
      <c r="C22429" t="s">
        <v>100271</v>
      </c>
      <c r="D22429" t="s">
        <v>189475</v>
      </c>
      <c r="E22429" s="2">
        <v>42982.393275462957</v>
      </c>
      <c r="F22429">
        <v>155.41999999999999</v>
      </c>
      <c r="G22429">
        <f>MONTH(E22429)</f>
        <v>9</v>
      </c>
      <c r="H22429">
        <f>YEAR(E22429)</f>
        <v>2017</v>
      </c>
    </row>
    <row r="22430" spans="1:8" x14ac:dyDescent="0.25">
      <c r="A22430" s="1">
        <v>5827</v>
      </c>
      <c r="B22430" t="s">
        <v>5553</v>
      </c>
      <c r="C22430" t="s">
        <v>100288</v>
      </c>
      <c r="D22430" t="s">
        <v>189475</v>
      </c>
      <c r="E22430" s="2">
        <v>42981.568819444437</v>
      </c>
      <c r="F22430">
        <v>191.58</v>
      </c>
      <c r="G22430">
        <f>MONTH(E22430)</f>
        <v>9</v>
      </c>
      <c r="H22430">
        <f>YEAR(E22430)</f>
        <v>2017</v>
      </c>
    </row>
    <row r="22431" spans="1:8" x14ac:dyDescent="0.25">
      <c r="A22431" s="1">
        <v>5863</v>
      </c>
      <c r="B22431" t="s">
        <v>5585</v>
      </c>
      <c r="C22431" t="s">
        <v>100320</v>
      </c>
      <c r="D22431" t="s">
        <v>189475</v>
      </c>
      <c r="E22431" s="2">
        <v>43006.73238425926</v>
      </c>
      <c r="F22431">
        <v>25.84</v>
      </c>
      <c r="G22431">
        <f>MONTH(E22431)</f>
        <v>9</v>
      </c>
      <c r="H22431">
        <f>YEAR(E22431)</f>
        <v>2017</v>
      </c>
    </row>
    <row r="22432" spans="1:8" x14ac:dyDescent="0.25">
      <c r="A22432" s="1">
        <v>5874</v>
      </c>
      <c r="B22432" t="s">
        <v>5596</v>
      </c>
      <c r="C22432" t="s">
        <v>100331</v>
      </c>
      <c r="D22432" t="s">
        <v>189475</v>
      </c>
      <c r="E22432" s="2">
        <v>42997.697615740741</v>
      </c>
      <c r="F22432">
        <v>191.58</v>
      </c>
      <c r="G22432">
        <f>MONTH(E22432)</f>
        <v>9</v>
      </c>
      <c r="H22432">
        <f>YEAR(E22432)</f>
        <v>2017</v>
      </c>
    </row>
    <row r="22433" spans="1:8" x14ac:dyDescent="0.25">
      <c r="A22433" s="1">
        <v>5917</v>
      </c>
      <c r="B22433" t="s">
        <v>5636</v>
      </c>
      <c r="C22433" t="s">
        <v>100371</v>
      </c>
      <c r="D22433" t="s">
        <v>189475</v>
      </c>
      <c r="E22433" s="2">
        <v>42991.516875000001</v>
      </c>
      <c r="F22433">
        <v>191.58</v>
      </c>
      <c r="G22433">
        <f>MONTH(E22433)</f>
        <v>9</v>
      </c>
      <c r="H22433">
        <f>YEAR(E22433)</f>
        <v>2017</v>
      </c>
    </row>
    <row r="22434" spans="1:8" x14ac:dyDescent="0.25">
      <c r="A22434" s="1">
        <v>5920</v>
      </c>
      <c r="B22434" t="s">
        <v>5639</v>
      </c>
      <c r="C22434" t="s">
        <v>100374</v>
      </c>
      <c r="D22434" t="s">
        <v>189475</v>
      </c>
      <c r="E22434" s="2">
        <v>43006.846828703703</v>
      </c>
      <c r="F22434">
        <v>154.66999999999999</v>
      </c>
      <c r="G22434">
        <f>MONTH(E22434)</f>
        <v>9</v>
      </c>
      <c r="H22434">
        <f>YEAR(E22434)</f>
        <v>2017</v>
      </c>
    </row>
    <row r="22435" spans="1:8" x14ac:dyDescent="0.25">
      <c r="A22435" s="1">
        <v>5967</v>
      </c>
      <c r="B22435" t="s">
        <v>5686</v>
      </c>
      <c r="C22435" t="s">
        <v>100421</v>
      </c>
      <c r="D22435" t="s">
        <v>189475</v>
      </c>
      <c r="E22435" s="2">
        <v>42992.373055555552</v>
      </c>
      <c r="F22435">
        <v>138.65</v>
      </c>
      <c r="G22435">
        <f>MONTH(E22435)</f>
        <v>9</v>
      </c>
      <c r="H22435">
        <f>YEAR(E22435)</f>
        <v>2017</v>
      </c>
    </row>
    <row r="22436" spans="1:8" x14ac:dyDescent="0.25">
      <c r="A22436" s="1">
        <v>6002</v>
      </c>
      <c r="B22436" t="s">
        <v>5717</v>
      </c>
      <c r="C22436" t="s">
        <v>100452</v>
      </c>
      <c r="D22436" t="s">
        <v>189475</v>
      </c>
      <c r="E22436" s="2">
        <v>42997.013391203713</v>
      </c>
      <c r="F22436">
        <v>154.66999999999999</v>
      </c>
      <c r="G22436">
        <f>MONTH(E22436)</f>
        <v>9</v>
      </c>
      <c r="H22436">
        <f>YEAR(E22436)</f>
        <v>2017</v>
      </c>
    </row>
    <row r="22437" spans="1:8" x14ac:dyDescent="0.25">
      <c r="A22437" s="1">
        <v>6049</v>
      </c>
      <c r="B22437" t="s">
        <v>5762</v>
      </c>
      <c r="C22437" t="s">
        <v>100497</v>
      </c>
      <c r="D22437" t="s">
        <v>189475</v>
      </c>
      <c r="E22437" s="2">
        <v>43000.863240740742</v>
      </c>
      <c r="F22437">
        <v>25.84</v>
      </c>
      <c r="G22437">
        <f>MONTH(E22437)</f>
        <v>9</v>
      </c>
      <c r="H22437">
        <f>YEAR(E22437)</f>
        <v>2017</v>
      </c>
    </row>
    <row r="22438" spans="1:8" x14ac:dyDescent="0.25">
      <c r="A22438" s="1">
        <v>6130</v>
      </c>
      <c r="B22438" t="s">
        <v>5838</v>
      </c>
      <c r="C22438" t="s">
        <v>100573</v>
      </c>
      <c r="D22438" t="s">
        <v>189475</v>
      </c>
      <c r="E22438" s="2">
        <v>42995.495740740742</v>
      </c>
      <c r="F22438">
        <v>47.62</v>
      </c>
      <c r="G22438">
        <f>MONTH(E22438)</f>
        <v>9</v>
      </c>
      <c r="H22438">
        <f>YEAR(E22438)</f>
        <v>2017</v>
      </c>
    </row>
    <row r="22439" spans="1:8" x14ac:dyDescent="0.25">
      <c r="A22439" s="1">
        <v>6137</v>
      </c>
      <c r="B22439" t="s">
        <v>5845</v>
      </c>
      <c r="C22439" t="s">
        <v>100580</v>
      </c>
      <c r="D22439" t="s">
        <v>189475</v>
      </c>
      <c r="E22439" s="2">
        <v>42981.36</v>
      </c>
      <c r="F22439">
        <v>191.58</v>
      </c>
      <c r="G22439">
        <f>MONTH(E22439)</f>
        <v>9</v>
      </c>
      <c r="H22439">
        <f>YEAR(E22439)</f>
        <v>2017</v>
      </c>
    </row>
    <row r="22440" spans="1:8" x14ac:dyDescent="0.25">
      <c r="A22440" s="1">
        <v>6145</v>
      </c>
      <c r="B22440" t="s">
        <v>5853</v>
      </c>
      <c r="C22440" t="s">
        <v>100588</v>
      </c>
      <c r="D22440" t="s">
        <v>189475</v>
      </c>
      <c r="E22440" s="2">
        <v>43007.555451388893</v>
      </c>
      <c r="F22440">
        <v>138.65</v>
      </c>
      <c r="G22440">
        <f>MONTH(E22440)</f>
        <v>9</v>
      </c>
      <c r="H22440">
        <f>YEAR(E22440)</f>
        <v>2017</v>
      </c>
    </row>
    <row r="22441" spans="1:8" x14ac:dyDescent="0.25">
      <c r="A22441" s="1">
        <v>6154</v>
      </c>
      <c r="B22441" t="s">
        <v>5861</v>
      </c>
      <c r="C22441" t="s">
        <v>100596</v>
      </c>
      <c r="D22441" t="s">
        <v>189475</v>
      </c>
      <c r="E22441" s="2">
        <v>42995.750057870369</v>
      </c>
      <c r="F22441">
        <v>191.58</v>
      </c>
      <c r="G22441">
        <f>MONTH(E22441)</f>
        <v>9</v>
      </c>
      <c r="H22441">
        <f>YEAR(E22441)</f>
        <v>2017</v>
      </c>
    </row>
    <row r="22442" spans="1:8" x14ac:dyDescent="0.25">
      <c r="A22442" s="1">
        <v>6159</v>
      </c>
      <c r="B22442" t="s">
        <v>5866</v>
      </c>
      <c r="C22442" t="s">
        <v>100601</v>
      </c>
      <c r="D22442" t="s">
        <v>189475</v>
      </c>
      <c r="E22442" s="2">
        <v>43006.839363425926</v>
      </c>
      <c r="F22442">
        <v>36.35</v>
      </c>
      <c r="G22442">
        <f>MONTH(E22442)</f>
        <v>9</v>
      </c>
      <c r="H22442">
        <f>YEAR(E22442)</f>
        <v>2017</v>
      </c>
    </row>
    <row r="22443" spans="1:8" x14ac:dyDescent="0.25">
      <c r="A22443" s="1">
        <v>6179</v>
      </c>
      <c r="B22443" t="s">
        <v>5885</v>
      </c>
      <c r="C22443" t="s">
        <v>100620</v>
      </c>
      <c r="D22443" t="s">
        <v>189475</v>
      </c>
      <c r="E22443" s="2">
        <v>42998.422592592593</v>
      </c>
      <c r="F22443">
        <v>36.35</v>
      </c>
      <c r="G22443">
        <f>MONTH(E22443)</f>
        <v>9</v>
      </c>
      <c r="H22443">
        <f>YEAR(E22443)</f>
        <v>2017</v>
      </c>
    </row>
    <row r="22444" spans="1:8" x14ac:dyDescent="0.25">
      <c r="A22444" s="1">
        <v>6184</v>
      </c>
      <c r="B22444" t="s">
        <v>5890</v>
      </c>
      <c r="C22444" t="s">
        <v>100625</v>
      </c>
      <c r="D22444" t="s">
        <v>189475</v>
      </c>
      <c r="E22444" s="2">
        <v>42992.522800925923</v>
      </c>
      <c r="F22444">
        <v>163.06</v>
      </c>
      <c r="G22444">
        <f>MONTH(E22444)</f>
        <v>9</v>
      </c>
      <c r="H22444">
        <f>YEAR(E22444)</f>
        <v>2017</v>
      </c>
    </row>
    <row r="22445" spans="1:8" x14ac:dyDescent="0.25">
      <c r="A22445" s="1">
        <v>6200</v>
      </c>
      <c r="B22445" t="s">
        <v>5904</v>
      </c>
      <c r="C22445" t="s">
        <v>100639</v>
      </c>
      <c r="D22445" t="s">
        <v>189475</v>
      </c>
      <c r="E22445" s="2">
        <v>42984.922025462962</v>
      </c>
      <c r="F22445">
        <v>25.84</v>
      </c>
      <c r="G22445">
        <f>MONTH(E22445)</f>
        <v>9</v>
      </c>
      <c r="H22445">
        <f>YEAR(E22445)</f>
        <v>2017</v>
      </c>
    </row>
    <row r="22446" spans="1:8" x14ac:dyDescent="0.25">
      <c r="A22446" s="1">
        <v>6203</v>
      </c>
      <c r="B22446" t="s">
        <v>5907</v>
      </c>
      <c r="C22446" t="s">
        <v>100642</v>
      </c>
      <c r="D22446" t="s">
        <v>189475</v>
      </c>
      <c r="E22446" s="2">
        <v>42987.351689814823</v>
      </c>
      <c r="F22446">
        <v>191.58</v>
      </c>
      <c r="G22446">
        <f>MONTH(E22446)</f>
        <v>9</v>
      </c>
      <c r="H22446">
        <f>YEAR(E22446)</f>
        <v>2017</v>
      </c>
    </row>
    <row r="22447" spans="1:8" x14ac:dyDescent="0.25">
      <c r="A22447" s="1">
        <v>6229</v>
      </c>
      <c r="B22447" t="s">
        <v>5931</v>
      </c>
      <c r="C22447" t="s">
        <v>100666</v>
      </c>
      <c r="D22447" t="s">
        <v>189475</v>
      </c>
      <c r="E22447" s="2">
        <v>43005.618773148148</v>
      </c>
      <c r="F22447">
        <v>191.58</v>
      </c>
      <c r="G22447">
        <f>MONTH(E22447)</f>
        <v>9</v>
      </c>
      <c r="H22447">
        <f>YEAR(E22447)</f>
        <v>2017</v>
      </c>
    </row>
    <row r="22448" spans="1:8" x14ac:dyDescent="0.25">
      <c r="A22448" s="1">
        <v>6242</v>
      </c>
      <c r="B22448" t="s">
        <v>5944</v>
      </c>
      <c r="C22448" t="s">
        <v>100679</v>
      </c>
      <c r="D22448" t="s">
        <v>189475</v>
      </c>
      <c r="E22448" s="2">
        <v>42997.98678240741</v>
      </c>
      <c r="F22448">
        <v>191.58</v>
      </c>
      <c r="G22448">
        <f>MONTH(E22448)</f>
        <v>9</v>
      </c>
      <c r="H22448">
        <f>YEAR(E22448)</f>
        <v>2017</v>
      </c>
    </row>
    <row r="22449" spans="1:8" x14ac:dyDescent="0.25">
      <c r="A22449" s="1">
        <v>6284</v>
      </c>
      <c r="B22449" t="s">
        <v>5983</v>
      </c>
      <c r="C22449" t="s">
        <v>100718</v>
      </c>
      <c r="D22449" t="s">
        <v>189475</v>
      </c>
      <c r="E22449" s="2">
        <v>42990.957685185182</v>
      </c>
      <c r="F22449">
        <v>138.65</v>
      </c>
      <c r="G22449">
        <f>MONTH(E22449)</f>
        <v>9</v>
      </c>
      <c r="H22449">
        <f>YEAR(E22449)</f>
        <v>2017</v>
      </c>
    </row>
    <row r="22450" spans="1:8" x14ac:dyDescent="0.25">
      <c r="A22450" s="1">
        <v>6325</v>
      </c>
      <c r="B22450" t="s">
        <v>6022</v>
      </c>
      <c r="C22450" t="s">
        <v>100757</v>
      </c>
      <c r="D22450" t="s">
        <v>189475</v>
      </c>
      <c r="E22450" s="2">
        <v>43008.664537037039</v>
      </c>
      <c r="F22450">
        <v>138.65</v>
      </c>
      <c r="G22450">
        <f>MONTH(E22450)</f>
        <v>9</v>
      </c>
      <c r="H22450">
        <f>YEAR(E22450)</f>
        <v>2017</v>
      </c>
    </row>
    <row r="22451" spans="1:8" x14ac:dyDescent="0.25">
      <c r="A22451" s="1">
        <v>6363</v>
      </c>
      <c r="B22451" t="s">
        <v>6060</v>
      </c>
      <c r="C22451" t="s">
        <v>100795</v>
      </c>
      <c r="D22451" t="s">
        <v>189475</v>
      </c>
      <c r="E22451" s="2">
        <v>43003.646678240737</v>
      </c>
      <c r="F22451">
        <v>25.84</v>
      </c>
      <c r="G22451">
        <f>MONTH(E22451)</f>
        <v>9</v>
      </c>
      <c r="H22451">
        <f>YEAR(E22451)</f>
        <v>2017</v>
      </c>
    </row>
    <row r="22452" spans="1:8" x14ac:dyDescent="0.25">
      <c r="A22452" s="1">
        <v>6369</v>
      </c>
      <c r="B22452" t="s">
        <v>6066</v>
      </c>
      <c r="C22452" t="s">
        <v>100801</v>
      </c>
      <c r="D22452" t="s">
        <v>189475</v>
      </c>
      <c r="E22452" s="2">
        <v>42997.846377314818</v>
      </c>
      <c r="F22452">
        <v>138.65</v>
      </c>
      <c r="G22452">
        <f>MONTH(E22452)</f>
        <v>9</v>
      </c>
      <c r="H22452">
        <f>YEAR(E22452)</f>
        <v>2017</v>
      </c>
    </row>
    <row r="22453" spans="1:8" x14ac:dyDescent="0.25">
      <c r="A22453" s="1">
        <v>6394</v>
      </c>
      <c r="B22453" t="s">
        <v>6091</v>
      </c>
      <c r="C22453" t="s">
        <v>100826</v>
      </c>
      <c r="D22453" t="s">
        <v>189475</v>
      </c>
      <c r="E22453" s="2">
        <v>43008.896747685183</v>
      </c>
      <c r="F22453">
        <v>36.35</v>
      </c>
      <c r="G22453">
        <f>MONTH(E22453)</f>
        <v>9</v>
      </c>
      <c r="H22453">
        <f>YEAR(E22453)</f>
        <v>2017</v>
      </c>
    </row>
    <row r="22454" spans="1:8" x14ac:dyDescent="0.25">
      <c r="A22454" s="1">
        <v>6396</v>
      </c>
      <c r="B22454" t="s">
        <v>6093</v>
      </c>
      <c r="C22454" t="s">
        <v>100828</v>
      </c>
      <c r="D22454" t="s">
        <v>189475</v>
      </c>
      <c r="E22454" s="2">
        <v>43000.966574074067</v>
      </c>
      <c r="F22454">
        <v>291.27999999999997</v>
      </c>
      <c r="G22454">
        <f>MONTH(E22454)</f>
        <v>9</v>
      </c>
      <c r="H22454">
        <f>YEAR(E22454)</f>
        <v>2017</v>
      </c>
    </row>
    <row r="22455" spans="1:8" x14ac:dyDescent="0.25">
      <c r="A22455" s="1">
        <v>6398</v>
      </c>
      <c r="B22455" t="s">
        <v>6095</v>
      </c>
      <c r="C22455" t="s">
        <v>100830</v>
      </c>
      <c r="D22455" t="s">
        <v>189475</v>
      </c>
      <c r="E22455" s="2">
        <v>42993.960370370369</v>
      </c>
      <c r="F22455">
        <v>138.65</v>
      </c>
      <c r="G22455">
        <f>MONTH(E22455)</f>
        <v>9</v>
      </c>
      <c r="H22455">
        <f>YEAR(E22455)</f>
        <v>2017</v>
      </c>
    </row>
    <row r="22456" spans="1:8" x14ac:dyDescent="0.25">
      <c r="A22456" s="1">
        <v>6401</v>
      </c>
      <c r="B22456" t="s">
        <v>6098</v>
      </c>
      <c r="C22456" t="s">
        <v>100833</v>
      </c>
      <c r="D22456" t="s">
        <v>189475</v>
      </c>
      <c r="E22456" s="2">
        <v>42996.867615740739</v>
      </c>
      <c r="F22456">
        <v>154.66999999999999</v>
      </c>
      <c r="G22456">
        <f>MONTH(E22456)</f>
        <v>9</v>
      </c>
      <c r="H22456">
        <f>YEAR(E22456)</f>
        <v>2017</v>
      </c>
    </row>
    <row r="22457" spans="1:8" x14ac:dyDescent="0.25">
      <c r="A22457" s="1">
        <v>6443</v>
      </c>
      <c r="B22457" t="s">
        <v>6138</v>
      </c>
      <c r="C22457" t="s">
        <v>100873</v>
      </c>
      <c r="D22457" t="s">
        <v>189475</v>
      </c>
      <c r="E22457" s="2">
        <v>42995.535081018519</v>
      </c>
      <c r="F22457">
        <v>32.9</v>
      </c>
      <c r="G22457">
        <f>MONTH(E22457)</f>
        <v>9</v>
      </c>
      <c r="H22457">
        <f>YEAR(E22457)</f>
        <v>2017</v>
      </c>
    </row>
    <row r="22458" spans="1:8" x14ac:dyDescent="0.25">
      <c r="A22458" s="1">
        <v>6449</v>
      </c>
      <c r="B22458" t="s">
        <v>6144</v>
      </c>
      <c r="C22458" t="s">
        <v>100879</v>
      </c>
      <c r="D22458" t="s">
        <v>189475</v>
      </c>
      <c r="E22458" s="2">
        <v>42987.380729166667</v>
      </c>
      <c r="F22458">
        <v>36.35</v>
      </c>
      <c r="G22458">
        <f>MONTH(E22458)</f>
        <v>9</v>
      </c>
      <c r="H22458">
        <f>YEAR(E22458)</f>
        <v>2017</v>
      </c>
    </row>
    <row r="22459" spans="1:8" x14ac:dyDescent="0.25">
      <c r="A22459" s="1">
        <v>6471</v>
      </c>
      <c r="B22459" t="s">
        <v>6164</v>
      </c>
      <c r="C22459" t="s">
        <v>100899</v>
      </c>
      <c r="D22459" t="s">
        <v>189475</v>
      </c>
      <c r="E22459" s="2">
        <v>42980.460162037038</v>
      </c>
      <c r="F22459">
        <v>138.65</v>
      </c>
      <c r="G22459">
        <f>MONTH(E22459)</f>
        <v>9</v>
      </c>
      <c r="H22459">
        <f>YEAR(E22459)</f>
        <v>2017</v>
      </c>
    </row>
    <row r="22460" spans="1:8" x14ac:dyDescent="0.25">
      <c r="A22460" s="1">
        <v>6479</v>
      </c>
      <c r="B22460" t="s">
        <v>6172</v>
      </c>
      <c r="C22460" t="s">
        <v>100907</v>
      </c>
      <c r="D22460" t="s">
        <v>189475</v>
      </c>
      <c r="E22460" s="2">
        <v>42990.506562499999</v>
      </c>
      <c r="F22460">
        <v>191.58</v>
      </c>
      <c r="G22460">
        <f>MONTH(E22460)</f>
        <v>9</v>
      </c>
      <c r="H22460">
        <f>YEAR(E22460)</f>
        <v>2017</v>
      </c>
    </row>
    <row r="22461" spans="1:8" x14ac:dyDescent="0.25">
      <c r="A22461" s="1">
        <v>6483</v>
      </c>
      <c r="B22461" t="s">
        <v>6176</v>
      </c>
      <c r="C22461" t="s">
        <v>100911</v>
      </c>
      <c r="D22461" t="s">
        <v>189475</v>
      </c>
      <c r="E22461" s="2">
        <v>42988.797395833331</v>
      </c>
      <c r="F22461">
        <v>138.65</v>
      </c>
      <c r="G22461">
        <f>MONTH(E22461)</f>
        <v>9</v>
      </c>
      <c r="H22461">
        <f>YEAR(E22461)</f>
        <v>2017</v>
      </c>
    </row>
    <row r="22462" spans="1:8" x14ac:dyDescent="0.25">
      <c r="A22462" s="1">
        <v>6515</v>
      </c>
      <c r="B22462" t="s">
        <v>6207</v>
      </c>
      <c r="C22462" t="s">
        <v>100942</v>
      </c>
      <c r="D22462" t="s">
        <v>189475</v>
      </c>
      <c r="E22462" s="2">
        <v>42985.748067129629</v>
      </c>
      <c r="F22462">
        <v>153.96</v>
      </c>
      <c r="G22462">
        <f>MONTH(E22462)</f>
        <v>9</v>
      </c>
      <c r="H22462">
        <f>YEAR(E22462)</f>
        <v>2017</v>
      </c>
    </row>
    <row r="22463" spans="1:8" x14ac:dyDescent="0.25">
      <c r="A22463" s="1">
        <v>6533</v>
      </c>
      <c r="B22463" t="s">
        <v>6224</v>
      </c>
      <c r="C22463" t="s">
        <v>100959</v>
      </c>
      <c r="D22463" t="s">
        <v>189475</v>
      </c>
      <c r="E22463" s="2">
        <v>42988.951550925929</v>
      </c>
      <c r="F22463">
        <v>138.65</v>
      </c>
      <c r="G22463">
        <f>MONTH(E22463)</f>
        <v>9</v>
      </c>
      <c r="H22463">
        <f>YEAR(E22463)</f>
        <v>2017</v>
      </c>
    </row>
    <row r="22464" spans="1:8" x14ac:dyDescent="0.25">
      <c r="A22464" s="1">
        <v>6561</v>
      </c>
      <c r="B22464" t="s">
        <v>6252</v>
      </c>
      <c r="C22464" t="s">
        <v>100987</v>
      </c>
      <c r="D22464" t="s">
        <v>189475</v>
      </c>
      <c r="E22464" s="2">
        <v>42987.611689814818</v>
      </c>
      <c r="F22464">
        <v>191.58</v>
      </c>
      <c r="G22464">
        <f>MONTH(E22464)</f>
        <v>9</v>
      </c>
      <c r="H22464">
        <f>YEAR(E22464)</f>
        <v>2017</v>
      </c>
    </row>
    <row r="22465" spans="1:8" x14ac:dyDescent="0.25">
      <c r="A22465" s="1">
        <v>6578</v>
      </c>
      <c r="B22465" t="s">
        <v>6269</v>
      </c>
      <c r="C22465" t="s">
        <v>101004</v>
      </c>
      <c r="D22465" t="s">
        <v>189475</v>
      </c>
      <c r="E22465" s="2">
        <v>42989.300474537027</v>
      </c>
      <c r="F22465">
        <v>191.58</v>
      </c>
      <c r="G22465">
        <f>MONTH(E22465)</f>
        <v>9</v>
      </c>
      <c r="H22465">
        <f>YEAR(E22465)</f>
        <v>2017</v>
      </c>
    </row>
    <row r="22466" spans="1:8" x14ac:dyDescent="0.25">
      <c r="A22466" s="1">
        <v>6590</v>
      </c>
      <c r="B22466" t="s">
        <v>6279</v>
      </c>
      <c r="C22466" t="s">
        <v>101014</v>
      </c>
      <c r="D22466" t="s">
        <v>189475</v>
      </c>
      <c r="E22466" s="2">
        <v>43003.542546296303</v>
      </c>
      <c r="F22466">
        <v>163.06</v>
      </c>
      <c r="G22466">
        <f>MONTH(E22466)</f>
        <v>9</v>
      </c>
      <c r="H22466">
        <f>YEAR(E22466)</f>
        <v>2017</v>
      </c>
    </row>
    <row r="22467" spans="1:8" x14ac:dyDescent="0.25">
      <c r="A22467" s="1">
        <v>6600</v>
      </c>
      <c r="B22467" t="s">
        <v>6289</v>
      </c>
      <c r="C22467" t="s">
        <v>101024</v>
      </c>
      <c r="D22467" t="s">
        <v>189475</v>
      </c>
      <c r="E22467" s="2">
        <v>42992.554409722223</v>
      </c>
      <c r="F22467">
        <v>47.62</v>
      </c>
      <c r="G22467">
        <f>MONTH(E22467)</f>
        <v>9</v>
      </c>
      <c r="H22467">
        <f>YEAR(E22467)</f>
        <v>2017</v>
      </c>
    </row>
    <row r="22468" spans="1:8" x14ac:dyDescent="0.25">
      <c r="A22468" s="1">
        <v>6642</v>
      </c>
      <c r="B22468" t="s">
        <v>6331</v>
      </c>
      <c r="C22468" t="s">
        <v>101066</v>
      </c>
      <c r="D22468" t="s">
        <v>189475</v>
      </c>
      <c r="E22468" s="2">
        <v>43000.498981481483</v>
      </c>
      <c r="F22468">
        <v>153.96</v>
      </c>
      <c r="G22468">
        <f>MONTH(E22468)</f>
        <v>9</v>
      </c>
      <c r="H22468">
        <f>YEAR(E22468)</f>
        <v>2017</v>
      </c>
    </row>
    <row r="22469" spans="1:8" x14ac:dyDescent="0.25">
      <c r="A22469" s="1">
        <v>6671</v>
      </c>
      <c r="B22469" t="s">
        <v>6360</v>
      </c>
      <c r="C22469" t="s">
        <v>101095</v>
      </c>
      <c r="D22469" t="s">
        <v>189475</v>
      </c>
      <c r="E22469" s="2">
        <v>42996.886597222219</v>
      </c>
      <c r="F22469">
        <v>36.35</v>
      </c>
      <c r="G22469">
        <f>MONTH(E22469)</f>
        <v>9</v>
      </c>
      <c r="H22469">
        <f>YEAR(E22469)</f>
        <v>2017</v>
      </c>
    </row>
    <row r="22470" spans="1:8" x14ac:dyDescent="0.25">
      <c r="A22470" s="1">
        <v>6679</v>
      </c>
      <c r="B22470" t="s">
        <v>6368</v>
      </c>
      <c r="C22470" t="s">
        <v>101103</v>
      </c>
      <c r="D22470" t="s">
        <v>189475</v>
      </c>
      <c r="E22470" s="2">
        <v>42983.963020833333</v>
      </c>
      <c r="F22470">
        <v>36.35</v>
      </c>
      <c r="G22470">
        <f>MONTH(E22470)</f>
        <v>9</v>
      </c>
      <c r="H22470">
        <f>YEAR(E22470)</f>
        <v>2017</v>
      </c>
    </row>
    <row r="22471" spans="1:8" x14ac:dyDescent="0.25">
      <c r="A22471" s="1">
        <v>6680</v>
      </c>
      <c r="B22471" t="s">
        <v>6369</v>
      </c>
      <c r="C22471" t="s">
        <v>101104</v>
      </c>
      <c r="D22471" t="s">
        <v>189475</v>
      </c>
      <c r="E22471" s="2">
        <v>43008.577372685177</v>
      </c>
      <c r="F22471">
        <v>25.84</v>
      </c>
      <c r="G22471">
        <f>MONTH(E22471)</f>
        <v>9</v>
      </c>
      <c r="H22471">
        <f>YEAR(E22471)</f>
        <v>2017</v>
      </c>
    </row>
    <row r="22472" spans="1:8" x14ac:dyDescent="0.25">
      <c r="A22472" s="1">
        <v>6681</v>
      </c>
      <c r="B22472" t="s">
        <v>6370</v>
      </c>
      <c r="C22472" t="s">
        <v>101105</v>
      </c>
      <c r="D22472" t="s">
        <v>189475</v>
      </c>
      <c r="E22472" s="2">
        <v>42992.480925925927</v>
      </c>
      <c r="F22472">
        <v>25.84</v>
      </c>
      <c r="G22472">
        <f>MONTH(E22472)</f>
        <v>9</v>
      </c>
      <c r="H22472">
        <f>YEAR(E22472)</f>
        <v>2017</v>
      </c>
    </row>
    <row r="22473" spans="1:8" x14ac:dyDescent="0.25">
      <c r="A22473" s="1">
        <v>6702</v>
      </c>
      <c r="B22473" t="s">
        <v>6391</v>
      </c>
      <c r="C22473" t="s">
        <v>101126</v>
      </c>
      <c r="D22473" t="s">
        <v>189475</v>
      </c>
      <c r="E22473" s="2">
        <v>42993.736203703702</v>
      </c>
      <c r="F22473">
        <v>291.27999999999997</v>
      </c>
      <c r="G22473">
        <f>MONTH(E22473)</f>
        <v>9</v>
      </c>
      <c r="H22473">
        <f>YEAR(E22473)</f>
        <v>2017</v>
      </c>
    </row>
    <row r="22474" spans="1:8" x14ac:dyDescent="0.25">
      <c r="A22474" s="1">
        <v>6712</v>
      </c>
      <c r="B22474" t="s">
        <v>6400</v>
      </c>
      <c r="C22474" t="s">
        <v>101135</v>
      </c>
      <c r="D22474" t="s">
        <v>189475</v>
      </c>
      <c r="E22474" s="2">
        <v>42999.948912037027</v>
      </c>
      <c r="F22474">
        <v>154.66999999999999</v>
      </c>
      <c r="G22474">
        <f>MONTH(E22474)</f>
        <v>9</v>
      </c>
      <c r="H22474">
        <f>YEAR(E22474)</f>
        <v>2017</v>
      </c>
    </row>
    <row r="22475" spans="1:8" x14ac:dyDescent="0.25">
      <c r="A22475" s="1">
        <v>6730</v>
      </c>
      <c r="B22475" t="s">
        <v>6416</v>
      </c>
      <c r="C22475" t="s">
        <v>101151</v>
      </c>
      <c r="D22475" t="s">
        <v>189480</v>
      </c>
      <c r="E22475" s="2">
        <v>42990.803506944438</v>
      </c>
      <c r="F22475">
        <v>154.66999999999999</v>
      </c>
      <c r="G22475">
        <f>MONTH(E22475)</f>
        <v>9</v>
      </c>
      <c r="H22475">
        <f>YEAR(E22475)</f>
        <v>2017</v>
      </c>
    </row>
    <row r="22476" spans="1:8" x14ac:dyDescent="0.25">
      <c r="A22476" s="1">
        <v>6763</v>
      </c>
      <c r="B22476" t="s">
        <v>6448</v>
      </c>
      <c r="C22476" t="s">
        <v>101183</v>
      </c>
      <c r="D22476" t="s">
        <v>189475</v>
      </c>
      <c r="E22476" s="2">
        <v>42979.75341435185</v>
      </c>
      <c r="F22476">
        <v>138.65</v>
      </c>
      <c r="G22476">
        <f>MONTH(E22476)</f>
        <v>9</v>
      </c>
      <c r="H22476">
        <f>YEAR(E22476)</f>
        <v>2017</v>
      </c>
    </row>
    <row r="22477" spans="1:8" x14ac:dyDescent="0.25">
      <c r="A22477" s="1">
        <v>6769</v>
      </c>
      <c r="B22477" t="s">
        <v>6453</v>
      </c>
      <c r="C22477" t="s">
        <v>101188</v>
      </c>
      <c r="D22477" t="s">
        <v>189475</v>
      </c>
      <c r="E22477" s="2">
        <v>43002.338356481479</v>
      </c>
      <c r="F22477">
        <v>191.58</v>
      </c>
      <c r="G22477">
        <f>MONTH(E22477)</f>
        <v>9</v>
      </c>
      <c r="H22477">
        <f>YEAR(E22477)</f>
        <v>2017</v>
      </c>
    </row>
    <row r="22478" spans="1:8" x14ac:dyDescent="0.25">
      <c r="A22478" s="1">
        <v>6773</v>
      </c>
      <c r="B22478" t="s">
        <v>6457</v>
      </c>
      <c r="C22478" t="s">
        <v>101192</v>
      </c>
      <c r="D22478" t="s">
        <v>189475</v>
      </c>
      <c r="E22478" s="2">
        <v>42983.575196759259</v>
      </c>
      <c r="F22478">
        <v>191.58</v>
      </c>
      <c r="G22478">
        <f>MONTH(E22478)</f>
        <v>9</v>
      </c>
      <c r="H22478">
        <f>YEAR(E22478)</f>
        <v>2017</v>
      </c>
    </row>
    <row r="22479" spans="1:8" x14ac:dyDescent="0.25">
      <c r="A22479" s="1">
        <v>6784</v>
      </c>
      <c r="B22479" t="s">
        <v>6467</v>
      </c>
      <c r="C22479" t="s">
        <v>101202</v>
      </c>
      <c r="D22479" t="s">
        <v>189475</v>
      </c>
      <c r="E22479" s="2">
        <v>42989.553032407413</v>
      </c>
      <c r="F22479">
        <v>36.35</v>
      </c>
      <c r="G22479">
        <f>MONTH(E22479)</f>
        <v>9</v>
      </c>
      <c r="H22479">
        <f>YEAR(E22479)</f>
        <v>2017</v>
      </c>
    </row>
    <row r="22480" spans="1:8" x14ac:dyDescent="0.25">
      <c r="A22480" s="1">
        <v>6793</v>
      </c>
      <c r="B22480" t="s">
        <v>6476</v>
      </c>
      <c r="C22480" t="s">
        <v>101211</v>
      </c>
      <c r="D22480" t="s">
        <v>189475</v>
      </c>
      <c r="E22480" s="2">
        <v>42989.54078703704</v>
      </c>
      <c r="F22480">
        <v>36.35</v>
      </c>
      <c r="G22480">
        <f>MONTH(E22480)</f>
        <v>9</v>
      </c>
      <c r="H22480">
        <f>YEAR(E22480)</f>
        <v>2017</v>
      </c>
    </row>
    <row r="22481" spans="1:8" x14ac:dyDescent="0.25">
      <c r="A22481" s="1">
        <v>6810</v>
      </c>
      <c r="B22481" t="s">
        <v>6493</v>
      </c>
      <c r="C22481" t="s">
        <v>101228</v>
      </c>
      <c r="D22481" t="s">
        <v>189475</v>
      </c>
      <c r="E22481" s="2">
        <v>42993.556504629632</v>
      </c>
      <c r="F22481">
        <v>36.35</v>
      </c>
      <c r="G22481">
        <f>MONTH(E22481)</f>
        <v>9</v>
      </c>
      <c r="H22481">
        <f>YEAR(E22481)</f>
        <v>2017</v>
      </c>
    </row>
    <row r="22482" spans="1:8" x14ac:dyDescent="0.25">
      <c r="A22482" s="1">
        <v>6828</v>
      </c>
      <c r="B22482" t="s">
        <v>6510</v>
      </c>
      <c r="C22482" t="s">
        <v>101245</v>
      </c>
      <c r="D22482" t="s">
        <v>189475</v>
      </c>
      <c r="E22482" s="2">
        <v>42979.68818287037</v>
      </c>
      <c r="F22482">
        <v>191.58</v>
      </c>
      <c r="G22482">
        <f>MONTH(E22482)</f>
        <v>9</v>
      </c>
      <c r="H22482">
        <f>YEAR(E22482)</f>
        <v>2017</v>
      </c>
    </row>
    <row r="22483" spans="1:8" x14ac:dyDescent="0.25">
      <c r="A22483" s="1">
        <v>6872</v>
      </c>
      <c r="B22483" t="s">
        <v>6552</v>
      </c>
      <c r="C22483" t="s">
        <v>101287</v>
      </c>
      <c r="D22483" t="s">
        <v>189475</v>
      </c>
      <c r="E22483" s="2">
        <v>42996.445879629631</v>
      </c>
      <c r="F22483">
        <v>191.58</v>
      </c>
      <c r="G22483">
        <f>MONTH(E22483)</f>
        <v>9</v>
      </c>
      <c r="H22483">
        <f>YEAR(E22483)</f>
        <v>2017</v>
      </c>
    </row>
    <row r="22484" spans="1:8" x14ac:dyDescent="0.25">
      <c r="A22484" s="1">
        <v>6881</v>
      </c>
      <c r="B22484" t="s">
        <v>6561</v>
      </c>
      <c r="C22484" t="s">
        <v>101296</v>
      </c>
      <c r="D22484" t="s">
        <v>189475</v>
      </c>
      <c r="E22484" s="2">
        <v>42979.91028935185</v>
      </c>
      <c r="F22484">
        <v>25.84</v>
      </c>
      <c r="G22484">
        <f>MONTH(E22484)</f>
        <v>9</v>
      </c>
      <c r="H22484">
        <f>YEAR(E22484)</f>
        <v>2017</v>
      </c>
    </row>
    <row r="22485" spans="1:8" x14ac:dyDescent="0.25">
      <c r="A22485" s="1">
        <v>6887</v>
      </c>
      <c r="B22485" t="s">
        <v>6567</v>
      </c>
      <c r="C22485" t="s">
        <v>101302</v>
      </c>
      <c r="D22485" t="s">
        <v>189475</v>
      </c>
      <c r="E22485" s="2">
        <v>42993.595277777778</v>
      </c>
      <c r="F22485">
        <v>25.84</v>
      </c>
      <c r="G22485">
        <f>MONTH(E22485)</f>
        <v>9</v>
      </c>
      <c r="H22485">
        <f>YEAR(E22485)</f>
        <v>2017</v>
      </c>
    </row>
    <row r="22486" spans="1:8" x14ac:dyDescent="0.25">
      <c r="A22486" s="1">
        <v>6888</v>
      </c>
      <c r="B22486" t="s">
        <v>6568</v>
      </c>
      <c r="C22486" t="s">
        <v>101303</v>
      </c>
      <c r="D22486" t="s">
        <v>189475</v>
      </c>
      <c r="E22486" s="2">
        <v>43002.585034722222</v>
      </c>
      <c r="F22486">
        <v>291.27999999999997</v>
      </c>
      <c r="G22486">
        <f>MONTH(E22486)</f>
        <v>9</v>
      </c>
      <c r="H22486">
        <f>YEAR(E22486)</f>
        <v>2017</v>
      </c>
    </row>
    <row r="22487" spans="1:8" x14ac:dyDescent="0.25">
      <c r="A22487" s="1">
        <v>6897</v>
      </c>
      <c r="B22487" t="s">
        <v>6577</v>
      </c>
      <c r="C22487" t="s">
        <v>101312</v>
      </c>
      <c r="D22487" t="s">
        <v>189477</v>
      </c>
      <c r="E22487" s="2">
        <v>43006.51357638889</v>
      </c>
      <c r="F22487">
        <v>154.66999999999999</v>
      </c>
      <c r="G22487">
        <f>MONTH(E22487)</f>
        <v>9</v>
      </c>
      <c r="H22487">
        <f>YEAR(E22487)</f>
        <v>2017</v>
      </c>
    </row>
    <row r="22488" spans="1:8" x14ac:dyDescent="0.25">
      <c r="A22488" s="1">
        <v>6932</v>
      </c>
      <c r="B22488" t="s">
        <v>6611</v>
      </c>
      <c r="C22488" t="s">
        <v>101346</v>
      </c>
      <c r="D22488" t="s">
        <v>189475</v>
      </c>
      <c r="E22488" s="2">
        <v>42997.438113425917</v>
      </c>
      <c r="F22488">
        <v>154.66999999999999</v>
      </c>
      <c r="G22488">
        <f>MONTH(E22488)</f>
        <v>9</v>
      </c>
      <c r="H22488">
        <f>YEAR(E22488)</f>
        <v>2017</v>
      </c>
    </row>
    <row r="22489" spans="1:8" x14ac:dyDescent="0.25">
      <c r="A22489" s="1">
        <v>6946</v>
      </c>
      <c r="B22489" t="s">
        <v>6624</v>
      </c>
      <c r="C22489" t="s">
        <v>101359</v>
      </c>
      <c r="D22489" t="s">
        <v>189475</v>
      </c>
      <c r="E22489" s="2">
        <v>42981.722870370373</v>
      </c>
      <c r="F22489">
        <v>191.58</v>
      </c>
      <c r="G22489">
        <f>MONTH(E22489)</f>
        <v>9</v>
      </c>
      <c r="H22489">
        <f>YEAR(E22489)</f>
        <v>2017</v>
      </c>
    </row>
    <row r="22490" spans="1:8" x14ac:dyDescent="0.25">
      <c r="A22490" s="1">
        <v>6959</v>
      </c>
      <c r="B22490" t="s">
        <v>6637</v>
      </c>
      <c r="C22490" t="s">
        <v>101372</v>
      </c>
      <c r="D22490" t="s">
        <v>189475</v>
      </c>
      <c r="E22490" s="2">
        <v>42998.392928240741</v>
      </c>
      <c r="F22490">
        <v>154.66999999999999</v>
      </c>
      <c r="G22490">
        <f>MONTH(E22490)</f>
        <v>9</v>
      </c>
      <c r="H22490">
        <f>YEAR(E22490)</f>
        <v>2017</v>
      </c>
    </row>
    <row r="22491" spans="1:8" x14ac:dyDescent="0.25">
      <c r="A22491" s="1">
        <v>6963</v>
      </c>
      <c r="B22491" t="s">
        <v>6641</v>
      </c>
      <c r="C22491" t="s">
        <v>101376</v>
      </c>
      <c r="D22491" t="s">
        <v>189475</v>
      </c>
      <c r="E22491" s="2">
        <v>42986.616435185177</v>
      </c>
      <c r="F22491">
        <v>138.65</v>
      </c>
      <c r="G22491">
        <f>MONTH(E22491)</f>
        <v>9</v>
      </c>
      <c r="H22491">
        <f>YEAR(E22491)</f>
        <v>2017</v>
      </c>
    </row>
    <row r="22492" spans="1:8" x14ac:dyDescent="0.25">
      <c r="A22492" s="1">
        <v>6993</v>
      </c>
      <c r="B22492" t="s">
        <v>6670</v>
      </c>
      <c r="C22492" t="s">
        <v>101405</v>
      </c>
      <c r="D22492" t="s">
        <v>189475</v>
      </c>
      <c r="E22492" s="2">
        <v>42991.711805555547</v>
      </c>
      <c r="F22492">
        <v>25.84</v>
      </c>
      <c r="G22492">
        <f>MONTH(E22492)</f>
        <v>9</v>
      </c>
      <c r="H22492">
        <f>YEAR(E22492)</f>
        <v>2017</v>
      </c>
    </row>
    <row r="22493" spans="1:8" x14ac:dyDescent="0.25">
      <c r="A22493" s="1">
        <v>7000</v>
      </c>
      <c r="B22493" t="s">
        <v>6676</v>
      </c>
      <c r="C22493" t="s">
        <v>101411</v>
      </c>
      <c r="D22493" t="s">
        <v>189475</v>
      </c>
      <c r="E22493" s="2">
        <v>42998.513333333343</v>
      </c>
      <c r="F22493">
        <v>191.58</v>
      </c>
      <c r="G22493">
        <f>MONTH(E22493)</f>
        <v>9</v>
      </c>
      <c r="H22493">
        <f>YEAR(E22493)</f>
        <v>2017</v>
      </c>
    </row>
    <row r="22494" spans="1:8" x14ac:dyDescent="0.25">
      <c r="A22494" s="1">
        <v>7004</v>
      </c>
      <c r="B22494" t="s">
        <v>6680</v>
      </c>
      <c r="C22494" t="s">
        <v>101415</v>
      </c>
      <c r="D22494" t="s">
        <v>189475</v>
      </c>
      <c r="E22494" s="2">
        <v>43002.338206018518</v>
      </c>
      <c r="F22494">
        <v>36.35</v>
      </c>
      <c r="G22494">
        <f>MONTH(E22494)</f>
        <v>9</v>
      </c>
      <c r="H22494">
        <f>YEAR(E22494)</f>
        <v>2017</v>
      </c>
    </row>
    <row r="22495" spans="1:8" x14ac:dyDescent="0.25">
      <c r="A22495" s="1">
        <v>7020</v>
      </c>
      <c r="B22495" t="s">
        <v>6695</v>
      </c>
      <c r="C22495" t="s">
        <v>101430</v>
      </c>
      <c r="D22495" t="s">
        <v>189475</v>
      </c>
      <c r="E22495" s="2">
        <v>42999.915370370371</v>
      </c>
      <c r="F22495">
        <v>47.62</v>
      </c>
      <c r="G22495">
        <f>MONTH(E22495)</f>
        <v>9</v>
      </c>
      <c r="H22495">
        <f>YEAR(E22495)</f>
        <v>2017</v>
      </c>
    </row>
    <row r="22496" spans="1:8" x14ac:dyDescent="0.25">
      <c r="A22496" s="1">
        <v>7034</v>
      </c>
      <c r="B22496" t="s">
        <v>6709</v>
      </c>
      <c r="C22496" t="s">
        <v>101444</v>
      </c>
      <c r="D22496" t="s">
        <v>189475</v>
      </c>
      <c r="E22496" s="2">
        <v>42999.9690162037</v>
      </c>
      <c r="F22496">
        <v>163.06</v>
      </c>
      <c r="G22496">
        <f>MONTH(E22496)</f>
        <v>9</v>
      </c>
      <c r="H22496">
        <f>YEAR(E22496)</f>
        <v>2017</v>
      </c>
    </row>
    <row r="22497" spans="1:8" x14ac:dyDescent="0.25">
      <c r="A22497" s="1">
        <v>7041</v>
      </c>
      <c r="B22497" t="s">
        <v>6716</v>
      </c>
      <c r="C22497" t="s">
        <v>101451</v>
      </c>
      <c r="D22497" t="s">
        <v>189475</v>
      </c>
      <c r="E22497" s="2">
        <v>43002.352268518523</v>
      </c>
      <c r="F22497">
        <v>154.66999999999999</v>
      </c>
      <c r="G22497">
        <f>MONTH(E22497)</f>
        <v>9</v>
      </c>
      <c r="H22497">
        <f>YEAR(E22497)</f>
        <v>2017</v>
      </c>
    </row>
    <row r="22498" spans="1:8" x14ac:dyDescent="0.25">
      <c r="A22498" s="1">
        <v>7061</v>
      </c>
      <c r="B22498" t="s">
        <v>6735</v>
      </c>
      <c r="C22498" t="s">
        <v>101470</v>
      </c>
      <c r="D22498" t="s">
        <v>189475</v>
      </c>
      <c r="E22498" s="2">
        <v>42980.808692129627</v>
      </c>
      <c r="F22498">
        <v>25.84</v>
      </c>
      <c r="G22498">
        <f>MONTH(E22498)</f>
        <v>9</v>
      </c>
      <c r="H22498">
        <f>YEAR(E22498)</f>
        <v>2017</v>
      </c>
    </row>
    <row r="22499" spans="1:8" x14ac:dyDescent="0.25">
      <c r="A22499" s="1">
        <v>7086</v>
      </c>
      <c r="B22499" t="s">
        <v>6759</v>
      </c>
      <c r="C22499" t="s">
        <v>101494</v>
      </c>
      <c r="D22499" t="s">
        <v>189475</v>
      </c>
      <c r="E22499" s="2">
        <v>42991.638391203713</v>
      </c>
      <c r="F22499">
        <v>154.66999999999999</v>
      </c>
      <c r="G22499">
        <f>MONTH(E22499)</f>
        <v>9</v>
      </c>
      <c r="H22499">
        <f>YEAR(E22499)</f>
        <v>2017</v>
      </c>
    </row>
    <row r="22500" spans="1:8" x14ac:dyDescent="0.25">
      <c r="A22500" s="1">
        <v>7091</v>
      </c>
      <c r="B22500" t="s">
        <v>6763</v>
      </c>
      <c r="C22500" t="s">
        <v>101498</v>
      </c>
      <c r="D22500" t="s">
        <v>189475</v>
      </c>
      <c r="E22500" s="2">
        <v>42999.510717592602</v>
      </c>
      <c r="F22500">
        <v>36.35</v>
      </c>
      <c r="G22500">
        <f>MONTH(E22500)</f>
        <v>9</v>
      </c>
      <c r="H22500">
        <f>YEAR(E22500)</f>
        <v>2017</v>
      </c>
    </row>
    <row r="22501" spans="1:8" x14ac:dyDescent="0.25">
      <c r="A22501" s="1">
        <v>7128</v>
      </c>
      <c r="B22501" t="s">
        <v>6797</v>
      </c>
      <c r="C22501" t="s">
        <v>101532</v>
      </c>
      <c r="D22501" t="s">
        <v>189475</v>
      </c>
      <c r="E22501" s="2">
        <v>42988.65483796296</v>
      </c>
      <c r="F22501">
        <v>154.66999999999999</v>
      </c>
      <c r="G22501">
        <f>MONTH(E22501)</f>
        <v>9</v>
      </c>
      <c r="H22501">
        <f>YEAR(E22501)</f>
        <v>2017</v>
      </c>
    </row>
    <row r="22502" spans="1:8" x14ac:dyDescent="0.25">
      <c r="A22502" s="1">
        <v>7172</v>
      </c>
      <c r="B22502" t="s">
        <v>6838</v>
      </c>
      <c r="C22502" t="s">
        <v>101573</v>
      </c>
      <c r="D22502" t="s">
        <v>189475</v>
      </c>
      <c r="E22502" s="2">
        <v>42982.603009259263</v>
      </c>
      <c r="F22502">
        <v>25.84</v>
      </c>
      <c r="G22502">
        <f>MONTH(E22502)</f>
        <v>9</v>
      </c>
      <c r="H22502">
        <f>YEAR(E22502)</f>
        <v>2017</v>
      </c>
    </row>
    <row r="22503" spans="1:8" x14ac:dyDescent="0.25">
      <c r="A22503" s="1">
        <v>7173</v>
      </c>
      <c r="B22503" t="s">
        <v>6839</v>
      </c>
      <c r="C22503" t="s">
        <v>101574</v>
      </c>
      <c r="D22503" t="s">
        <v>189475</v>
      </c>
      <c r="E22503" s="2">
        <v>42990.731724537043</v>
      </c>
      <c r="F22503">
        <v>153.96</v>
      </c>
      <c r="G22503">
        <f>MONTH(E22503)</f>
        <v>9</v>
      </c>
      <c r="H22503">
        <f>YEAR(E22503)</f>
        <v>2017</v>
      </c>
    </row>
    <row r="22504" spans="1:8" x14ac:dyDescent="0.25">
      <c r="A22504" s="1">
        <v>7176</v>
      </c>
      <c r="B22504" t="s">
        <v>6842</v>
      </c>
      <c r="C22504" t="s">
        <v>101577</v>
      </c>
      <c r="D22504" t="s">
        <v>189475</v>
      </c>
      <c r="E22504" s="2">
        <v>43004.940162037034</v>
      </c>
      <c r="F22504">
        <v>191.58</v>
      </c>
      <c r="G22504">
        <f>MONTH(E22504)</f>
        <v>9</v>
      </c>
      <c r="H22504">
        <f>YEAR(E22504)</f>
        <v>2017</v>
      </c>
    </row>
    <row r="22505" spans="1:8" x14ac:dyDescent="0.25">
      <c r="A22505" s="1">
        <v>7198</v>
      </c>
      <c r="B22505" t="s">
        <v>6864</v>
      </c>
      <c r="C22505" t="s">
        <v>101599</v>
      </c>
      <c r="D22505" t="s">
        <v>189475</v>
      </c>
      <c r="E22505" s="2">
        <v>43003.398634259262</v>
      </c>
      <c r="F22505">
        <v>138.65</v>
      </c>
      <c r="G22505">
        <f>MONTH(E22505)</f>
        <v>9</v>
      </c>
      <c r="H22505">
        <f>YEAR(E22505)</f>
        <v>2017</v>
      </c>
    </row>
    <row r="22506" spans="1:8" x14ac:dyDescent="0.25">
      <c r="A22506" s="1">
        <v>7246</v>
      </c>
      <c r="B22506" t="s">
        <v>6911</v>
      </c>
      <c r="C22506" t="s">
        <v>101646</v>
      </c>
      <c r="D22506" t="s">
        <v>189475</v>
      </c>
      <c r="E22506" s="2">
        <v>43000.976527777777</v>
      </c>
      <c r="F22506">
        <v>191.58</v>
      </c>
      <c r="G22506">
        <f>MONTH(E22506)</f>
        <v>9</v>
      </c>
      <c r="H22506">
        <f>YEAR(E22506)</f>
        <v>2017</v>
      </c>
    </row>
    <row r="22507" spans="1:8" x14ac:dyDescent="0.25">
      <c r="A22507" s="1">
        <v>7275</v>
      </c>
      <c r="B22507" t="s">
        <v>6938</v>
      </c>
      <c r="C22507" t="s">
        <v>101673</v>
      </c>
      <c r="D22507" t="s">
        <v>189475</v>
      </c>
      <c r="E22507" s="2">
        <v>43004.71234953704</v>
      </c>
      <c r="F22507">
        <v>32.9</v>
      </c>
      <c r="G22507">
        <f>MONTH(E22507)</f>
        <v>9</v>
      </c>
      <c r="H22507">
        <f>YEAR(E22507)</f>
        <v>2017</v>
      </c>
    </row>
    <row r="22508" spans="1:8" x14ac:dyDescent="0.25">
      <c r="A22508" s="1">
        <v>7280</v>
      </c>
      <c r="B22508" t="s">
        <v>6943</v>
      </c>
      <c r="C22508" t="s">
        <v>101678</v>
      </c>
      <c r="D22508" t="s">
        <v>189475</v>
      </c>
      <c r="E22508" s="2">
        <v>42987.771967592591</v>
      </c>
      <c r="F22508">
        <v>191.58</v>
      </c>
      <c r="G22508">
        <f>MONTH(E22508)</f>
        <v>9</v>
      </c>
      <c r="H22508">
        <f>YEAR(E22508)</f>
        <v>2017</v>
      </c>
    </row>
    <row r="22509" spans="1:8" x14ac:dyDescent="0.25">
      <c r="A22509" s="1">
        <v>7311</v>
      </c>
      <c r="B22509" t="s">
        <v>6971</v>
      </c>
      <c r="C22509" t="s">
        <v>101706</v>
      </c>
      <c r="D22509" t="s">
        <v>189475</v>
      </c>
      <c r="E22509" s="2">
        <v>42990.906967592593</v>
      </c>
      <c r="F22509">
        <v>155.41999999999999</v>
      </c>
      <c r="G22509">
        <f>MONTH(E22509)</f>
        <v>9</v>
      </c>
      <c r="H22509">
        <f>YEAR(E22509)</f>
        <v>2017</v>
      </c>
    </row>
    <row r="22510" spans="1:8" x14ac:dyDescent="0.25">
      <c r="A22510" s="1">
        <v>7319</v>
      </c>
      <c r="B22510" t="s">
        <v>6979</v>
      </c>
      <c r="C22510" t="s">
        <v>101714</v>
      </c>
      <c r="D22510" t="s">
        <v>189475</v>
      </c>
      <c r="E22510" s="2">
        <v>42991.621840277781</v>
      </c>
      <c r="F22510">
        <v>25.84</v>
      </c>
      <c r="G22510">
        <f>MONTH(E22510)</f>
        <v>9</v>
      </c>
      <c r="H22510">
        <f>YEAR(E22510)</f>
        <v>2017</v>
      </c>
    </row>
    <row r="22511" spans="1:8" x14ac:dyDescent="0.25">
      <c r="A22511" s="1">
        <v>7358</v>
      </c>
      <c r="B22511" t="s">
        <v>7018</v>
      </c>
      <c r="C22511" t="s">
        <v>101753</v>
      </c>
      <c r="D22511" t="s">
        <v>189475</v>
      </c>
      <c r="E22511" s="2">
        <v>42996.866886574076</v>
      </c>
      <c r="F22511">
        <v>154.66999999999999</v>
      </c>
      <c r="G22511">
        <f>MONTH(E22511)</f>
        <v>9</v>
      </c>
      <c r="H22511">
        <f>YEAR(E22511)</f>
        <v>2017</v>
      </c>
    </row>
    <row r="22512" spans="1:8" x14ac:dyDescent="0.25">
      <c r="A22512" s="1">
        <v>7379</v>
      </c>
      <c r="B22512" t="s">
        <v>7039</v>
      </c>
      <c r="C22512" t="s">
        <v>101774</v>
      </c>
      <c r="D22512" t="s">
        <v>189475</v>
      </c>
      <c r="E22512" s="2">
        <v>42988.686192129629</v>
      </c>
      <c r="F22512">
        <v>191.58</v>
      </c>
      <c r="G22512">
        <f>MONTH(E22512)</f>
        <v>9</v>
      </c>
      <c r="H22512">
        <f>YEAR(E22512)</f>
        <v>2017</v>
      </c>
    </row>
    <row r="22513" spans="1:8" x14ac:dyDescent="0.25">
      <c r="A22513" s="1">
        <v>7414</v>
      </c>
      <c r="B22513" t="s">
        <v>7073</v>
      </c>
      <c r="C22513" t="s">
        <v>101808</v>
      </c>
      <c r="D22513" t="s">
        <v>189475</v>
      </c>
      <c r="E22513" s="2">
        <v>42996.511388888888</v>
      </c>
      <c r="F22513">
        <v>191.58</v>
      </c>
      <c r="G22513">
        <f>MONTH(E22513)</f>
        <v>9</v>
      </c>
      <c r="H22513">
        <f>YEAR(E22513)</f>
        <v>2017</v>
      </c>
    </row>
    <row r="22514" spans="1:8" x14ac:dyDescent="0.25">
      <c r="A22514" s="1">
        <v>7416</v>
      </c>
      <c r="B22514" t="s">
        <v>7075</v>
      </c>
      <c r="C22514" t="s">
        <v>101810</v>
      </c>
      <c r="D22514" t="s">
        <v>189475</v>
      </c>
      <c r="E22514" s="2">
        <v>42980.900902777779</v>
      </c>
      <c r="F22514">
        <v>36.35</v>
      </c>
      <c r="G22514">
        <f>MONTH(E22514)</f>
        <v>9</v>
      </c>
      <c r="H22514">
        <f>YEAR(E22514)</f>
        <v>2017</v>
      </c>
    </row>
    <row r="22515" spans="1:8" x14ac:dyDescent="0.25">
      <c r="A22515" s="1">
        <v>7420</v>
      </c>
      <c r="B22515" t="s">
        <v>7079</v>
      </c>
      <c r="C22515" t="s">
        <v>101814</v>
      </c>
      <c r="D22515" t="s">
        <v>189475</v>
      </c>
      <c r="E22515" s="2">
        <v>42997.531458333331</v>
      </c>
      <c r="F22515">
        <v>191.58</v>
      </c>
      <c r="G22515">
        <f>MONTH(E22515)</f>
        <v>9</v>
      </c>
      <c r="H22515">
        <f>YEAR(E22515)</f>
        <v>2017</v>
      </c>
    </row>
    <row r="22516" spans="1:8" x14ac:dyDescent="0.25">
      <c r="A22516" s="1">
        <v>7447</v>
      </c>
      <c r="B22516" t="s">
        <v>7105</v>
      </c>
      <c r="C22516" t="s">
        <v>101840</v>
      </c>
      <c r="D22516" t="s">
        <v>189475</v>
      </c>
      <c r="E22516" s="2">
        <v>42991.463634259257</v>
      </c>
      <c r="F22516">
        <v>191.58</v>
      </c>
      <c r="G22516">
        <f>MONTH(E22516)</f>
        <v>9</v>
      </c>
      <c r="H22516">
        <f>YEAR(E22516)</f>
        <v>2017</v>
      </c>
    </row>
    <row r="22517" spans="1:8" x14ac:dyDescent="0.25">
      <c r="A22517" s="1">
        <v>7495</v>
      </c>
      <c r="B22517" t="s">
        <v>7149</v>
      </c>
      <c r="C22517" t="s">
        <v>101884</v>
      </c>
      <c r="D22517" t="s">
        <v>189475</v>
      </c>
      <c r="E22517" s="2">
        <v>42984.541620370372</v>
      </c>
      <c r="F22517">
        <v>125.99</v>
      </c>
      <c r="G22517">
        <f>MONTH(E22517)</f>
        <v>9</v>
      </c>
      <c r="H22517">
        <f>YEAR(E22517)</f>
        <v>2017</v>
      </c>
    </row>
    <row r="22518" spans="1:8" x14ac:dyDescent="0.25">
      <c r="A22518" s="1">
        <v>7516</v>
      </c>
      <c r="B22518" t="s">
        <v>7168</v>
      </c>
      <c r="C22518" t="s">
        <v>101903</v>
      </c>
      <c r="D22518" t="s">
        <v>189475</v>
      </c>
      <c r="E22518" s="2">
        <v>43000.990694444437</v>
      </c>
      <c r="F22518">
        <v>36.35</v>
      </c>
      <c r="G22518">
        <f>MONTH(E22518)</f>
        <v>9</v>
      </c>
      <c r="H22518">
        <f>YEAR(E22518)</f>
        <v>2017</v>
      </c>
    </row>
    <row r="22519" spans="1:8" x14ac:dyDescent="0.25">
      <c r="A22519" s="1">
        <v>7557</v>
      </c>
      <c r="B22519" t="s">
        <v>7208</v>
      </c>
      <c r="C22519" t="s">
        <v>101943</v>
      </c>
      <c r="D22519" t="s">
        <v>189475</v>
      </c>
      <c r="E22519" s="2">
        <v>43003.453935185193</v>
      </c>
      <c r="F22519">
        <v>138.65</v>
      </c>
      <c r="G22519">
        <f>MONTH(E22519)</f>
        <v>9</v>
      </c>
      <c r="H22519">
        <f>YEAR(E22519)</f>
        <v>2017</v>
      </c>
    </row>
    <row r="22520" spans="1:8" x14ac:dyDescent="0.25">
      <c r="A22520" s="1">
        <v>7595</v>
      </c>
      <c r="B22520" t="s">
        <v>7241</v>
      </c>
      <c r="C22520" t="s">
        <v>101976</v>
      </c>
      <c r="D22520" t="s">
        <v>189475</v>
      </c>
      <c r="E22520" s="2">
        <v>42980.811608796299</v>
      </c>
      <c r="F22520">
        <v>154.66999999999999</v>
      </c>
      <c r="G22520">
        <f>MONTH(E22520)</f>
        <v>9</v>
      </c>
      <c r="H22520">
        <f>YEAR(E22520)</f>
        <v>2017</v>
      </c>
    </row>
    <row r="22521" spans="1:8" x14ac:dyDescent="0.25">
      <c r="A22521" s="1">
        <v>7610</v>
      </c>
      <c r="B22521" t="s">
        <v>7256</v>
      </c>
      <c r="C22521" t="s">
        <v>101991</v>
      </c>
      <c r="D22521" t="s">
        <v>189475</v>
      </c>
      <c r="E22521" s="2">
        <v>43004.787719907406</v>
      </c>
      <c r="F22521">
        <v>138.65</v>
      </c>
      <c r="G22521">
        <f>MONTH(E22521)</f>
        <v>9</v>
      </c>
      <c r="H22521">
        <f>YEAR(E22521)</f>
        <v>2017</v>
      </c>
    </row>
    <row r="22522" spans="1:8" x14ac:dyDescent="0.25">
      <c r="A22522" s="1">
        <v>7635</v>
      </c>
      <c r="B22522" t="s">
        <v>7280</v>
      </c>
      <c r="C22522" t="s">
        <v>102015</v>
      </c>
      <c r="D22522" t="s">
        <v>189475</v>
      </c>
      <c r="E22522" s="2">
        <v>42986.625381944446</v>
      </c>
      <c r="F22522">
        <v>36.35</v>
      </c>
      <c r="G22522">
        <f>MONTH(E22522)</f>
        <v>9</v>
      </c>
      <c r="H22522">
        <f>YEAR(E22522)</f>
        <v>2017</v>
      </c>
    </row>
    <row r="22523" spans="1:8" x14ac:dyDescent="0.25">
      <c r="A22523" s="1">
        <v>7638</v>
      </c>
      <c r="B22523" t="s">
        <v>7283</v>
      </c>
      <c r="C22523" t="s">
        <v>102018</v>
      </c>
      <c r="D22523" t="s">
        <v>189475</v>
      </c>
      <c r="E22523" s="2">
        <v>42990.359826388893</v>
      </c>
      <c r="F22523">
        <v>58.36</v>
      </c>
      <c r="G22523">
        <f>MONTH(E22523)</f>
        <v>9</v>
      </c>
      <c r="H22523">
        <f>YEAR(E22523)</f>
        <v>2017</v>
      </c>
    </row>
    <row r="22524" spans="1:8" x14ac:dyDescent="0.25">
      <c r="A22524" s="1">
        <v>7649</v>
      </c>
      <c r="B22524" t="s">
        <v>7293</v>
      </c>
      <c r="C22524" t="s">
        <v>102028</v>
      </c>
      <c r="D22524" t="s">
        <v>189475</v>
      </c>
      <c r="E22524" s="2">
        <v>43007.869895833333</v>
      </c>
      <c r="F22524">
        <v>36.35</v>
      </c>
      <c r="G22524">
        <f>MONTH(E22524)</f>
        <v>9</v>
      </c>
      <c r="H22524">
        <f>YEAR(E22524)</f>
        <v>2017</v>
      </c>
    </row>
    <row r="22525" spans="1:8" x14ac:dyDescent="0.25">
      <c r="A22525" s="1">
        <v>7676</v>
      </c>
      <c r="B22525" t="s">
        <v>7320</v>
      </c>
      <c r="C22525" t="s">
        <v>102055</v>
      </c>
      <c r="D22525" t="s">
        <v>189475</v>
      </c>
      <c r="E22525" s="2">
        <v>42989.975682870368</v>
      </c>
      <c r="F22525">
        <v>36.35</v>
      </c>
      <c r="G22525">
        <f>MONTH(E22525)</f>
        <v>9</v>
      </c>
      <c r="H22525">
        <f>YEAR(E22525)</f>
        <v>2017</v>
      </c>
    </row>
    <row r="22526" spans="1:8" x14ac:dyDescent="0.25">
      <c r="A22526" s="1">
        <v>7733</v>
      </c>
      <c r="B22526" t="s">
        <v>7374</v>
      </c>
      <c r="C22526" t="s">
        <v>102109</v>
      </c>
      <c r="D22526" t="s">
        <v>189475</v>
      </c>
      <c r="E22526" s="2">
        <v>42987.75309027778</v>
      </c>
      <c r="F22526">
        <v>191.58</v>
      </c>
      <c r="G22526">
        <f>MONTH(E22526)</f>
        <v>9</v>
      </c>
      <c r="H22526">
        <f>YEAR(E22526)</f>
        <v>2017</v>
      </c>
    </row>
    <row r="22527" spans="1:8" x14ac:dyDescent="0.25">
      <c r="A22527" s="1">
        <v>7736</v>
      </c>
      <c r="B22527" t="s">
        <v>7377</v>
      </c>
      <c r="C22527" t="s">
        <v>102112</v>
      </c>
      <c r="D22527" t="s">
        <v>189475</v>
      </c>
      <c r="E22527" s="2">
        <v>42996.63958333333</v>
      </c>
      <c r="F22527">
        <v>191.58</v>
      </c>
      <c r="G22527">
        <f>MONTH(E22527)</f>
        <v>9</v>
      </c>
      <c r="H22527">
        <f>YEAR(E22527)</f>
        <v>2017</v>
      </c>
    </row>
    <row r="22528" spans="1:8" x14ac:dyDescent="0.25">
      <c r="A22528" s="1">
        <v>7751</v>
      </c>
      <c r="B22528" t="s">
        <v>7390</v>
      </c>
      <c r="C22528" t="s">
        <v>102125</v>
      </c>
      <c r="D22528" t="s">
        <v>189475</v>
      </c>
      <c r="E22528" s="2">
        <v>42982.974594907413</v>
      </c>
      <c r="F22528">
        <v>47.62</v>
      </c>
      <c r="G22528">
        <f>MONTH(E22528)</f>
        <v>9</v>
      </c>
      <c r="H22528">
        <f>YEAR(E22528)</f>
        <v>2017</v>
      </c>
    </row>
    <row r="22529" spans="1:8" x14ac:dyDescent="0.25">
      <c r="A22529" s="1">
        <v>7770</v>
      </c>
      <c r="B22529" t="s">
        <v>7409</v>
      </c>
      <c r="C22529" t="s">
        <v>102144</v>
      </c>
      <c r="D22529" t="s">
        <v>189475</v>
      </c>
      <c r="E22529" s="2">
        <v>43000.487476851849</v>
      </c>
      <c r="F22529">
        <v>36.35</v>
      </c>
      <c r="G22529">
        <f>MONTH(E22529)</f>
        <v>9</v>
      </c>
      <c r="H22529">
        <f>YEAR(E22529)</f>
        <v>2017</v>
      </c>
    </row>
    <row r="22530" spans="1:8" x14ac:dyDescent="0.25">
      <c r="A22530" s="1">
        <v>7805</v>
      </c>
      <c r="B22530" t="s">
        <v>7440</v>
      </c>
      <c r="C22530" t="s">
        <v>102175</v>
      </c>
      <c r="D22530" t="s">
        <v>189475</v>
      </c>
      <c r="E22530" s="2">
        <v>43002.87599537037</v>
      </c>
      <c r="F22530">
        <v>25.84</v>
      </c>
      <c r="G22530">
        <f>MONTH(E22530)</f>
        <v>9</v>
      </c>
      <c r="H22530">
        <f>YEAR(E22530)</f>
        <v>2017</v>
      </c>
    </row>
    <row r="22531" spans="1:8" x14ac:dyDescent="0.25">
      <c r="A22531" s="1">
        <v>7821</v>
      </c>
      <c r="B22531" t="s">
        <v>7453</v>
      </c>
      <c r="C22531" t="s">
        <v>102188</v>
      </c>
      <c r="D22531" t="s">
        <v>189475</v>
      </c>
      <c r="E22531" s="2">
        <v>43002.059398148151</v>
      </c>
      <c r="F22531">
        <v>153.96</v>
      </c>
      <c r="G22531">
        <f>MONTH(E22531)</f>
        <v>9</v>
      </c>
      <c r="H22531">
        <f>YEAR(E22531)</f>
        <v>2017</v>
      </c>
    </row>
    <row r="22532" spans="1:8" x14ac:dyDescent="0.25">
      <c r="A22532" s="1">
        <v>7904</v>
      </c>
      <c r="B22532" t="s">
        <v>7533</v>
      </c>
      <c r="C22532" t="s">
        <v>102268</v>
      </c>
      <c r="D22532" t="s">
        <v>189475</v>
      </c>
      <c r="E22532" s="2">
        <v>43002.171712962961</v>
      </c>
      <c r="F22532">
        <v>25.84</v>
      </c>
      <c r="G22532">
        <f>MONTH(E22532)</f>
        <v>9</v>
      </c>
      <c r="H22532">
        <f>YEAR(E22532)</f>
        <v>2017</v>
      </c>
    </row>
    <row r="22533" spans="1:8" x14ac:dyDescent="0.25">
      <c r="A22533" s="1">
        <v>7964</v>
      </c>
      <c r="B22533" t="s">
        <v>7589</v>
      </c>
      <c r="C22533" t="s">
        <v>102324</v>
      </c>
      <c r="D22533" t="s">
        <v>189475</v>
      </c>
      <c r="E22533" s="2">
        <v>42992.393043981479</v>
      </c>
      <c r="F22533">
        <v>191.58</v>
      </c>
      <c r="G22533">
        <f>MONTH(E22533)</f>
        <v>9</v>
      </c>
      <c r="H22533">
        <f>YEAR(E22533)</f>
        <v>2017</v>
      </c>
    </row>
    <row r="22534" spans="1:8" x14ac:dyDescent="0.25">
      <c r="A22534" s="1">
        <v>7971</v>
      </c>
      <c r="B22534" t="s">
        <v>7596</v>
      </c>
      <c r="C22534" t="s">
        <v>102331</v>
      </c>
      <c r="D22534" t="s">
        <v>189475</v>
      </c>
      <c r="E22534" s="2">
        <v>42998.560798611114</v>
      </c>
      <c r="F22534">
        <v>191.58</v>
      </c>
      <c r="G22534">
        <f>MONTH(E22534)</f>
        <v>9</v>
      </c>
      <c r="H22534">
        <f>YEAR(E22534)</f>
        <v>2017</v>
      </c>
    </row>
    <row r="22535" spans="1:8" x14ac:dyDescent="0.25">
      <c r="A22535" s="1">
        <v>7986</v>
      </c>
      <c r="B22535" t="s">
        <v>7609</v>
      </c>
      <c r="C22535" t="s">
        <v>102344</v>
      </c>
      <c r="D22535" t="s">
        <v>189475</v>
      </c>
      <c r="E22535" s="2">
        <v>42992.456817129627</v>
      </c>
      <c r="F22535">
        <v>155.41999999999999</v>
      </c>
      <c r="G22535">
        <f>MONTH(E22535)</f>
        <v>9</v>
      </c>
      <c r="H22535">
        <f>YEAR(E22535)</f>
        <v>2017</v>
      </c>
    </row>
    <row r="22536" spans="1:8" x14ac:dyDescent="0.25">
      <c r="A22536" s="1">
        <v>8000</v>
      </c>
      <c r="B22536" t="s">
        <v>7623</v>
      </c>
      <c r="C22536" t="s">
        <v>102358</v>
      </c>
      <c r="D22536" t="s">
        <v>189475</v>
      </c>
      <c r="E22536" s="2">
        <v>42984.592499999999</v>
      </c>
      <c r="F22536">
        <v>36.35</v>
      </c>
      <c r="G22536">
        <f>MONTH(E22536)</f>
        <v>9</v>
      </c>
      <c r="H22536">
        <f>YEAR(E22536)</f>
        <v>2017</v>
      </c>
    </row>
    <row r="22537" spans="1:8" x14ac:dyDescent="0.25">
      <c r="A22537" s="1">
        <v>8043</v>
      </c>
      <c r="B22537" t="s">
        <v>7663</v>
      </c>
      <c r="C22537" t="s">
        <v>102398</v>
      </c>
      <c r="D22537" t="s">
        <v>189475</v>
      </c>
      <c r="E22537" s="2">
        <v>42981.430266203701</v>
      </c>
      <c r="F22537">
        <v>154.66999999999999</v>
      </c>
      <c r="G22537">
        <f>MONTH(E22537)</f>
        <v>9</v>
      </c>
      <c r="H22537">
        <f>YEAR(E22537)</f>
        <v>2017</v>
      </c>
    </row>
    <row r="22538" spans="1:8" x14ac:dyDescent="0.25">
      <c r="A22538" s="1">
        <v>8074</v>
      </c>
      <c r="B22538" t="s">
        <v>7694</v>
      </c>
      <c r="C22538" t="s">
        <v>102429</v>
      </c>
      <c r="D22538" t="s">
        <v>189475</v>
      </c>
      <c r="E22538" s="2">
        <v>42991.779606481483</v>
      </c>
      <c r="F22538">
        <v>163.06</v>
      </c>
      <c r="G22538">
        <f>MONTH(E22538)</f>
        <v>9</v>
      </c>
      <c r="H22538">
        <f>YEAR(E22538)</f>
        <v>2017</v>
      </c>
    </row>
    <row r="22539" spans="1:8" x14ac:dyDescent="0.25">
      <c r="A22539" s="1">
        <v>8143</v>
      </c>
      <c r="B22539" t="s">
        <v>7761</v>
      </c>
      <c r="C22539" t="s">
        <v>102496</v>
      </c>
      <c r="D22539" t="s">
        <v>189475</v>
      </c>
      <c r="E22539" s="2">
        <v>42986.339537037027</v>
      </c>
      <c r="F22539">
        <v>191.58</v>
      </c>
      <c r="G22539">
        <f>MONTH(E22539)</f>
        <v>9</v>
      </c>
      <c r="H22539">
        <f>YEAR(E22539)</f>
        <v>2017</v>
      </c>
    </row>
    <row r="22540" spans="1:8" x14ac:dyDescent="0.25">
      <c r="A22540" s="1">
        <v>8155</v>
      </c>
      <c r="B22540" t="s">
        <v>7773</v>
      </c>
      <c r="C22540" t="s">
        <v>102508</v>
      </c>
      <c r="D22540" t="s">
        <v>189475</v>
      </c>
      <c r="E22540" s="2">
        <v>42982.756574074083</v>
      </c>
      <c r="F22540">
        <v>36.35</v>
      </c>
      <c r="G22540">
        <f>MONTH(E22540)</f>
        <v>9</v>
      </c>
      <c r="H22540">
        <f>YEAR(E22540)</f>
        <v>2017</v>
      </c>
    </row>
    <row r="22541" spans="1:8" x14ac:dyDescent="0.25">
      <c r="A22541" s="1">
        <v>8185</v>
      </c>
      <c r="B22541" t="s">
        <v>7803</v>
      </c>
      <c r="C22541" t="s">
        <v>102538</v>
      </c>
      <c r="D22541" t="s">
        <v>189475</v>
      </c>
      <c r="E22541" s="2">
        <v>42979.439768518518</v>
      </c>
      <c r="F22541">
        <v>32.9</v>
      </c>
      <c r="G22541">
        <f>MONTH(E22541)</f>
        <v>9</v>
      </c>
      <c r="H22541">
        <f>YEAR(E22541)</f>
        <v>2017</v>
      </c>
    </row>
    <row r="22542" spans="1:8" x14ac:dyDescent="0.25">
      <c r="A22542" s="1">
        <v>8219</v>
      </c>
      <c r="B22542" t="s">
        <v>7833</v>
      </c>
      <c r="C22542" t="s">
        <v>102568</v>
      </c>
      <c r="D22542" t="s">
        <v>189475</v>
      </c>
      <c r="E22542" s="2">
        <v>43007.763182870367</v>
      </c>
      <c r="F22542">
        <v>153.96</v>
      </c>
      <c r="G22542">
        <f>MONTH(E22542)</f>
        <v>9</v>
      </c>
      <c r="H22542">
        <f>YEAR(E22542)</f>
        <v>2017</v>
      </c>
    </row>
    <row r="22543" spans="1:8" x14ac:dyDescent="0.25">
      <c r="A22543" s="1">
        <v>8232</v>
      </c>
      <c r="B22543" t="s">
        <v>7846</v>
      </c>
      <c r="C22543" t="s">
        <v>102581</v>
      </c>
      <c r="D22543" t="s">
        <v>189475</v>
      </c>
      <c r="E22543" s="2">
        <v>42981.551817129628</v>
      </c>
      <c r="F22543">
        <v>191.58</v>
      </c>
      <c r="G22543">
        <f>MONTH(E22543)</f>
        <v>9</v>
      </c>
      <c r="H22543">
        <f>YEAR(E22543)</f>
        <v>2017</v>
      </c>
    </row>
    <row r="22544" spans="1:8" x14ac:dyDescent="0.25">
      <c r="A22544" s="1">
        <v>8235</v>
      </c>
      <c r="B22544" t="s">
        <v>7849</v>
      </c>
      <c r="C22544" t="s">
        <v>102584</v>
      </c>
      <c r="D22544" t="s">
        <v>189475</v>
      </c>
      <c r="E22544" s="2">
        <v>42985.651956018519</v>
      </c>
      <c r="F22544">
        <v>36.35</v>
      </c>
      <c r="G22544">
        <f>MONTH(E22544)</f>
        <v>9</v>
      </c>
      <c r="H22544">
        <f>YEAR(E22544)</f>
        <v>2017</v>
      </c>
    </row>
    <row r="22545" spans="1:8" x14ac:dyDescent="0.25">
      <c r="A22545" s="1">
        <v>8261</v>
      </c>
      <c r="B22545" t="s">
        <v>7874</v>
      </c>
      <c r="C22545" t="s">
        <v>102609</v>
      </c>
      <c r="D22545" t="s">
        <v>189475</v>
      </c>
      <c r="E22545" s="2">
        <v>42987.413159722222</v>
      </c>
      <c r="F22545">
        <v>153.96</v>
      </c>
      <c r="G22545">
        <f>MONTH(E22545)</f>
        <v>9</v>
      </c>
      <c r="H22545">
        <f>YEAR(E22545)</f>
        <v>2017</v>
      </c>
    </row>
    <row r="22546" spans="1:8" x14ac:dyDescent="0.25">
      <c r="A22546" s="1">
        <v>8267</v>
      </c>
      <c r="B22546" t="s">
        <v>7880</v>
      </c>
      <c r="C22546" t="s">
        <v>102615</v>
      </c>
      <c r="D22546" t="s">
        <v>189475</v>
      </c>
      <c r="E22546" s="2">
        <v>42993.868472222217</v>
      </c>
      <c r="F22546">
        <v>163.06</v>
      </c>
      <c r="G22546">
        <f>MONTH(E22546)</f>
        <v>9</v>
      </c>
      <c r="H22546">
        <f>YEAR(E22546)</f>
        <v>2017</v>
      </c>
    </row>
    <row r="22547" spans="1:8" x14ac:dyDescent="0.25">
      <c r="A22547" s="1">
        <v>8272</v>
      </c>
      <c r="B22547" t="s">
        <v>7884</v>
      </c>
      <c r="C22547" t="s">
        <v>102619</v>
      </c>
      <c r="D22547" t="s">
        <v>189475</v>
      </c>
      <c r="E22547" s="2">
        <v>42989.887430555558</v>
      </c>
      <c r="F22547">
        <v>155.41999999999999</v>
      </c>
      <c r="G22547">
        <f>MONTH(E22547)</f>
        <v>9</v>
      </c>
      <c r="H22547">
        <f>YEAR(E22547)</f>
        <v>2017</v>
      </c>
    </row>
    <row r="22548" spans="1:8" x14ac:dyDescent="0.25">
      <c r="A22548" s="1">
        <v>8275</v>
      </c>
      <c r="B22548" t="s">
        <v>7887</v>
      </c>
      <c r="C22548" t="s">
        <v>102622</v>
      </c>
      <c r="D22548" t="s">
        <v>189475</v>
      </c>
      <c r="E22548" s="2">
        <v>42993.718842592592</v>
      </c>
      <c r="F22548">
        <v>163.06</v>
      </c>
      <c r="G22548">
        <f>MONTH(E22548)</f>
        <v>9</v>
      </c>
      <c r="H22548">
        <f>YEAR(E22548)</f>
        <v>2017</v>
      </c>
    </row>
    <row r="22549" spans="1:8" x14ac:dyDescent="0.25">
      <c r="A22549" s="1">
        <v>8329</v>
      </c>
      <c r="B22549" t="s">
        <v>7938</v>
      </c>
      <c r="C22549" t="s">
        <v>102673</v>
      </c>
      <c r="D22549" t="s">
        <v>189475</v>
      </c>
      <c r="E22549" s="2">
        <v>42998.532407407409</v>
      </c>
      <c r="F22549">
        <v>25.84</v>
      </c>
      <c r="G22549">
        <f>MONTH(E22549)</f>
        <v>9</v>
      </c>
      <c r="H22549">
        <f>YEAR(E22549)</f>
        <v>2017</v>
      </c>
    </row>
    <row r="22550" spans="1:8" x14ac:dyDescent="0.25">
      <c r="A22550" s="1">
        <v>8333</v>
      </c>
      <c r="B22550" t="s">
        <v>7942</v>
      </c>
      <c r="C22550" t="s">
        <v>102677</v>
      </c>
      <c r="D22550" t="s">
        <v>189475</v>
      </c>
      <c r="E22550" s="2">
        <v>42987.855902777781</v>
      </c>
      <c r="F22550">
        <v>163.06</v>
      </c>
      <c r="G22550">
        <f>MONTH(E22550)</f>
        <v>9</v>
      </c>
      <c r="H22550">
        <f>YEAR(E22550)</f>
        <v>2017</v>
      </c>
    </row>
    <row r="22551" spans="1:8" x14ac:dyDescent="0.25">
      <c r="A22551" s="1">
        <v>8367</v>
      </c>
      <c r="B22551" t="s">
        <v>7974</v>
      </c>
      <c r="C22551" t="s">
        <v>102709</v>
      </c>
      <c r="D22551" t="s">
        <v>189475</v>
      </c>
      <c r="E22551" s="2">
        <v>42988.67690972222</v>
      </c>
      <c r="F22551">
        <v>36.35</v>
      </c>
      <c r="G22551">
        <f>MONTH(E22551)</f>
        <v>9</v>
      </c>
      <c r="H22551">
        <f>YEAR(E22551)</f>
        <v>2017</v>
      </c>
    </row>
    <row r="22552" spans="1:8" x14ac:dyDescent="0.25">
      <c r="A22552" s="1">
        <v>8385</v>
      </c>
      <c r="B22552" t="s">
        <v>7992</v>
      </c>
      <c r="C22552" t="s">
        <v>102727</v>
      </c>
      <c r="D22552" t="s">
        <v>189475</v>
      </c>
      <c r="E22552" s="2">
        <v>42991.530358796299</v>
      </c>
      <c r="F22552">
        <v>191.58</v>
      </c>
      <c r="G22552">
        <f>MONTH(E22552)</f>
        <v>9</v>
      </c>
      <c r="H22552">
        <f>YEAR(E22552)</f>
        <v>2017</v>
      </c>
    </row>
    <row r="22553" spans="1:8" x14ac:dyDescent="0.25">
      <c r="A22553" s="1">
        <v>8395</v>
      </c>
      <c r="B22553" t="s">
        <v>8001</v>
      </c>
      <c r="C22553" t="s">
        <v>102736</v>
      </c>
      <c r="D22553" t="s">
        <v>189475</v>
      </c>
      <c r="E22553" s="2">
        <v>42983.670636574083</v>
      </c>
      <c r="F22553">
        <v>191.58</v>
      </c>
      <c r="G22553">
        <f>MONTH(E22553)</f>
        <v>9</v>
      </c>
      <c r="H22553">
        <f>YEAR(E22553)</f>
        <v>2017</v>
      </c>
    </row>
    <row r="22554" spans="1:8" x14ac:dyDescent="0.25">
      <c r="A22554" s="1">
        <v>8434</v>
      </c>
      <c r="B22554" t="s">
        <v>8040</v>
      </c>
      <c r="C22554" t="s">
        <v>102775</v>
      </c>
      <c r="D22554" t="s">
        <v>189475</v>
      </c>
      <c r="E22554" s="2">
        <v>43007.388043981482</v>
      </c>
      <c r="F22554">
        <v>36.35</v>
      </c>
      <c r="G22554">
        <f>MONTH(E22554)</f>
        <v>9</v>
      </c>
      <c r="H22554">
        <f>YEAR(E22554)</f>
        <v>2017</v>
      </c>
    </row>
    <row r="22555" spans="1:8" x14ac:dyDescent="0.25">
      <c r="A22555" s="1">
        <v>8452</v>
      </c>
      <c r="B22555" t="s">
        <v>8057</v>
      </c>
      <c r="C22555" t="s">
        <v>102792</v>
      </c>
      <c r="D22555" t="s">
        <v>189475</v>
      </c>
      <c r="E22555" s="2">
        <v>43001.644548611112</v>
      </c>
      <c r="F22555">
        <v>191.58</v>
      </c>
      <c r="G22555">
        <f>MONTH(E22555)</f>
        <v>9</v>
      </c>
      <c r="H22555">
        <f>YEAR(E22555)</f>
        <v>2017</v>
      </c>
    </row>
    <row r="22556" spans="1:8" x14ac:dyDescent="0.25">
      <c r="A22556" s="1">
        <v>8499</v>
      </c>
      <c r="B22556" t="s">
        <v>8101</v>
      </c>
      <c r="C22556" t="s">
        <v>102836</v>
      </c>
      <c r="D22556" t="s">
        <v>189475</v>
      </c>
      <c r="E22556" s="2">
        <v>42997.471585648149</v>
      </c>
      <c r="F22556">
        <v>163.06</v>
      </c>
      <c r="G22556">
        <f>MONTH(E22556)</f>
        <v>9</v>
      </c>
      <c r="H22556">
        <f>YEAR(E22556)</f>
        <v>2017</v>
      </c>
    </row>
    <row r="22557" spans="1:8" x14ac:dyDescent="0.25">
      <c r="A22557" s="1">
        <v>8500</v>
      </c>
      <c r="B22557" t="s">
        <v>8102</v>
      </c>
      <c r="C22557" t="s">
        <v>102837</v>
      </c>
      <c r="D22557" t="s">
        <v>189475</v>
      </c>
      <c r="E22557" s="2">
        <v>43002.780034722222</v>
      </c>
      <c r="F22557">
        <v>154.66999999999999</v>
      </c>
      <c r="G22557">
        <f>MONTH(E22557)</f>
        <v>9</v>
      </c>
      <c r="H22557">
        <f>YEAR(E22557)</f>
        <v>2017</v>
      </c>
    </row>
    <row r="22558" spans="1:8" x14ac:dyDescent="0.25">
      <c r="A22558" s="1">
        <v>8530</v>
      </c>
      <c r="B22558" t="s">
        <v>8129</v>
      </c>
      <c r="C22558" t="s">
        <v>102864</v>
      </c>
      <c r="D22558" t="s">
        <v>189475</v>
      </c>
      <c r="E22558" s="2">
        <v>42989.77511574074</v>
      </c>
      <c r="F22558">
        <v>191.58</v>
      </c>
      <c r="G22558">
        <f>MONTH(E22558)</f>
        <v>9</v>
      </c>
      <c r="H22558">
        <f>YEAR(E22558)</f>
        <v>2017</v>
      </c>
    </row>
    <row r="22559" spans="1:8" x14ac:dyDescent="0.25">
      <c r="A22559" s="1">
        <v>8562</v>
      </c>
      <c r="B22559" t="s">
        <v>8160</v>
      </c>
      <c r="C22559" t="s">
        <v>102895</v>
      </c>
      <c r="D22559" t="s">
        <v>189475</v>
      </c>
      <c r="E22559" s="2">
        <v>43004.583402777767</v>
      </c>
      <c r="F22559">
        <v>191.58</v>
      </c>
      <c r="G22559">
        <f>MONTH(E22559)</f>
        <v>9</v>
      </c>
      <c r="H22559">
        <f>YEAR(E22559)</f>
        <v>2017</v>
      </c>
    </row>
    <row r="22560" spans="1:8" x14ac:dyDescent="0.25">
      <c r="A22560" s="1">
        <v>8571</v>
      </c>
      <c r="B22560" t="s">
        <v>8169</v>
      </c>
      <c r="C22560" t="s">
        <v>102904</v>
      </c>
      <c r="D22560" t="s">
        <v>189475</v>
      </c>
      <c r="E22560" s="2">
        <v>42982.861898148149</v>
      </c>
      <c r="F22560">
        <v>36.35</v>
      </c>
      <c r="G22560">
        <f>MONTH(E22560)</f>
        <v>9</v>
      </c>
      <c r="H22560">
        <f>YEAR(E22560)</f>
        <v>2017</v>
      </c>
    </row>
    <row r="22561" spans="1:8" x14ac:dyDescent="0.25">
      <c r="A22561" s="1">
        <v>8577</v>
      </c>
      <c r="B22561" t="s">
        <v>8175</v>
      </c>
      <c r="C22561" t="s">
        <v>102910</v>
      </c>
      <c r="D22561" t="s">
        <v>189475</v>
      </c>
      <c r="E22561" s="2">
        <v>42982.794872685183</v>
      </c>
      <c r="F22561">
        <v>191.58</v>
      </c>
      <c r="G22561">
        <f>MONTH(E22561)</f>
        <v>9</v>
      </c>
      <c r="H22561">
        <f>YEAR(E22561)</f>
        <v>2017</v>
      </c>
    </row>
    <row r="22562" spans="1:8" x14ac:dyDescent="0.25">
      <c r="A22562" s="1">
        <v>8622</v>
      </c>
      <c r="B22562" t="s">
        <v>8218</v>
      </c>
      <c r="C22562" t="s">
        <v>102953</v>
      </c>
      <c r="D22562" t="s">
        <v>189475</v>
      </c>
      <c r="E22562" s="2">
        <v>43006.733391203707</v>
      </c>
      <c r="F22562">
        <v>155.41999999999999</v>
      </c>
      <c r="G22562">
        <f>MONTH(E22562)</f>
        <v>9</v>
      </c>
      <c r="H22562">
        <f>YEAR(E22562)</f>
        <v>2017</v>
      </c>
    </row>
    <row r="22563" spans="1:8" x14ac:dyDescent="0.25">
      <c r="A22563" s="1">
        <v>8642</v>
      </c>
      <c r="B22563" t="s">
        <v>8237</v>
      </c>
      <c r="C22563" t="s">
        <v>102972</v>
      </c>
      <c r="D22563" t="s">
        <v>189475</v>
      </c>
      <c r="E22563" s="2">
        <v>42999.345289351862</v>
      </c>
      <c r="F22563">
        <v>36.35</v>
      </c>
      <c r="G22563">
        <f>MONTH(E22563)</f>
        <v>9</v>
      </c>
      <c r="H22563">
        <f>YEAR(E22563)</f>
        <v>2017</v>
      </c>
    </row>
    <row r="22564" spans="1:8" x14ac:dyDescent="0.25">
      <c r="A22564" s="1">
        <v>8669</v>
      </c>
      <c r="B22564" t="s">
        <v>8263</v>
      </c>
      <c r="C22564" t="s">
        <v>102998</v>
      </c>
      <c r="D22564" t="s">
        <v>189475</v>
      </c>
      <c r="E22564" s="2">
        <v>42983.770520833343</v>
      </c>
      <c r="F22564">
        <v>154.66999999999999</v>
      </c>
      <c r="G22564">
        <f>MONTH(E22564)</f>
        <v>9</v>
      </c>
      <c r="H22564">
        <f>YEAR(E22564)</f>
        <v>2017</v>
      </c>
    </row>
    <row r="22565" spans="1:8" x14ac:dyDescent="0.25">
      <c r="A22565" s="1">
        <v>8681</v>
      </c>
      <c r="B22565" t="s">
        <v>8275</v>
      </c>
      <c r="C22565" t="s">
        <v>103010</v>
      </c>
      <c r="D22565" t="s">
        <v>189475</v>
      </c>
      <c r="E22565" s="2">
        <v>42983.497557870367</v>
      </c>
      <c r="F22565">
        <v>36.35</v>
      </c>
      <c r="G22565">
        <f>MONTH(E22565)</f>
        <v>9</v>
      </c>
      <c r="H22565">
        <f>YEAR(E22565)</f>
        <v>2017</v>
      </c>
    </row>
    <row r="22566" spans="1:8" x14ac:dyDescent="0.25">
      <c r="A22566" s="1">
        <v>8745</v>
      </c>
      <c r="B22566" t="s">
        <v>8335</v>
      </c>
      <c r="C22566" t="s">
        <v>103070</v>
      </c>
      <c r="D22566" t="s">
        <v>189475</v>
      </c>
      <c r="E22566" s="2">
        <v>43004.540150462963</v>
      </c>
      <c r="F22566">
        <v>47.62</v>
      </c>
      <c r="G22566">
        <f>MONTH(E22566)</f>
        <v>9</v>
      </c>
      <c r="H22566">
        <f>YEAR(E22566)</f>
        <v>2017</v>
      </c>
    </row>
    <row r="22567" spans="1:8" x14ac:dyDescent="0.25">
      <c r="A22567" s="1">
        <v>8752</v>
      </c>
      <c r="B22567" t="s">
        <v>8341</v>
      </c>
      <c r="C22567" t="s">
        <v>103076</v>
      </c>
      <c r="D22567" t="s">
        <v>189475</v>
      </c>
      <c r="E22567" s="2">
        <v>43007.899687500001</v>
      </c>
      <c r="F22567">
        <v>191.58</v>
      </c>
      <c r="G22567">
        <f>MONTH(E22567)</f>
        <v>9</v>
      </c>
      <c r="H22567">
        <f>YEAR(E22567)</f>
        <v>2017</v>
      </c>
    </row>
    <row r="22568" spans="1:8" x14ac:dyDescent="0.25">
      <c r="A22568" s="1">
        <v>8760</v>
      </c>
      <c r="B22568" t="s">
        <v>8349</v>
      </c>
      <c r="C22568" t="s">
        <v>103084</v>
      </c>
      <c r="D22568" t="s">
        <v>189475</v>
      </c>
      <c r="E22568" s="2">
        <v>42990.496261574073</v>
      </c>
      <c r="F22568">
        <v>36.35</v>
      </c>
      <c r="G22568">
        <f>MONTH(E22568)</f>
        <v>9</v>
      </c>
      <c r="H22568">
        <f>YEAR(E22568)</f>
        <v>2017</v>
      </c>
    </row>
    <row r="22569" spans="1:8" x14ac:dyDescent="0.25">
      <c r="A22569" s="1">
        <v>8768</v>
      </c>
      <c r="B22569" t="s">
        <v>8357</v>
      </c>
      <c r="C22569" t="s">
        <v>103092</v>
      </c>
      <c r="D22569" t="s">
        <v>189475</v>
      </c>
      <c r="E22569" s="2">
        <v>42996.804571759261</v>
      </c>
      <c r="F22569">
        <v>191.58</v>
      </c>
      <c r="G22569">
        <f>MONTH(E22569)</f>
        <v>9</v>
      </c>
      <c r="H22569">
        <f>YEAR(E22569)</f>
        <v>2017</v>
      </c>
    </row>
    <row r="22570" spans="1:8" x14ac:dyDescent="0.25">
      <c r="A22570" s="1">
        <v>8773</v>
      </c>
      <c r="B22570" t="s">
        <v>8362</v>
      </c>
      <c r="C22570" t="s">
        <v>103097</v>
      </c>
      <c r="D22570" t="s">
        <v>189475</v>
      </c>
      <c r="E22570" s="2">
        <v>42980.82885416667</v>
      </c>
      <c r="F22570">
        <v>36.35</v>
      </c>
      <c r="G22570">
        <f>MONTH(E22570)</f>
        <v>9</v>
      </c>
      <c r="H22570">
        <f>YEAR(E22570)</f>
        <v>2017</v>
      </c>
    </row>
    <row r="22571" spans="1:8" x14ac:dyDescent="0.25">
      <c r="A22571" s="1">
        <v>8785</v>
      </c>
      <c r="B22571" t="s">
        <v>8374</v>
      </c>
      <c r="C22571" t="s">
        <v>103109</v>
      </c>
      <c r="D22571" t="s">
        <v>189475</v>
      </c>
      <c r="E22571" s="2">
        <v>42986.723310185182</v>
      </c>
      <c r="F22571">
        <v>191.58</v>
      </c>
      <c r="G22571">
        <f>MONTH(E22571)</f>
        <v>9</v>
      </c>
      <c r="H22571">
        <f>YEAR(E22571)</f>
        <v>2017</v>
      </c>
    </row>
    <row r="22572" spans="1:8" x14ac:dyDescent="0.25">
      <c r="A22572" s="1">
        <v>8790</v>
      </c>
      <c r="B22572" t="s">
        <v>8379</v>
      </c>
      <c r="C22572" t="s">
        <v>103114</v>
      </c>
      <c r="D22572" t="s">
        <v>189475</v>
      </c>
      <c r="E22572" s="2">
        <v>43000.572175925918</v>
      </c>
      <c r="F22572">
        <v>191.58</v>
      </c>
      <c r="G22572">
        <f>MONTH(E22572)</f>
        <v>9</v>
      </c>
      <c r="H22572">
        <f>YEAR(E22572)</f>
        <v>2017</v>
      </c>
    </row>
    <row r="22573" spans="1:8" x14ac:dyDescent="0.25">
      <c r="A22573" s="1">
        <v>8794</v>
      </c>
      <c r="B22573" t="s">
        <v>8383</v>
      </c>
      <c r="C22573" t="s">
        <v>103118</v>
      </c>
      <c r="D22573" t="s">
        <v>189475</v>
      </c>
      <c r="E22573" s="2">
        <v>42982.982812499999</v>
      </c>
      <c r="F22573">
        <v>154.66999999999999</v>
      </c>
      <c r="G22573">
        <f>MONTH(E22573)</f>
        <v>9</v>
      </c>
      <c r="H22573">
        <f>YEAR(E22573)</f>
        <v>2017</v>
      </c>
    </row>
    <row r="22574" spans="1:8" x14ac:dyDescent="0.25">
      <c r="A22574" s="1">
        <v>8835</v>
      </c>
      <c r="B22574" t="s">
        <v>8423</v>
      </c>
      <c r="C22574" t="s">
        <v>103158</v>
      </c>
      <c r="D22574" t="s">
        <v>189475</v>
      </c>
      <c r="E22574" s="2">
        <v>42999.398182870369</v>
      </c>
      <c r="F22574">
        <v>36.35</v>
      </c>
      <c r="G22574">
        <f>MONTH(E22574)</f>
        <v>9</v>
      </c>
      <c r="H22574">
        <f>YEAR(E22574)</f>
        <v>2017</v>
      </c>
    </row>
    <row r="22575" spans="1:8" x14ac:dyDescent="0.25">
      <c r="A22575" s="1">
        <v>8842</v>
      </c>
      <c r="B22575" t="s">
        <v>8430</v>
      </c>
      <c r="C22575" t="s">
        <v>103165</v>
      </c>
      <c r="D22575" t="s">
        <v>189475</v>
      </c>
      <c r="E22575" s="2">
        <v>42979.558055555557</v>
      </c>
      <c r="F22575">
        <v>191.58</v>
      </c>
      <c r="G22575">
        <f>MONTH(E22575)</f>
        <v>9</v>
      </c>
      <c r="H22575">
        <f>YEAR(E22575)</f>
        <v>2017</v>
      </c>
    </row>
    <row r="22576" spans="1:8" x14ac:dyDescent="0.25">
      <c r="A22576" s="1">
        <v>8891</v>
      </c>
      <c r="B22576" t="s">
        <v>8479</v>
      </c>
      <c r="C22576" t="s">
        <v>103214</v>
      </c>
      <c r="D22576" t="s">
        <v>189475</v>
      </c>
      <c r="E22576" s="2">
        <v>42998.908784722233</v>
      </c>
      <c r="F22576">
        <v>191.58</v>
      </c>
      <c r="G22576">
        <f>MONTH(E22576)</f>
        <v>9</v>
      </c>
      <c r="H22576">
        <f>YEAR(E22576)</f>
        <v>2017</v>
      </c>
    </row>
    <row r="22577" spans="1:8" x14ac:dyDescent="0.25">
      <c r="A22577" s="1">
        <v>8895</v>
      </c>
      <c r="B22577" t="s">
        <v>8483</v>
      </c>
      <c r="C22577" t="s">
        <v>103218</v>
      </c>
      <c r="D22577" t="s">
        <v>189475</v>
      </c>
      <c r="E22577" s="2">
        <v>42989.555393518523</v>
      </c>
      <c r="F22577">
        <v>191.58</v>
      </c>
      <c r="G22577">
        <f>MONTH(E22577)</f>
        <v>9</v>
      </c>
      <c r="H22577">
        <f>YEAR(E22577)</f>
        <v>2017</v>
      </c>
    </row>
    <row r="22578" spans="1:8" x14ac:dyDescent="0.25">
      <c r="A22578" s="1">
        <v>8965</v>
      </c>
      <c r="B22578" t="s">
        <v>8550</v>
      </c>
      <c r="C22578" t="s">
        <v>103285</v>
      </c>
      <c r="D22578" t="s">
        <v>189475</v>
      </c>
      <c r="E22578" s="2">
        <v>42996.664155092592</v>
      </c>
      <c r="F22578">
        <v>153.96</v>
      </c>
      <c r="G22578">
        <f>MONTH(E22578)</f>
        <v>9</v>
      </c>
      <c r="H22578">
        <f>YEAR(E22578)</f>
        <v>2017</v>
      </c>
    </row>
    <row r="22579" spans="1:8" x14ac:dyDescent="0.25">
      <c r="A22579" s="1">
        <v>9019</v>
      </c>
      <c r="B22579" t="s">
        <v>8602</v>
      </c>
      <c r="C22579" t="s">
        <v>103337</v>
      </c>
      <c r="D22579" t="s">
        <v>189475</v>
      </c>
      <c r="E22579" s="2">
        <v>43006.82545138889</v>
      </c>
      <c r="F22579">
        <v>32.9</v>
      </c>
      <c r="G22579">
        <f>MONTH(E22579)</f>
        <v>9</v>
      </c>
      <c r="H22579">
        <f>YEAR(E22579)</f>
        <v>2017</v>
      </c>
    </row>
    <row r="22580" spans="1:8" x14ac:dyDescent="0.25">
      <c r="A22580" s="1">
        <v>9020</v>
      </c>
      <c r="B22580" t="s">
        <v>8603</v>
      </c>
      <c r="C22580" t="s">
        <v>103338</v>
      </c>
      <c r="D22580" t="s">
        <v>189475</v>
      </c>
      <c r="E22580" s="2">
        <v>42998.878483796303</v>
      </c>
      <c r="F22580">
        <v>25.84</v>
      </c>
      <c r="G22580">
        <f>MONTH(E22580)</f>
        <v>9</v>
      </c>
      <c r="H22580">
        <f>YEAR(E22580)</f>
        <v>2017</v>
      </c>
    </row>
    <row r="22581" spans="1:8" x14ac:dyDescent="0.25">
      <c r="A22581" s="1">
        <v>9032</v>
      </c>
      <c r="B22581" t="s">
        <v>8615</v>
      </c>
      <c r="C22581" t="s">
        <v>103350</v>
      </c>
      <c r="D22581" t="s">
        <v>189475</v>
      </c>
      <c r="E22581" s="2">
        <v>42981.938379629632</v>
      </c>
      <c r="F22581">
        <v>191.58</v>
      </c>
      <c r="G22581">
        <f>MONTH(E22581)</f>
        <v>9</v>
      </c>
      <c r="H22581">
        <f>YEAR(E22581)</f>
        <v>2017</v>
      </c>
    </row>
    <row r="22582" spans="1:8" x14ac:dyDescent="0.25">
      <c r="A22582" s="1">
        <v>9033</v>
      </c>
      <c r="B22582" t="s">
        <v>8616</v>
      </c>
      <c r="C22582" t="s">
        <v>103351</v>
      </c>
      <c r="D22582" t="s">
        <v>189475</v>
      </c>
      <c r="E22582" s="2">
        <v>42983.51840277778</v>
      </c>
      <c r="F22582">
        <v>138.65</v>
      </c>
      <c r="G22582">
        <f>MONTH(E22582)</f>
        <v>9</v>
      </c>
      <c r="H22582">
        <f>YEAR(E22582)</f>
        <v>2017</v>
      </c>
    </row>
    <row r="22583" spans="1:8" x14ac:dyDescent="0.25">
      <c r="A22583" s="1">
        <v>9034</v>
      </c>
      <c r="B22583" t="s">
        <v>8617</v>
      </c>
      <c r="C22583" t="s">
        <v>103352</v>
      </c>
      <c r="D22583" t="s">
        <v>189475</v>
      </c>
      <c r="E22583" s="2">
        <v>42991.032627314817</v>
      </c>
      <c r="F22583">
        <v>154.66999999999999</v>
      </c>
      <c r="G22583">
        <f>MONTH(E22583)</f>
        <v>9</v>
      </c>
      <c r="H22583">
        <f>YEAR(E22583)</f>
        <v>2017</v>
      </c>
    </row>
    <row r="22584" spans="1:8" x14ac:dyDescent="0.25">
      <c r="A22584" s="1">
        <v>9038</v>
      </c>
      <c r="B22584" t="s">
        <v>8621</v>
      </c>
      <c r="C22584" t="s">
        <v>103356</v>
      </c>
      <c r="D22584" t="s">
        <v>189475</v>
      </c>
      <c r="E22584" s="2">
        <v>43004.97210648148</v>
      </c>
      <c r="F22584">
        <v>25.84</v>
      </c>
      <c r="G22584">
        <f>MONTH(E22584)</f>
        <v>9</v>
      </c>
      <c r="H22584">
        <f>YEAR(E22584)</f>
        <v>2017</v>
      </c>
    </row>
    <row r="22585" spans="1:8" x14ac:dyDescent="0.25">
      <c r="A22585" s="1">
        <v>9092</v>
      </c>
      <c r="B22585" t="s">
        <v>8674</v>
      </c>
      <c r="C22585" t="s">
        <v>103409</v>
      </c>
      <c r="D22585" t="s">
        <v>189475</v>
      </c>
      <c r="E22585" s="2">
        <v>42998.950115740743</v>
      </c>
      <c r="F22585">
        <v>36.35</v>
      </c>
      <c r="G22585">
        <f>MONTH(E22585)</f>
        <v>9</v>
      </c>
      <c r="H22585">
        <f>YEAR(E22585)</f>
        <v>2017</v>
      </c>
    </row>
    <row r="22586" spans="1:8" x14ac:dyDescent="0.25">
      <c r="A22586" s="1">
        <v>9124</v>
      </c>
      <c r="B22586" t="s">
        <v>8705</v>
      </c>
      <c r="C22586" t="s">
        <v>103440</v>
      </c>
      <c r="D22586" t="s">
        <v>189475</v>
      </c>
      <c r="E22586" s="2">
        <v>43007.695208333331</v>
      </c>
      <c r="F22586">
        <v>154.66999999999999</v>
      </c>
      <c r="G22586">
        <f>MONTH(E22586)</f>
        <v>9</v>
      </c>
      <c r="H22586">
        <f>YEAR(E22586)</f>
        <v>2017</v>
      </c>
    </row>
    <row r="22587" spans="1:8" x14ac:dyDescent="0.25">
      <c r="A22587" s="1">
        <v>9127</v>
      </c>
      <c r="B22587" t="s">
        <v>8708</v>
      </c>
      <c r="C22587" t="s">
        <v>103443</v>
      </c>
      <c r="D22587" t="s">
        <v>189475</v>
      </c>
      <c r="E22587" s="2">
        <v>42992.87327546296</v>
      </c>
      <c r="F22587">
        <v>163.06</v>
      </c>
      <c r="G22587">
        <f>MONTH(E22587)</f>
        <v>9</v>
      </c>
      <c r="H22587">
        <f>YEAR(E22587)</f>
        <v>2017</v>
      </c>
    </row>
    <row r="22588" spans="1:8" x14ac:dyDescent="0.25">
      <c r="A22588" s="1">
        <v>9131</v>
      </c>
      <c r="B22588" t="s">
        <v>8712</v>
      </c>
      <c r="C22588" t="s">
        <v>103447</v>
      </c>
      <c r="D22588" t="s">
        <v>189475</v>
      </c>
      <c r="E22588" s="2">
        <v>42984.875879629632</v>
      </c>
      <c r="F22588">
        <v>138.65</v>
      </c>
      <c r="G22588">
        <f>MONTH(E22588)</f>
        <v>9</v>
      </c>
      <c r="H22588">
        <f>YEAR(E22588)</f>
        <v>2017</v>
      </c>
    </row>
    <row r="22589" spans="1:8" x14ac:dyDescent="0.25">
      <c r="A22589" s="1">
        <v>9142</v>
      </c>
      <c r="B22589" t="s">
        <v>8723</v>
      </c>
      <c r="C22589" t="s">
        <v>103458</v>
      </c>
      <c r="D22589" t="s">
        <v>189475</v>
      </c>
      <c r="E22589" s="2">
        <v>42989.702141203707</v>
      </c>
      <c r="F22589">
        <v>153.96</v>
      </c>
      <c r="G22589">
        <f>MONTH(E22589)</f>
        <v>9</v>
      </c>
      <c r="H22589">
        <f>YEAR(E22589)</f>
        <v>2017</v>
      </c>
    </row>
    <row r="22590" spans="1:8" x14ac:dyDescent="0.25">
      <c r="A22590" s="1">
        <v>9151</v>
      </c>
      <c r="B22590" t="s">
        <v>8732</v>
      </c>
      <c r="C22590" t="s">
        <v>103467</v>
      </c>
      <c r="D22590" t="s">
        <v>189475</v>
      </c>
      <c r="E22590" s="2">
        <v>42991.78460648148</v>
      </c>
      <c r="F22590">
        <v>138.65</v>
      </c>
      <c r="G22590">
        <f>MONTH(E22590)</f>
        <v>9</v>
      </c>
      <c r="H22590">
        <f>YEAR(E22590)</f>
        <v>2017</v>
      </c>
    </row>
    <row r="22591" spans="1:8" x14ac:dyDescent="0.25">
      <c r="A22591" s="1">
        <v>9187</v>
      </c>
      <c r="B22591" t="s">
        <v>8766</v>
      </c>
      <c r="C22591" t="s">
        <v>103501</v>
      </c>
      <c r="D22591" t="s">
        <v>189475</v>
      </c>
      <c r="E22591" s="2">
        <v>42998.460416666669</v>
      </c>
      <c r="F22591">
        <v>291.27999999999997</v>
      </c>
      <c r="G22591">
        <f>MONTH(E22591)</f>
        <v>9</v>
      </c>
      <c r="H22591">
        <f>YEAR(E22591)</f>
        <v>2017</v>
      </c>
    </row>
    <row r="22592" spans="1:8" x14ac:dyDescent="0.25">
      <c r="A22592" s="1">
        <v>9206</v>
      </c>
      <c r="B22592" t="s">
        <v>8785</v>
      </c>
      <c r="C22592" t="s">
        <v>103520</v>
      </c>
      <c r="D22592" t="s">
        <v>189475</v>
      </c>
      <c r="E22592" s="2">
        <v>42993.900335648148</v>
      </c>
      <c r="F22592">
        <v>155.41999999999999</v>
      </c>
      <c r="G22592">
        <f>MONTH(E22592)</f>
        <v>9</v>
      </c>
      <c r="H22592">
        <f>YEAR(E22592)</f>
        <v>2017</v>
      </c>
    </row>
    <row r="22593" spans="1:8" x14ac:dyDescent="0.25">
      <c r="A22593" s="1">
        <v>9245</v>
      </c>
      <c r="B22593" t="s">
        <v>8823</v>
      </c>
      <c r="C22593" t="s">
        <v>103558</v>
      </c>
      <c r="D22593" t="s">
        <v>189475</v>
      </c>
      <c r="E22593" s="2">
        <v>43008.439074074071</v>
      </c>
      <c r="F22593">
        <v>153.96</v>
      </c>
      <c r="G22593">
        <f>MONTH(E22593)</f>
        <v>9</v>
      </c>
      <c r="H22593">
        <f>YEAR(E22593)</f>
        <v>2017</v>
      </c>
    </row>
    <row r="22594" spans="1:8" x14ac:dyDescent="0.25">
      <c r="A22594" s="1">
        <v>9252</v>
      </c>
      <c r="B22594" t="s">
        <v>8830</v>
      </c>
      <c r="C22594" t="s">
        <v>103565</v>
      </c>
      <c r="D22594" t="s">
        <v>189475</v>
      </c>
      <c r="E22594" s="2">
        <v>42979.434791666667</v>
      </c>
      <c r="F22594">
        <v>191.58</v>
      </c>
      <c r="G22594">
        <f>MONTH(E22594)</f>
        <v>9</v>
      </c>
      <c r="H22594">
        <f>YEAR(E22594)</f>
        <v>2017</v>
      </c>
    </row>
    <row r="22595" spans="1:8" x14ac:dyDescent="0.25">
      <c r="A22595" s="1">
        <v>9271</v>
      </c>
      <c r="B22595" t="s">
        <v>8848</v>
      </c>
      <c r="C22595" t="s">
        <v>103583</v>
      </c>
      <c r="D22595" t="s">
        <v>189475</v>
      </c>
      <c r="E22595" s="2">
        <v>43008.69258101852</v>
      </c>
      <c r="F22595">
        <v>191.58</v>
      </c>
      <c r="G22595">
        <f>MONTH(E22595)</f>
        <v>9</v>
      </c>
      <c r="H22595">
        <f>YEAR(E22595)</f>
        <v>2017</v>
      </c>
    </row>
    <row r="22596" spans="1:8" x14ac:dyDescent="0.25">
      <c r="A22596" s="1">
        <v>9281</v>
      </c>
      <c r="B22596" t="s">
        <v>8856</v>
      </c>
      <c r="C22596" t="s">
        <v>103591</v>
      </c>
      <c r="D22596" t="s">
        <v>189475</v>
      </c>
      <c r="E22596" s="2">
        <v>43000.070057870369</v>
      </c>
      <c r="F22596">
        <v>163.06</v>
      </c>
      <c r="G22596">
        <f>MONTH(E22596)</f>
        <v>9</v>
      </c>
      <c r="H22596">
        <f>YEAR(E22596)</f>
        <v>2017</v>
      </c>
    </row>
    <row r="22597" spans="1:8" x14ac:dyDescent="0.25">
      <c r="A22597" s="1">
        <v>9282</v>
      </c>
      <c r="B22597" t="s">
        <v>8857</v>
      </c>
      <c r="C22597" t="s">
        <v>103592</v>
      </c>
      <c r="D22597" t="s">
        <v>189475</v>
      </c>
      <c r="E22597" s="2">
        <v>43001.672384259262</v>
      </c>
      <c r="F22597">
        <v>191.58</v>
      </c>
      <c r="G22597">
        <f>MONTH(E22597)</f>
        <v>9</v>
      </c>
      <c r="H22597">
        <f>YEAR(E22597)</f>
        <v>2017</v>
      </c>
    </row>
    <row r="22598" spans="1:8" x14ac:dyDescent="0.25">
      <c r="A22598" s="1">
        <v>9283</v>
      </c>
      <c r="B22598" t="s">
        <v>8858</v>
      </c>
      <c r="C22598" t="s">
        <v>103593</v>
      </c>
      <c r="D22598" t="s">
        <v>189475</v>
      </c>
      <c r="E22598" s="2">
        <v>42989.906284722223</v>
      </c>
      <c r="F22598">
        <v>191.58</v>
      </c>
      <c r="G22598">
        <f>MONTH(E22598)</f>
        <v>9</v>
      </c>
      <c r="H22598">
        <f>YEAR(E22598)</f>
        <v>2017</v>
      </c>
    </row>
    <row r="22599" spans="1:8" x14ac:dyDescent="0.25">
      <c r="A22599" s="1">
        <v>9287</v>
      </c>
      <c r="B22599" t="s">
        <v>8861</v>
      </c>
      <c r="C22599" t="s">
        <v>103596</v>
      </c>
      <c r="D22599" t="s">
        <v>189475</v>
      </c>
      <c r="E22599" s="2">
        <v>42989.65048611111</v>
      </c>
      <c r="F22599">
        <v>154.66999999999999</v>
      </c>
      <c r="G22599">
        <f>MONTH(E22599)</f>
        <v>9</v>
      </c>
      <c r="H22599">
        <f>YEAR(E22599)</f>
        <v>2017</v>
      </c>
    </row>
    <row r="22600" spans="1:8" x14ac:dyDescent="0.25">
      <c r="A22600" s="1">
        <v>9295</v>
      </c>
      <c r="B22600" t="s">
        <v>8869</v>
      </c>
      <c r="C22600" t="s">
        <v>103604</v>
      </c>
      <c r="D22600" t="s">
        <v>189475</v>
      </c>
      <c r="E22600" s="2">
        <v>42982.955127314817</v>
      </c>
      <c r="F22600">
        <v>191.58</v>
      </c>
      <c r="G22600">
        <f>MONTH(E22600)</f>
        <v>9</v>
      </c>
      <c r="H22600">
        <f>YEAR(E22600)</f>
        <v>2017</v>
      </c>
    </row>
    <row r="22601" spans="1:8" x14ac:dyDescent="0.25">
      <c r="A22601" s="1">
        <v>9318</v>
      </c>
      <c r="B22601" t="s">
        <v>8891</v>
      </c>
      <c r="C22601" t="s">
        <v>103626</v>
      </c>
      <c r="D22601" t="s">
        <v>189475</v>
      </c>
      <c r="E22601" s="2">
        <v>42993.489421296297</v>
      </c>
      <c r="F22601">
        <v>191.58</v>
      </c>
      <c r="G22601">
        <f>MONTH(E22601)</f>
        <v>9</v>
      </c>
      <c r="H22601">
        <f>YEAR(E22601)</f>
        <v>2017</v>
      </c>
    </row>
    <row r="22602" spans="1:8" x14ac:dyDescent="0.25">
      <c r="A22602" s="1">
        <v>9354</v>
      </c>
      <c r="B22602" t="s">
        <v>8927</v>
      </c>
      <c r="C22602" t="s">
        <v>103662</v>
      </c>
      <c r="D22602" t="s">
        <v>189475</v>
      </c>
      <c r="E22602" s="2">
        <v>42990.326435185183</v>
      </c>
      <c r="F22602">
        <v>163.06</v>
      </c>
      <c r="G22602">
        <f>MONTH(E22602)</f>
        <v>9</v>
      </c>
      <c r="H22602">
        <f>YEAR(E22602)</f>
        <v>2017</v>
      </c>
    </row>
    <row r="22603" spans="1:8" x14ac:dyDescent="0.25">
      <c r="A22603" s="1">
        <v>9375</v>
      </c>
      <c r="B22603" t="s">
        <v>8948</v>
      </c>
      <c r="C22603" t="s">
        <v>103683</v>
      </c>
      <c r="D22603" t="s">
        <v>189475</v>
      </c>
      <c r="E22603" s="2">
        <v>42994.816736111112</v>
      </c>
      <c r="F22603">
        <v>36.35</v>
      </c>
      <c r="G22603">
        <f>MONTH(E22603)</f>
        <v>9</v>
      </c>
      <c r="H22603">
        <f>YEAR(E22603)</f>
        <v>2017</v>
      </c>
    </row>
    <row r="22604" spans="1:8" x14ac:dyDescent="0.25">
      <c r="A22604" s="1">
        <v>9466</v>
      </c>
      <c r="B22604" t="s">
        <v>9033</v>
      </c>
      <c r="C22604" t="s">
        <v>103768</v>
      </c>
      <c r="D22604" t="s">
        <v>189475</v>
      </c>
      <c r="E22604" s="2">
        <v>42995.68540509259</v>
      </c>
      <c r="F22604">
        <v>155.41999999999999</v>
      </c>
      <c r="G22604">
        <f>MONTH(E22604)</f>
        <v>9</v>
      </c>
      <c r="H22604">
        <f>YEAR(E22604)</f>
        <v>2017</v>
      </c>
    </row>
    <row r="22605" spans="1:8" x14ac:dyDescent="0.25">
      <c r="A22605" s="1">
        <v>9471</v>
      </c>
      <c r="B22605" t="s">
        <v>9038</v>
      </c>
      <c r="C22605" t="s">
        <v>103773</v>
      </c>
      <c r="D22605" t="s">
        <v>189475</v>
      </c>
      <c r="E22605" s="2">
        <v>43007.596122685187</v>
      </c>
      <c r="F22605">
        <v>155.41999999999999</v>
      </c>
      <c r="G22605">
        <f>MONTH(E22605)</f>
        <v>9</v>
      </c>
      <c r="H22605">
        <f>YEAR(E22605)</f>
        <v>2017</v>
      </c>
    </row>
    <row r="22606" spans="1:8" x14ac:dyDescent="0.25">
      <c r="A22606" s="1">
        <v>9507</v>
      </c>
      <c r="B22606" t="s">
        <v>9073</v>
      </c>
      <c r="C22606" t="s">
        <v>103808</v>
      </c>
      <c r="D22606" t="s">
        <v>189475</v>
      </c>
      <c r="E22606" s="2">
        <v>42989.074687499997</v>
      </c>
      <c r="F22606">
        <v>36.35</v>
      </c>
      <c r="G22606">
        <f>MONTH(E22606)</f>
        <v>9</v>
      </c>
      <c r="H22606">
        <f>YEAR(E22606)</f>
        <v>2017</v>
      </c>
    </row>
    <row r="22607" spans="1:8" x14ac:dyDescent="0.25">
      <c r="A22607" s="1">
        <v>9540</v>
      </c>
      <c r="B22607" t="s">
        <v>9105</v>
      </c>
      <c r="C22607" t="s">
        <v>103840</v>
      </c>
      <c r="D22607" t="s">
        <v>189475</v>
      </c>
      <c r="E22607" s="2">
        <v>42993.630740740737</v>
      </c>
      <c r="F22607">
        <v>163.06</v>
      </c>
      <c r="G22607">
        <f>MONTH(E22607)</f>
        <v>9</v>
      </c>
      <c r="H22607">
        <f>YEAR(E22607)</f>
        <v>2017</v>
      </c>
    </row>
    <row r="22608" spans="1:8" x14ac:dyDescent="0.25">
      <c r="A22608" s="1">
        <v>9549</v>
      </c>
      <c r="B22608" t="s">
        <v>9114</v>
      </c>
      <c r="C22608" t="s">
        <v>103849</v>
      </c>
      <c r="D22608" t="s">
        <v>189475</v>
      </c>
      <c r="E22608" s="2">
        <v>42992.76457175926</v>
      </c>
      <c r="F22608">
        <v>36.35</v>
      </c>
      <c r="G22608">
        <f>MONTH(E22608)</f>
        <v>9</v>
      </c>
      <c r="H22608">
        <f>YEAR(E22608)</f>
        <v>2017</v>
      </c>
    </row>
    <row r="22609" spans="1:8" x14ac:dyDescent="0.25">
      <c r="A22609" s="1">
        <v>9592</v>
      </c>
      <c r="B22609" t="s">
        <v>9156</v>
      </c>
      <c r="C22609" t="s">
        <v>103891</v>
      </c>
      <c r="D22609" t="s">
        <v>189475</v>
      </c>
      <c r="E22609" s="2">
        <v>42998.625486111108</v>
      </c>
      <c r="F22609">
        <v>291.27999999999997</v>
      </c>
      <c r="G22609">
        <f>MONTH(E22609)</f>
        <v>9</v>
      </c>
      <c r="H22609">
        <f>YEAR(E22609)</f>
        <v>2017</v>
      </c>
    </row>
    <row r="22610" spans="1:8" x14ac:dyDescent="0.25">
      <c r="A22610" s="1">
        <v>9673</v>
      </c>
      <c r="B22610" t="s">
        <v>9234</v>
      </c>
      <c r="C22610" t="s">
        <v>103969</v>
      </c>
      <c r="D22610" t="s">
        <v>189475</v>
      </c>
      <c r="E22610" s="2">
        <v>42992.487395833326</v>
      </c>
      <c r="F22610">
        <v>138.65</v>
      </c>
      <c r="G22610">
        <f>MONTH(E22610)</f>
        <v>9</v>
      </c>
      <c r="H22610">
        <f>YEAR(E22610)</f>
        <v>2017</v>
      </c>
    </row>
    <row r="22611" spans="1:8" x14ac:dyDescent="0.25">
      <c r="A22611" s="1">
        <v>9694</v>
      </c>
      <c r="B22611" t="s">
        <v>9254</v>
      </c>
      <c r="C22611" t="s">
        <v>103989</v>
      </c>
      <c r="D22611" t="s">
        <v>189475</v>
      </c>
      <c r="E22611" s="2">
        <v>42989.873877314807</v>
      </c>
      <c r="F22611">
        <v>36.35</v>
      </c>
      <c r="G22611">
        <f>MONTH(E22611)</f>
        <v>9</v>
      </c>
      <c r="H22611">
        <f>YEAR(E22611)</f>
        <v>2017</v>
      </c>
    </row>
    <row r="22612" spans="1:8" x14ac:dyDescent="0.25">
      <c r="A22612" s="1">
        <v>9728</v>
      </c>
      <c r="B22612" t="s">
        <v>9287</v>
      </c>
      <c r="C22612" t="s">
        <v>104022</v>
      </c>
      <c r="D22612" t="s">
        <v>189475</v>
      </c>
      <c r="E22612" s="2">
        <v>42999.694490740738</v>
      </c>
      <c r="F22612">
        <v>191.58</v>
      </c>
      <c r="G22612">
        <f>MONTH(E22612)</f>
        <v>9</v>
      </c>
      <c r="H22612">
        <f>YEAR(E22612)</f>
        <v>2017</v>
      </c>
    </row>
    <row r="22613" spans="1:8" x14ac:dyDescent="0.25">
      <c r="A22613" s="1">
        <v>9779</v>
      </c>
      <c r="B22613" t="s">
        <v>9336</v>
      </c>
      <c r="C22613" t="s">
        <v>104071</v>
      </c>
      <c r="D22613" t="s">
        <v>189475</v>
      </c>
      <c r="E22613" s="2">
        <v>42981.922534722216</v>
      </c>
      <c r="F22613">
        <v>191.58</v>
      </c>
      <c r="G22613">
        <f>MONTH(E22613)</f>
        <v>9</v>
      </c>
      <c r="H22613">
        <f>YEAR(E22613)</f>
        <v>2017</v>
      </c>
    </row>
    <row r="22614" spans="1:8" x14ac:dyDescent="0.25">
      <c r="A22614" s="1">
        <v>9788</v>
      </c>
      <c r="B22614" t="s">
        <v>9343</v>
      </c>
      <c r="C22614" t="s">
        <v>104078</v>
      </c>
      <c r="D22614" t="s">
        <v>189475</v>
      </c>
      <c r="E22614" s="2">
        <v>42992.365995370368</v>
      </c>
      <c r="F22614">
        <v>163.06</v>
      </c>
      <c r="G22614">
        <f>MONTH(E22614)</f>
        <v>9</v>
      </c>
      <c r="H22614">
        <f>YEAR(E22614)</f>
        <v>2017</v>
      </c>
    </row>
    <row r="22615" spans="1:8" x14ac:dyDescent="0.25">
      <c r="A22615" s="1">
        <v>9815</v>
      </c>
      <c r="B22615" t="s">
        <v>9368</v>
      </c>
      <c r="C22615" t="s">
        <v>104103</v>
      </c>
      <c r="D22615" t="s">
        <v>189475</v>
      </c>
      <c r="E22615" s="2">
        <v>42987.608506944453</v>
      </c>
      <c r="F22615">
        <v>138.65</v>
      </c>
      <c r="G22615">
        <f>MONTH(E22615)</f>
        <v>9</v>
      </c>
      <c r="H22615">
        <f>YEAR(E22615)</f>
        <v>2017</v>
      </c>
    </row>
    <row r="22616" spans="1:8" x14ac:dyDescent="0.25">
      <c r="A22616" s="1">
        <v>9855</v>
      </c>
      <c r="B22616" t="s">
        <v>9406</v>
      </c>
      <c r="C22616" t="s">
        <v>104141</v>
      </c>
      <c r="D22616" t="s">
        <v>189475</v>
      </c>
      <c r="E22616" s="2">
        <v>42983.782175925917</v>
      </c>
      <c r="F22616">
        <v>36.35</v>
      </c>
      <c r="G22616">
        <f>MONTH(E22616)</f>
        <v>9</v>
      </c>
      <c r="H22616">
        <f>YEAR(E22616)</f>
        <v>2017</v>
      </c>
    </row>
    <row r="22617" spans="1:8" x14ac:dyDescent="0.25">
      <c r="A22617" s="1">
        <v>9912</v>
      </c>
      <c r="B22617" t="s">
        <v>9459</v>
      </c>
      <c r="C22617" t="s">
        <v>104194</v>
      </c>
      <c r="D22617" t="s">
        <v>189475</v>
      </c>
      <c r="E22617" s="2">
        <v>42996.636238425926</v>
      </c>
      <c r="F22617">
        <v>291.27999999999997</v>
      </c>
      <c r="G22617">
        <f>MONTH(E22617)</f>
        <v>9</v>
      </c>
      <c r="H22617">
        <f>YEAR(E22617)</f>
        <v>2017</v>
      </c>
    </row>
    <row r="22618" spans="1:8" x14ac:dyDescent="0.25">
      <c r="A22618" s="1">
        <v>10017</v>
      </c>
      <c r="B22618" t="s">
        <v>9559</v>
      </c>
      <c r="C22618" t="s">
        <v>104294</v>
      </c>
      <c r="D22618" t="s">
        <v>189475</v>
      </c>
      <c r="E22618" s="2">
        <v>42989.817175925928</v>
      </c>
      <c r="F22618">
        <v>155.41999999999999</v>
      </c>
      <c r="G22618">
        <f>MONTH(E22618)</f>
        <v>9</v>
      </c>
      <c r="H22618">
        <f>YEAR(E22618)</f>
        <v>2017</v>
      </c>
    </row>
    <row r="22619" spans="1:8" x14ac:dyDescent="0.25">
      <c r="A22619" s="1">
        <v>10019</v>
      </c>
      <c r="B22619" t="s">
        <v>9561</v>
      </c>
      <c r="C22619" t="s">
        <v>104296</v>
      </c>
      <c r="D22619" t="s">
        <v>189475</v>
      </c>
      <c r="E22619" s="2">
        <v>42996.745752314811</v>
      </c>
      <c r="F22619">
        <v>191.58</v>
      </c>
      <c r="G22619">
        <f>MONTH(E22619)</f>
        <v>9</v>
      </c>
      <c r="H22619">
        <f>YEAR(E22619)</f>
        <v>2017</v>
      </c>
    </row>
    <row r="22620" spans="1:8" x14ac:dyDescent="0.25">
      <c r="A22620" s="1">
        <v>10051</v>
      </c>
      <c r="B22620" t="s">
        <v>9592</v>
      </c>
      <c r="C22620" t="s">
        <v>104327</v>
      </c>
      <c r="D22620" t="s">
        <v>189475</v>
      </c>
      <c r="E22620" s="2">
        <v>42979.550902777781</v>
      </c>
      <c r="F22620">
        <v>191.58</v>
      </c>
      <c r="G22620">
        <f>MONTH(E22620)</f>
        <v>9</v>
      </c>
      <c r="H22620">
        <f>YEAR(E22620)</f>
        <v>2017</v>
      </c>
    </row>
    <row r="22621" spans="1:8" x14ac:dyDescent="0.25">
      <c r="A22621" s="1">
        <v>10106</v>
      </c>
      <c r="B22621" t="s">
        <v>9644</v>
      </c>
      <c r="C22621" t="s">
        <v>104379</v>
      </c>
      <c r="D22621" t="s">
        <v>189475</v>
      </c>
      <c r="E22621" s="2">
        <v>43004.437962962962</v>
      </c>
      <c r="F22621">
        <v>25.84</v>
      </c>
      <c r="G22621">
        <f>MONTH(E22621)</f>
        <v>9</v>
      </c>
      <c r="H22621">
        <f>YEAR(E22621)</f>
        <v>2017</v>
      </c>
    </row>
    <row r="22622" spans="1:8" x14ac:dyDescent="0.25">
      <c r="A22622" s="1">
        <v>10118</v>
      </c>
      <c r="B22622" t="s">
        <v>9655</v>
      </c>
      <c r="C22622" t="s">
        <v>104390</v>
      </c>
      <c r="D22622" t="s">
        <v>189475</v>
      </c>
      <c r="E22622" s="2">
        <v>42993.57476851852</v>
      </c>
      <c r="F22622">
        <v>138.65</v>
      </c>
      <c r="G22622">
        <f>MONTH(E22622)</f>
        <v>9</v>
      </c>
      <c r="H22622">
        <f>YEAR(E22622)</f>
        <v>2017</v>
      </c>
    </row>
    <row r="22623" spans="1:8" x14ac:dyDescent="0.25">
      <c r="A22623" s="1">
        <v>10121</v>
      </c>
      <c r="B22623" t="s">
        <v>9658</v>
      </c>
      <c r="C22623" t="s">
        <v>104393</v>
      </c>
      <c r="D22623" t="s">
        <v>189475</v>
      </c>
      <c r="E22623" s="2">
        <v>43003.428831018522</v>
      </c>
      <c r="F22623">
        <v>153.96</v>
      </c>
      <c r="G22623">
        <f>MONTH(E22623)</f>
        <v>9</v>
      </c>
      <c r="H22623">
        <f>YEAR(E22623)</f>
        <v>2017</v>
      </c>
    </row>
    <row r="22624" spans="1:8" x14ac:dyDescent="0.25">
      <c r="A22624" s="1">
        <v>10157</v>
      </c>
      <c r="B22624" t="s">
        <v>9693</v>
      </c>
      <c r="C22624" t="s">
        <v>104428</v>
      </c>
      <c r="D22624" t="s">
        <v>189475</v>
      </c>
      <c r="E22624" s="2">
        <v>42996.529780092591</v>
      </c>
      <c r="F22624">
        <v>36.35</v>
      </c>
      <c r="G22624">
        <f>MONTH(E22624)</f>
        <v>9</v>
      </c>
      <c r="H22624">
        <f>YEAR(E22624)</f>
        <v>2017</v>
      </c>
    </row>
    <row r="22625" spans="1:8" x14ac:dyDescent="0.25">
      <c r="A22625" s="1">
        <v>10174</v>
      </c>
      <c r="B22625" t="s">
        <v>9710</v>
      </c>
      <c r="C22625" t="s">
        <v>104445</v>
      </c>
      <c r="D22625" t="s">
        <v>189475</v>
      </c>
      <c r="E22625" s="2">
        <v>43008.625243055547</v>
      </c>
      <c r="F22625">
        <v>163.06</v>
      </c>
      <c r="G22625">
        <f>MONTH(E22625)</f>
        <v>9</v>
      </c>
      <c r="H22625">
        <f>YEAR(E22625)</f>
        <v>2017</v>
      </c>
    </row>
    <row r="22626" spans="1:8" x14ac:dyDescent="0.25">
      <c r="A22626" s="1">
        <v>10196</v>
      </c>
      <c r="B22626" t="s">
        <v>9731</v>
      </c>
      <c r="C22626" t="s">
        <v>104466</v>
      </c>
      <c r="D22626" t="s">
        <v>189475</v>
      </c>
      <c r="E22626" s="2">
        <v>43002.438310185193</v>
      </c>
      <c r="F22626">
        <v>36.35</v>
      </c>
      <c r="G22626">
        <f>MONTH(E22626)</f>
        <v>9</v>
      </c>
      <c r="H22626">
        <f>YEAR(E22626)</f>
        <v>2017</v>
      </c>
    </row>
    <row r="22627" spans="1:8" x14ac:dyDescent="0.25">
      <c r="A22627" s="1">
        <v>10243</v>
      </c>
      <c r="B22627" t="s">
        <v>9777</v>
      </c>
      <c r="C22627" t="s">
        <v>104512</v>
      </c>
      <c r="D22627" t="s">
        <v>189475</v>
      </c>
      <c r="E22627" s="2">
        <v>42992.470011574071</v>
      </c>
      <c r="F22627">
        <v>36.35</v>
      </c>
      <c r="G22627">
        <f>MONTH(E22627)</f>
        <v>9</v>
      </c>
      <c r="H22627">
        <f>YEAR(E22627)</f>
        <v>2017</v>
      </c>
    </row>
    <row r="22628" spans="1:8" x14ac:dyDescent="0.25">
      <c r="A22628" s="1">
        <v>10256</v>
      </c>
      <c r="B22628" t="s">
        <v>9790</v>
      </c>
      <c r="C22628" t="s">
        <v>104525</v>
      </c>
      <c r="D22628" t="s">
        <v>189475</v>
      </c>
      <c r="E22628" s="2">
        <v>42993.87400462963</v>
      </c>
      <c r="F22628">
        <v>155.41999999999999</v>
      </c>
      <c r="G22628">
        <f>MONTH(E22628)</f>
        <v>9</v>
      </c>
      <c r="H22628">
        <f>YEAR(E22628)</f>
        <v>2017</v>
      </c>
    </row>
    <row r="22629" spans="1:8" x14ac:dyDescent="0.25">
      <c r="A22629" s="1">
        <v>10269</v>
      </c>
      <c r="B22629" t="s">
        <v>9803</v>
      </c>
      <c r="C22629" t="s">
        <v>104538</v>
      </c>
      <c r="D22629" t="s">
        <v>189475</v>
      </c>
      <c r="E22629" s="2">
        <v>42987.876087962963</v>
      </c>
      <c r="F22629">
        <v>191.58</v>
      </c>
      <c r="G22629">
        <f>MONTH(E22629)</f>
        <v>9</v>
      </c>
      <c r="H22629">
        <f>YEAR(E22629)</f>
        <v>2017</v>
      </c>
    </row>
    <row r="22630" spans="1:8" x14ac:dyDescent="0.25">
      <c r="A22630" s="1">
        <v>10278</v>
      </c>
      <c r="B22630" t="s">
        <v>9811</v>
      </c>
      <c r="C22630" t="s">
        <v>104546</v>
      </c>
      <c r="D22630" t="s">
        <v>189475</v>
      </c>
      <c r="E22630" s="2">
        <v>42983.571435185193</v>
      </c>
      <c r="F22630">
        <v>25.84</v>
      </c>
      <c r="G22630">
        <f>MONTH(E22630)</f>
        <v>9</v>
      </c>
      <c r="H22630">
        <f>YEAR(E22630)</f>
        <v>2017</v>
      </c>
    </row>
    <row r="22631" spans="1:8" x14ac:dyDescent="0.25">
      <c r="A22631" s="1">
        <v>10294</v>
      </c>
      <c r="B22631" t="s">
        <v>9826</v>
      </c>
      <c r="C22631" t="s">
        <v>104561</v>
      </c>
      <c r="D22631" t="s">
        <v>189475</v>
      </c>
      <c r="E22631" s="2">
        <v>42998.72142361111</v>
      </c>
      <c r="F22631">
        <v>36.35</v>
      </c>
      <c r="G22631">
        <f>MONTH(E22631)</f>
        <v>9</v>
      </c>
      <c r="H22631">
        <f>YEAR(E22631)</f>
        <v>2017</v>
      </c>
    </row>
    <row r="22632" spans="1:8" x14ac:dyDescent="0.25">
      <c r="A22632" s="1">
        <v>10309</v>
      </c>
      <c r="B22632" t="s">
        <v>9841</v>
      </c>
      <c r="C22632" t="s">
        <v>104576</v>
      </c>
      <c r="D22632" t="s">
        <v>189475</v>
      </c>
      <c r="E22632" s="2">
        <v>42991.039756944447</v>
      </c>
      <c r="F22632">
        <v>25.84</v>
      </c>
      <c r="G22632">
        <f>MONTH(E22632)</f>
        <v>9</v>
      </c>
      <c r="H22632">
        <f>YEAR(E22632)</f>
        <v>2017</v>
      </c>
    </row>
    <row r="22633" spans="1:8" x14ac:dyDescent="0.25">
      <c r="A22633" s="1">
        <v>10327</v>
      </c>
      <c r="B22633" t="s">
        <v>9859</v>
      </c>
      <c r="C22633" t="s">
        <v>104594</v>
      </c>
      <c r="D22633" t="s">
        <v>189475</v>
      </c>
      <c r="E22633" s="2">
        <v>43000.256076388891</v>
      </c>
      <c r="F22633">
        <v>191.58</v>
      </c>
      <c r="G22633">
        <f>MONTH(E22633)</f>
        <v>9</v>
      </c>
      <c r="H22633">
        <f>YEAR(E22633)</f>
        <v>2017</v>
      </c>
    </row>
    <row r="22634" spans="1:8" x14ac:dyDescent="0.25">
      <c r="A22634" s="1">
        <v>10346</v>
      </c>
      <c r="B22634" t="s">
        <v>9877</v>
      </c>
      <c r="C22634" t="s">
        <v>104612</v>
      </c>
      <c r="D22634" t="s">
        <v>189479</v>
      </c>
      <c r="E22634" s="2">
        <v>43003.910011574073</v>
      </c>
      <c r="F22634">
        <v>163.06</v>
      </c>
      <c r="G22634">
        <f>MONTH(E22634)</f>
        <v>9</v>
      </c>
      <c r="H22634">
        <f>YEAR(E22634)</f>
        <v>2017</v>
      </c>
    </row>
    <row r="22635" spans="1:8" x14ac:dyDescent="0.25">
      <c r="A22635" s="1">
        <v>10361</v>
      </c>
      <c r="B22635" t="s">
        <v>9890</v>
      </c>
      <c r="C22635" t="s">
        <v>104625</v>
      </c>
      <c r="D22635" t="s">
        <v>189475</v>
      </c>
      <c r="E22635" s="2">
        <v>42985.665324074071</v>
      </c>
      <c r="F22635">
        <v>155.41999999999999</v>
      </c>
      <c r="G22635">
        <f>MONTH(E22635)</f>
        <v>9</v>
      </c>
      <c r="H22635">
        <f>YEAR(E22635)</f>
        <v>2017</v>
      </c>
    </row>
    <row r="22636" spans="1:8" x14ac:dyDescent="0.25">
      <c r="A22636" s="1">
        <v>10379</v>
      </c>
      <c r="B22636" t="s">
        <v>9908</v>
      </c>
      <c r="C22636" t="s">
        <v>104643</v>
      </c>
      <c r="D22636" t="s">
        <v>189475</v>
      </c>
      <c r="E22636" s="2">
        <v>42979.579942129632</v>
      </c>
      <c r="F22636">
        <v>191.58</v>
      </c>
      <c r="G22636">
        <f>MONTH(E22636)</f>
        <v>9</v>
      </c>
      <c r="H22636">
        <f>YEAR(E22636)</f>
        <v>2017</v>
      </c>
    </row>
    <row r="22637" spans="1:8" x14ac:dyDescent="0.25">
      <c r="A22637" s="1">
        <v>10384</v>
      </c>
      <c r="B22637" t="s">
        <v>9912</v>
      </c>
      <c r="C22637" t="s">
        <v>104647</v>
      </c>
      <c r="D22637" t="s">
        <v>189475</v>
      </c>
      <c r="E22637" s="2">
        <v>42993.494097222218</v>
      </c>
      <c r="F22637">
        <v>155.41999999999999</v>
      </c>
      <c r="G22637">
        <f>MONTH(E22637)</f>
        <v>9</v>
      </c>
      <c r="H22637">
        <f>YEAR(E22637)</f>
        <v>2017</v>
      </c>
    </row>
    <row r="22638" spans="1:8" x14ac:dyDescent="0.25">
      <c r="A22638" s="1">
        <v>10438</v>
      </c>
      <c r="B22638" t="s">
        <v>9965</v>
      </c>
      <c r="C22638" t="s">
        <v>104700</v>
      </c>
      <c r="D22638" t="s">
        <v>189475</v>
      </c>
      <c r="E22638" s="2">
        <v>42998.41238425926</v>
      </c>
      <c r="F22638">
        <v>191.58</v>
      </c>
      <c r="G22638">
        <f>MONTH(E22638)</f>
        <v>9</v>
      </c>
      <c r="H22638">
        <f>YEAR(E22638)</f>
        <v>2017</v>
      </c>
    </row>
    <row r="22639" spans="1:8" x14ac:dyDescent="0.25">
      <c r="A22639" s="1">
        <v>10471</v>
      </c>
      <c r="B22639" t="s">
        <v>9996</v>
      </c>
      <c r="C22639" t="s">
        <v>104731</v>
      </c>
      <c r="D22639" t="s">
        <v>189475</v>
      </c>
      <c r="E22639" s="2">
        <v>43000.059930555559</v>
      </c>
      <c r="F22639">
        <v>154.66999999999999</v>
      </c>
      <c r="G22639">
        <f>MONTH(E22639)</f>
        <v>9</v>
      </c>
      <c r="H22639">
        <f>YEAR(E22639)</f>
        <v>2017</v>
      </c>
    </row>
    <row r="22640" spans="1:8" x14ac:dyDescent="0.25">
      <c r="A22640" s="1">
        <v>10550</v>
      </c>
      <c r="B22640" t="s">
        <v>10068</v>
      </c>
      <c r="C22640" t="s">
        <v>104803</v>
      </c>
      <c r="D22640" t="s">
        <v>189475</v>
      </c>
      <c r="E22640" s="2">
        <v>43005.522615740738</v>
      </c>
      <c r="F22640">
        <v>36.35</v>
      </c>
      <c r="G22640">
        <f>MONTH(E22640)</f>
        <v>9</v>
      </c>
      <c r="H22640">
        <f>YEAR(E22640)</f>
        <v>2017</v>
      </c>
    </row>
    <row r="22641" spans="1:8" x14ac:dyDescent="0.25">
      <c r="A22641" s="1">
        <v>10567</v>
      </c>
      <c r="B22641" t="s">
        <v>10084</v>
      </c>
      <c r="C22641" t="s">
        <v>104819</v>
      </c>
      <c r="D22641" t="s">
        <v>189475</v>
      </c>
      <c r="E22641" s="2">
        <v>42990.615497685183</v>
      </c>
      <c r="F22641">
        <v>25.84</v>
      </c>
      <c r="G22641">
        <f>MONTH(E22641)</f>
        <v>9</v>
      </c>
      <c r="H22641">
        <f>YEAR(E22641)</f>
        <v>2017</v>
      </c>
    </row>
    <row r="22642" spans="1:8" x14ac:dyDescent="0.25">
      <c r="A22642" s="1">
        <v>10602</v>
      </c>
      <c r="B22642" t="s">
        <v>10117</v>
      </c>
      <c r="C22642" t="s">
        <v>104852</v>
      </c>
      <c r="D22642" t="s">
        <v>189476</v>
      </c>
      <c r="E22642" s="2">
        <v>42990.780671296299</v>
      </c>
      <c r="F22642">
        <v>25.84</v>
      </c>
      <c r="G22642">
        <f>MONTH(E22642)</f>
        <v>9</v>
      </c>
      <c r="H22642">
        <f>YEAR(E22642)</f>
        <v>2017</v>
      </c>
    </row>
    <row r="22643" spans="1:8" x14ac:dyDescent="0.25">
      <c r="A22643" s="1">
        <v>10727</v>
      </c>
      <c r="B22643" t="s">
        <v>10235</v>
      </c>
      <c r="C22643" t="s">
        <v>104970</v>
      </c>
      <c r="D22643" t="s">
        <v>189475</v>
      </c>
      <c r="E22643" s="2">
        <v>42998.782233796293</v>
      </c>
      <c r="F22643">
        <v>154.66999999999999</v>
      </c>
      <c r="G22643">
        <f>MONTH(E22643)</f>
        <v>9</v>
      </c>
      <c r="H22643">
        <f>YEAR(E22643)</f>
        <v>2017</v>
      </c>
    </row>
    <row r="22644" spans="1:8" x14ac:dyDescent="0.25">
      <c r="A22644" s="1">
        <v>10738</v>
      </c>
      <c r="B22644" t="s">
        <v>10246</v>
      </c>
      <c r="C22644" t="s">
        <v>104981</v>
      </c>
      <c r="D22644" t="s">
        <v>189475</v>
      </c>
      <c r="E22644" s="2">
        <v>42998.495891203696</v>
      </c>
      <c r="F22644">
        <v>155.41999999999999</v>
      </c>
      <c r="G22644">
        <f>MONTH(E22644)</f>
        <v>9</v>
      </c>
      <c r="H22644">
        <f>YEAR(E22644)</f>
        <v>2017</v>
      </c>
    </row>
    <row r="22645" spans="1:8" x14ac:dyDescent="0.25">
      <c r="A22645" s="1">
        <v>10771</v>
      </c>
      <c r="B22645" t="s">
        <v>10276</v>
      </c>
      <c r="C22645" t="s">
        <v>105011</v>
      </c>
      <c r="D22645" t="s">
        <v>189475</v>
      </c>
      <c r="E22645" s="2">
        <v>43002.652997685182</v>
      </c>
      <c r="F22645">
        <v>32.9</v>
      </c>
      <c r="G22645">
        <f>MONTH(E22645)</f>
        <v>9</v>
      </c>
      <c r="H22645">
        <f>YEAR(E22645)</f>
        <v>2017</v>
      </c>
    </row>
    <row r="22646" spans="1:8" x14ac:dyDescent="0.25">
      <c r="A22646" s="1">
        <v>10795</v>
      </c>
      <c r="B22646" t="s">
        <v>10298</v>
      </c>
      <c r="C22646" t="s">
        <v>105033</v>
      </c>
      <c r="D22646" t="s">
        <v>189475</v>
      </c>
      <c r="E22646" s="2">
        <v>42991.336041666669</v>
      </c>
      <c r="F22646">
        <v>36.35</v>
      </c>
      <c r="G22646">
        <f>MONTH(E22646)</f>
        <v>9</v>
      </c>
      <c r="H22646">
        <f>YEAR(E22646)</f>
        <v>2017</v>
      </c>
    </row>
    <row r="22647" spans="1:8" x14ac:dyDescent="0.25">
      <c r="A22647" s="1">
        <v>10849</v>
      </c>
      <c r="B22647" t="s">
        <v>10348</v>
      </c>
      <c r="C22647" t="s">
        <v>105083</v>
      </c>
      <c r="D22647" t="s">
        <v>189475</v>
      </c>
      <c r="E22647" s="2">
        <v>42995.545810185176</v>
      </c>
      <c r="F22647">
        <v>154.66999999999999</v>
      </c>
      <c r="G22647">
        <f>MONTH(E22647)</f>
        <v>9</v>
      </c>
      <c r="H22647">
        <f>YEAR(E22647)</f>
        <v>2017</v>
      </c>
    </row>
    <row r="22648" spans="1:8" x14ac:dyDescent="0.25">
      <c r="A22648" s="1">
        <v>10859</v>
      </c>
      <c r="B22648" t="s">
        <v>10358</v>
      </c>
      <c r="C22648" t="s">
        <v>105093</v>
      </c>
      <c r="D22648" t="s">
        <v>189475</v>
      </c>
      <c r="E22648" s="2">
        <v>42980.481180555558</v>
      </c>
      <c r="F22648">
        <v>36.35</v>
      </c>
      <c r="G22648">
        <f>MONTH(E22648)</f>
        <v>9</v>
      </c>
      <c r="H22648">
        <f>YEAR(E22648)</f>
        <v>2017</v>
      </c>
    </row>
    <row r="22649" spans="1:8" x14ac:dyDescent="0.25">
      <c r="A22649" s="1">
        <v>10861</v>
      </c>
      <c r="B22649" t="s">
        <v>10360</v>
      </c>
      <c r="C22649" t="s">
        <v>105095</v>
      </c>
      <c r="D22649" t="s">
        <v>189475</v>
      </c>
      <c r="E22649" s="2">
        <v>42994.979097222233</v>
      </c>
      <c r="F22649">
        <v>153.96</v>
      </c>
      <c r="G22649">
        <f>MONTH(E22649)</f>
        <v>9</v>
      </c>
      <c r="H22649">
        <f>YEAR(E22649)</f>
        <v>2017</v>
      </c>
    </row>
    <row r="22650" spans="1:8" x14ac:dyDescent="0.25">
      <c r="A22650" s="1">
        <v>10921</v>
      </c>
      <c r="B22650" t="s">
        <v>10417</v>
      </c>
      <c r="C22650" t="s">
        <v>105152</v>
      </c>
      <c r="D22650" t="s">
        <v>189475</v>
      </c>
      <c r="E22650" s="2">
        <v>42984.498483796298</v>
      </c>
      <c r="F22650">
        <v>191.58</v>
      </c>
      <c r="G22650">
        <f>MONTH(E22650)</f>
        <v>9</v>
      </c>
      <c r="H22650">
        <f>YEAR(E22650)</f>
        <v>2017</v>
      </c>
    </row>
    <row r="22651" spans="1:8" x14ac:dyDescent="0.25">
      <c r="A22651" s="1">
        <v>10966</v>
      </c>
      <c r="B22651" t="s">
        <v>10459</v>
      </c>
      <c r="C22651" t="s">
        <v>105194</v>
      </c>
      <c r="D22651" t="s">
        <v>189475</v>
      </c>
      <c r="E22651" s="2">
        <v>42995.593275462961</v>
      </c>
      <c r="F22651">
        <v>154.66999999999999</v>
      </c>
      <c r="G22651">
        <f>MONTH(E22651)</f>
        <v>9</v>
      </c>
      <c r="H22651">
        <f>YEAR(E22651)</f>
        <v>2017</v>
      </c>
    </row>
    <row r="22652" spans="1:8" x14ac:dyDescent="0.25">
      <c r="A22652" s="1">
        <v>10996</v>
      </c>
      <c r="B22652" t="s">
        <v>10489</v>
      </c>
      <c r="C22652" t="s">
        <v>105224</v>
      </c>
      <c r="D22652" t="s">
        <v>189475</v>
      </c>
      <c r="E22652" s="2">
        <v>42981.492974537039</v>
      </c>
      <c r="F22652">
        <v>58.36</v>
      </c>
      <c r="G22652">
        <f>MONTH(E22652)</f>
        <v>9</v>
      </c>
      <c r="H22652">
        <f>YEAR(E22652)</f>
        <v>2017</v>
      </c>
    </row>
    <row r="22653" spans="1:8" x14ac:dyDescent="0.25">
      <c r="A22653" s="1">
        <v>11000</v>
      </c>
      <c r="B22653" t="s">
        <v>10493</v>
      </c>
      <c r="C22653" t="s">
        <v>105228</v>
      </c>
      <c r="D22653" t="s">
        <v>189475</v>
      </c>
      <c r="E22653" s="2">
        <v>42991.910578703697</v>
      </c>
      <c r="F22653">
        <v>32.9</v>
      </c>
      <c r="G22653">
        <f>MONTH(E22653)</f>
        <v>9</v>
      </c>
      <c r="H22653">
        <f>YEAR(E22653)</f>
        <v>2017</v>
      </c>
    </row>
    <row r="22654" spans="1:8" x14ac:dyDescent="0.25">
      <c r="A22654" s="1">
        <v>11018</v>
      </c>
      <c r="B22654" t="s">
        <v>10510</v>
      </c>
      <c r="C22654" t="s">
        <v>105245</v>
      </c>
      <c r="D22654" t="s">
        <v>189475</v>
      </c>
      <c r="E22654" s="2">
        <v>42990.44767361111</v>
      </c>
      <c r="F22654">
        <v>32.9</v>
      </c>
      <c r="G22654">
        <f>MONTH(E22654)</f>
        <v>9</v>
      </c>
      <c r="H22654">
        <f>YEAR(E22654)</f>
        <v>2017</v>
      </c>
    </row>
    <row r="22655" spans="1:8" x14ac:dyDescent="0.25">
      <c r="A22655" s="1">
        <v>11044</v>
      </c>
      <c r="B22655" t="s">
        <v>10535</v>
      </c>
      <c r="C22655" t="s">
        <v>105270</v>
      </c>
      <c r="D22655" t="s">
        <v>189475</v>
      </c>
      <c r="E22655" s="2">
        <v>43003.689641203702</v>
      </c>
      <c r="F22655">
        <v>36.35</v>
      </c>
      <c r="G22655">
        <f>MONTH(E22655)</f>
        <v>9</v>
      </c>
      <c r="H22655">
        <f>YEAR(E22655)</f>
        <v>2017</v>
      </c>
    </row>
    <row r="22656" spans="1:8" x14ac:dyDescent="0.25">
      <c r="A22656" s="1">
        <v>11073</v>
      </c>
      <c r="B22656" t="s">
        <v>10563</v>
      </c>
      <c r="C22656" t="s">
        <v>105298</v>
      </c>
      <c r="D22656" t="s">
        <v>189475</v>
      </c>
      <c r="E22656" s="2">
        <v>43006.82707175926</v>
      </c>
      <c r="F22656">
        <v>155.41999999999999</v>
      </c>
      <c r="G22656">
        <f>MONTH(E22656)</f>
        <v>9</v>
      </c>
      <c r="H22656">
        <f>YEAR(E22656)</f>
        <v>2017</v>
      </c>
    </row>
    <row r="22657" spans="1:8" x14ac:dyDescent="0.25">
      <c r="A22657" s="1">
        <v>11086</v>
      </c>
      <c r="B22657" t="s">
        <v>10575</v>
      </c>
      <c r="C22657" t="s">
        <v>105310</v>
      </c>
      <c r="D22657" t="s">
        <v>189475</v>
      </c>
      <c r="E22657" s="2">
        <v>42995.653784722221</v>
      </c>
      <c r="F22657">
        <v>25.84</v>
      </c>
      <c r="G22657">
        <f>MONTH(E22657)</f>
        <v>9</v>
      </c>
      <c r="H22657">
        <f>YEAR(E22657)</f>
        <v>2017</v>
      </c>
    </row>
    <row r="22658" spans="1:8" x14ac:dyDescent="0.25">
      <c r="A22658" s="1">
        <v>11091</v>
      </c>
      <c r="B22658" t="s">
        <v>10579</v>
      </c>
      <c r="C22658" t="s">
        <v>105314</v>
      </c>
      <c r="D22658" t="s">
        <v>189475</v>
      </c>
      <c r="E22658" s="2">
        <v>42986.674768518518</v>
      </c>
      <c r="F22658">
        <v>163.06</v>
      </c>
      <c r="G22658">
        <f>MONTH(E22658)</f>
        <v>9</v>
      </c>
      <c r="H22658">
        <f>YEAR(E22658)</f>
        <v>2017</v>
      </c>
    </row>
    <row r="22659" spans="1:8" x14ac:dyDescent="0.25">
      <c r="A22659" s="1">
        <v>11094</v>
      </c>
      <c r="B22659" t="s">
        <v>10582</v>
      </c>
      <c r="C22659" t="s">
        <v>105317</v>
      </c>
      <c r="D22659" t="s">
        <v>189475</v>
      </c>
      <c r="E22659" s="2">
        <v>43008.747118055559</v>
      </c>
      <c r="F22659">
        <v>191.58</v>
      </c>
      <c r="G22659">
        <f>MONTH(E22659)</f>
        <v>9</v>
      </c>
      <c r="H22659">
        <f>YEAR(E22659)</f>
        <v>2017</v>
      </c>
    </row>
    <row r="22660" spans="1:8" x14ac:dyDescent="0.25">
      <c r="A22660" s="1">
        <v>11109</v>
      </c>
      <c r="B22660" t="s">
        <v>10596</v>
      </c>
      <c r="C22660" t="s">
        <v>105331</v>
      </c>
      <c r="D22660" t="s">
        <v>189475</v>
      </c>
      <c r="E22660" s="2">
        <v>42998.691400462973</v>
      </c>
      <c r="F22660">
        <v>36.35</v>
      </c>
      <c r="G22660">
        <f>MONTH(E22660)</f>
        <v>9</v>
      </c>
      <c r="H22660">
        <f>YEAR(E22660)</f>
        <v>2017</v>
      </c>
    </row>
    <row r="22661" spans="1:8" x14ac:dyDescent="0.25">
      <c r="A22661" s="1">
        <v>11111</v>
      </c>
      <c r="B22661" t="s">
        <v>10598</v>
      </c>
      <c r="C22661" t="s">
        <v>105333</v>
      </c>
      <c r="D22661" t="s">
        <v>189475</v>
      </c>
      <c r="E22661" s="2">
        <v>43003.923738425918</v>
      </c>
      <c r="F22661">
        <v>191.58</v>
      </c>
      <c r="G22661">
        <f>MONTH(E22661)</f>
        <v>9</v>
      </c>
      <c r="H22661">
        <f>YEAR(E22661)</f>
        <v>2017</v>
      </c>
    </row>
    <row r="22662" spans="1:8" x14ac:dyDescent="0.25">
      <c r="A22662" s="1">
        <v>11151</v>
      </c>
      <c r="B22662" t="s">
        <v>10637</v>
      </c>
      <c r="C22662" t="s">
        <v>105372</v>
      </c>
      <c r="D22662" t="s">
        <v>189475</v>
      </c>
      <c r="E22662" s="2">
        <v>42984.43</v>
      </c>
      <c r="F22662">
        <v>36.35</v>
      </c>
      <c r="G22662">
        <f>MONTH(E22662)</f>
        <v>9</v>
      </c>
      <c r="H22662">
        <f>YEAR(E22662)</f>
        <v>2017</v>
      </c>
    </row>
    <row r="22663" spans="1:8" x14ac:dyDescent="0.25">
      <c r="A22663" s="1">
        <v>11159</v>
      </c>
      <c r="B22663" t="s">
        <v>10644</v>
      </c>
      <c r="C22663" t="s">
        <v>105379</v>
      </c>
      <c r="D22663" t="s">
        <v>189475</v>
      </c>
      <c r="E22663" s="2">
        <v>43006.522268518522</v>
      </c>
      <c r="F22663">
        <v>154.66999999999999</v>
      </c>
      <c r="G22663">
        <f>MONTH(E22663)</f>
        <v>9</v>
      </c>
      <c r="H22663">
        <f>YEAR(E22663)</f>
        <v>2017</v>
      </c>
    </row>
    <row r="22664" spans="1:8" x14ac:dyDescent="0.25">
      <c r="A22664" s="1">
        <v>11178</v>
      </c>
      <c r="B22664" t="s">
        <v>10663</v>
      </c>
      <c r="C22664" t="s">
        <v>105398</v>
      </c>
      <c r="D22664" t="s">
        <v>189475</v>
      </c>
      <c r="E22664" s="2">
        <v>42996.560266203713</v>
      </c>
      <c r="F22664">
        <v>155.41999999999999</v>
      </c>
      <c r="G22664">
        <f>MONTH(E22664)</f>
        <v>9</v>
      </c>
      <c r="H22664">
        <f>YEAR(E22664)</f>
        <v>2017</v>
      </c>
    </row>
    <row r="22665" spans="1:8" x14ac:dyDescent="0.25">
      <c r="A22665" s="1">
        <v>11180</v>
      </c>
      <c r="B22665" t="s">
        <v>10665</v>
      </c>
      <c r="C22665" t="s">
        <v>105400</v>
      </c>
      <c r="D22665" t="s">
        <v>189475</v>
      </c>
      <c r="E22665" s="2">
        <v>42993.933969907397</v>
      </c>
      <c r="F22665">
        <v>138.65</v>
      </c>
      <c r="G22665">
        <f>MONTH(E22665)</f>
        <v>9</v>
      </c>
      <c r="H22665">
        <f>YEAR(E22665)</f>
        <v>2017</v>
      </c>
    </row>
    <row r="22666" spans="1:8" x14ac:dyDescent="0.25">
      <c r="A22666" s="1">
        <v>11205</v>
      </c>
      <c r="B22666" t="s">
        <v>10689</v>
      </c>
      <c r="C22666" t="s">
        <v>105424</v>
      </c>
      <c r="D22666" t="s">
        <v>189475</v>
      </c>
      <c r="E22666" s="2">
        <v>42996.784328703703</v>
      </c>
      <c r="F22666">
        <v>138.65</v>
      </c>
      <c r="G22666">
        <f>MONTH(E22666)</f>
        <v>9</v>
      </c>
      <c r="H22666">
        <f>YEAR(E22666)</f>
        <v>2017</v>
      </c>
    </row>
    <row r="22667" spans="1:8" x14ac:dyDescent="0.25">
      <c r="A22667" s="1">
        <v>11256</v>
      </c>
      <c r="B22667" t="s">
        <v>10739</v>
      </c>
      <c r="C22667" t="s">
        <v>105474</v>
      </c>
      <c r="D22667" t="s">
        <v>189475</v>
      </c>
      <c r="E22667" s="2">
        <v>43001.789826388893</v>
      </c>
      <c r="F22667">
        <v>25.84</v>
      </c>
      <c r="G22667">
        <f>MONTH(E22667)</f>
        <v>9</v>
      </c>
      <c r="H22667">
        <f>YEAR(E22667)</f>
        <v>2017</v>
      </c>
    </row>
    <row r="22668" spans="1:8" x14ac:dyDescent="0.25">
      <c r="A22668" s="1">
        <v>11264</v>
      </c>
      <c r="B22668" t="s">
        <v>10745</v>
      </c>
      <c r="C22668" t="s">
        <v>105480</v>
      </c>
      <c r="D22668" t="s">
        <v>189475</v>
      </c>
      <c r="E22668" s="2">
        <v>42982.918252314812</v>
      </c>
      <c r="F22668">
        <v>36.35</v>
      </c>
      <c r="G22668">
        <f>MONTH(E22668)</f>
        <v>9</v>
      </c>
      <c r="H22668">
        <f>YEAR(E22668)</f>
        <v>2017</v>
      </c>
    </row>
    <row r="22669" spans="1:8" x14ac:dyDescent="0.25">
      <c r="A22669" s="1">
        <v>11337</v>
      </c>
      <c r="B22669" t="s">
        <v>10813</v>
      </c>
      <c r="C22669" t="s">
        <v>105548</v>
      </c>
      <c r="D22669" t="s">
        <v>189475</v>
      </c>
      <c r="E22669" s="2">
        <v>43000.490416666667</v>
      </c>
      <c r="F22669">
        <v>155.41999999999999</v>
      </c>
      <c r="G22669">
        <f>MONTH(E22669)</f>
        <v>9</v>
      </c>
      <c r="H22669">
        <f>YEAR(E22669)</f>
        <v>2017</v>
      </c>
    </row>
    <row r="22670" spans="1:8" x14ac:dyDescent="0.25">
      <c r="A22670" s="1">
        <v>11393</v>
      </c>
      <c r="B22670" t="s">
        <v>10867</v>
      </c>
      <c r="C22670" t="s">
        <v>105602</v>
      </c>
      <c r="D22670" t="s">
        <v>189475</v>
      </c>
      <c r="E22670" s="2">
        <v>42981.485347222217</v>
      </c>
      <c r="F22670">
        <v>191.58</v>
      </c>
      <c r="G22670">
        <f>MONTH(E22670)</f>
        <v>9</v>
      </c>
      <c r="H22670">
        <f>YEAR(E22670)</f>
        <v>2017</v>
      </c>
    </row>
    <row r="22671" spans="1:8" x14ac:dyDescent="0.25">
      <c r="A22671" s="1">
        <v>11401</v>
      </c>
      <c r="B22671" t="s">
        <v>10875</v>
      </c>
      <c r="C22671" t="s">
        <v>105610</v>
      </c>
      <c r="D22671" t="s">
        <v>189475</v>
      </c>
      <c r="E22671" s="2">
        <v>43000.071388888893</v>
      </c>
      <c r="F22671">
        <v>155.41999999999999</v>
      </c>
      <c r="G22671">
        <f>MONTH(E22671)</f>
        <v>9</v>
      </c>
      <c r="H22671">
        <f>YEAR(E22671)</f>
        <v>2017</v>
      </c>
    </row>
    <row r="22672" spans="1:8" x14ac:dyDescent="0.25">
      <c r="A22672" s="1">
        <v>11409</v>
      </c>
      <c r="B22672" t="s">
        <v>10883</v>
      </c>
      <c r="C22672" t="s">
        <v>105618</v>
      </c>
      <c r="D22672" t="s">
        <v>189475</v>
      </c>
      <c r="E22672" s="2">
        <v>42999.463171296287</v>
      </c>
      <c r="F22672">
        <v>163.06</v>
      </c>
      <c r="G22672">
        <f>MONTH(E22672)</f>
        <v>9</v>
      </c>
      <c r="H22672">
        <f>YEAR(E22672)</f>
        <v>2017</v>
      </c>
    </row>
    <row r="22673" spans="1:8" x14ac:dyDescent="0.25">
      <c r="A22673" s="1">
        <v>11458</v>
      </c>
      <c r="B22673" t="s">
        <v>10931</v>
      </c>
      <c r="C22673" t="s">
        <v>105666</v>
      </c>
      <c r="D22673" t="s">
        <v>189475</v>
      </c>
      <c r="E22673" s="2">
        <v>43001.451307870368</v>
      </c>
      <c r="F22673">
        <v>155.41999999999999</v>
      </c>
      <c r="G22673">
        <f>MONTH(E22673)</f>
        <v>9</v>
      </c>
      <c r="H22673">
        <f>YEAR(E22673)</f>
        <v>2017</v>
      </c>
    </row>
    <row r="22674" spans="1:8" x14ac:dyDescent="0.25">
      <c r="A22674" s="1">
        <v>11475</v>
      </c>
      <c r="B22674" t="s">
        <v>10948</v>
      </c>
      <c r="C22674" t="s">
        <v>105683</v>
      </c>
      <c r="D22674" t="s">
        <v>189475</v>
      </c>
      <c r="E22674" s="2">
        <v>43002.510671296302</v>
      </c>
      <c r="F22674">
        <v>47.62</v>
      </c>
      <c r="G22674">
        <f>MONTH(E22674)</f>
        <v>9</v>
      </c>
      <c r="H22674">
        <f>YEAR(E22674)</f>
        <v>2017</v>
      </c>
    </row>
    <row r="22675" spans="1:8" x14ac:dyDescent="0.25">
      <c r="A22675" s="1">
        <v>11505</v>
      </c>
      <c r="B22675" t="s">
        <v>10976</v>
      </c>
      <c r="C22675" t="s">
        <v>105711</v>
      </c>
      <c r="D22675" t="s">
        <v>189475</v>
      </c>
      <c r="E22675" s="2">
        <v>42998.786712962959</v>
      </c>
      <c r="F22675">
        <v>47.62</v>
      </c>
      <c r="G22675">
        <f>MONTH(E22675)</f>
        <v>9</v>
      </c>
      <c r="H22675">
        <f>YEAR(E22675)</f>
        <v>2017</v>
      </c>
    </row>
    <row r="22676" spans="1:8" x14ac:dyDescent="0.25">
      <c r="A22676" s="1">
        <v>11508</v>
      </c>
      <c r="B22676" t="s">
        <v>10979</v>
      </c>
      <c r="C22676" t="s">
        <v>105714</v>
      </c>
      <c r="D22676" t="s">
        <v>189475</v>
      </c>
      <c r="E22676" s="2">
        <v>43007.463807870372</v>
      </c>
      <c r="F22676">
        <v>191.58</v>
      </c>
      <c r="G22676">
        <f>MONTH(E22676)</f>
        <v>9</v>
      </c>
      <c r="H22676">
        <f>YEAR(E22676)</f>
        <v>2017</v>
      </c>
    </row>
    <row r="22677" spans="1:8" x14ac:dyDescent="0.25">
      <c r="A22677" s="1">
        <v>11513</v>
      </c>
      <c r="B22677" t="s">
        <v>10984</v>
      </c>
      <c r="C22677" t="s">
        <v>105719</v>
      </c>
      <c r="D22677" t="s">
        <v>189475</v>
      </c>
      <c r="E22677" s="2">
        <v>42989.577939814822</v>
      </c>
      <c r="F22677">
        <v>191.58</v>
      </c>
      <c r="G22677">
        <f>MONTH(E22677)</f>
        <v>9</v>
      </c>
      <c r="H22677">
        <f>YEAR(E22677)</f>
        <v>2017</v>
      </c>
    </row>
    <row r="22678" spans="1:8" x14ac:dyDescent="0.25">
      <c r="A22678" s="1">
        <v>11585</v>
      </c>
      <c r="B22678" t="s">
        <v>11053</v>
      </c>
      <c r="C22678" t="s">
        <v>105788</v>
      </c>
      <c r="D22678" t="s">
        <v>189475</v>
      </c>
      <c r="E22678" s="2">
        <v>42983.862233796302</v>
      </c>
      <c r="F22678">
        <v>36.35</v>
      </c>
      <c r="G22678">
        <f>MONTH(E22678)</f>
        <v>9</v>
      </c>
      <c r="H22678">
        <f>YEAR(E22678)</f>
        <v>2017</v>
      </c>
    </row>
    <row r="22679" spans="1:8" x14ac:dyDescent="0.25">
      <c r="A22679" s="1">
        <v>11601</v>
      </c>
      <c r="B22679" t="s">
        <v>11068</v>
      </c>
      <c r="C22679" t="s">
        <v>105803</v>
      </c>
      <c r="D22679" t="s">
        <v>189475</v>
      </c>
      <c r="E22679" s="2">
        <v>42991.800925925927</v>
      </c>
      <c r="F22679">
        <v>191.58</v>
      </c>
      <c r="G22679">
        <f>MONTH(E22679)</f>
        <v>9</v>
      </c>
      <c r="H22679">
        <f>YEAR(E22679)</f>
        <v>2017</v>
      </c>
    </row>
    <row r="22680" spans="1:8" x14ac:dyDescent="0.25">
      <c r="A22680" s="1">
        <v>11643</v>
      </c>
      <c r="B22680" t="s">
        <v>11110</v>
      </c>
      <c r="C22680" t="s">
        <v>105845</v>
      </c>
      <c r="D22680" t="s">
        <v>189475</v>
      </c>
      <c r="E22680" s="2">
        <v>42981.984039351853</v>
      </c>
      <c r="F22680">
        <v>191.58</v>
      </c>
      <c r="G22680">
        <f>MONTH(E22680)</f>
        <v>9</v>
      </c>
      <c r="H22680">
        <f>YEAR(E22680)</f>
        <v>2017</v>
      </c>
    </row>
    <row r="22681" spans="1:8" x14ac:dyDescent="0.25">
      <c r="A22681" s="1">
        <v>11646</v>
      </c>
      <c r="B22681" t="s">
        <v>11113</v>
      </c>
      <c r="C22681" t="s">
        <v>105848</v>
      </c>
      <c r="D22681" t="s">
        <v>189475</v>
      </c>
      <c r="E22681" s="2">
        <v>42981.457407407397</v>
      </c>
      <c r="F22681">
        <v>32.9</v>
      </c>
      <c r="G22681">
        <f>MONTH(E22681)</f>
        <v>9</v>
      </c>
      <c r="H22681">
        <f>YEAR(E22681)</f>
        <v>2017</v>
      </c>
    </row>
    <row r="22682" spans="1:8" x14ac:dyDescent="0.25">
      <c r="A22682" s="1">
        <v>11671</v>
      </c>
      <c r="B22682" t="s">
        <v>11138</v>
      </c>
      <c r="C22682" t="s">
        <v>105873</v>
      </c>
      <c r="D22682" t="s">
        <v>189475</v>
      </c>
      <c r="E22682" s="2">
        <v>42991.4612037037</v>
      </c>
      <c r="F22682">
        <v>163.06</v>
      </c>
      <c r="G22682">
        <f>MONTH(E22682)</f>
        <v>9</v>
      </c>
      <c r="H22682">
        <f>YEAR(E22682)</f>
        <v>2017</v>
      </c>
    </row>
    <row r="22683" spans="1:8" x14ac:dyDescent="0.25">
      <c r="A22683" s="1">
        <v>11692</v>
      </c>
      <c r="B22683" t="s">
        <v>11156</v>
      </c>
      <c r="C22683" t="s">
        <v>105891</v>
      </c>
      <c r="D22683" t="s">
        <v>189475</v>
      </c>
      <c r="E22683" s="2">
        <v>42980.544606481482</v>
      </c>
      <c r="F22683">
        <v>32.9</v>
      </c>
      <c r="G22683">
        <f>MONTH(E22683)</f>
        <v>9</v>
      </c>
      <c r="H22683">
        <f>YEAR(E22683)</f>
        <v>2017</v>
      </c>
    </row>
    <row r="22684" spans="1:8" x14ac:dyDescent="0.25">
      <c r="A22684" s="1">
        <v>11696</v>
      </c>
      <c r="B22684" t="s">
        <v>11160</v>
      </c>
      <c r="C22684" t="s">
        <v>105895</v>
      </c>
      <c r="D22684" t="s">
        <v>189475</v>
      </c>
      <c r="E22684" s="2">
        <v>42997.439699074072</v>
      </c>
      <c r="F22684">
        <v>32.9</v>
      </c>
      <c r="G22684">
        <f>MONTH(E22684)</f>
        <v>9</v>
      </c>
      <c r="H22684">
        <f>YEAR(E22684)</f>
        <v>2017</v>
      </c>
    </row>
    <row r="22685" spans="1:8" x14ac:dyDescent="0.25">
      <c r="A22685" s="1">
        <v>11738</v>
      </c>
      <c r="B22685" t="s">
        <v>11198</v>
      </c>
      <c r="C22685" t="s">
        <v>105933</v>
      </c>
      <c r="D22685" t="s">
        <v>189475</v>
      </c>
      <c r="E22685" s="2">
        <v>42979.781631944446</v>
      </c>
      <c r="F22685">
        <v>191.58</v>
      </c>
      <c r="G22685">
        <f>MONTH(E22685)</f>
        <v>9</v>
      </c>
      <c r="H22685">
        <f>YEAR(E22685)</f>
        <v>2017</v>
      </c>
    </row>
    <row r="22686" spans="1:8" x14ac:dyDescent="0.25">
      <c r="A22686" s="1">
        <v>11773</v>
      </c>
      <c r="B22686" t="s">
        <v>11227</v>
      </c>
      <c r="C22686" t="s">
        <v>105962</v>
      </c>
      <c r="D22686" t="s">
        <v>189475</v>
      </c>
      <c r="E22686" s="2">
        <v>42989.379340277781</v>
      </c>
      <c r="F22686">
        <v>154.66999999999999</v>
      </c>
      <c r="G22686">
        <f>MONTH(E22686)</f>
        <v>9</v>
      </c>
      <c r="H22686">
        <f>YEAR(E22686)</f>
        <v>2017</v>
      </c>
    </row>
    <row r="22687" spans="1:8" x14ac:dyDescent="0.25">
      <c r="A22687" s="1">
        <v>11807</v>
      </c>
      <c r="B22687" t="s">
        <v>11260</v>
      </c>
      <c r="C22687" t="s">
        <v>105995</v>
      </c>
      <c r="D22687" t="s">
        <v>189475</v>
      </c>
      <c r="E22687" s="2">
        <v>42984.806863425933</v>
      </c>
      <c r="F22687">
        <v>191.58</v>
      </c>
      <c r="G22687">
        <f>MONTH(E22687)</f>
        <v>9</v>
      </c>
      <c r="H22687">
        <f>YEAR(E22687)</f>
        <v>2017</v>
      </c>
    </row>
    <row r="22688" spans="1:8" x14ac:dyDescent="0.25">
      <c r="A22688" s="1">
        <v>11823</v>
      </c>
      <c r="B22688" t="s">
        <v>11275</v>
      </c>
      <c r="C22688" t="s">
        <v>106010</v>
      </c>
      <c r="D22688" t="s">
        <v>189475</v>
      </c>
      <c r="E22688" s="2">
        <v>42987.534166666657</v>
      </c>
      <c r="F22688">
        <v>138.65</v>
      </c>
      <c r="G22688">
        <f>MONTH(E22688)</f>
        <v>9</v>
      </c>
      <c r="H22688">
        <f>YEAR(E22688)</f>
        <v>2017</v>
      </c>
    </row>
    <row r="22689" spans="1:8" x14ac:dyDescent="0.25">
      <c r="A22689" s="1">
        <v>11857</v>
      </c>
      <c r="B22689" t="s">
        <v>11307</v>
      </c>
      <c r="C22689" t="s">
        <v>106042</v>
      </c>
      <c r="D22689" t="s">
        <v>189475</v>
      </c>
      <c r="E22689" s="2">
        <v>42983.896516203713</v>
      </c>
      <c r="F22689">
        <v>36.35</v>
      </c>
      <c r="G22689">
        <f>MONTH(E22689)</f>
        <v>9</v>
      </c>
      <c r="H22689">
        <f>YEAR(E22689)</f>
        <v>2017</v>
      </c>
    </row>
    <row r="22690" spans="1:8" x14ac:dyDescent="0.25">
      <c r="A22690" s="1">
        <v>11885</v>
      </c>
      <c r="B22690" t="s">
        <v>11332</v>
      </c>
      <c r="C22690" t="s">
        <v>106067</v>
      </c>
      <c r="D22690" t="s">
        <v>189475</v>
      </c>
      <c r="E22690" s="2">
        <v>42998.920173611114</v>
      </c>
      <c r="F22690">
        <v>25.84</v>
      </c>
      <c r="G22690">
        <f>MONTH(E22690)</f>
        <v>9</v>
      </c>
      <c r="H22690">
        <f>YEAR(E22690)</f>
        <v>2017</v>
      </c>
    </row>
    <row r="22691" spans="1:8" x14ac:dyDescent="0.25">
      <c r="A22691" s="1">
        <v>11951</v>
      </c>
      <c r="B22691" t="s">
        <v>11392</v>
      </c>
      <c r="C22691" t="s">
        <v>106127</v>
      </c>
      <c r="D22691" t="s">
        <v>189475</v>
      </c>
      <c r="E22691" s="2">
        <v>42993.691724537042</v>
      </c>
      <c r="F22691">
        <v>155.41999999999999</v>
      </c>
      <c r="G22691">
        <f>MONTH(E22691)</f>
        <v>9</v>
      </c>
      <c r="H22691">
        <f>YEAR(E22691)</f>
        <v>2017</v>
      </c>
    </row>
    <row r="22692" spans="1:8" x14ac:dyDescent="0.25">
      <c r="A22692" s="1">
        <v>11958</v>
      </c>
      <c r="B22692" t="s">
        <v>11396</v>
      </c>
      <c r="C22692" t="s">
        <v>106131</v>
      </c>
      <c r="D22692" t="s">
        <v>189475</v>
      </c>
      <c r="E22692" s="2">
        <v>42979.435034722221</v>
      </c>
      <c r="F22692">
        <v>155.41999999999999</v>
      </c>
      <c r="G22692">
        <f>MONTH(E22692)</f>
        <v>9</v>
      </c>
      <c r="H22692">
        <f>YEAR(E22692)</f>
        <v>2017</v>
      </c>
    </row>
    <row r="22693" spans="1:8" x14ac:dyDescent="0.25">
      <c r="A22693" s="1">
        <v>12036</v>
      </c>
      <c r="B22693" t="s">
        <v>11470</v>
      </c>
      <c r="C22693" t="s">
        <v>106205</v>
      </c>
      <c r="D22693" t="s">
        <v>189475</v>
      </c>
      <c r="E22693" s="2">
        <v>42989.674780092602</v>
      </c>
      <c r="F22693">
        <v>191.58</v>
      </c>
      <c r="G22693">
        <f>MONTH(E22693)</f>
        <v>9</v>
      </c>
      <c r="H22693">
        <f>YEAR(E22693)</f>
        <v>2017</v>
      </c>
    </row>
    <row r="22694" spans="1:8" x14ac:dyDescent="0.25">
      <c r="A22694" s="1">
        <v>12042</v>
      </c>
      <c r="B22694" t="s">
        <v>11475</v>
      </c>
      <c r="C22694" t="s">
        <v>106210</v>
      </c>
      <c r="D22694" t="s">
        <v>189475</v>
      </c>
      <c r="E22694" s="2">
        <v>42984.683287037027</v>
      </c>
      <c r="F22694">
        <v>36.35</v>
      </c>
      <c r="G22694">
        <f>MONTH(E22694)</f>
        <v>9</v>
      </c>
      <c r="H22694">
        <f>YEAR(E22694)</f>
        <v>2017</v>
      </c>
    </row>
    <row r="22695" spans="1:8" x14ac:dyDescent="0.25">
      <c r="A22695" s="1">
        <v>12048</v>
      </c>
      <c r="B22695" t="s">
        <v>11481</v>
      </c>
      <c r="C22695" t="s">
        <v>106216</v>
      </c>
      <c r="D22695" t="s">
        <v>189475</v>
      </c>
      <c r="E22695" s="2">
        <v>42997.290590277778</v>
      </c>
      <c r="F22695">
        <v>163.06</v>
      </c>
      <c r="G22695">
        <f>MONTH(E22695)</f>
        <v>9</v>
      </c>
      <c r="H22695">
        <f>YEAR(E22695)</f>
        <v>2017</v>
      </c>
    </row>
    <row r="22696" spans="1:8" x14ac:dyDescent="0.25">
      <c r="A22696" s="1">
        <v>12074</v>
      </c>
      <c r="B22696" t="s">
        <v>11505</v>
      </c>
      <c r="C22696" t="s">
        <v>106240</v>
      </c>
      <c r="D22696" t="s">
        <v>189475</v>
      </c>
      <c r="E22696" s="2">
        <v>43004.776990740742</v>
      </c>
      <c r="F22696">
        <v>154.66999999999999</v>
      </c>
      <c r="G22696">
        <f>MONTH(E22696)</f>
        <v>9</v>
      </c>
      <c r="H22696">
        <f>YEAR(E22696)</f>
        <v>2017</v>
      </c>
    </row>
    <row r="22697" spans="1:8" x14ac:dyDescent="0.25">
      <c r="A22697" s="1">
        <v>12100</v>
      </c>
      <c r="B22697" t="s">
        <v>11531</v>
      </c>
      <c r="C22697" t="s">
        <v>106266</v>
      </c>
      <c r="D22697" t="s">
        <v>189475</v>
      </c>
      <c r="E22697" s="2">
        <v>42982.636944444443</v>
      </c>
      <c r="F22697">
        <v>155.41999999999999</v>
      </c>
      <c r="G22697">
        <f>MONTH(E22697)</f>
        <v>9</v>
      </c>
      <c r="H22697">
        <f>YEAR(E22697)</f>
        <v>2017</v>
      </c>
    </row>
    <row r="22698" spans="1:8" x14ac:dyDescent="0.25">
      <c r="A22698" s="1">
        <v>12102</v>
      </c>
      <c r="B22698" t="s">
        <v>11533</v>
      </c>
      <c r="C22698" t="s">
        <v>106268</v>
      </c>
      <c r="D22698" t="s">
        <v>189475</v>
      </c>
      <c r="E22698" s="2">
        <v>42981.779699074083</v>
      </c>
      <c r="F22698">
        <v>291.27999999999997</v>
      </c>
      <c r="G22698">
        <f>MONTH(E22698)</f>
        <v>9</v>
      </c>
      <c r="H22698">
        <f>YEAR(E22698)</f>
        <v>2017</v>
      </c>
    </row>
    <row r="22699" spans="1:8" x14ac:dyDescent="0.25">
      <c r="A22699" s="1">
        <v>12122</v>
      </c>
      <c r="B22699" t="s">
        <v>11552</v>
      </c>
      <c r="C22699" t="s">
        <v>106287</v>
      </c>
      <c r="D22699" t="s">
        <v>189475</v>
      </c>
      <c r="E22699" s="2">
        <v>42979.492638888893</v>
      </c>
      <c r="F22699">
        <v>36.35</v>
      </c>
      <c r="G22699">
        <f>MONTH(E22699)</f>
        <v>9</v>
      </c>
      <c r="H22699">
        <f>YEAR(E22699)</f>
        <v>2017</v>
      </c>
    </row>
    <row r="22700" spans="1:8" x14ac:dyDescent="0.25">
      <c r="A22700" s="1">
        <v>12164</v>
      </c>
      <c r="B22700" t="s">
        <v>11593</v>
      </c>
      <c r="C22700" t="s">
        <v>106328</v>
      </c>
      <c r="D22700" t="s">
        <v>189475</v>
      </c>
      <c r="E22700" s="2">
        <v>42999.397118055553</v>
      </c>
      <c r="F22700">
        <v>47.62</v>
      </c>
      <c r="G22700">
        <f>MONTH(E22700)</f>
        <v>9</v>
      </c>
      <c r="H22700">
        <f>YEAR(E22700)</f>
        <v>2017</v>
      </c>
    </row>
    <row r="22701" spans="1:8" x14ac:dyDescent="0.25">
      <c r="A22701" s="1">
        <v>12168</v>
      </c>
      <c r="B22701" t="s">
        <v>11597</v>
      </c>
      <c r="C22701" t="s">
        <v>106332</v>
      </c>
      <c r="D22701" t="s">
        <v>189475</v>
      </c>
      <c r="E22701" s="2">
        <v>42982.660891203697</v>
      </c>
      <c r="F22701">
        <v>155.41999999999999</v>
      </c>
      <c r="G22701">
        <f>MONTH(E22701)</f>
        <v>9</v>
      </c>
      <c r="H22701">
        <f>YEAR(E22701)</f>
        <v>2017</v>
      </c>
    </row>
    <row r="22702" spans="1:8" x14ac:dyDescent="0.25">
      <c r="A22702" s="1">
        <v>12374</v>
      </c>
      <c r="B22702" t="s">
        <v>11792</v>
      </c>
      <c r="C22702" t="s">
        <v>106527</v>
      </c>
      <c r="D22702" t="s">
        <v>189475</v>
      </c>
      <c r="E22702" s="2">
        <v>42999.676620370366</v>
      </c>
      <c r="F22702">
        <v>32.9</v>
      </c>
      <c r="G22702">
        <f>MONTH(E22702)</f>
        <v>9</v>
      </c>
      <c r="H22702">
        <f>YEAR(E22702)</f>
        <v>2017</v>
      </c>
    </row>
    <row r="22703" spans="1:8" x14ac:dyDescent="0.25">
      <c r="A22703" s="1">
        <v>12391</v>
      </c>
      <c r="B22703" t="s">
        <v>11807</v>
      </c>
      <c r="C22703" t="s">
        <v>106542</v>
      </c>
      <c r="D22703" t="s">
        <v>189477</v>
      </c>
      <c r="E22703" s="2">
        <v>42992.60833333333</v>
      </c>
      <c r="F22703">
        <v>58.36</v>
      </c>
      <c r="G22703">
        <f>MONTH(E22703)</f>
        <v>9</v>
      </c>
      <c r="H22703">
        <f>YEAR(E22703)</f>
        <v>2017</v>
      </c>
    </row>
    <row r="22704" spans="1:8" x14ac:dyDescent="0.25">
      <c r="A22704" s="1">
        <v>12393</v>
      </c>
      <c r="B22704" t="s">
        <v>11809</v>
      </c>
      <c r="C22704" t="s">
        <v>106544</v>
      </c>
      <c r="D22704" t="s">
        <v>189475</v>
      </c>
      <c r="E22704" s="2">
        <v>42979.440266203703</v>
      </c>
      <c r="F22704">
        <v>153.96</v>
      </c>
      <c r="G22704">
        <f>MONTH(E22704)</f>
        <v>9</v>
      </c>
      <c r="H22704">
        <f>YEAR(E22704)</f>
        <v>2017</v>
      </c>
    </row>
    <row r="22705" spans="1:8" x14ac:dyDescent="0.25">
      <c r="A22705" s="1">
        <v>12412</v>
      </c>
      <c r="B22705" t="s">
        <v>11828</v>
      </c>
      <c r="C22705" t="s">
        <v>106563</v>
      </c>
      <c r="D22705" t="s">
        <v>189475</v>
      </c>
      <c r="E22705" s="2">
        <v>43005.666747685187</v>
      </c>
      <c r="F22705">
        <v>36.35</v>
      </c>
      <c r="G22705">
        <f>MONTH(E22705)</f>
        <v>9</v>
      </c>
      <c r="H22705">
        <f>YEAR(E22705)</f>
        <v>2017</v>
      </c>
    </row>
    <row r="22706" spans="1:8" x14ac:dyDescent="0.25">
      <c r="A22706" s="1">
        <v>12413</v>
      </c>
      <c r="B22706" t="s">
        <v>11829</v>
      </c>
      <c r="C22706" t="s">
        <v>106564</v>
      </c>
      <c r="D22706" t="s">
        <v>189475</v>
      </c>
      <c r="E22706" s="2">
        <v>43006.014467592591</v>
      </c>
      <c r="F22706">
        <v>155.41999999999999</v>
      </c>
      <c r="G22706">
        <f>MONTH(E22706)</f>
        <v>9</v>
      </c>
      <c r="H22706">
        <f>YEAR(E22706)</f>
        <v>2017</v>
      </c>
    </row>
    <row r="22707" spans="1:8" x14ac:dyDescent="0.25">
      <c r="A22707" s="1">
        <v>12424</v>
      </c>
      <c r="B22707" t="s">
        <v>11840</v>
      </c>
      <c r="C22707" t="s">
        <v>106575</v>
      </c>
      <c r="D22707" t="s">
        <v>189475</v>
      </c>
      <c r="E22707" s="2">
        <v>42999.616643518522</v>
      </c>
      <c r="F22707">
        <v>32.9</v>
      </c>
      <c r="G22707">
        <f>MONTH(E22707)</f>
        <v>9</v>
      </c>
      <c r="H22707">
        <f>YEAR(E22707)</f>
        <v>2017</v>
      </c>
    </row>
    <row r="22708" spans="1:8" x14ac:dyDescent="0.25">
      <c r="A22708" s="1">
        <v>12465</v>
      </c>
      <c r="B22708" t="s">
        <v>11880</v>
      </c>
      <c r="C22708" t="s">
        <v>106615</v>
      </c>
      <c r="D22708" t="s">
        <v>189475</v>
      </c>
      <c r="E22708" s="2">
        <v>43004.534236111111</v>
      </c>
      <c r="F22708">
        <v>191.58</v>
      </c>
      <c r="G22708">
        <f>MONTH(E22708)</f>
        <v>9</v>
      </c>
      <c r="H22708">
        <f>YEAR(E22708)</f>
        <v>2017</v>
      </c>
    </row>
    <row r="22709" spans="1:8" x14ac:dyDescent="0.25">
      <c r="A22709" s="1">
        <v>12527</v>
      </c>
      <c r="B22709" t="s">
        <v>11939</v>
      </c>
      <c r="C22709" t="s">
        <v>106674</v>
      </c>
      <c r="D22709" t="s">
        <v>189475</v>
      </c>
      <c r="E22709" s="2">
        <v>42984.499363425923</v>
      </c>
      <c r="F22709">
        <v>153.96</v>
      </c>
      <c r="G22709">
        <f>MONTH(E22709)</f>
        <v>9</v>
      </c>
      <c r="H22709">
        <f>YEAR(E22709)</f>
        <v>2017</v>
      </c>
    </row>
    <row r="22710" spans="1:8" x14ac:dyDescent="0.25">
      <c r="A22710" s="1">
        <v>12540</v>
      </c>
      <c r="B22710" t="s">
        <v>11952</v>
      </c>
      <c r="C22710" t="s">
        <v>106687</v>
      </c>
      <c r="D22710" t="s">
        <v>189475</v>
      </c>
      <c r="E22710" s="2">
        <v>42997.771979166668</v>
      </c>
      <c r="F22710">
        <v>191.58</v>
      </c>
      <c r="G22710">
        <f>MONTH(E22710)</f>
        <v>9</v>
      </c>
      <c r="H22710">
        <f>YEAR(E22710)</f>
        <v>2017</v>
      </c>
    </row>
    <row r="22711" spans="1:8" x14ac:dyDescent="0.25">
      <c r="A22711" s="1">
        <v>12543</v>
      </c>
      <c r="B22711" t="s">
        <v>11954</v>
      </c>
      <c r="C22711" t="s">
        <v>106689</v>
      </c>
      <c r="D22711" t="s">
        <v>189475</v>
      </c>
      <c r="E22711" s="2">
        <v>42992.342905092592</v>
      </c>
      <c r="F22711">
        <v>191.58</v>
      </c>
      <c r="G22711">
        <f>MONTH(E22711)</f>
        <v>9</v>
      </c>
      <c r="H22711">
        <f>YEAR(E22711)</f>
        <v>2017</v>
      </c>
    </row>
    <row r="22712" spans="1:8" x14ac:dyDescent="0.25">
      <c r="A22712" s="1">
        <v>12601</v>
      </c>
      <c r="B22712" t="s">
        <v>12009</v>
      </c>
      <c r="C22712" t="s">
        <v>106744</v>
      </c>
      <c r="D22712" t="s">
        <v>189475</v>
      </c>
      <c r="E22712" s="2">
        <v>42990.474351851852</v>
      </c>
      <c r="F22712">
        <v>125.99</v>
      </c>
      <c r="G22712">
        <f>MONTH(E22712)</f>
        <v>9</v>
      </c>
      <c r="H22712">
        <f>YEAR(E22712)</f>
        <v>2017</v>
      </c>
    </row>
    <row r="22713" spans="1:8" x14ac:dyDescent="0.25">
      <c r="A22713" s="1">
        <v>12606</v>
      </c>
      <c r="B22713" t="s">
        <v>12014</v>
      </c>
      <c r="C22713" t="s">
        <v>106749</v>
      </c>
      <c r="D22713" t="s">
        <v>189475</v>
      </c>
      <c r="E22713" s="2">
        <v>42993.509826388887</v>
      </c>
      <c r="F22713">
        <v>25.84</v>
      </c>
      <c r="G22713">
        <f>MONTH(E22713)</f>
        <v>9</v>
      </c>
      <c r="H22713">
        <f>YEAR(E22713)</f>
        <v>2017</v>
      </c>
    </row>
    <row r="22714" spans="1:8" x14ac:dyDescent="0.25">
      <c r="A22714" s="1">
        <v>12614</v>
      </c>
      <c r="B22714" t="s">
        <v>12021</v>
      </c>
      <c r="C22714" t="s">
        <v>106756</v>
      </c>
      <c r="D22714" t="s">
        <v>189475</v>
      </c>
      <c r="E22714" s="2">
        <v>42981.583368055559</v>
      </c>
      <c r="F22714">
        <v>154.66999999999999</v>
      </c>
      <c r="G22714">
        <f>MONTH(E22714)</f>
        <v>9</v>
      </c>
      <c r="H22714">
        <f>YEAR(E22714)</f>
        <v>2017</v>
      </c>
    </row>
    <row r="22715" spans="1:8" x14ac:dyDescent="0.25">
      <c r="A22715" s="1">
        <v>12616</v>
      </c>
      <c r="B22715" t="s">
        <v>12023</v>
      </c>
      <c r="C22715" t="s">
        <v>106758</v>
      </c>
      <c r="D22715" t="s">
        <v>189475</v>
      </c>
      <c r="E22715" s="2">
        <v>42979.420868055553</v>
      </c>
      <c r="F22715">
        <v>191.58</v>
      </c>
      <c r="G22715">
        <f>MONTH(E22715)</f>
        <v>9</v>
      </c>
      <c r="H22715">
        <f>YEAR(E22715)</f>
        <v>2017</v>
      </c>
    </row>
    <row r="22716" spans="1:8" x14ac:dyDescent="0.25">
      <c r="A22716" s="1">
        <v>12640</v>
      </c>
      <c r="B22716" t="s">
        <v>12047</v>
      </c>
      <c r="C22716" t="s">
        <v>106782</v>
      </c>
      <c r="D22716" t="s">
        <v>189475</v>
      </c>
      <c r="E22716" s="2">
        <v>43006.870833333327</v>
      </c>
      <c r="F22716">
        <v>138.65</v>
      </c>
      <c r="G22716">
        <f>MONTH(E22716)</f>
        <v>9</v>
      </c>
      <c r="H22716">
        <f>YEAR(E22716)</f>
        <v>2017</v>
      </c>
    </row>
    <row r="22717" spans="1:8" x14ac:dyDescent="0.25">
      <c r="A22717" s="1">
        <v>12661</v>
      </c>
      <c r="B22717" t="s">
        <v>12067</v>
      </c>
      <c r="C22717" t="s">
        <v>106802</v>
      </c>
      <c r="D22717" t="s">
        <v>189475</v>
      </c>
      <c r="E22717" s="2">
        <v>42989.702511574083</v>
      </c>
      <c r="F22717">
        <v>154.66999999999999</v>
      </c>
      <c r="G22717">
        <f>MONTH(E22717)</f>
        <v>9</v>
      </c>
      <c r="H22717">
        <f>YEAR(E22717)</f>
        <v>2017</v>
      </c>
    </row>
    <row r="22718" spans="1:8" x14ac:dyDescent="0.25">
      <c r="A22718" s="1">
        <v>12673</v>
      </c>
      <c r="B22718" t="s">
        <v>12078</v>
      </c>
      <c r="C22718" t="s">
        <v>106813</v>
      </c>
      <c r="D22718" t="s">
        <v>189475</v>
      </c>
      <c r="E22718" s="2">
        <v>42987.887673611112</v>
      </c>
      <c r="F22718">
        <v>125.99</v>
      </c>
      <c r="G22718">
        <f>MONTH(E22718)</f>
        <v>9</v>
      </c>
      <c r="H22718">
        <f>YEAR(E22718)</f>
        <v>2017</v>
      </c>
    </row>
    <row r="22719" spans="1:8" x14ac:dyDescent="0.25">
      <c r="A22719" s="1">
        <v>12711</v>
      </c>
      <c r="B22719" t="s">
        <v>12114</v>
      </c>
      <c r="C22719" t="s">
        <v>106849</v>
      </c>
      <c r="D22719" t="s">
        <v>189475</v>
      </c>
      <c r="E22719" s="2">
        <v>42989.604641203703</v>
      </c>
      <c r="F22719">
        <v>154.66999999999999</v>
      </c>
      <c r="G22719">
        <f>MONTH(E22719)</f>
        <v>9</v>
      </c>
      <c r="H22719">
        <f>YEAR(E22719)</f>
        <v>2017</v>
      </c>
    </row>
    <row r="22720" spans="1:8" x14ac:dyDescent="0.25">
      <c r="A22720" s="1">
        <v>12768</v>
      </c>
      <c r="B22720" t="s">
        <v>12169</v>
      </c>
      <c r="C22720" t="s">
        <v>106904</v>
      </c>
      <c r="D22720" t="s">
        <v>189475</v>
      </c>
      <c r="E22720" s="2">
        <v>43002.492766203701</v>
      </c>
      <c r="F22720">
        <v>191.58</v>
      </c>
      <c r="G22720">
        <f>MONTH(E22720)</f>
        <v>9</v>
      </c>
      <c r="H22720">
        <f>YEAR(E22720)</f>
        <v>2017</v>
      </c>
    </row>
    <row r="22721" spans="1:8" x14ac:dyDescent="0.25">
      <c r="A22721" s="1">
        <v>12784</v>
      </c>
      <c r="B22721" t="s">
        <v>12184</v>
      </c>
      <c r="C22721" t="s">
        <v>106919</v>
      </c>
      <c r="D22721" t="s">
        <v>189475</v>
      </c>
      <c r="E22721" s="2">
        <v>42988.826412037037</v>
      </c>
      <c r="F22721">
        <v>191.58</v>
      </c>
      <c r="G22721">
        <f>MONTH(E22721)</f>
        <v>9</v>
      </c>
      <c r="H22721">
        <f>YEAR(E22721)</f>
        <v>2017</v>
      </c>
    </row>
    <row r="22722" spans="1:8" x14ac:dyDescent="0.25">
      <c r="A22722" s="1">
        <v>12830</v>
      </c>
      <c r="B22722" t="s">
        <v>12228</v>
      </c>
      <c r="C22722" t="s">
        <v>106963</v>
      </c>
      <c r="D22722" t="s">
        <v>189475</v>
      </c>
      <c r="E22722" s="2">
        <v>42987.630358796298</v>
      </c>
      <c r="F22722">
        <v>191.58</v>
      </c>
      <c r="G22722">
        <f>MONTH(E22722)</f>
        <v>9</v>
      </c>
      <c r="H22722">
        <f>YEAR(E22722)</f>
        <v>2017</v>
      </c>
    </row>
    <row r="22723" spans="1:8" x14ac:dyDescent="0.25">
      <c r="A22723" s="1">
        <v>12850</v>
      </c>
      <c r="B22723" t="s">
        <v>12245</v>
      </c>
      <c r="C22723" t="s">
        <v>106980</v>
      </c>
      <c r="D22723" t="s">
        <v>189475</v>
      </c>
      <c r="E22723" s="2">
        <v>42985.970879629633</v>
      </c>
      <c r="F22723">
        <v>191.58</v>
      </c>
      <c r="G22723">
        <f>MONTH(E22723)</f>
        <v>9</v>
      </c>
      <c r="H22723">
        <f>YEAR(E22723)</f>
        <v>2017</v>
      </c>
    </row>
    <row r="22724" spans="1:8" x14ac:dyDescent="0.25">
      <c r="A22724" s="1">
        <v>12854</v>
      </c>
      <c r="B22724" t="s">
        <v>12249</v>
      </c>
      <c r="C22724" t="s">
        <v>106984</v>
      </c>
      <c r="D22724" t="s">
        <v>189479</v>
      </c>
      <c r="E22724" s="2">
        <v>43003.669062499997</v>
      </c>
      <c r="F22724">
        <v>163.06</v>
      </c>
      <c r="G22724">
        <f>MONTH(E22724)</f>
        <v>9</v>
      </c>
      <c r="H22724">
        <f>YEAR(E22724)</f>
        <v>2017</v>
      </c>
    </row>
    <row r="22725" spans="1:8" x14ac:dyDescent="0.25">
      <c r="A22725" s="1">
        <v>12890</v>
      </c>
      <c r="B22725" t="s">
        <v>12284</v>
      </c>
      <c r="C22725" t="s">
        <v>107019</v>
      </c>
      <c r="D22725" t="s">
        <v>189475</v>
      </c>
      <c r="E22725" s="2">
        <v>42999.582962962973</v>
      </c>
      <c r="F22725">
        <v>191.58</v>
      </c>
      <c r="G22725">
        <f>MONTH(E22725)</f>
        <v>9</v>
      </c>
      <c r="H22725">
        <f>YEAR(E22725)</f>
        <v>2017</v>
      </c>
    </row>
    <row r="22726" spans="1:8" x14ac:dyDescent="0.25">
      <c r="A22726" s="1">
        <v>12913</v>
      </c>
      <c r="B22726" t="s">
        <v>12306</v>
      </c>
      <c r="C22726" t="s">
        <v>107041</v>
      </c>
      <c r="D22726" t="s">
        <v>189475</v>
      </c>
      <c r="E22726" s="2">
        <v>43001.507152777784</v>
      </c>
      <c r="F22726">
        <v>138.65</v>
      </c>
      <c r="G22726">
        <f>MONTH(E22726)</f>
        <v>9</v>
      </c>
      <c r="H22726">
        <f>YEAR(E22726)</f>
        <v>2017</v>
      </c>
    </row>
    <row r="22727" spans="1:8" x14ac:dyDescent="0.25">
      <c r="A22727" s="1">
        <v>12964</v>
      </c>
      <c r="B22727" t="s">
        <v>12355</v>
      </c>
      <c r="C22727" t="s">
        <v>107090</v>
      </c>
      <c r="D22727" t="s">
        <v>189475</v>
      </c>
      <c r="E22727" s="2">
        <v>42985.765150462961</v>
      </c>
      <c r="F22727">
        <v>138.65</v>
      </c>
      <c r="G22727">
        <f>MONTH(E22727)</f>
        <v>9</v>
      </c>
      <c r="H22727">
        <f>YEAR(E22727)</f>
        <v>2017</v>
      </c>
    </row>
    <row r="22728" spans="1:8" x14ac:dyDescent="0.25">
      <c r="A22728" s="1">
        <v>12980</v>
      </c>
      <c r="B22728" t="s">
        <v>12371</v>
      </c>
      <c r="C22728" t="s">
        <v>107106</v>
      </c>
      <c r="D22728" t="s">
        <v>189475</v>
      </c>
      <c r="E22728" s="2">
        <v>43000.867071759261</v>
      </c>
      <c r="F22728">
        <v>25.84</v>
      </c>
      <c r="G22728">
        <f>MONTH(E22728)</f>
        <v>9</v>
      </c>
      <c r="H22728">
        <f>YEAR(E22728)</f>
        <v>2017</v>
      </c>
    </row>
    <row r="22729" spans="1:8" x14ac:dyDescent="0.25">
      <c r="A22729" s="1">
        <v>13011</v>
      </c>
      <c r="B22729" t="s">
        <v>12402</v>
      </c>
      <c r="C22729" t="s">
        <v>107137</v>
      </c>
      <c r="D22729" t="s">
        <v>189475</v>
      </c>
      <c r="E22729" s="2">
        <v>42994.91574074074</v>
      </c>
      <c r="F22729">
        <v>138.65</v>
      </c>
      <c r="G22729">
        <f>MONTH(E22729)</f>
        <v>9</v>
      </c>
      <c r="H22729">
        <f>YEAR(E22729)</f>
        <v>2017</v>
      </c>
    </row>
    <row r="22730" spans="1:8" x14ac:dyDescent="0.25">
      <c r="A22730" s="1">
        <v>13089</v>
      </c>
      <c r="B22730" t="s">
        <v>12477</v>
      </c>
      <c r="C22730" t="s">
        <v>107212</v>
      </c>
      <c r="D22730" t="s">
        <v>189475</v>
      </c>
      <c r="E22730" s="2">
        <v>42985.964641203696</v>
      </c>
      <c r="F22730">
        <v>25.84</v>
      </c>
      <c r="G22730">
        <f>MONTH(E22730)</f>
        <v>9</v>
      </c>
      <c r="H22730">
        <f>YEAR(E22730)</f>
        <v>2017</v>
      </c>
    </row>
    <row r="22731" spans="1:8" x14ac:dyDescent="0.25">
      <c r="A22731" s="1">
        <v>13090</v>
      </c>
      <c r="B22731" t="s">
        <v>12478</v>
      </c>
      <c r="C22731" t="s">
        <v>107213</v>
      </c>
      <c r="D22731" t="s">
        <v>189475</v>
      </c>
      <c r="E22731" s="2">
        <v>43003.748240740737</v>
      </c>
      <c r="F22731">
        <v>32.9</v>
      </c>
      <c r="G22731">
        <f>MONTH(E22731)</f>
        <v>9</v>
      </c>
      <c r="H22731">
        <f>YEAR(E22731)</f>
        <v>2017</v>
      </c>
    </row>
    <row r="22732" spans="1:8" x14ac:dyDescent="0.25">
      <c r="A22732" s="1">
        <v>13102</v>
      </c>
      <c r="B22732" t="s">
        <v>12490</v>
      </c>
      <c r="C22732" t="s">
        <v>107225</v>
      </c>
      <c r="D22732" t="s">
        <v>189475</v>
      </c>
      <c r="E22732" s="2">
        <v>42980.434756944444</v>
      </c>
      <c r="F22732">
        <v>154.66999999999999</v>
      </c>
      <c r="G22732">
        <f>MONTH(E22732)</f>
        <v>9</v>
      </c>
      <c r="H22732">
        <f>YEAR(E22732)</f>
        <v>2017</v>
      </c>
    </row>
    <row r="22733" spans="1:8" x14ac:dyDescent="0.25">
      <c r="A22733" s="1">
        <v>13127</v>
      </c>
      <c r="B22733" t="s">
        <v>12512</v>
      </c>
      <c r="C22733" t="s">
        <v>107247</v>
      </c>
      <c r="D22733" t="s">
        <v>189475</v>
      </c>
      <c r="E22733" s="2">
        <v>42996.80023148148</v>
      </c>
      <c r="F22733">
        <v>138.65</v>
      </c>
      <c r="G22733">
        <f>MONTH(E22733)</f>
        <v>9</v>
      </c>
      <c r="H22733">
        <f>YEAR(E22733)</f>
        <v>2017</v>
      </c>
    </row>
    <row r="22734" spans="1:8" x14ac:dyDescent="0.25">
      <c r="A22734" s="1">
        <v>13139</v>
      </c>
      <c r="B22734" t="s">
        <v>12523</v>
      </c>
      <c r="C22734" t="s">
        <v>107258</v>
      </c>
      <c r="D22734" t="s">
        <v>189475</v>
      </c>
      <c r="E22734" s="2">
        <v>43001.578576388893</v>
      </c>
      <c r="F22734">
        <v>138.65</v>
      </c>
      <c r="G22734">
        <f>MONTH(E22734)</f>
        <v>9</v>
      </c>
      <c r="H22734">
        <f>YEAR(E22734)</f>
        <v>2017</v>
      </c>
    </row>
    <row r="22735" spans="1:8" x14ac:dyDescent="0.25">
      <c r="A22735" s="1">
        <v>13181</v>
      </c>
      <c r="B22735" t="s">
        <v>12563</v>
      </c>
      <c r="C22735" t="s">
        <v>107298</v>
      </c>
      <c r="D22735" t="s">
        <v>189475</v>
      </c>
      <c r="E22735" s="2">
        <v>42999.324930555558</v>
      </c>
      <c r="F22735">
        <v>155.41999999999999</v>
      </c>
      <c r="G22735">
        <f>MONTH(E22735)</f>
        <v>9</v>
      </c>
      <c r="H22735">
        <f>YEAR(E22735)</f>
        <v>2017</v>
      </c>
    </row>
    <row r="22736" spans="1:8" x14ac:dyDescent="0.25">
      <c r="A22736" s="1">
        <v>13186</v>
      </c>
      <c r="B22736" t="s">
        <v>12568</v>
      </c>
      <c r="C22736" t="s">
        <v>107303</v>
      </c>
      <c r="D22736" t="s">
        <v>189475</v>
      </c>
      <c r="E22736" s="2">
        <v>42990.57607638889</v>
      </c>
      <c r="F22736">
        <v>36.35</v>
      </c>
      <c r="G22736">
        <f>MONTH(E22736)</f>
        <v>9</v>
      </c>
      <c r="H22736">
        <f>YEAR(E22736)</f>
        <v>2017</v>
      </c>
    </row>
    <row r="22737" spans="1:8" x14ac:dyDescent="0.25">
      <c r="A22737" s="1">
        <v>13214</v>
      </c>
      <c r="B22737" t="s">
        <v>12593</v>
      </c>
      <c r="C22737" t="s">
        <v>107328</v>
      </c>
      <c r="D22737" t="s">
        <v>189475</v>
      </c>
      <c r="E22737" s="2">
        <v>42982.054652777777</v>
      </c>
      <c r="F22737">
        <v>155.41999999999999</v>
      </c>
      <c r="G22737">
        <f>MONTH(E22737)</f>
        <v>9</v>
      </c>
      <c r="H22737">
        <f>YEAR(E22737)</f>
        <v>2017</v>
      </c>
    </row>
    <row r="22738" spans="1:8" x14ac:dyDescent="0.25">
      <c r="A22738" s="1">
        <v>13222</v>
      </c>
      <c r="B22738" t="s">
        <v>12600</v>
      </c>
      <c r="C22738" t="s">
        <v>107335</v>
      </c>
      <c r="D22738" t="s">
        <v>189475</v>
      </c>
      <c r="E22738" s="2">
        <v>42987.361921296288</v>
      </c>
      <c r="F22738">
        <v>154.66999999999999</v>
      </c>
      <c r="G22738">
        <f>MONTH(E22738)</f>
        <v>9</v>
      </c>
      <c r="H22738">
        <f>YEAR(E22738)</f>
        <v>2017</v>
      </c>
    </row>
    <row r="22739" spans="1:8" x14ac:dyDescent="0.25">
      <c r="A22739" s="1">
        <v>13229</v>
      </c>
      <c r="B22739" t="s">
        <v>12607</v>
      </c>
      <c r="C22739" t="s">
        <v>107342</v>
      </c>
      <c r="D22739" t="s">
        <v>189475</v>
      </c>
      <c r="E22739" s="2">
        <v>42991.895289351851</v>
      </c>
      <c r="F22739">
        <v>154.66999999999999</v>
      </c>
      <c r="G22739">
        <f>MONTH(E22739)</f>
        <v>9</v>
      </c>
      <c r="H22739">
        <f>YEAR(E22739)</f>
        <v>2017</v>
      </c>
    </row>
    <row r="22740" spans="1:8" x14ac:dyDescent="0.25">
      <c r="A22740" s="1">
        <v>13242</v>
      </c>
      <c r="B22740" t="s">
        <v>12619</v>
      </c>
      <c r="C22740" t="s">
        <v>107354</v>
      </c>
      <c r="D22740" t="s">
        <v>189475</v>
      </c>
      <c r="E22740" s="2">
        <v>43001.406631944446</v>
      </c>
      <c r="F22740">
        <v>163.06</v>
      </c>
      <c r="G22740">
        <f>MONTH(E22740)</f>
        <v>9</v>
      </c>
      <c r="H22740">
        <f>YEAR(E22740)</f>
        <v>2017</v>
      </c>
    </row>
    <row r="22741" spans="1:8" x14ac:dyDescent="0.25">
      <c r="A22741" s="1">
        <v>13276</v>
      </c>
      <c r="B22741" t="s">
        <v>12653</v>
      </c>
      <c r="C22741" t="s">
        <v>107388</v>
      </c>
      <c r="D22741" t="s">
        <v>189475</v>
      </c>
      <c r="E22741" s="2">
        <v>43002.833703703713</v>
      </c>
      <c r="F22741">
        <v>191.58</v>
      </c>
      <c r="G22741">
        <f>MONTH(E22741)</f>
        <v>9</v>
      </c>
      <c r="H22741">
        <f>YEAR(E22741)</f>
        <v>2017</v>
      </c>
    </row>
    <row r="22742" spans="1:8" x14ac:dyDescent="0.25">
      <c r="A22742" s="1">
        <v>13282</v>
      </c>
      <c r="B22742" t="s">
        <v>12659</v>
      </c>
      <c r="C22742" t="s">
        <v>107394</v>
      </c>
      <c r="D22742" t="s">
        <v>189475</v>
      </c>
      <c r="E22742" s="2">
        <v>42990.563819444447</v>
      </c>
      <c r="F22742">
        <v>138.65</v>
      </c>
      <c r="G22742">
        <f>MONTH(E22742)</f>
        <v>9</v>
      </c>
      <c r="H22742">
        <f>YEAR(E22742)</f>
        <v>2017</v>
      </c>
    </row>
    <row r="22743" spans="1:8" x14ac:dyDescent="0.25">
      <c r="A22743" s="1">
        <v>13328</v>
      </c>
      <c r="B22743" t="s">
        <v>12702</v>
      </c>
      <c r="C22743" t="s">
        <v>107437</v>
      </c>
      <c r="D22743" t="s">
        <v>189475</v>
      </c>
      <c r="E22743" s="2">
        <v>42986.978171296287</v>
      </c>
      <c r="F22743">
        <v>154.66999999999999</v>
      </c>
      <c r="G22743">
        <f>MONTH(E22743)</f>
        <v>9</v>
      </c>
      <c r="H22743">
        <f>YEAR(E22743)</f>
        <v>2017</v>
      </c>
    </row>
    <row r="22744" spans="1:8" x14ac:dyDescent="0.25">
      <c r="A22744" s="1">
        <v>13420</v>
      </c>
      <c r="B22744" t="s">
        <v>12787</v>
      </c>
      <c r="C22744" t="s">
        <v>107522</v>
      </c>
      <c r="D22744" t="s">
        <v>189475</v>
      </c>
      <c r="E22744" s="2">
        <v>42991.775706018518</v>
      </c>
      <c r="F22744">
        <v>153.96</v>
      </c>
      <c r="G22744">
        <f>MONTH(E22744)</f>
        <v>9</v>
      </c>
      <c r="H22744">
        <f>YEAR(E22744)</f>
        <v>2017</v>
      </c>
    </row>
    <row r="22745" spans="1:8" x14ac:dyDescent="0.25">
      <c r="A22745" s="1">
        <v>13467</v>
      </c>
      <c r="B22745" t="s">
        <v>12832</v>
      </c>
      <c r="C22745" t="s">
        <v>107567</v>
      </c>
      <c r="D22745" t="s">
        <v>189475</v>
      </c>
      <c r="E22745" s="2">
        <v>42991.613206018519</v>
      </c>
      <c r="F22745">
        <v>155.41999999999999</v>
      </c>
      <c r="G22745">
        <f>MONTH(E22745)</f>
        <v>9</v>
      </c>
      <c r="H22745">
        <f>YEAR(E22745)</f>
        <v>2017</v>
      </c>
    </row>
    <row r="22746" spans="1:8" x14ac:dyDescent="0.25">
      <c r="A22746" s="1">
        <v>13491</v>
      </c>
      <c r="B22746" t="s">
        <v>12856</v>
      </c>
      <c r="C22746" t="s">
        <v>107591</v>
      </c>
      <c r="D22746" t="s">
        <v>189475</v>
      </c>
      <c r="E22746" s="2">
        <v>42984.488067129627</v>
      </c>
      <c r="F22746">
        <v>138.65</v>
      </c>
      <c r="G22746">
        <f>MONTH(E22746)</f>
        <v>9</v>
      </c>
      <c r="H22746">
        <f>YEAR(E22746)</f>
        <v>2017</v>
      </c>
    </row>
    <row r="22747" spans="1:8" x14ac:dyDescent="0.25">
      <c r="A22747" s="1">
        <v>13505</v>
      </c>
      <c r="B22747" t="s">
        <v>12870</v>
      </c>
      <c r="C22747" t="s">
        <v>107605</v>
      </c>
      <c r="D22747" t="s">
        <v>189475</v>
      </c>
      <c r="E22747" s="2">
        <v>42989.447546296287</v>
      </c>
      <c r="F22747">
        <v>25.84</v>
      </c>
      <c r="G22747">
        <f>MONTH(E22747)</f>
        <v>9</v>
      </c>
      <c r="H22747">
        <f>YEAR(E22747)</f>
        <v>2017</v>
      </c>
    </row>
    <row r="22748" spans="1:8" x14ac:dyDescent="0.25">
      <c r="A22748" s="1">
        <v>13516</v>
      </c>
      <c r="B22748" t="s">
        <v>12880</v>
      </c>
      <c r="C22748" t="s">
        <v>107615</v>
      </c>
      <c r="D22748" t="s">
        <v>189475</v>
      </c>
      <c r="E22748" s="2">
        <v>43003.670717592591</v>
      </c>
      <c r="F22748">
        <v>154.66999999999999</v>
      </c>
      <c r="G22748">
        <f>MONTH(E22748)</f>
        <v>9</v>
      </c>
      <c r="H22748">
        <f>YEAR(E22748)</f>
        <v>2017</v>
      </c>
    </row>
    <row r="22749" spans="1:8" x14ac:dyDescent="0.25">
      <c r="A22749" s="1">
        <v>13539</v>
      </c>
      <c r="B22749" t="s">
        <v>12901</v>
      </c>
      <c r="C22749" t="s">
        <v>107636</v>
      </c>
      <c r="D22749" t="s">
        <v>189475</v>
      </c>
      <c r="E22749" s="2">
        <v>42989.829606481479</v>
      </c>
      <c r="F22749">
        <v>191.58</v>
      </c>
      <c r="G22749">
        <f>MONTH(E22749)</f>
        <v>9</v>
      </c>
      <c r="H22749">
        <f>YEAR(E22749)</f>
        <v>2017</v>
      </c>
    </row>
    <row r="22750" spans="1:8" x14ac:dyDescent="0.25">
      <c r="A22750" s="1">
        <v>13548</v>
      </c>
      <c r="B22750" t="s">
        <v>12909</v>
      </c>
      <c r="C22750" t="s">
        <v>107644</v>
      </c>
      <c r="D22750" t="s">
        <v>189475</v>
      </c>
      <c r="E22750" s="2">
        <v>43001.893437500003</v>
      </c>
      <c r="F22750">
        <v>191.58</v>
      </c>
      <c r="G22750">
        <f>MONTH(E22750)</f>
        <v>9</v>
      </c>
      <c r="H22750">
        <f>YEAR(E22750)</f>
        <v>2017</v>
      </c>
    </row>
    <row r="22751" spans="1:8" x14ac:dyDescent="0.25">
      <c r="A22751" s="1">
        <v>13560</v>
      </c>
      <c r="B22751" t="s">
        <v>12920</v>
      </c>
      <c r="C22751" t="s">
        <v>107655</v>
      </c>
      <c r="D22751" t="s">
        <v>189475</v>
      </c>
      <c r="E22751" s="2">
        <v>42994.505949074082</v>
      </c>
      <c r="F22751">
        <v>191.58</v>
      </c>
      <c r="G22751">
        <f>MONTH(E22751)</f>
        <v>9</v>
      </c>
      <c r="H22751">
        <f>YEAR(E22751)</f>
        <v>2017</v>
      </c>
    </row>
    <row r="22752" spans="1:8" x14ac:dyDescent="0.25">
      <c r="A22752" s="1">
        <v>13589</v>
      </c>
      <c r="B22752" t="s">
        <v>12949</v>
      </c>
      <c r="C22752" t="s">
        <v>107684</v>
      </c>
      <c r="D22752" t="s">
        <v>189475</v>
      </c>
      <c r="E22752" s="2">
        <v>42987.717465277783</v>
      </c>
      <c r="F22752">
        <v>191.58</v>
      </c>
      <c r="G22752">
        <f>MONTH(E22752)</f>
        <v>9</v>
      </c>
      <c r="H22752">
        <f>YEAR(E22752)</f>
        <v>2017</v>
      </c>
    </row>
    <row r="22753" spans="1:8" x14ac:dyDescent="0.25">
      <c r="A22753" s="1">
        <v>13590</v>
      </c>
      <c r="B22753" t="s">
        <v>12950</v>
      </c>
      <c r="C22753" t="s">
        <v>107685</v>
      </c>
      <c r="D22753" t="s">
        <v>189475</v>
      </c>
      <c r="E22753" s="2">
        <v>42988.45107638889</v>
      </c>
      <c r="F22753">
        <v>155.41999999999999</v>
      </c>
      <c r="G22753">
        <f>MONTH(E22753)</f>
        <v>9</v>
      </c>
      <c r="H22753">
        <f>YEAR(E22753)</f>
        <v>2017</v>
      </c>
    </row>
    <row r="22754" spans="1:8" x14ac:dyDescent="0.25">
      <c r="A22754" s="1">
        <v>13601</v>
      </c>
      <c r="B22754" t="s">
        <v>12961</v>
      </c>
      <c r="C22754" t="s">
        <v>107696</v>
      </c>
      <c r="D22754" t="s">
        <v>189475</v>
      </c>
      <c r="E22754" s="2">
        <v>43005.783101851863</v>
      </c>
      <c r="F22754">
        <v>154.66999999999999</v>
      </c>
      <c r="G22754">
        <f>MONTH(E22754)</f>
        <v>9</v>
      </c>
      <c r="H22754">
        <f>YEAR(E22754)</f>
        <v>2017</v>
      </c>
    </row>
    <row r="22755" spans="1:8" x14ac:dyDescent="0.25">
      <c r="A22755" s="1">
        <v>13628</v>
      </c>
      <c r="B22755" t="s">
        <v>12987</v>
      </c>
      <c r="C22755" t="s">
        <v>107722</v>
      </c>
      <c r="D22755" t="s">
        <v>189475</v>
      </c>
      <c r="E22755" s="2">
        <v>42984.454305555562</v>
      </c>
      <c r="F22755">
        <v>155.41999999999999</v>
      </c>
      <c r="G22755">
        <f>MONTH(E22755)</f>
        <v>9</v>
      </c>
      <c r="H22755">
        <f>YEAR(E22755)</f>
        <v>2017</v>
      </c>
    </row>
    <row r="22756" spans="1:8" x14ac:dyDescent="0.25">
      <c r="A22756" s="1">
        <v>13657</v>
      </c>
      <c r="B22756" t="s">
        <v>13015</v>
      </c>
      <c r="C22756" t="s">
        <v>107750</v>
      </c>
      <c r="D22756" t="s">
        <v>189475</v>
      </c>
      <c r="E22756" s="2">
        <v>42991.404108796298</v>
      </c>
      <c r="F22756">
        <v>191.58</v>
      </c>
      <c r="G22756">
        <f>MONTH(E22756)</f>
        <v>9</v>
      </c>
      <c r="H22756">
        <f>YEAR(E22756)</f>
        <v>2017</v>
      </c>
    </row>
    <row r="22757" spans="1:8" x14ac:dyDescent="0.25">
      <c r="A22757" s="1">
        <v>13725</v>
      </c>
      <c r="B22757" t="s">
        <v>13079</v>
      </c>
      <c r="C22757" t="s">
        <v>107814</v>
      </c>
      <c r="D22757" t="s">
        <v>189475</v>
      </c>
      <c r="E22757" s="2">
        <v>42988.831226851849</v>
      </c>
      <c r="F22757">
        <v>191.58</v>
      </c>
      <c r="G22757">
        <f>MONTH(E22757)</f>
        <v>9</v>
      </c>
      <c r="H22757">
        <f>YEAR(E22757)</f>
        <v>2017</v>
      </c>
    </row>
    <row r="22758" spans="1:8" x14ac:dyDescent="0.25">
      <c r="A22758" s="1">
        <v>13793</v>
      </c>
      <c r="B22758" t="s">
        <v>13144</v>
      </c>
      <c r="C22758" t="s">
        <v>107879</v>
      </c>
      <c r="D22758" t="s">
        <v>189475</v>
      </c>
      <c r="E22758" s="2">
        <v>43001.521481481483</v>
      </c>
      <c r="F22758">
        <v>191.58</v>
      </c>
      <c r="G22758">
        <f>MONTH(E22758)</f>
        <v>9</v>
      </c>
      <c r="H22758">
        <f>YEAR(E22758)</f>
        <v>2017</v>
      </c>
    </row>
    <row r="22759" spans="1:8" x14ac:dyDescent="0.25">
      <c r="A22759" s="1">
        <v>13835</v>
      </c>
      <c r="B22759" t="s">
        <v>13182</v>
      </c>
      <c r="C22759" t="s">
        <v>107917</v>
      </c>
      <c r="D22759" t="s">
        <v>189475</v>
      </c>
      <c r="E22759" s="2">
        <v>43002.775902777779</v>
      </c>
      <c r="F22759">
        <v>191.58</v>
      </c>
      <c r="G22759">
        <f>MONTH(E22759)</f>
        <v>9</v>
      </c>
      <c r="H22759">
        <f>YEAR(E22759)</f>
        <v>2017</v>
      </c>
    </row>
    <row r="22760" spans="1:8" x14ac:dyDescent="0.25">
      <c r="A22760" s="1">
        <v>13867</v>
      </c>
      <c r="B22760" t="s">
        <v>13212</v>
      </c>
      <c r="C22760" t="s">
        <v>107947</v>
      </c>
      <c r="D22760" t="s">
        <v>189475</v>
      </c>
      <c r="E22760" s="2">
        <v>43004.558298611111</v>
      </c>
      <c r="F22760">
        <v>191.58</v>
      </c>
      <c r="G22760">
        <f>MONTH(E22760)</f>
        <v>9</v>
      </c>
      <c r="H22760">
        <f>YEAR(E22760)</f>
        <v>2017</v>
      </c>
    </row>
    <row r="22761" spans="1:8" x14ac:dyDescent="0.25">
      <c r="A22761" s="1">
        <v>13870</v>
      </c>
      <c r="B22761" t="s">
        <v>13215</v>
      </c>
      <c r="C22761" t="s">
        <v>107950</v>
      </c>
      <c r="D22761" t="s">
        <v>189475</v>
      </c>
      <c r="E22761" s="2">
        <v>42982.860486111109</v>
      </c>
      <c r="F22761">
        <v>154.66999999999999</v>
      </c>
      <c r="G22761">
        <f>MONTH(E22761)</f>
        <v>9</v>
      </c>
      <c r="H22761">
        <f>YEAR(E22761)</f>
        <v>2017</v>
      </c>
    </row>
    <row r="22762" spans="1:8" x14ac:dyDescent="0.25">
      <c r="A22762" s="1">
        <v>13902</v>
      </c>
      <c r="B22762" t="s">
        <v>13246</v>
      </c>
      <c r="C22762" t="s">
        <v>107981</v>
      </c>
      <c r="D22762" t="s">
        <v>189475</v>
      </c>
      <c r="E22762" s="2">
        <v>43004.932384259257</v>
      </c>
      <c r="F22762">
        <v>47.62</v>
      </c>
      <c r="G22762">
        <f>MONTH(E22762)</f>
        <v>9</v>
      </c>
      <c r="H22762">
        <f>YEAR(E22762)</f>
        <v>2017</v>
      </c>
    </row>
    <row r="22763" spans="1:8" x14ac:dyDescent="0.25">
      <c r="A22763" s="1">
        <v>13910</v>
      </c>
      <c r="B22763" t="s">
        <v>13254</v>
      </c>
      <c r="C22763" t="s">
        <v>107989</v>
      </c>
      <c r="D22763" t="s">
        <v>189479</v>
      </c>
      <c r="E22763" s="2">
        <v>43000.416898148149</v>
      </c>
      <c r="F22763">
        <v>36.35</v>
      </c>
      <c r="G22763">
        <f>MONTH(E22763)</f>
        <v>9</v>
      </c>
      <c r="H22763">
        <f>YEAR(E22763)</f>
        <v>2017</v>
      </c>
    </row>
    <row r="22764" spans="1:8" x14ac:dyDescent="0.25">
      <c r="A22764" s="1">
        <v>13912</v>
      </c>
      <c r="B22764" t="s">
        <v>13256</v>
      </c>
      <c r="C22764" t="s">
        <v>107991</v>
      </c>
      <c r="D22764" t="s">
        <v>189475</v>
      </c>
      <c r="E22764" s="2">
        <v>42994.74832175926</v>
      </c>
      <c r="F22764">
        <v>191.58</v>
      </c>
      <c r="G22764">
        <f>MONTH(E22764)</f>
        <v>9</v>
      </c>
      <c r="H22764">
        <f>YEAR(E22764)</f>
        <v>2017</v>
      </c>
    </row>
    <row r="22765" spans="1:8" x14ac:dyDescent="0.25">
      <c r="A22765" s="1">
        <v>13920</v>
      </c>
      <c r="B22765" t="s">
        <v>13264</v>
      </c>
      <c r="C22765" t="s">
        <v>107999</v>
      </c>
      <c r="D22765" t="s">
        <v>189475</v>
      </c>
      <c r="E22765" s="2">
        <v>42989.828310185178</v>
      </c>
      <c r="F22765">
        <v>153.96</v>
      </c>
      <c r="G22765">
        <f>MONTH(E22765)</f>
        <v>9</v>
      </c>
      <c r="H22765">
        <f>YEAR(E22765)</f>
        <v>2017</v>
      </c>
    </row>
    <row r="22766" spans="1:8" x14ac:dyDescent="0.25">
      <c r="A22766" s="1">
        <v>13944</v>
      </c>
      <c r="B22766" t="s">
        <v>13287</v>
      </c>
      <c r="C22766" t="s">
        <v>108022</v>
      </c>
      <c r="D22766" t="s">
        <v>189475</v>
      </c>
      <c r="E22766" s="2">
        <v>42989.631736111107</v>
      </c>
      <c r="F22766">
        <v>25.84</v>
      </c>
      <c r="G22766">
        <f>MONTH(E22766)</f>
        <v>9</v>
      </c>
      <c r="H22766">
        <f>YEAR(E22766)</f>
        <v>2017</v>
      </c>
    </row>
    <row r="22767" spans="1:8" x14ac:dyDescent="0.25">
      <c r="A22767" s="1">
        <v>13962</v>
      </c>
      <c r="B22767" t="s">
        <v>13303</v>
      </c>
      <c r="C22767" t="s">
        <v>108038</v>
      </c>
      <c r="D22767" t="s">
        <v>189475</v>
      </c>
      <c r="E22767" s="2">
        <v>42996.72724537037</v>
      </c>
      <c r="F22767">
        <v>153.96</v>
      </c>
      <c r="G22767">
        <f>MONTH(E22767)</f>
        <v>9</v>
      </c>
      <c r="H22767">
        <f>YEAR(E22767)</f>
        <v>2017</v>
      </c>
    </row>
    <row r="22768" spans="1:8" x14ac:dyDescent="0.25">
      <c r="A22768" s="1">
        <v>13978</v>
      </c>
      <c r="B22768" t="s">
        <v>13318</v>
      </c>
      <c r="C22768" t="s">
        <v>108053</v>
      </c>
      <c r="D22768" t="s">
        <v>189475</v>
      </c>
      <c r="E22768" s="2">
        <v>43003.925381944442</v>
      </c>
      <c r="F22768">
        <v>191.58</v>
      </c>
      <c r="G22768">
        <f>MONTH(E22768)</f>
        <v>9</v>
      </c>
      <c r="H22768">
        <f>YEAR(E22768)</f>
        <v>2017</v>
      </c>
    </row>
    <row r="22769" spans="1:8" x14ac:dyDescent="0.25">
      <c r="A22769" s="1">
        <v>14025</v>
      </c>
      <c r="B22769" t="s">
        <v>13363</v>
      </c>
      <c r="C22769" t="s">
        <v>108098</v>
      </c>
      <c r="D22769" t="s">
        <v>189475</v>
      </c>
      <c r="E22769" s="2">
        <v>42987.544652777768</v>
      </c>
      <c r="F22769">
        <v>191.58</v>
      </c>
      <c r="G22769">
        <f>MONTH(E22769)</f>
        <v>9</v>
      </c>
      <c r="H22769">
        <f>YEAR(E22769)</f>
        <v>2017</v>
      </c>
    </row>
    <row r="22770" spans="1:8" x14ac:dyDescent="0.25">
      <c r="A22770" s="1">
        <v>14071</v>
      </c>
      <c r="B22770" t="s">
        <v>13407</v>
      </c>
      <c r="C22770" t="s">
        <v>108142</v>
      </c>
      <c r="D22770" t="s">
        <v>189475</v>
      </c>
      <c r="E22770" s="2">
        <v>42994.513703703713</v>
      </c>
      <c r="F22770">
        <v>191.58</v>
      </c>
      <c r="G22770">
        <f>MONTH(E22770)</f>
        <v>9</v>
      </c>
      <c r="H22770">
        <f>YEAR(E22770)</f>
        <v>2017</v>
      </c>
    </row>
    <row r="22771" spans="1:8" x14ac:dyDescent="0.25">
      <c r="A22771" s="1">
        <v>14080</v>
      </c>
      <c r="B22771" t="s">
        <v>13416</v>
      </c>
      <c r="C22771" t="s">
        <v>108151</v>
      </c>
      <c r="D22771" t="s">
        <v>189475</v>
      </c>
      <c r="E22771" s="2">
        <v>42998.542256944442</v>
      </c>
      <c r="F22771">
        <v>191.58</v>
      </c>
      <c r="G22771">
        <f>MONTH(E22771)</f>
        <v>9</v>
      </c>
      <c r="H22771">
        <f>YEAR(E22771)</f>
        <v>2017</v>
      </c>
    </row>
    <row r="22772" spans="1:8" x14ac:dyDescent="0.25">
      <c r="A22772" s="1">
        <v>14089</v>
      </c>
      <c r="B22772" t="s">
        <v>13425</v>
      </c>
      <c r="C22772" t="s">
        <v>108160</v>
      </c>
      <c r="D22772" t="s">
        <v>189475</v>
      </c>
      <c r="E22772" s="2">
        <v>43004.625474537039</v>
      </c>
      <c r="F22772">
        <v>36.35</v>
      </c>
      <c r="G22772">
        <f>MONTH(E22772)</f>
        <v>9</v>
      </c>
      <c r="H22772">
        <f>YEAR(E22772)</f>
        <v>2017</v>
      </c>
    </row>
    <row r="22773" spans="1:8" x14ac:dyDescent="0.25">
      <c r="A22773" s="1">
        <v>14100</v>
      </c>
      <c r="B22773" t="s">
        <v>13435</v>
      </c>
      <c r="C22773" t="s">
        <v>108170</v>
      </c>
      <c r="D22773" t="s">
        <v>189475</v>
      </c>
      <c r="E22773" s="2">
        <v>43008.664305555547</v>
      </c>
      <c r="F22773">
        <v>25.84</v>
      </c>
      <c r="G22773">
        <f>MONTH(E22773)</f>
        <v>9</v>
      </c>
      <c r="H22773">
        <f>YEAR(E22773)</f>
        <v>2017</v>
      </c>
    </row>
    <row r="22774" spans="1:8" x14ac:dyDescent="0.25">
      <c r="A22774" s="1">
        <v>14105</v>
      </c>
      <c r="B22774" t="s">
        <v>13440</v>
      </c>
      <c r="C22774" t="s">
        <v>108175</v>
      </c>
      <c r="D22774" t="s">
        <v>189475</v>
      </c>
      <c r="E22774" s="2">
        <v>43005.862500000003</v>
      </c>
      <c r="F22774">
        <v>36.35</v>
      </c>
      <c r="G22774">
        <f>MONTH(E22774)</f>
        <v>9</v>
      </c>
      <c r="H22774">
        <f>YEAR(E22774)</f>
        <v>2017</v>
      </c>
    </row>
    <row r="22775" spans="1:8" x14ac:dyDescent="0.25">
      <c r="A22775" s="1">
        <v>14188</v>
      </c>
      <c r="B22775" t="s">
        <v>13522</v>
      </c>
      <c r="C22775" t="s">
        <v>108257</v>
      </c>
      <c r="D22775" t="s">
        <v>189475</v>
      </c>
      <c r="E22775" s="2">
        <v>43007.44672453704</v>
      </c>
      <c r="F22775">
        <v>138.65</v>
      </c>
      <c r="G22775">
        <f>MONTH(E22775)</f>
        <v>9</v>
      </c>
      <c r="H22775">
        <f>YEAR(E22775)</f>
        <v>2017</v>
      </c>
    </row>
    <row r="22776" spans="1:8" x14ac:dyDescent="0.25">
      <c r="A22776" s="1">
        <v>14191</v>
      </c>
      <c r="B22776" t="s">
        <v>13525</v>
      </c>
      <c r="C22776" t="s">
        <v>108260</v>
      </c>
      <c r="D22776" t="s">
        <v>189475</v>
      </c>
      <c r="E22776" s="2">
        <v>42990.865555555552</v>
      </c>
      <c r="F22776">
        <v>155.41999999999999</v>
      </c>
      <c r="G22776">
        <f>MONTH(E22776)</f>
        <v>9</v>
      </c>
      <c r="H22776">
        <f>YEAR(E22776)</f>
        <v>2017</v>
      </c>
    </row>
    <row r="22777" spans="1:8" x14ac:dyDescent="0.25">
      <c r="A22777" s="1">
        <v>14255</v>
      </c>
      <c r="B22777" t="s">
        <v>13587</v>
      </c>
      <c r="C22777" t="s">
        <v>108322</v>
      </c>
      <c r="D22777" t="s">
        <v>189475</v>
      </c>
      <c r="E22777" s="2">
        <v>42990.750150462962</v>
      </c>
      <c r="F22777">
        <v>191.58</v>
      </c>
      <c r="G22777">
        <f>MONTH(E22777)</f>
        <v>9</v>
      </c>
      <c r="H22777">
        <f>YEAR(E22777)</f>
        <v>2017</v>
      </c>
    </row>
    <row r="22778" spans="1:8" x14ac:dyDescent="0.25">
      <c r="A22778" s="1">
        <v>14261</v>
      </c>
      <c r="B22778" t="s">
        <v>13593</v>
      </c>
      <c r="C22778" t="s">
        <v>108328</v>
      </c>
      <c r="D22778" t="s">
        <v>189475</v>
      </c>
      <c r="E22778" s="2">
        <v>43004.818935185183</v>
      </c>
      <c r="F22778">
        <v>153.96</v>
      </c>
      <c r="G22778">
        <f>MONTH(E22778)</f>
        <v>9</v>
      </c>
      <c r="H22778">
        <f>YEAR(E22778)</f>
        <v>2017</v>
      </c>
    </row>
    <row r="22779" spans="1:8" x14ac:dyDescent="0.25">
      <c r="A22779" s="1">
        <v>14284</v>
      </c>
      <c r="B22779" t="s">
        <v>13615</v>
      </c>
      <c r="C22779" t="s">
        <v>108350</v>
      </c>
      <c r="D22779" t="s">
        <v>189475</v>
      </c>
      <c r="E22779" s="2">
        <v>42991.980439814812</v>
      </c>
      <c r="F22779">
        <v>25.84</v>
      </c>
      <c r="G22779">
        <f>MONTH(E22779)</f>
        <v>9</v>
      </c>
      <c r="H22779">
        <f>YEAR(E22779)</f>
        <v>2017</v>
      </c>
    </row>
    <row r="22780" spans="1:8" x14ac:dyDescent="0.25">
      <c r="A22780" s="1">
        <v>14298</v>
      </c>
      <c r="B22780" t="s">
        <v>13629</v>
      </c>
      <c r="C22780" t="s">
        <v>108364</v>
      </c>
      <c r="D22780" t="s">
        <v>189475</v>
      </c>
      <c r="E22780" s="2">
        <v>42988.883750000001</v>
      </c>
      <c r="F22780">
        <v>36.35</v>
      </c>
      <c r="G22780">
        <f>MONTH(E22780)</f>
        <v>9</v>
      </c>
      <c r="H22780">
        <f>YEAR(E22780)</f>
        <v>2017</v>
      </c>
    </row>
    <row r="22781" spans="1:8" x14ac:dyDescent="0.25">
      <c r="A22781" s="1">
        <v>14315</v>
      </c>
      <c r="B22781" t="s">
        <v>13646</v>
      </c>
      <c r="C22781" t="s">
        <v>108381</v>
      </c>
      <c r="D22781" t="s">
        <v>189475</v>
      </c>
      <c r="E22781" s="2">
        <v>42980.556157407409</v>
      </c>
      <c r="F22781">
        <v>191.58</v>
      </c>
      <c r="G22781">
        <f>MONTH(E22781)</f>
        <v>9</v>
      </c>
      <c r="H22781">
        <f>YEAR(E22781)</f>
        <v>2017</v>
      </c>
    </row>
    <row r="22782" spans="1:8" x14ac:dyDescent="0.25">
      <c r="A22782" s="1">
        <v>14327</v>
      </c>
      <c r="B22782" t="s">
        <v>13657</v>
      </c>
      <c r="C22782" t="s">
        <v>108392</v>
      </c>
      <c r="D22782" t="s">
        <v>189475</v>
      </c>
      <c r="E22782" s="2">
        <v>42997.442627314813</v>
      </c>
      <c r="F22782">
        <v>25.84</v>
      </c>
      <c r="G22782">
        <f>MONTH(E22782)</f>
        <v>9</v>
      </c>
      <c r="H22782">
        <f>YEAR(E22782)</f>
        <v>2017</v>
      </c>
    </row>
    <row r="22783" spans="1:8" x14ac:dyDescent="0.25">
      <c r="A22783" s="1">
        <v>14329</v>
      </c>
      <c r="B22783" t="s">
        <v>13659</v>
      </c>
      <c r="C22783" t="s">
        <v>108394</v>
      </c>
      <c r="D22783" t="s">
        <v>189475</v>
      </c>
      <c r="E22783" s="2">
        <v>42996.606423611112</v>
      </c>
      <c r="F22783">
        <v>58.36</v>
      </c>
      <c r="G22783">
        <f>MONTH(E22783)</f>
        <v>9</v>
      </c>
      <c r="H22783">
        <f>YEAR(E22783)</f>
        <v>2017</v>
      </c>
    </row>
    <row r="22784" spans="1:8" x14ac:dyDescent="0.25">
      <c r="A22784" s="1">
        <v>14400</v>
      </c>
      <c r="B22784" t="s">
        <v>13726</v>
      </c>
      <c r="C22784" t="s">
        <v>108461</v>
      </c>
      <c r="D22784" t="s">
        <v>189475</v>
      </c>
      <c r="E22784" s="2">
        <v>42991.388819444437</v>
      </c>
      <c r="F22784">
        <v>154.66999999999999</v>
      </c>
      <c r="G22784">
        <f>MONTH(E22784)</f>
        <v>9</v>
      </c>
      <c r="H22784">
        <f>YEAR(E22784)</f>
        <v>2017</v>
      </c>
    </row>
    <row r="22785" spans="1:8" x14ac:dyDescent="0.25">
      <c r="A22785" s="1">
        <v>14410</v>
      </c>
      <c r="B22785" t="s">
        <v>13735</v>
      </c>
      <c r="C22785" t="s">
        <v>108470</v>
      </c>
      <c r="D22785" t="s">
        <v>189475</v>
      </c>
      <c r="E22785" s="2">
        <v>42982.784687500003</v>
      </c>
      <c r="F22785">
        <v>154.66999999999999</v>
      </c>
      <c r="G22785">
        <f>MONTH(E22785)</f>
        <v>9</v>
      </c>
      <c r="H22785">
        <f>YEAR(E22785)</f>
        <v>2017</v>
      </c>
    </row>
    <row r="22786" spans="1:8" x14ac:dyDescent="0.25">
      <c r="A22786" s="1">
        <v>14451</v>
      </c>
      <c r="B22786" t="s">
        <v>13775</v>
      </c>
      <c r="C22786" t="s">
        <v>108510</v>
      </c>
      <c r="D22786" t="s">
        <v>189475</v>
      </c>
      <c r="E22786" s="2">
        <v>43006.663622685177</v>
      </c>
      <c r="F22786">
        <v>36.35</v>
      </c>
      <c r="G22786">
        <f>MONTH(E22786)</f>
        <v>9</v>
      </c>
      <c r="H22786">
        <f>YEAR(E22786)</f>
        <v>2017</v>
      </c>
    </row>
    <row r="22787" spans="1:8" x14ac:dyDescent="0.25">
      <c r="A22787" s="1">
        <v>14453</v>
      </c>
      <c r="B22787" t="s">
        <v>13776</v>
      </c>
      <c r="C22787" t="s">
        <v>108511</v>
      </c>
      <c r="D22787" t="s">
        <v>189475</v>
      </c>
      <c r="E22787" s="2">
        <v>43002.65011574074</v>
      </c>
      <c r="F22787">
        <v>138.65</v>
      </c>
      <c r="G22787">
        <f>MONTH(E22787)</f>
        <v>9</v>
      </c>
      <c r="H22787">
        <f>YEAR(E22787)</f>
        <v>2017</v>
      </c>
    </row>
    <row r="22788" spans="1:8" x14ac:dyDescent="0.25">
      <c r="A22788" s="1">
        <v>14457</v>
      </c>
      <c r="B22788" t="s">
        <v>13780</v>
      </c>
      <c r="C22788" t="s">
        <v>108515</v>
      </c>
      <c r="D22788" t="s">
        <v>189475</v>
      </c>
      <c r="E22788" s="2">
        <v>42989.63921296296</v>
      </c>
      <c r="F22788">
        <v>191.58</v>
      </c>
      <c r="G22788">
        <f>MONTH(E22788)</f>
        <v>9</v>
      </c>
      <c r="H22788">
        <f>YEAR(E22788)</f>
        <v>2017</v>
      </c>
    </row>
    <row r="22789" spans="1:8" x14ac:dyDescent="0.25">
      <c r="A22789" s="1">
        <v>14458</v>
      </c>
      <c r="B22789" t="s">
        <v>13781</v>
      </c>
      <c r="C22789" t="s">
        <v>108516</v>
      </c>
      <c r="D22789" t="s">
        <v>189475</v>
      </c>
      <c r="E22789" s="2">
        <v>42996.020046296297</v>
      </c>
      <c r="F22789">
        <v>191.58</v>
      </c>
      <c r="G22789">
        <f>MONTH(E22789)</f>
        <v>9</v>
      </c>
      <c r="H22789">
        <f>YEAR(E22789)</f>
        <v>2017</v>
      </c>
    </row>
    <row r="22790" spans="1:8" x14ac:dyDescent="0.25">
      <c r="A22790" s="1">
        <v>14466</v>
      </c>
      <c r="B22790" t="s">
        <v>13789</v>
      </c>
      <c r="C22790" t="s">
        <v>108524</v>
      </c>
      <c r="D22790" t="s">
        <v>189475</v>
      </c>
      <c r="E22790" s="2">
        <v>42981.923541666663</v>
      </c>
      <c r="F22790">
        <v>163.06</v>
      </c>
      <c r="G22790">
        <f>MONTH(E22790)</f>
        <v>9</v>
      </c>
      <c r="H22790">
        <f>YEAR(E22790)</f>
        <v>2017</v>
      </c>
    </row>
    <row r="22791" spans="1:8" x14ac:dyDescent="0.25">
      <c r="A22791" s="1">
        <v>14467</v>
      </c>
      <c r="B22791" t="s">
        <v>13790</v>
      </c>
      <c r="C22791" t="s">
        <v>108525</v>
      </c>
      <c r="D22791" t="s">
        <v>189475</v>
      </c>
      <c r="E22791" s="2">
        <v>42986.380740740737</v>
      </c>
      <c r="F22791">
        <v>138.65</v>
      </c>
      <c r="G22791">
        <f>MONTH(E22791)</f>
        <v>9</v>
      </c>
      <c r="H22791">
        <f>YEAR(E22791)</f>
        <v>2017</v>
      </c>
    </row>
    <row r="22792" spans="1:8" x14ac:dyDescent="0.25">
      <c r="A22792" s="1">
        <v>14480</v>
      </c>
      <c r="B22792" t="s">
        <v>13802</v>
      </c>
      <c r="C22792" t="s">
        <v>108537</v>
      </c>
      <c r="D22792" t="s">
        <v>189475</v>
      </c>
      <c r="E22792" s="2">
        <v>42997.886701388888</v>
      </c>
      <c r="F22792">
        <v>191.58</v>
      </c>
      <c r="G22792">
        <f>MONTH(E22792)</f>
        <v>9</v>
      </c>
      <c r="H22792">
        <f>YEAR(E22792)</f>
        <v>2017</v>
      </c>
    </row>
    <row r="22793" spans="1:8" x14ac:dyDescent="0.25">
      <c r="A22793" s="1">
        <v>14481</v>
      </c>
      <c r="B22793" t="s">
        <v>13803</v>
      </c>
      <c r="C22793" t="s">
        <v>108538</v>
      </c>
      <c r="D22793" t="s">
        <v>189475</v>
      </c>
      <c r="E22793" s="2">
        <v>42989.919432870367</v>
      </c>
      <c r="F22793">
        <v>36.35</v>
      </c>
      <c r="G22793">
        <f>MONTH(E22793)</f>
        <v>9</v>
      </c>
      <c r="H22793">
        <f>YEAR(E22793)</f>
        <v>2017</v>
      </c>
    </row>
    <row r="22794" spans="1:8" x14ac:dyDescent="0.25">
      <c r="A22794" s="1">
        <v>14487</v>
      </c>
      <c r="B22794" t="s">
        <v>13809</v>
      </c>
      <c r="C22794" t="s">
        <v>108544</v>
      </c>
      <c r="D22794" t="s">
        <v>189475</v>
      </c>
      <c r="E22794" s="2">
        <v>42998.58630787037</v>
      </c>
      <c r="F22794">
        <v>163.06</v>
      </c>
      <c r="G22794">
        <f>MONTH(E22794)</f>
        <v>9</v>
      </c>
      <c r="H22794">
        <f>YEAR(E22794)</f>
        <v>2017</v>
      </c>
    </row>
    <row r="22795" spans="1:8" x14ac:dyDescent="0.25">
      <c r="A22795" s="1">
        <v>14529</v>
      </c>
      <c r="B22795" t="s">
        <v>13849</v>
      </c>
      <c r="C22795" t="s">
        <v>108584</v>
      </c>
      <c r="D22795" t="s">
        <v>189475</v>
      </c>
      <c r="E22795" s="2">
        <v>42998.750335648147</v>
      </c>
      <c r="F22795">
        <v>191.58</v>
      </c>
      <c r="G22795">
        <f>MONTH(E22795)</f>
        <v>9</v>
      </c>
      <c r="H22795">
        <f>YEAR(E22795)</f>
        <v>2017</v>
      </c>
    </row>
    <row r="22796" spans="1:8" x14ac:dyDescent="0.25">
      <c r="A22796" s="1">
        <v>14539</v>
      </c>
      <c r="B22796" t="s">
        <v>13858</v>
      </c>
      <c r="C22796" t="s">
        <v>108593</v>
      </c>
      <c r="D22796" t="s">
        <v>189475</v>
      </c>
      <c r="E22796" s="2">
        <v>43001.649270833332</v>
      </c>
      <c r="F22796">
        <v>155.41999999999999</v>
      </c>
      <c r="G22796">
        <f>MONTH(E22796)</f>
        <v>9</v>
      </c>
      <c r="H22796">
        <f>YEAR(E22796)</f>
        <v>2017</v>
      </c>
    </row>
    <row r="22797" spans="1:8" x14ac:dyDescent="0.25">
      <c r="A22797" s="1">
        <v>14540</v>
      </c>
      <c r="B22797" t="s">
        <v>13859</v>
      </c>
      <c r="C22797" t="s">
        <v>108594</v>
      </c>
      <c r="D22797" t="s">
        <v>189475</v>
      </c>
      <c r="E22797" s="2">
        <v>42980.93240740741</v>
      </c>
      <c r="F22797">
        <v>36.35</v>
      </c>
      <c r="G22797">
        <f>MONTH(E22797)</f>
        <v>9</v>
      </c>
      <c r="H22797">
        <f>YEAR(E22797)</f>
        <v>2017</v>
      </c>
    </row>
    <row r="22798" spans="1:8" x14ac:dyDescent="0.25">
      <c r="A22798" s="1">
        <v>14548</v>
      </c>
      <c r="B22798" t="s">
        <v>13867</v>
      </c>
      <c r="C22798" t="s">
        <v>108602</v>
      </c>
      <c r="D22798" t="s">
        <v>189475</v>
      </c>
      <c r="E22798" s="2">
        <v>42993.499861111108</v>
      </c>
      <c r="F22798">
        <v>32.9</v>
      </c>
      <c r="G22798">
        <f>MONTH(E22798)</f>
        <v>9</v>
      </c>
      <c r="H22798">
        <f>YEAR(E22798)</f>
        <v>2017</v>
      </c>
    </row>
    <row r="22799" spans="1:8" x14ac:dyDescent="0.25">
      <c r="A22799" s="1">
        <v>14562</v>
      </c>
      <c r="B22799" t="s">
        <v>13881</v>
      </c>
      <c r="C22799" t="s">
        <v>108616</v>
      </c>
      <c r="D22799" t="s">
        <v>189475</v>
      </c>
      <c r="E22799" s="2">
        <v>42979.794699074067</v>
      </c>
      <c r="F22799">
        <v>154.66999999999999</v>
      </c>
      <c r="G22799">
        <f>MONTH(E22799)</f>
        <v>9</v>
      </c>
      <c r="H22799">
        <f>YEAR(E22799)</f>
        <v>2017</v>
      </c>
    </row>
    <row r="22800" spans="1:8" x14ac:dyDescent="0.25">
      <c r="A22800" s="1">
        <v>14669</v>
      </c>
      <c r="B22800" t="s">
        <v>13983</v>
      </c>
      <c r="C22800" t="s">
        <v>108718</v>
      </c>
      <c r="D22800" t="s">
        <v>189475</v>
      </c>
      <c r="E22800" s="2">
        <v>43004.334826388891</v>
      </c>
      <c r="F22800">
        <v>36.35</v>
      </c>
      <c r="G22800">
        <f>MONTH(E22800)</f>
        <v>9</v>
      </c>
      <c r="H22800">
        <f>YEAR(E22800)</f>
        <v>2017</v>
      </c>
    </row>
    <row r="22801" spans="1:8" x14ac:dyDescent="0.25">
      <c r="A22801" s="1">
        <v>14692</v>
      </c>
      <c r="B22801" t="s">
        <v>14005</v>
      </c>
      <c r="C22801" t="s">
        <v>108740</v>
      </c>
      <c r="D22801" t="s">
        <v>189475</v>
      </c>
      <c r="E22801" s="2">
        <v>42984.523622685178</v>
      </c>
      <c r="F22801">
        <v>191.58</v>
      </c>
      <c r="G22801">
        <f>MONTH(E22801)</f>
        <v>9</v>
      </c>
      <c r="H22801">
        <f>YEAR(E22801)</f>
        <v>2017</v>
      </c>
    </row>
    <row r="22802" spans="1:8" x14ac:dyDescent="0.25">
      <c r="A22802" s="1">
        <v>14728</v>
      </c>
      <c r="B22802" t="s">
        <v>14038</v>
      </c>
      <c r="C22802" t="s">
        <v>108773</v>
      </c>
      <c r="D22802" t="s">
        <v>189475</v>
      </c>
      <c r="E22802" s="2">
        <v>42985.80133101852</v>
      </c>
      <c r="F22802">
        <v>163.06</v>
      </c>
      <c r="G22802">
        <f>MONTH(E22802)</f>
        <v>9</v>
      </c>
      <c r="H22802">
        <f>YEAR(E22802)</f>
        <v>2017</v>
      </c>
    </row>
    <row r="22803" spans="1:8" x14ac:dyDescent="0.25">
      <c r="A22803" s="1">
        <v>14757</v>
      </c>
      <c r="B22803" t="s">
        <v>14066</v>
      </c>
      <c r="C22803" t="s">
        <v>108801</v>
      </c>
      <c r="D22803" t="s">
        <v>189475</v>
      </c>
      <c r="E22803" s="2">
        <v>42998.322465277779</v>
      </c>
      <c r="F22803">
        <v>25.84</v>
      </c>
      <c r="G22803">
        <f>MONTH(E22803)</f>
        <v>9</v>
      </c>
      <c r="H22803">
        <f>YEAR(E22803)</f>
        <v>2017</v>
      </c>
    </row>
    <row r="22804" spans="1:8" x14ac:dyDescent="0.25">
      <c r="A22804" s="1">
        <v>14770</v>
      </c>
      <c r="B22804" t="s">
        <v>14079</v>
      </c>
      <c r="C22804" t="s">
        <v>108814</v>
      </c>
      <c r="D22804" t="s">
        <v>189475</v>
      </c>
      <c r="E22804" s="2">
        <v>42992.437754629631</v>
      </c>
      <c r="F22804">
        <v>154.66999999999999</v>
      </c>
      <c r="G22804">
        <f>MONTH(E22804)</f>
        <v>9</v>
      </c>
      <c r="H22804">
        <f>YEAR(E22804)</f>
        <v>2017</v>
      </c>
    </row>
    <row r="22805" spans="1:8" x14ac:dyDescent="0.25">
      <c r="A22805" s="1">
        <v>14785</v>
      </c>
      <c r="B22805" t="s">
        <v>14094</v>
      </c>
      <c r="C22805" t="s">
        <v>108829</v>
      </c>
      <c r="D22805" t="s">
        <v>189475</v>
      </c>
      <c r="E22805" s="2">
        <v>42993.380509259259</v>
      </c>
      <c r="F22805">
        <v>36.35</v>
      </c>
      <c r="G22805">
        <f>MONTH(E22805)</f>
        <v>9</v>
      </c>
      <c r="H22805">
        <f>YEAR(E22805)</f>
        <v>2017</v>
      </c>
    </row>
    <row r="22806" spans="1:8" x14ac:dyDescent="0.25">
      <c r="A22806" s="1">
        <v>14799</v>
      </c>
      <c r="B22806" t="s">
        <v>14108</v>
      </c>
      <c r="C22806" t="s">
        <v>108843</v>
      </c>
      <c r="D22806" t="s">
        <v>189475</v>
      </c>
      <c r="E22806" s="2">
        <v>42992.410439814812</v>
      </c>
      <c r="F22806">
        <v>163.06</v>
      </c>
      <c r="G22806">
        <f>MONTH(E22806)</f>
        <v>9</v>
      </c>
      <c r="H22806">
        <f>YEAR(E22806)</f>
        <v>2017</v>
      </c>
    </row>
    <row r="22807" spans="1:8" x14ac:dyDescent="0.25">
      <c r="A22807" s="1">
        <v>14849</v>
      </c>
      <c r="B22807" t="s">
        <v>14156</v>
      </c>
      <c r="C22807" t="s">
        <v>108891</v>
      </c>
      <c r="D22807" t="s">
        <v>189475</v>
      </c>
      <c r="E22807" s="2">
        <v>42979.743587962963</v>
      </c>
      <c r="F22807">
        <v>25.84</v>
      </c>
      <c r="G22807">
        <f>MONTH(E22807)</f>
        <v>9</v>
      </c>
      <c r="H22807">
        <f>YEAR(E22807)</f>
        <v>2017</v>
      </c>
    </row>
    <row r="22808" spans="1:8" x14ac:dyDescent="0.25">
      <c r="A22808" s="1">
        <v>14898</v>
      </c>
      <c r="B22808" t="s">
        <v>14203</v>
      </c>
      <c r="C22808" t="s">
        <v>108938</v>
      </c>
      <c r="D22808" t="s">
        <v>189475</v>
      </c>
      <c r="E22808" s="2">
        <v>42993.933981481481</v>
      </c>
      <c r="F22808">
        <v>191.58</v>
      </c>
      <c r="G22808">
        <f>MONTH(E22808)</f>
        <v>9</v>
      </c>
      <c r="H22808">
        <f>YEAR(E22808)</f>
        <v>2017</v>
      </c>
    </row>
    <row r="22809" spans="1:8" x14ac:dyDescent="0.25">
      <c r="A22809" s="1">
        <v>14912</v>
      </c>
      <c r="B22809" t="s">
        <v>14217</v>
      </c>
      <c r="C22809" t="s">
        <v>108952</v>
      </c>
      <c r="D22809" t="s">
        <v>189475</v>
      </c>
      <c r="E22809" s="2">
        <v>43007.615949074083</v>
      </c>
      <c r="F22809">
        <v>191.58</v>
      </c>
      <c r="G22809">
        <f>MONTH(E22809)</f>
        <v>9</v>
      </c>
      <c r="H22809">
        <f>YEAR(E22809)</f>
        <v>2017</v>
      </c>
    </row>
    <row r="22810" spans="1:8" x14ac:dyDescent="0.25">
      <c r="A22810" s="1">
        <v>14917</v>
      </c>
      <c r="B22810" t="s">
        <v>14222</v>
      </c>
      <c r="C22810" t="s">
        <v>108957</v>
      </c>
      <c r="D22810" t="s">
        <v>189475</v>
      </c>
      <c r="E22810" s="2">
        <v>42984.735405092593</v>
      </c>
      <c r="F22810">
        <v>138.65</v>
      </c>
      <c r="G22810">
        <f>MONTH(E22810)</f>
        <v>9</v>
      </c>
      <c r="H22810">
        <f>YEAR(E22810)</f>
        <v>2017</v>
      </c>
    </row>
    <row r="22811" spans="1:8" x14ac:dyDescent="0.25">
      <c r="A22811" s="1">
        <v>14933</v>
      </c>
      <c r="B22811" t="s">
        <v>14238</v>
      </c>
      <c r="C22811" t="s">
        <v>108973</v>
      </c>
      <c r="D22811" t="s">
        <v>189475</v>
      </c>
      <c r="E22811" s="2">
        <v>42993.942245370366</v>
      </c>
      <c r="F22811">
        <v>138.65</v>
      </c>
      <c r="G22811">
        <f>MONTH(E22811)</f>
        <v>9</v>
      </c>
      <c r="H22811">
        <f>YEAR(E22811)</f>
        <v>2017</v>
      </c>
    </row>
    <row r="22812" spans="1:8" x14ac:dyDescent="0.25">
      <c r="A22812" s="1">
        <v>14950</v>
      </c>
      <c r="B22812" t="s">
        <v>14253</v>
      </c>
      <c r="C22812" t="s">
        <v>108988</v>
      </c>
      <c r="D22812" t="s">
        <v>189475</v>
      </c>
      <c r="E22812" s="2">
        <v>42983.769791666673</v>
      </c>
      <c r="F22812">
        <v>36.35</v>
      </c>
      <c r="G22812">
        <f>MONTH(E22812)</f>
        <v>9</v>
      </c>
      <c r="H22812">
        <f>YEAR(E22812)</f>
        <v>2017</v>
      </c>
    </row>
    <row r="22813" spans="1:8" x14ac:dyDescent="0.25">
      <c r="A22813" s="1">
        <v>14965</v>
      </c>
      <c r="B22813" t="s">
        <v>14267</v>
      </c>
      <c r="C22813" t="s">
        <v>109002</v>
      </c>
      <c r="D22813" t="s">
        <v>189475</v>
      </c>
      <c r="E22813" s="2">
        <v>43004.617337962962</v>
      </c>
      <c r="F22813">
        <v>138.65</v>
      </c>
      <c r="G22813">
        <f>MONTH(E22813)</f>
        <v>9</v>
      </c>
      <c r="H22813">
        <f>YEAR(E22813)</f>
        <v>2017</v>
      </c>
    </row>
    <row r="22814" spans="1:8" x14ac:dyDescent="0.25">
      <c r="A22814" s="1">
        <v>14973</v>
      </c>
      <c r="B22814" t="s">
        <v>14275</v>
      </c>
      <c r="C22814" t="s">
        <v>109010</v>
      </c>
      <c r="D22814" t="s">
        <v>189475</v>
      </c>
      <c r="E22814" s="2">
        <v>42988.927106481482</v>
      </c>
      <c r="F22814">
        <v>36.35</v>
      </c>
      <c r="G22814">
        <f>MONTH(E22814)</f>
        <v>9</v>
      </c>
      <c r="H22814">
        <f>YEAR(E22814)</f>
        <v>2017</v>
      </c>
    </row>
    <row r="22815" spans="1:8" x14ac:dyDescent="0.25">
      <c r="A22815" s="1">
        <v>14991</v>
      </c>
      <c r="B22815" t="s">
        <v>14293</v>
      </c>
      <c r="C22815" t="s">
        <v>109028</v>
      </c>
      <c r="D22815" t="s">
        <v>189475</v>
      </c>
      <c r="E22815" s="2">
        <v>42991.715532407397</v>
      </c>
      <c r="F22815">
        <v>25.84</v>
      </c>
      <c r="G22815">
        <f>MONTH(E22815)</f>
        <v>9</v>
      </c>
      <c r="H22815">
        <f>YEAR(E22815)</f>
        <v>2017</v>
      </c>
    </row>
    <row r="22816" spans="1:8" x14ac:dyDescent="0.25">
      <c r="A22816" s="1">
        <v>15039</v>
      </c>
      <c r="B22816" t="s">
        <v>14341</v>
      </c>
      <c r="C22816" t="s">
        <v>109076</v>
      </c>
      <c r="D22816" t="s">
        <v>189475</v>
      </c>
      <c r="E22816" s="2">
        <v>42984.513831018521</v>
      </c>
      <c r="F22816">
        <v>163.06</v>
      </c>
      <c r="G22816">
        <f>MONTH(E22816)</f>
        <v>9</v>
      </c>
      <c r="H22816">
        <f>YEAR(E22816)</f>
        <v>2017</v>
      </c>
    </row>
    <row r="22817" spans="1:8" x14ac:dyDescent="0.25">
      <c r="A22817" s="1">
        <v>15059</v>
      </c>
      <c r="B22817" t="s">
        <v>14359</v>
      </c>
      <c r="C22817" t="s">
        <v>109094</v>
      </c>
      <c r="D22817" t="s">
        <v>189475</v>
      </c>
      <c r="E22817" s="2">
        <v>42983.878182870372</v>
      </c>
      <c r="F22817">
        <v>163.06</v>
      </c>
      <c r="G22817">
        <f>MONTH(E22817)</f>
        <v>9</v>
      </c>
      <c r="H22817">
        <f>YEAR(E22817)</f>
        <v>2017</v>
      </c>
    </row>
    <row r="22818" spans="1:8" x14ac:dyDescent="0.25">
      <c r="A22818" s="1">
        <v>15063</v>
      </c>
      <c r="B22818" t="s">
        <v>14363</v>
      </c>
      <c r="C22818" t="s">
        <v>109098</v>
      </c>
      <c r="D22818" t="s">
        <v>189475</v>
      </c>
      <c r="E22818" s="2">
        <v>42989.877812500003</v>
      </c>
      <c r="F22818">
        <v>25.84</v>
      </c>
      <c r="G22818">
        <f>MONTH(E22818)</f>
        <v>9</v>
      </c>
      <c r="H22818">
        <f>YEAR(E22818)</f>
        <v>2017</v>
      </c>
    </row>
    <row r="22819" spans="1:8" x14ac:dyDescent="0.25">
      <c r="A22819" s="1">
        <v>15125</v>
      </c>
      <c r="B22819" t="s">
        <v>14422</v>
      </c>
      <c r="C22819" t="s">
        <v>109157</v>
      </c>
      <c r="D22819" t="s">
        <v>189475</v>
      </c>
      <c r="E22819" s="2">
        <v>42998.630879629629</v>
      </c>
      <c r="F22819">
        <v>25.84</v>
      </c>
      <c r="G22819">
        <f>MONTH(E22819)</f>
        <v>9</v>
      </c>
      <c r="H22819">
        <f>YEAR(E22819)</f>
        <v>2017</v>
      </c>
    </row>
    <row r="22820" spans="1:8" x14ac:dyDescent="0.25">
      <c r="A22820" s="1">
        <v>15126</v>
      </c>
      <c r="B22820" t="s">
        <v>14423</v>
      </c>
      <c r="C22820" t="s">
        <v>109158</v>
      </c>
      <c r="D22820" t="s">
        <v>189475</v>
      </c>
      <c r="E22820" s="2">
        <v>42996.099722222221</v>
      </c>
      <c r="F22820">
        <v>25.84</v>
      </c>
      <c r="G22820">
        <f>MONTH(E22820)</f>
        <v>9</v>
      </c>
      <c r="H22820">
        <f>YEAR(E22820)</f>
        <v>2017</v>
      </c>
    </row>
    <row r="22821" spans="1:8" x14ac:dyDescent="0.25">
      <c r="A22821" s="1">
        <v>15127</v>
      </c>
      <c r="B22821" t="s">
        <v>14424</v>
      </c>
      <c r="C22821" t="s">
        <v>109159</v>
      </c>
      <c r="D22821" t="s">
        <v>189475</v>
      </c>
      <c r="E22821" s="2">
        <v>42988.771458333344</v>
      </c>
      <c r="F22821">
        <v>191.58</v>
      </c>
      <c r="G22821">
        <f>MONTH(E22821)</f>
        <v>9</v>
      </c>
      <c r="H22821">
        <f>YEAR(E22821)</f>
        <v>2017</v>
      </c>
    </row>
    <row r="22822" spans="1:8" x14ac:dyDescent="0.25">
      <c r="A22822" s="1">
        <v>15160</v>
      </c>
      <c r="B22822" t="s">
        <v>14456</v>
      </c>
      <c r="C22822" t="s">
        <v>109191</v>
      </c>
      <c r="D22822" t="s">
        <v>189475</v>
      </c>
      <c r="E22822" s="2">
        <v>43004.928576388891</v>
      </c>
      <c r="F22822">
        <v>36.35</v>
      </c>
      <c r="G22822">
        <f>MONTH(E22822)</f>
        <v>9</v>
      </c>
      <c r="H22822">
        <f>YEAR(E22822)</f>
        <v>2017</v>
      </c>
    </row>
    <row r="22823" spans="1:8" x14ac:dyDescent="0.25">
      <c r="A22823" s="1">
        <v>15174</v>
      </c>
      <c r="B22823" t="s">
        <v>14470</v>
      </c>
      <c r="C22823" t="s">
        <v>109205</v>
      </c>
      <c r="D22823" t="s">
        <v>189475</v>
      </c>
      <c r="E22823" s="2">
        <v>43001.642604166656</v>
      </c>
      <c r="F22823">
        <v>138.65</v>
      </c>
      <c r="G22823">
        <f>MONTH(E22823)</f>
        <v>9</v>
      </c>
      <c r="H22823">
        <f>YEAR(E22823)</f>
        <v>2017</v>
      </c>
    </row>
    <row r="22824" spans="1:8" x14ac:dyDescent="0.25">
      <c r="A22824" s="1">
        <v>15253</v>
      </c>
      <c r="B22824" t="s">
        <v>14546</v>
      </c>
      <c r="C22824" t="s">
        <v>109281</v>
      </c>
      <c r="D22824" t="s">
        <v>189475</v>
      </c>
      <c r="E22824" s="2">
        <v>42988.893692129634</v>
      </c>
      <c r="F22824">
        <v>36.35</v>
      </c>
      <c r="G22824">
        <f>MONTH(E22824)</f>
        <v>9</v>
      </c>
      <c r="H22824">
        <f>YEAR(E22824)</f>
        <v>2017</v>
      </c>
    </row>
    <row r="22825" spans="1:8" x14ac:dyDescent="0.25">
      <c r="A22825" s="1">
        <v>15309</v>
      </c>
      <c r="B22825" t="s">
        <v>14600</v>
      </c>
      <c r="C22825" t="s">
        <v>109335</v>
      </c>
      <c r="D22825" t="s">
        <v>189475</v>
      </c>
      <c r="E22825" s="2">
        <v>43000.008958333332</v>
      </c>
      <c r="F22825">
        <v>191.58</v>
      </c>
      <c r="G22825">
        <f>MONTH(E22825)</f>
        <v>9</v>
      </c>
      <c r="H22825">
        <f>YEAR(E22825)</f>
        <v>2017</v>
      </c>
    </row>
    <row r="22826" spans="1:8" x14ac:dyDescent="0.25">
      <c r="A22826" s="1">
        <v>15321</v>
      </c>
      <c r="B22826" t="s">
        <v>14612</v>
      </c>
      <c r="C22826" t="s">
        <v>109347</v>
      </c>
      <c r="D22826" t="s">
        <v>189475</v>
      </c>
      <c r="E22826" s="2">
        <v>42981.632430555554</v>
      </c>
      <c r="F22826">
        <v>138.65</v>
      </c>
      <c r="G22826">
        <f>MONTH(E22826)</f>
        <v>9</v>
      </c>
      <c r="H22826">
        <f>YEAR(E22826)</f>
        <v>2017</v>
      </c>
    </row>
    <row r="22827" spans="1:8" x14ac:dyDescent="0.25">
      <c r="A22827" s="1">
        <v>15337</v>
      </c>
      <c r="B22827" t="s">
        <v>14627</v>
      </c>
      <c r="C22827" t="s">
        <v>109362</v>
      </c>
      <c r="D22827" t="s">
        <v>189475</v>
      </c>
      <c r="E22827" s="2">
        <v>42982.496215277781</v>
      </c>
      <c r="F22827">
        <v>163.06</v>
      </c>
      <c r="G22827">
        <f>MONTH(E22827)</f>
        <v>9</v>
      </c>
      <c r="H22827">
        <f>YEAR(E22827)</f>
        <v>2017</v>
      </c>
    </row>
    <row r="22828" spans="1:8" x14ac:dyDescent="0.25">
      <c r="A22828" s="1">
        <v>15406</v>
      </c>
      <c r="B22828" t="s">
        <v>14693</v>
      </c>
      <c r="C22828" t="s">
        <v>109428</v>
      </c>
      <c r="D22828" t="s">
        <v>189475</v>
      </c>
      <c r="E22828" s="2">
        <v>42986.367372685178</v>
      </c>
      <c r="F22828">
        <v>153.96</v>
      </c>
      <c r="G22828">
        <f>MONTH(E22828)</f>
        <v>9</v>
      </c>
      <c r="H22828">
        <f>YEAR(E22828)</f>
        <v>2017</v>
      </c>
    </row>
    <row r="22829" spans="1:8" x14ac:dyDescent="0.25">
      <c r="A22829" s="1">
        <v>15458</v>
      </c>
      <c r="B22829" t="s">
        <v>14741</v>
      </c>
      <c r="C22829" t="s">
        <v>109476</v>
      </c>
      <c r="D22829" t="s">
        <v>189475</v>
      </c>
      <c r="E22829" s="2">
        <v>42996.939340277779</v>
      </c>
      <c r="F22829">
        <v>155.41999999999999</v>
      </c>
      <c r="G22829">
        <f>MONTH(E22829)</f>
        <v>9</v>
      </c>
      <c r="H22829">
        <f>YEAR(E22829)</f>
        <v>2017</v>
      </c>
    </row>
    <row r="22830" spans="1:8" x14ac:dyDescent="0.25">
      <c r="A22830" s="1">
        <v>15461</v>
      </c>
      <c r="B22830" t="s">
        <v>14743</v>
      </c>
      <c r="C22830" t="s">
        <v>109478</v>
      </c>
      <c r="D22830" t="s">
        <v>189475</v>
      </c>
      <c r="E22830" s="2">
        <v>43000.009131944447</v>
      </c>
      <c r="F22830">
        <v>155.41999999999999</v>
      </c>
      <c r="G22830">
        <f>MONTH(E22830)</f>
        <v>9</v>
      </c>
      <c r="H22830">
        <f>YEAR(E22830)</f>
        <v>2017</v>
      </c>
    </row>
    <row r="22831" spans="1:8" x14ac:dyDescent="0.25">
      <c r="A22831" s="1">
        <v>15486</v>
      </c>
      <c r="B22831" t="s">
        <v>14767</v>
      </c>
      <c r="C22831" t="s">
        <v>109502</v>
      </c>
      <c r="D22831" t="s">
        <v>189475</v>
      </c>
      <c r="E22831" s="2">
        <v>42982.460185185177</v>
      </c>
      <c r="F22831">
        <v>25.84</v>
      </c>
      <c r="G22831">
        <f>MONTH(E22831)</f>
        <v>9</v>
      </c>
      <c r="H22831">
        <f>YEAR(E22831)</f>
        <v>2017</v>
      </c>
    </row>
    <row r="22832" spans="1:8" x14ac:dyDescent="0.25">
      <c r="A22832" s="1">
        <v>15505</v>
      </c>
      <c r="B22832" t="s">
        <v>14786</v>
      </c>
      <c r="C22832" t="s">
        <v>109521</v>
      </c>
      <c r="D22832" t="s">
        <v>189475</v>
      </c>
      <c r="E22832" s="2">
        <v>43002.833171296297</v>
      </c>
      <c r="F22832">
        <v>25.84</v>
      </c>
      <c r="G22832">
        <f>MONTH(E22832)</f>
        <v>9</v>
      </c>
      <c r="H22832">
        <f>YEAR(E22832)</f>
        <v>2017</v>
      </c>
    </row>
    <row r="22833" spans="1:8" x14ac:dyDescent="0.25">
      <c r="A22833" s="1">
        <v>15520</v>
      </c>
      <c r="B22833" t="s">
        <v>14801</v>
      </c>
      <c r="C22833" t="s">
        <v>109536</v>
      </c>
      <c r="D22833" t="s">
        <v>189475</v>
      </c>
      <c r="E22833" s="2">
        <v>42990.538275462961</v>
      </c>
      <c r="F22833">
        <v>36.35</v>
      </c>
      <c r="G22833">
        <f>MONTH(E22833)</f>
        <v>9</v>
      </c>
      <c r="H22833">
        <f>YEAR(E22833)</f>
        <v>2017</v>
      </c>
    </row>
    <row r="22834" spans="1:8" x14ac:dyDescent="0.25">
      <c r="A22834" s="1">
        <v>15523</v>
      </c>
      <c r="B22834" t="s">
        <v>14804</v>
      </c>
      <c r="C22834" t="s">
        <v>109539</v>
      </c>
      <c r="D22834" t="s">
        <v>189475</v>
      </c>
      <c r="E22834" s="2">
        <v>42988.585092592592</v>
      </c>
      <c r="F22834">
        <v>153.96</v>
      </c>
      <c r="G22834">
        <f>MONTH(E22834)</f>
        <v>9</v>
      </c>
      <c r="H22834">
        <f>YEAR(E22834)</f>
        <v>2017</v>
      </c>
    </row>
    <row r="22835" spans="1:8" x14ac:dyDescent="0.25">
      <c r="A22835" s="1">
        <v>15528</v>
      </c>
      <c r="B22835" t="s">
        <v>14809</v>
      </c>
      <c r="C22835" t="s">
        <v>109544</v>
      </c>
      <c r="D22835" t="s">
        <v>189475</v>
      </c>
      <c r="E22835" s="2">
        <v>42985.83090277778</v>
      </c>
      <c r="F22835">
        <v>36.35</v>
      </c>
      <c r="G22835">
        <f>MONTH(E22835)</f>
        <v>9</v>
      </c>
      <c r="H22835">
        <f>YEAR(E22835)</f>
        <v>2017</v>
      </c>
    </row>
    <row r="22836" spans="1:8" x14ac:dyDescent="0.25">
      <c r="A22836" s="1">
        <v>15554</v>
      </c>
      <c r="B22836" t="s">
        <v>14833</v>
      </c>
      <c r="C22836" t="s">
        <v>109568</v>
      </c>
      <c r="D22836" t="s">
        <v>189475</v>
      </c>
      <c r="E22836" s="2">
        <v>43006.705289351848</v>
      </c>
      <c r="F22836">
        <v>138.65</v>
      </c>
      <c r="G22836">
        <f>MONTH(E22836)</f>
        <v>9</v>
      </c>
      <c r="H22836">
        <f>YEAR(E22836)</f>
        <v>2017</v>
      </c>
    </row>
    <row r="22837" spans="1:8" x14ac:dyDescent="0.25">
      <c r="A22837" s="1">
        <v>15574</v>
      </c>
      <c r="B22837" t="s">
        <v>14853</v>
      </c>
      <c r="C22837" t="s">
        <v>109588</v>
      </c>
      <c r="D22837" t="s">
        <v>189475</v>
      </c>
      <c r="E22837" s="2">
        <v>42995.913344907407</v>
      </c>
      <c r="F22837">
        <v>36.35</v>
      </c>
      <c r="G22837">
        <f>MONTH(E22837)</f>
        <v>9</v>
      </c>
      <c r="H22837">
        <f>YEAR(E22837)</f>
        <v>2017</v>
      </c>
    </row>
    <row r="22838" spans="1:8" x14ac:dyDescent="0.25">
      <c r="A22838" s="1">
        <v>15620</v>
      </c>
      <c r="B22838" t="s">
        <v>14894</v>
      </c>
      <c r="C22838" t="s">
        <v>109629</v>
      </c>
      <c r="D22838" t="s">
        <v>189475</v>
      </c>
      <c r="E22838" s="2">
        <v>42996.525972222233</v>
      </c>
      <c r="F22838">
        <v>138.65</v>
      </c>
      <c r="G22838">
        <f>MONTH(E22838)</f>
        <v>9</v>
      </c>
      <c r="H22838">
        <f>YEAR(E22838)</f>
        <v>2017</v>
      </c>
    </row>
    <row r="22839" spans="1:8" x14ac:dyDescent="0.25">
      <c r="A22839" s="1">
        <v>15656</v>
      </c>
      <c r="B22839" t="s">
        <v>14929</v>
      </c>
      <c r="C22839" t="s">
        <v>109664</v>
      </c>
      <c r="D22839" t="s">
        <v>189475</v>
      </c>
      <c r="E22839" s="2">
        <v>42996.575185185182</v>
      </c>
      <c r="F22839">
        <v>191.58</v>
      </c>
      <c r="G22839">
        <f>MONTH(E22839)</f>
        <v>9</v>
      </c>
      <c r="H22839">
        <f>YEAR(E22839)</f>
        <v>2017</v>
      </c>
    </row>
    <row r="22840" spans="1:8" x14ac:dyDescent="0.25">
      <c r="A22840" s="1">
        <v>15658</v>
      </c>
      <c r="B22840" t="s">
        <v>14931</v>
      </c>
      <c r="C22840" t="s">
        <v>109666</v>
      </c>
      <c r="D22840" t="s">
        <v>189475</v>
      </c>
      <c r="E22840" s="2">
        <v>43004.343472222223</v>
      </c>
      <c r="F22840">
        <v>36.35</v>
      </c>
      <c r="G22840">
        <f>MONTH(E22840)</f>
        <v>9</v>
      </c>
      <c r="H22840">
        <f>YEAR(E22840)</f>
        <v>2017</v>
      </c>
    </row>
    <row r="22841" spans="1:8" x14ac:dyDescent="0.25">
      <c r="A22841" s="1">
        <v>15659</v>
      </c>
      <c r="B22841" t="s">
        <v>14932</v>
      </c>
      <c r="C22841" t="s">
        <v>109667</v>
      </c>
      <c r="D22841" t="s">
        <v>189475</v>
      </c>
      <c r="E22841" s="2">
        <v>43005.681030092594</v>
      </c>
      <c r="F22841">
        <v>191.58</v>
      </c>
      <c r="G22841">
        <f>MONTH(E22841)</f>
        <v>9</v>
      </c>
      <c r="H22841">
        <f>YEAR(E22841)</f>
        <v>2017</v>
      </c>
    </row>
    <row r="22842" spans="1:8" x14ac:dyDescent="0.25">
      <c r="A22842" s="1">
        <v>15663</v>
      </c>
      <c r="B22842" t="s">
        <v>14936</v>
      </c>
      <c r="C22842" t="s">
        <v>109671</v>
      </c>
      <c r="D22842" t="s">
        <v>189475</v>
      </c>
      <c r="E22842" s="2">
        <v>42997.659050925933</v>
      </c>
      <c r="F22842">
        <v>36.35</v>
      </c>
      <c r="G22842">
        <f>MONTH(E22842)</f>
        <v>9</v>
      </c>
      <c r="H22842">
        <f>YEAR(E22842)</f>
        <v>2017</v>
      </c>
    </row>
    <row r="22843" spans="1:8" x14ac:dyDescent="0.25">
      <c r="A22843" s="1">
        <v>15680</v>
      </c>
      <c r="B22843" t="s">
        <v>14951</v>
      </c>
      <c r="C22843" t="s">
        <v>109686</v>
      </c>
      <c r="D22843" t="s">
        <v>189475</v>
      </c>
      <c r="E22843" s="2">
        <v>42990.517511574071</v>
      </c>
      <c r="F22843">
        <v>36.35</v>
      </c>
      <c r="G22843">
        <f>MONTH(E22843)</f>
        <v>9</v>
      </c>
      <c r="H22843">
        <f>YEAR(E22843)</f>
        <v>2017</v>
      </c>
    </row>
    <row r="22844" spans="1:8" x14ac:dyDescent="0.25">
      <c r="A22844" s="1">
        <v>15706</v>
      </c>
      <c r="B22844" t="s">
        <v>14976</v>
      </c>
      <c r="C22844" t="s">
        <v>109711</v>
      </c>
      <c r="D22844" t="s">
        <v>189475</v>
      </c>
      <c r="E22844" s="2">
        <v>43000.539571759262</v>
      </c>
      <c r="F22844">
        <v>155.41999999999999</v>
      </c>
      <c r="G22844">
        <f>MONTH(E22844)</f>
        <v>9</v>
      </c>
      <c r="H22844">
        <f>YEAR(E22844)</f>
        <v>2017</v>
      </c>
    </row>
    <row r="22845" spans="1:8" x14ac:dyDescent="0.25">
      <c r="A22845" s="1">
        <v>15732</v>
      </c>
      <c r="B22845" t="s">
        <v>15001</v>
      </c>
      <c r="C22845" t="s">
        <v>109736</v>
      </c>
      <c r="D22845" t="s">
        <v>189475</v>
      </c>
      <c r="E22845" s="2">
        <v>43005.896238425928</v>
      </c>
      <c r="F22845">
        <v>58.36</v>
      </c>
      <c r="G22845">
        <f>MONTH(E22845)</f>
        <v>9</v>
      </c>
      <c r="H22845">
        <f>YEAR(E22845)</f>
        <v>2017</v>
      </c>
    </row>
    <row r="22846" spans="1:8" x14ac:dyDescent="0.25">
      <c r="A22846" s="1">
        <v>15756</v>
      </c>
      <c r="B22846" t="s">
        <v>15023</v>
      </c>
      <c r="C22846" t="s">
        <v>109758</v>
      </c>
      <c r="D22846" t="s">
        <v>189475</v>
      </c>
      <c r="E22846" s="2">
        <v>43005.860601851848</v>
      </c>
      <c r="F22846">
        <v>25.84</v>
      </c>
      <c r="G22846">
        <f>MONTH(E22846)</f>
        <v>9</v>
      </c>
      <c r="H22846">
        <f>YEAR(E22846)</f>
        <v>2017</v>
      </c>
    </row>
    <row r="22847" spans="1:8" x14ac:dyDescent="0.25">
      <c r="A22847" s="1">
        <v>15775</v>
      </c>
      <c r="B22847" t="s">
        <v>15041</v>
      </c>
      <c r="C22847" t="s">
        <v>109776</v>
      </c>
      <c r="D22847" t="s">
        <v>189475</v>
      </c>
      <c r="E22847" s="2">
        <v>42994.37909722222</v>
      </c>
      <c r="F22847">
        <v>154.66999999999999</v>
      </c>
      <c r="G22847">
        <f>MONTH(E22847)</f>
        <v>9</v>
      </c>
      <c r="H22847">
        <f>YEAR(E22847)</f>
        <v>2017</v>
      </c>
    </row>
    <row r="22848" spans="1:8" x14ac:dyDescent="0.25">
      <c r="A22848" s="1">
        <v>15811</v>
      </c>
      <c r="B22848" t="s">
        <v>15073</v>
      </c>
      <c r="C22848" t="s">
        <v>109808</v>
      </c>
      <c r="D22848" t="s">
        <v>189475</v>
      </c>
      <c r="E22848" s="2">
        <v>42989.686828703707</v>
      </c>
      <c r="F22848">
        <v>138.65</v>
      </c>
      <c r="G22848">
        <f>MONTH(E22848)</f>
        <v>9</v>
      </c>
      <c r="H22848">
        <f>YEAR(E22848)</f>
        <v>2017</v>
      </c>
    </row>
    <row r="22849" spans="1:8" x14ac:dyDescent="0.25">
      <c r="A22849" s="1">
        <v>15846</v>
      </c>
      <c r="B22849" t="s">
        <v>15108</v>
      </c>
      <c r="C22849" t="s">
        <v>109843</v>
      </c>
      <c r="D22849" t="s">
        <v>189475</v>
      </c>
      <c r="E22849" s="2">
        <v>42997.85765046296</v>
      </c>
      <c r="F22849">
        <v>138.65</v>
      </c>
      <c r="G22849">
        <f>MONTH(E22849)</f>
        <v>9</v>
      </c>
      <c r="H22849">
        <f>YEAR(E22849)</f>
        <v>2017</v>
      </c>
    </row>
    <row r="22850" spans="1:8" x14ac:dyDescent="0.25">
      <c r="A22850" s="1">
        <v>15863</v>
      </c>
      <c r="B22850" t="s">
        <v>15124</v>
      </c>
      <c r="C22850" t="s">
        <v>109859</v>
      </c>
      <c r="D22850" t="s">
        <v>189475</v>
      </c>
      <c r="E22850" s="2">
        <v>42989.998761574083</v>
      </c>
      <c r="F22850">
        <v>36.35</v>
      </c>
      <c r="G22850">
        <f>MONTH(E22850)</f>
        <v>9</v>
      </c>
      <c r="H22850">
        <f>YEAR(E22850)</f>
        <v>2017</v>
      </c>
    </row>
    <row r="22851" spans="1:8" x14ac:dyDescent="0.25">
      <c r="A22851" s="1">
        <v>15867</v>
      </c>
      <c r="B22851" t="s">
        <v>15128</v>
      </c>
      <c r="C22851" t="s">
        <v>109863</v>
      </c>
      <c r="D22851" t="s">
        <v>189475</v>
      </c>
      <c r="E22851" s="2">
        <v>42979.934930555559</v>
      </c>
      <c r="F22851">
        <v>191.58</v>
      </c>
      <c r="G22851">
        <f>MONTH(E22851)</f>
        <v>9</v>
      </c>
      <c r="H22851">
        <f>YEAR(E22851)</f>
        <v>2017</v>
      </c>
    </row>
    <row r="22852" spans="1:8" x14ac:dyDescent="0.25">
      <c r="A22852" s="1">
        <v>15968</v>
      </c>
      <c r="B22852" t="s">
        <v>15220</v>
      </c>
      <c r="C22852" t="s">
        <v>109955</v>
      </c>
      <c r="D22852" t="s">
        <v>189475</v>
      </c>
      <c r="E22852" s="2">
        <v>42982.033900462957</v>
      </c>
      <c r="F22852">
        <v>36.35</v>
      </c>
      <c r="G22852">
        <f>MONTH(E22852)</f>
        <v>9</v>
      </c>
      <c r="H22852">
        <f>YEAR(E22852)</f>
        <v>2017</v>
      </c>
    </row>
    <row r="22853" spans="1:8" x14ac:dyDescent="0.25">
      <c r="A22853" s="1">
        <v>15971</v>
      </c>
      <c r="B22853" t="s">
        <v>15223</v>
      </c>
      <c r="C22853" t="s">
        <v>109958</v>
      </c>
      <c r="D22853" t="s">
        <v>189475</v>
      </c>
      <c r="E22853" s="2">
        <v>42990.579386574071</v>
      </c>
      <c r="F22853">
        <v>191.58</v>
      </c>
      <c r="G22853">
        <f>MONTH(E22853)</f>
        <v>9</v>
      </c>
      <c r="H22853">
        <f>YEAR(E22853)</f>
        <v>2017</v>
      </c>
    </row>
    <row r="22854" spans="1:8" x14ac:dyDescent="0.25">
      <c r="A22854" s="1">
        <v>15989</v>
      </c>
      <c r="B22854" t="s">
        <v>15239</v>
      </c>
      <c r="C22854" t="s">
        <v>109974</v>
      </c>
      <c r="D22854" t="s">
        <v>189475</v>
      </c>
      <c r="E22854" s="2">
        <v>43004.726770833331</v>
      </c>
      <c r="F22854">
        <v>25.84</v>
      </c>
      <c r="G22854">
        <f>MONTH(E22854)</f>
        <v>9</v>
      </c>
      <c r="H22854">
        <f>YEAR(E22854)</f>
        <v>2017</v>
      </c>
    </row>
    <row r="22855" spans="1:8" x14ac:dyDescent="0.25">
      <c r="A22855" s="1">
        <v>15994</v>
      </c>
      <c r="B22855" t="s">
        <v>15243</v>
      </c>
      <c r="C22855" t="s">
        <v>109978</v>
      </c>
      <c r="D22855" t="s">
        <v>189475</v>
      </c>
      <c r="E22855" s="2">
        <v>42989.666226851848</v>
      </c>
      <c r="F22855">
        <v>36.35</v>
      </c>
      <c r="G22855">
        <f>MONTH(E22855)</f>
        <v>9</v>
      </c>
      <c r="H22855">
        <f>YEAR(E22855)</f>
        <v>2017</v>
      </c>
    </row>
    <row r="22856" spans="1:8" x14ac:dyDescent="0.25">
      <c r="A22856" s="1">
        <v>16015</v>
      </c>
      <c r="B22856" t="s">
        <v>15263</v>
      </c>
      <c r="C22856" t="s">
        <v>109998</v>
      </c>
      <c r="D22856" t="s">
        <v>189475</v>
      </c>
      <c r="E22856" s="2">
        <v>42999.354803240742</v>
      </c>
      <c r="F22856">
        <v>138.65</v>
      </c>
      <c r="G22856">
        <f>MONTH(E22856)</f>
        <v>9</v>
      </c>
      <c r="H22856">
        <f>YEAR(E22856)</f>
        <v>2017</v>
      </c>
    </row>
    <row r="22857" spans="1:8" x14ac:dyDescent="0.25">
      <c r="A22857" s="1">
        <v>16027</v>
      </c>
      <c r="B22857" t="s">
        <v>15275</v>
      </c>
      <c r="C22857" t="s">
        <v>110010</v>
      </c>
      <c r="D22857" t="s">
        <v>189475</v>
      </c>
      <c r="E22857" s="2">
        <v>42981.575335648151</v>
      </c>
      <c r="F22857">
        <v>138.65</v>
      </c>
      <c r="G22857">
        <f>MONTH(E22857)</f>
        <v>9</v>
      </c>
      <c r="H22857">
        <f>YEAR(E22857)</f>
        <v>2017</v>
      </c>
    </row>
    <row r="22858" spans="1:8" x14ac:dyDescent="0.25">
      <c r="A22858" s="1">
        <v>16033</v>
      </c>
      <c r="B22858" t="s">
        <v>15281</v>
      </c>
      <c r="C22858" t="s">
        <v>110016</v>
      </c>
      <c r="D22858" t="s">
        <v>189475</v>
      </c>
      <c r="E22858" s="2">
        <v>42990.448576388888</v>
      </c>
      <c r="F22858">
        <v>191.58</v>
      </c>
      <c r="G22858">
        <f>MONTH(E22858)</f>
        <v>9</v>
      </c>
      <c r="H22858">
        <f>YEAR(E22858)</f>
        <v>2017</v>
      </c>
    </row>
    <row r="22859" spans="1:8" x14ac:dyDescent="0.25">
      <c r="A22859" s="1">
        <v>16127</v>
      </c>
      <c r="B22859" t="s">
        <v>15363</v>
      </c>
      <c r="C22859" t="s">
        <v>110098</v>
      </c>
      <c r="D22859" t="s">
        <v>189475</v>
      </c>
      <c r="E22859" s="2">
        <v>42983.618726851862</v>
      </c>
      <c r="F22859">
        <v>191.58</v>
      </c>
      <c r="G22859">
        <f>MONTH(E22859)</f>
        <v>9</v>
      </c>
      <c r="H22859">
        <f>YEAR(E22859)</f>
        <v>2017</v>
      </c>
    </row>
    <row r="22860" spans="1:8" x14ac:dyDescent="0.25">
      <c r="A22860" s="1">
        <v>16134</v>
      </c>
      <c r="B22860" t="s">
        <v>15370</v>
      </c>
      <c r="C22860" t="s">
        <v>110105</v>
      </c>
      <c r="D22860" t="s">
        <v>189475</v>
      </c>
      <c r="E22860" s="2">
        <v>42989.824849537043</v>
      </c>
      <c r="F22860">
        <v>36.35</v>
      </c>
      <c r="G22860">
        <f>MONTH(E22860)</f>
        <v>9</v>
      </c>
      <c r="H22860">
        <f>YEAR(E22860)</f>
        <v>2017</v>
      </c>
    </row>
    <row r="22861" spans="1:8" x14ac:dyDescent="0.25">
      <c r="A22861" s="1">
        <v>16142</v>
      </c>
      <c r="B22861" t="s">
        <v>15377</v>
      </c>
      <c r="C22861" t="s">
        <v>110112</v>
      </c>
      <c r="D22861" t="s">
        <v>189475</v>
      </c>
      <c r="E22861" s="2">
        <v>42993.560243055559</v>
      </c>
      <c r="F22861">
        <v>36.35</v>
      </c>
      <c r="G22861">
        <f>MONTH(E22861)</f>
        <v>9</v>
      </c>
      <c r="H22861">
        <f>YEAR(E22861)</f>
        <v>2017</v>
      </c>
    </row>
    <row r="22862" spans="1:8" x14ac:dyDescent="0.25">
      <c r="A22862" s="1">
        <v>16147</v>
      </c>
      <c r="B22862" t="s">
        <v>15382</v>
      </c>
      <c r="C22862" t="s">
        <v>110117</v>
      </c>
      <c r="D22862" t="s">
        <v>189475</v>
      </c>
      <c r="E22862" s="2">
        <v>43002.929629629631</v>
      </c>
      <c r="F22862">
        <v>154.66999999999999</v>
      </c>
      <c r="G22862">
        <f>MONTH(E22862)</f>
        <v>9</v>
      </c>
      <c r="H22862">
        <f>YEAR(E22862)</f>
        <v>2017</v>
      </c>
    </row>
    <row r="22863" spans="1:8" x14ac:dyDescent="0.25">
      <c r="A22863" s="1">
        <v>16204</v>
      </c>
      <c r="B22863" t="s">
        <v>15434</v>
      </c>
      <c r="C22863" t="s">
        <v>110169</v>
      </c>
      <c r="D22863" t="s">
        <v>189475</v>
      </c>
      <c r="E22863" s="2">
        <v>42983.028136574067</v>
      </c>
      <c r="F22863">
        <v>36.35</v>
      </c>
      <c r="G22863">
        <f>MONTH(E22863)</f>
        <v>9</v>
      </c>
      <c r="H22863">
        <f>YEAR(E22863)</f>
        <v>2017</v>
      </c>
    </row>
    <row r="22864" spans="1:8" x14ac:dyDescent="0.25">
      <c r="A22864" s="1">
        <v>16251</v>
      </c>
      <c r="B22864" t="s">
        <v>15481</v>
      </c>
      <c r="C22864" t="s">
        <v>110216</v>
      </c>
      <c r="D22864" t="s">
        <v>189475</v>
      </c>
      <c r="E22864" s="2">
        <v>42994.395405092589</v>
      </c>
      <c r="F22864">
        <v>191.58</v>
      </c>
      <c r="G22864">
        <f>MONTH(E22864)</f>
        <v>9</v>
      </c>
      <c r="H22864">
        <f>YEAR(E22864)</f>
        <v>2017</v>
      </c>
    </row>
    <row r="22865" spans="1:8" x14ac:dyDescent="0.25">
      <c r="A22865" s="1">
        <v>16265</v>
      </c>
      <c r="B22865" t="s">
        <v>15495</v>
      </c>
      <c r="C22865" t="s">
        <v>110230</v>
      </c>
      <c r="D22865" t="s">
        <v>189475</v>
      </c>
      <c r="E22865" s="2">
        <v>42995.57440972222</v>
      </c>
      <c r="F22865">
        <v>154.66999999999999</v>
      </c>
      <c r="G22865">
        <f>MONTH(E22865)</f>
        <v>9</v>
      </c>
      <c r="H22865">
        <f>YEAR(E22865)</f>
        <v>2017</v>
      </c>
    </row>
    <row r="22866" spans="1:8" x14ac:dyDescent="0.25">
      <c r="A22866" s="1">
        <v>16273</v>
      </c>
      <c r="B22866" t="s">
        <v>15503</v>
      </c>
      <c r="C22866" t="s">
        <v>110238</v>
      </c>
      <c r="D22866" t="s">
        <v>189475</v>
      </c>
      <c r="E22866" s="2">
        <v>43006.590219907397</v>
      </c>
      <c r="F22866">
        <v>191.58</v>
      </c>
      <c r="G22866">
        <f>MONTH(E22866)</f>
        <v>9</v>
      </c>
      <c r="H22866">
        <f>YEAR(E22866)</f>
        <v>2017</v>
      </c>
    </row>
    <row r="22867" spans="1:8" x14ac:dyDescent="0.25">
      <c r="A22867" s="1">
        <v>16288</v>
      </c>
      <c r="B22867" t="s">
        <v>15515</v>
      </c>
      <c r="C22867" t="s">
        <v>110250</v>
      </c>
      <c r="D22867" t="s">
        <v>189475</v>
      </c>
      <c r="E22867" s="2">
        <v>42995.719074074077</v>
      </c>
      <c r="F22867">
        <v>36.35</v>
      </c>
      <c r="G22867">
        <f>MONTH(E22867)</f>
        <v>9</v>
      </c>
      <c r="H22867">
        <f>YEAR(E22867)</f>
        <v>2017</v>
      </c>
    </row>
    <row r="22868" spans="1:8" x14ac:dyDescent="0.25">
      <c r="A22868" s="1">
        <v>16308</v>
      </c>
      <c r="B22868" t="s">
        <v>15533</v>
      </c>
      <c r="C22868" t="s">
        <v>110268</v>
      </c>
      <c r="D22868" t="s">
        <v>189475</v>
      </c>
      <c r="E22868" s="2">
        <v>42995.781956018523</v>
      </c>
      <c r="F22868">
        <v>25.84</v>
      </c>
      <c r="G22868">
        <f>MONTH(E22868)</f>
        <v>9</v>
      </c>
      <c r="H22868">
        <f>YEAR(E22868)</f>
        <v>2017</v>
      </c>
    </row>
    <row r="22869" spans="1:8" x14ac:dyDescent="0.25">
      <c r="A22869" s="1">
        <v>16375</v>
      </c>
      <c r="B22869" t="s">
        <v>15594</v>
      </c>
      <c r="C22869" t="s">
        <v>110329</v>
      </c>
      <c r="D22869" t="s">
        <v>189475</v>
      </c>
      <c r="E22869" s="2">
        <v>42991.707638888889</v>
      </c>
      <c r="F22869">
        <v>155.41999999999999</v>
      </c>
      <c r="G22869">
        <f>MONTH(E22869)</f>
        <v>9</v>
      </c>
      <c r="H22869">
        <f>YEAR(E22869)</f>
        <v>2017</v>
      </c>
    </row>
    <row r="22870" spans="1:8" x14ac:dyDescent="0.25">
      <c r="A22870" s="1">
        <v>16458</v>
      </c>
      <c r="B22870" t="s">
        <v>15673</v>
      </c>
      <c r="C22870" t="s">
        <v>110408</v>
      </c>
      <c r="D22870" t="s">
        <v>189475</v>
      </c>
      <c r="E22870" s="2">
        <v>43003.424224537041</v>
      </c>
      <c r="F22870">
        <v>191.58</v>
      </c>
      <c r="G22870">
        <f>MONTH(E22870)</f>
        <v>9</v>
      </c>
      <c r="H22870">
        <f>YEAR(E22870)</f>
        <v>2017</v>
      </c>
    </row>
    <row r="22871" spans="1:8" x14ac:dyDescent="0.25">
      <c r="A22871" s="1">
        <v>16473</v>
      </c>
      <c r="B22871" t="s">
        <v>15688</v>
      </c>
      <c r="C22871" t="s">
        <v>110423</v>
      </c>
      <c r="D22871" t="s">
        <v>189475</v>
      </c>
      <c r="E22871" s="2">
        <v>42999.830451388887</v>
      </c>
      <c r="F22871">
        <v>25.84</v>
      </c>
      <c r="G22871">
        <f>MONTH(E22871)</f>
        <v>9</v>
      </c>
      <c r="H22871">
        <f>YEAR(E22871)</f>
        <v>2017</v>
      </c>
    </row>
    <row r="22872" spans="1:8" x14ac:dyDescent="0.25">
      <c r="A22872" s="1">
        <v>16493</v>
      </c>
      <c r="B22872" t="s">
        <v>15708</v>
      </c>
      <c r="C22872" t="s">
        <v>110443</v>
      </c>
      <c r="D22872" t="s">
        <v>189475</v>
      </c>
      <c r="E22872" s="2">
        <v>42986.028865740736</v>
      </c>
      <c r="F22872">
        <v>191.58</v>
      </c>
      <c r="G22872">
        <f>MONTH(E22872)</f>
        <v>9</v>
      </c>
      <c r="H22872">
        <f>YEAR(E22872)</f>
        <v>2017</v>
      </c>
    </row>
    <row r="22873" spans="1:8" x14ac:dyDescent="0.25">
      <c r="A22873" s="1">
        <v>16527</v>
      </c>
      <c r="B22873" t="s">
        <v>15742</v>
      </c>
      <c r="C22873" t="s">
        <v>110477</v>
      </c>
      <c r="D22873" t="s">
        <v>189475</v>
      </c>
      <c r="E22873" s="2">
        <v>42988.70275462963</v>
      </c>
      <c r="F22873">
        <v>191.58</v>
      </c>
      <c r="G22873">
        <f>MONTH(E22873)</f>
        <v>9</v>
      </c>
      <c r="H22873">
        <f>YEAR(E22873)</f>
        <v>2017</v>
      </c>
    </row>
    <row r="22874" spans="1:8" x14ac:dyDescent="0.25">
      <c r="A22874" s="1">
        <v>16592</v>
      </c>
      <c r="B22874" t="s">
        <v>15800</v>
      </c>
      <c r="C22874" t="s">
        <v>110535</v>
      </c>
      <c r="D22874" t="s">
        <v>189475</v>
      </c>
      <c r="E22874" s="2">
        <v>42980.609953703701</v>
      </c>
      <c r="F22874">
        <v>138.65</v>
      </c>
      <c r="G22874">
        <f>MONTH(E22874)</f>
        <v>9</v>
      </c>
      <c r="H22874">
        <f>YEAR(E22874)</f>
        <v>2017</v>
      </c>
    </row>
    <row r="22875" spans="1:8" x14ac:dyDescent="0.25">
      <c r="A22875" s="1">
        <v>16593</v>
      </c>
      <c r="B22875" t="s">
        <v>15801</v>
      </c>
      <c r="C22875" t="s">
        <v>110536</v>
      </c>
      <c r="D22875" t="s">
        <v>189475</v>
      </c>
      <c r="E22875" s="2">
        <v>42986.502800925933</v>
      </c>
      <c r="F22875">
        <v>47.62</v>
      </c>
      <c r="G22875">
        <f>MONTH(E22875)</f>
        <v>9</v>
      </c>
      <c r="H22875">
        <f>YEAR(E22875)</f>
        <v>2017</v>
      </c>
    </row>
    <row r="22876" spans="1:8" x14ac:dyDescent="0.25">
      <c r="A22876" s="1">
        <v>16642</v>
      </c>
      <c r="B22876" t="s">
        <v>15848</v>
      </c>
      <c r="C22876" t="s">
        <v>110583</v>
      </c>
      <c r="D22876" t="s">
        <v>189475</v>
      </c>
      <c r="E22876" s="2">
        <v>42995.864733796298</v>
      </c>
      <c r="F22876">
        <v>191.58</v>
      </c>
      <c r="G22876">
        <f>MONTH(E22876)</f>
        <v>9</v>
      </c>
      <c r="H22876">
        <f>YEAR(E22876)</f>
        <v>2017</v>
      </c>
    </row>
    <row r="22877" spans="1:8" x14ac:dyDescent="0.25">
      <c r="A22877" s="1">
        <v>16662</v>
      </c>
      <c r="B22877" t="s">
        <v>15866</v>
      </c>
      <c r="C22877" t="s">
        <v>110601</v>
      </c>
      <c r="D22877" t="s">
        <v>189475</v>
      </c>
      <c r="E22877" s="2">
        <v>42995.941516203697</v>
      </c>
      <c r="F22877">
        <v>36.35</v>
      </c>
      <c r="G22877">
        <f>MONTH(E22877)</f>
        <v>9</v>
      </c>
      <c r="H22877">
        <f>YEAR(E22877)</f>
        <v>2017</v>
      </c>
    </row>
    <row r="22878" spans="1:8" x14ac:dyDescent="0.25">
      <c r="A22878" s="1">
        <v>16666</v>
      </c>
      <c r="B22878" t="s">
        <v>15870</v>
      </c>
      <c r="C22878" t="s">
        <v>110605</v>
      </c>
      <c r="D22878" t="s">
        <v>189475</v>
      </c>
      <c r="E22878" s="2">
        <v>42979.848078703697</v>
      </c>
      <c r="F22878">
        <v>191.58</v>
      </c>
      <c r="G22878">
        <f>MONTH(E22878)</f>
        <v>9</v>
      </c>
      <c r="H22878">
        <f>YEAR(E22878)</f>
        <v>2017</v>
      </c>
    </row>
    <row r="22879" spans="1:8" x14ac:dyDescent="0.25">
      <c r="A22879" s="1">
        <v>16681</v>
      </c>
      <c r="B22879" t="s">
        <v>15884</v>
      </c>
      <c r="C22879" t="s">
        <v>110619</v>
      </c>
      <c r="D22879" t="s">
        <v>189475</v>
      </c>
      <c r="E22879" s="2">
        <v>42984.57298611111</v>
      </c>
      <c r="F22879">
        <v>163.06</v>
      </c>
      <c r="G22879">
        <f>MONTH(E22879)</f>
        <v>9</v>
      </c>
      <c r="H22879">
        <f>YEAR(E22879)</f>
        <v>2017</v>
      </c>
    </row>
    <row r="22880" spans="1:8" x14ac:dyDescent="0.25">
      <c r="A22880" s="1">
        <v>16682</v>
      </c>
      <c r="B22880" t="s">
        <v>15885</v>
      </c>
      <c r="C22880" t="s">
        <v>110620</v>
      </c>
      <c r="D22880" t="s">
        <v>189479</v>
      </c>
      <c r="E22880" s="2">
        <v>43002.01699074074</v>
      </c>
      <c r="F22880">
        <v>36.35</v>
      </c>
      <c r="G22880">
        <f>MONTH(E22880)</f>
        <v>9</v>
      </c>
      <c r="H22880">
        <f>YEAR(E22880)</f>
        <v>2017</v>
      </c>
    </row>
    <row r="22881" spans="1:8" x14ac:dyDescent="0.25">
      <c r="A22881" s="1">
        <v>16734</v>
      </c>
      <c r="B22881" t="s">
        <v>15935</v>
      </c>
      <c r="C22881" t="s">
        <v>110670</v>
      </c>
      <c r="D22881" t="s">
        <v>189475</v>
      </c>
      <c r="E22881" s="2">
        <v>42991.687916666669</v>
      </c>
      <c r="F22881">
        <v>191.58</v>
      </c>
      <c r="G22881">
        <f>MONTH(E22881)</f>
        <v>9</v>
      </c>
      <c r="H22881">
        <f>YEAR(E22881)</f>
        <v>2017</v>
      </c>
    </row>
    <row r="22882" spans="1:8" x14ac:dyDescent="0.25">
      <c r="A22882" s="1">
        <v>16736</v>
      </c>
      <c r="B22882" t="s">
        <v>15937</v>
      </c>
      <c r="C22882" t="s">
        <v>110672</v>
      </c>
      <c r="D22882" t="s">
        <v>189475</v>
      </c>
      <c r="E22882" s="2">
        <v>43002.732164351852</v>
      </c>
      <c r="F22882">
        <v>36.35</v>
      </c>
      <c r="G22882">
        <f>MONTH(E22882)</f>
        <v>9</v>
      </c>
      <c r="H22882">
        <f>YEAR(E22882)</f>
        <v>2017</v>
      </c>
    </row>
    <row r="22883" spans="1:8" x14ac:dyDescent="0.25">
      <c r="A22883" s="1">
        <v>16738</v>
      </c>
      <c r="B22883" t="s">
        <v>15939</v>
      </c>
      <c r="C22883" t="s">
        <v>110674</v>
      </c>
      <c r="D22883" t="s">
        <v>189475</v>
      </c>
      <c r="E22883" s="2">
        <v>42991.087152777778</v>
      </c>
      <c r="F22883">
        <v>47.62</v>
      </c>
      <c r="G22883">
        <f>MONTH(E22883)</f>
        <v>9</v>
      </c>
      <c r="H22883">
        <f>YEAR(E22883)</f>
        <v>2017</v>
      </c>
    </row>
    <row r="22884" spans="1:8" x14ac:dyDescent="0.25">
      <c r="A22884" s="1">
        <v>16755</v>
      </c>
      <c r="B22884" t="s">
        <v>15953</v>
      </c>
      <c r="C22884" t="s">
        <v>110688</v>
      </c>
      <c r="D22884" t="s">
        <v>189475</v>
      </c>
      <c r="E22884" s="2">
        <v>42982.651747685188</v>
      </c>
      <c r="F22884">
        <v>25.84</v>
      </c>
      <c r="G22884">
        <f>MONTH(E22884)</f>
        <v>9</v>
      </c>
      <c r="H22884">
        <f>YEAR(E22884)</f>
        <v>2017</v>
      </c>
    </row>
    <row r="22885" spans="1:8" x14ac:dyDescent="0.25">
      <c r="A22885" s="1">
        <v>16772</v>
      </c>
      <c r="B22885" t="s">
        <v>15970</v>
      </c>
      <c r="C22885" t="s">
        <v>110705</v>
      </c>
      <c r="D22885" t="s">
        <v>189475</v>
      </c>
      <c r="E22885" s="2">
        <v>42996.833379629628</v>
      </c>
      <c r="F22885">
        <v>125.99</v>
      </c>
      <c r="G22885">
        <f>MONTH(E22885)</f>
        <v>9</v>
      </c>
      <c r="H22885">
        <f>YEAR(E22885)</f>
        <v>2017</v>
      </c>
    </row>
    <row r="22886" spans="1:8" x14ac:dyDescent="0.25">
      <c r="A22886" s="1">
        <v>16777</v>
      </c>
      <c r="B22886" t="s">
        <v>15975</v>
      </c>
      <c r="C22886" t="s">
        <v>110710</v>
      </c>
      <c r="D22886" t="s">
        <v>189475</v>
      </c>
      <c r="E22886" s="2">
        <v>42985.633287037039</v>
      </c>
      <c r="F22886">
        <v>36.35</v>
      </c>
      <c r="G22886">
        <f>MONTH(E22886)</f>
        <v>9</v>
      </c>
      <c r="H22886">
        <f>YEAR(E22886)</f>
        <v>2017</v>
      </c>
    </row>
    <row r="22887" spans="1:8" x14ac:dyDescent="0.25">
      <c r="A22887" s="1">
        <v>16800</v>
      </c>
      <c r="B22887" t="s">
        <v>15995</v>
      </c>
      <c r="C22887" t="s">
        <v>110730</v>
      </c>
      <c r="D22887" t="s">
        <v>189475</v>
      </c>
      <c r="E22887" s="2">
        <v>42995.768888888888</v>
      </c>
      <c r="F22887">
        <v>58.36</v>
      </c>
      <c r="G22887">
        <f>MONTH(E22887)</f>
        <v>9</v>
      </c>
      <c r="H22887">
        <f>YEAR(E22887)</f>
        <v>2017</v>
      </c>
    </row>
    <row r="22888" spans="1:8" x14ac:dyDescent="0.25">
      <c r="A22888" s="1">
        <v>16843</v>
      </c>
      <c r="B22888" t="s">
        <v>16032</v>
      </c>
      <c r="C22888" t="s">
        <v>110767</v>
      </c>
      <c r="D22888" t="s">
        <v>189475</v>
      </c>
      <c r="E22888" s="2">
        <v>43005.392997685187</v>
      </c>
      <c r="F22888">
        <v>58.36</v>
      </c>
      <c r="G22888">
        <f>MONTH(E22888)</f>
        <v>9</v>
      </c>
      <c r="H22888">
        <f>YEAR(E22888)</f>
        <v>2017</v>
      </c>
    </row>
    <row r="22889" spans="1:8" x14ac:dyDescent="0.25">
      <c r="A22889" s="1">
        <v>16907</v>
      </c>
      <c r="B22889" t="s">
        <v>16094</v>
      </c>
      <c r="C22889" t="s">
        <v>110829</v>
      </c>
      <c r="D22889" t="s">
        <v>189475</v>
      </c>
      <c r="E22889" s="2">
        <v>42992.755243055559</v>
      </c>
      <c r="F22889">
        <v>36.35</v>
      </c>
      <c r="G22889">
        <f>MONTH(E22889)</f>
        <v>9</v>
      </c>
      <c r="H22889">
        <f>YEAR(E22889)</f>
        <v>2017</v>
      </c>
    </row>
    <row r="22890" spans="1:8" x14ac:dyDescent="0.25">
      <c r="A22890" s="1">
        <v>16910</v>
      </c>
      <c r="B22890" t="s">
        <v>16097</v>
      </c>
      <c r="C22890" t="s">
        <v>110832</v>
      </c>
      <c r="D22890" t="s">
        <v>189475</v>
      </c>
      <c r="E22890" s="2">
        <v>43008.48265046296</v>
      </c>
      <c r="F22890">
        <v>163.06</v>
      </c>
      <c r="G22890">
        <f>MONTH(E22890)</f>
        <v>9</v>
      </c>
      <c r="H22890">
        <f>YEAR(E22890)</f>
        <v>2017</v>
      </c>
    </row>
    <row r="22891" spans="1:8" x14ac:dyDescent="0.25">
      <c r="A22891" s="1">
        <v>16911</v>
      </c>
      <c r="B22891" t="s">
        <v>16098</v>
      </c>
      <c r="C22891" t="s">
        <v>110833</v>
      </c>
      <c r="D22891" t="s">
        <v>189475</v>
      </c>
      <c r="E22891" s="2">
        <v>42993.976145833331</v>
      </c>
      <c r="F22891">
        <v>191.58</v>
      </c>
      <c r="G22891">
        <f>MONTH(E22891)</f>
        <v>9</v>
      </c>
      <c r="H22891">
        <f>YEAR(E22891)</f>
        <v>2017</v>
      </c>
    </row>
    <row r="22892" spans="1:8" x14ac:dyDescent="0.25">
      <c r="A22892" s="1">
        <v>17040</v>
      </c>
      <c r="B22892" t="s">
        <v>16219</v>
      </c>
      <c r="C22892" t="s">
        <v>110954</v>
      </c>
      <c r="D22892" t="s">
        <v>189475</v>
      </c>
      <c r="E22892" s="2">
        <v>43005.524016203701</v>
      </c>
      <c r="F22892">
        <v>25.84</v>
      </c>
      <c r="G22892">
        <f>MONTH(E22892)</f>
        <v>9</v>
      </c>
      <c r="H22892">
        <f>YEAR(E22892)</f>
        <v>2017</v>
      </c>
    </row>
    <row r="22893" spans="1:8" x14ac:dyDescent="0.25">
      <c r="A22893" s="1">
        <v>17069</v>
      </c>
      <c r="B22893" t="s">
        <v>16247</v>
      </c>
      <c r="C22893" t="s">
        <v>110982</v>
      </c>
      <c r="D22893" t="s">
        <v>189475</v>
      </c>
      <c r="E22893" s="2">
        <v>42990.965879629628</v>
      </c>
      <c r="F22893">
        <v>153.96</v>
      </c>
      <c r="G22893">
        <f>MONTH(E22893)</f>
        <v>9</v>
      </c>
      <c r="H22893">
        <f>YEAR(E22893)</f>
        <v>2017</v>
      </c>
    </row>
    <row r="22894" spans="1:8" x14ac:dyDescent="0.25">
      <c r="A22894" s="1">
        <v>17071</v>
      </c>
      <c r="B22894" t="s">
        <v>16249</v>
      </c>
      <c r="C22894" t="s">
        <v>110984</v>
      </c>
      <c r="D22894" t="s">
        <v>189475</v>
      </c>
      <c r="E22894" s="2">
        <v>42992.602986111109</v>
      </c>
      <c r="F22894">
        <v>155.41999999999999</v>
      </c>
      <c r="G22894">
        <f>MONTH(E22894)</f>
        <v>9</v>
      </c>
      <c r="H22894">
        <f>YEAR(E22894)</f>
        <v>2017</v>
      </c>
    </row>
    <row r="22895" spans="1:8" x14ac:dyDescent="0.25">
      <c r="A22895" s="1">
        <v>17094</v>
      </c>
      <c r="B22895" t="s">
        <v>16271</v>
      </c>
      <c r="C22895" t="s">
        <v>111006</v>
      </c>
      <c r="D22895" t="s">
        <v>189479</v>
      </c>
      <c r="E22895" s="2">
        <v>43007.557673611111</v>
      </c>
      <c r="F22895">
        <v>163.06</v>
      </c>
      <c r="G22895">
        <f>MONTH(E22895)</f>
        <v>9</v>
      </c>
      <c r="H22895">
        <f>YEAR(E22895)</f>
        <v>2017</v>
      </c>
    </row>
    <row r="22896" spans="1:8" x14ac:dyDescent="0.25">
      <c r="A22896" s="1">
        <v>17097</v>
      </c>
      <c r="B22896" t="s">
        <v>16274</v>
      </c>
      <c r="C22896" t="s">
        <v>111009</v>
      </c>
      <c r="D22896" t="s">
        <v>189475</v>
      </c>
      <c r="E22896" s="2">
        <v>42990.357060185182</v>
      </c>
      <c r="F22896">
        <v>36.35</v>
      </c>
      <c r="G22896">
        <f>MONTH(E22896)</f>
        <v>9</v>
      </c>
      <c r="H22896">
        <f>YEAR(E22896)</f>
        <v>2017</v>
      </c>
    </row>
    <row r="22897" spans="1:8" x14ac:dyDescent="0.25">
      <c r="A22897" s="1">
        <v>17110</v>
      </c>
      <c r="B22897" t="s">
        <v>16287</v>
      </c>
      <c r="C22897" t="s">
        <v>111022</v>
      </c>
      <c r="D22897" t="s">
        <v>189475</v>
      </c>
      <c r="E22897" s="2">
        <v>42997.00273148148</v>
      </c>
      <c r="F22897">
        <v>191.58</v>
      </c>
      <c r="G22897">
        <f>MONTH(E22897)</f>
        <v>9</v>
      </c>
      <c r="H22897">
        <f>YEAR(E22897)</f>
        <v>2017</v>
      </c>
    </row>
    <row r="22898" spans="1:8" x14ac:dyDescent="0.25">
      <c r="A22898" s="1">
        <v>17124</v>
      </c>
      <c r="B22898" t="s">
        <v>16300</v>
      </c>
      <c r="C22898" t="s">
        <v>111035</v>
      </c>
      <c r="D22898" t="s">
        <v>189475</v>
      </c>
      <c r="E22898" s="2">
        <v>43008.322777777779</v>
      </c>
      <c r="F22898">
        <v>25.84</v>
      </c>
      <c r="G22898">
        <f>MONTH(E22898)</f>
        <v>9</v>
      </c>
      <c r="H22898">
        <f>YEAR(E22898)</f>
        <v>2017</v>
      </c>
    </row>
    <row r="22899" spans="1:8" x14ac:dyDescent="0.25">
      <c r="A22899" s="1">
        <v>17159</v>
      </c>
      <c r="B22899" t="s">
        <v>16334</v>
      </c>
      <c r="C22899" t="s">
        <v>111069</v>
      </c>
      <c r="D22899" t="s">
        <v>189475</v>
      </c>
      <c r="E22899" s="2">
        <v>42982.619027777779</v>
      </c>
      <c r="F22899">
        <v>47.62</v>
      </c>
      <c r="G22899">
        <f>MONTH(E22899)</f>
        <v>9</v>
      </c>
      <c r="H22899">
        <f>YEAR(E22899)</f>
        <v>2017</v>
      </c>
    </row>
    <row r="22900" spans="1:8" x14ac:dyDescent="0.25">
      <c r="A22900" s="1">
        <v>17164</v>
      </c>
      <c r="B22900" t="s">
        <v>16339</v>
      </c>
      <c r="C22900" t="s">
        <v>111074</v>
      </c>
      <c r="D22900" t="s">
        <v>189475</v>
      </c>
      <c r="E22900" s="2">
        <v>42980.71261574074</v>
      </c>
      <c r="F22900">
        <v>154.66999999999999</v>
      </c>
      <c r="G22900">
        <f>MONTH(E22900)</f>
        <v>9</v>
      </c>
      <c r="H22900">
        <f>YEAR(E22900)</f>
        <v>2017</v>
      </c>
    </row>
    <row r="22901" spans="1:8" x14ac:dyDescent="0.25">
      <c r="A22901" s="1">
        <v>17195</v>
      </c>
      <c r="B22901" t="s">
        <v>16370</v>
      </c>
      <c r="C22901" t="s">
        <v>111105</v>
      </c>
      <c r="D22901" t="s">
        <v>189475</v>
      </c>
      <c r="E22901" s="2">
        <v>42998.739768518521</v>
      </c>
      <c r="F22901">
        <v>36.35</v>
      </c>
      <c r="G22901">
        <f>MONTH(E22901)</f>
        <v>9</v>
      </c>
      <c r="H22901">
        <f>YEAR(E22901)</f>
        <v>2017</v>
      </c>
    </row>
    <row r="22902" spans="1:8" x14ac:dyDescent="0.25">
      <c r="A22902" s="1">
        <v>17256</v>
      </c>
      <c r="B22902" t="s">
        <v>16426</v>
      </c>
      <c r="C22902" t="s">
        <v>111161</v>
      </c>
      <c r="D22902" t="s">
        <v>189475</v>
      </c>
      <c r="E22902" s="2">
        <v>42988.789641203701</v>
      </c>
      <c r="F22902">
        <v>191.58</v>
      </c>
      <c r="G22902">
        <f>MONTH(E22902)</f>
        <v>9</v>
      </c>
      <c r="H22902">
        <f>YEAR(E22902)</f>
        <v>2017</v>
      </c>
    </row>
    <row r="22903" spans="1:8" x14ac:dyDescent="0.25">
      <c r="A22903" s="1">
        <v>17286</v>
      </c>
      <c r="B22903" t="s">
        <v>16454</v>
      </c>
      <c r="C22903" t="s">
        <v>111189</v>
      </c>
      <c r="D22903" t="s">
        <v>189475</v>
      </c>
      <c r="E22903" s="2">
        <v>42998.319710648153</v>
      </c>
      <c r="F22903">
        <v>191.58</v>
      </c>
      <c r="G22903">
        <f>MONTH(E22903)</f>
        <v>9</v>
      </c>
      <c r="H22903">
        <f>YEAR(E22903)</f>
        <v>2017</v>
      </c>
    </row>
    <row r="22904" spans="1:8" x14ac:dyDescent="0.25">
      <c r="A22904" s="1">
        <v>17295</v>
      </c>
      <c r="B22904" t="s">
        <v>16462</v>
      </c>
      <c r="C22904" t="s">
        <v>111197</v>
      </c>
      <c r="D22904" t="s">
        <v>189475</v>
      </c>
      <c r="E22904" s="2">
        <v>43008.622060185182</v>
      </c>
      <c r="F22904">
        <v>155.41999999999999</v>
      </c>
      <c r="G22904">
        <f>MONTH(E22904)</f>
        <v>9</v>
      </c>
      <c r="H22904">
        <f>YEAR(E22904)</f>
        <v>2017</v>
      </c>
    </row>
    <row r="22905" spans="1:8" x14ac:dyDescent="0.25">
      <c r="A22905" s="1">
        <v>17368</v>
      </c>
      <c r="B22905" t="s">
        <v>16534</v>
      </c>
      <c r="C22905" t="s">
        <v>111269</v>
      </c>
      <c r="D22905" t="s">
        <v>189475</v>
      </c>
      <c r="E22905" s="2">
        <v>42990.597696759258</v>
      </c>
      <c r="F22905">
        <v>154.66999999999999</v>
      </c>
      <c r="G22905">
        <f>MONTH(E22905)</f>
        <v>9</v>
      </c>
      <c r="H22905">
        <f>YEAR(E22905)</f>
        <v>2017</v>
      </c>
    </row>
    <row r="22906" spans="1:8" x14ac:dyDescent="0.25">
      <c r="A22906" s="1">
        <v>17369</v>
      </c>
      <c r="B22906" t="s">
        <v>16535</v>
      </c>
      <c r="C22906" t="s">
        <v>111270</v>
      </c>
      <c r="D22906" t="s">
        <v>189475</v>
      </c>
      <c r="E22906" s="2">
        <v>43000.575057870366</v>
      </c>
      <c r="F22906">
        <v>163.06</v>
      </c>
      <c r="G22906">
        <f>MONTH(E22906)</f>
        <v>9</v>
      </c>
      <c r="H22906">
        <f>YEAR(E22906)</f>
        <v>2017</v>
      </c>
    </row>
    <row r="22907" spans="1:8" x14ac:dyDescent="0.25">
      <c r="A22907" s="1">
        <v>17483</v>
      </c>
      <c r="B22907" t="s">
        <v>16642</v>
      </c>
      <c r="C22907" t="s">
        <v>111377</v>
      </c>
      <c r="D22907" t="s">
        <v>189475</v>
      </c>
      <c r="E22907" s="2">
        <v>42996.970254629632</v>
      </c>
      <c r="F22907">
        <v>191.58</v>
      </c>
      <c r="G22907">
        <f>MONTH(E22907)</f>
        <v>9</v>
      </c>
      <c r="H22907">
        <f>YEAR(E22907)</f>
        <v>2017</v>
      </c>
    </row>
    <row r="22908" spans="1:8" x14ac:dyDescent="0.25">
      <c r="A22908" s="1">
        <v>17493</v>
      </c>
      <c r="B22908" t="s">
        <v>16651</v>
      </c>
      <c r="C22908" t="s">
        <v>111386</v>
      </c>
      <c r="D22908" t="s">
        <v>189475</v>
      </c>
      <c r="E22908" s="2">
        <v>42998.852812500001</v>
      </c>
      <c r="F22908">
        <v>191.58</v>
      </c>
      <c r="G22908">
        <f>MONTH(E22908)</f>
        <v>9</v>
      </c>
      <c r="H22908">
        <f>YEAR(E22908)</f>
        <v>2017</v>
      </c>
    </row>
    <row r="22909" spans="1:8" x14ac:dyDescent="0.25">
      <c r="A22909" s="1">
        <v>17505</v>
      </c>
      <c r="B22909" t="s">
        <v>16663</v>
      </c>
      <c r="C22909" t="s">
        <v>111398</v>
      </c>
      <c r="D22909" t="s">
        <v>189475</v>
      </c>
      <c r="E22909" s="2">
        <v>42986.594085648147</v>
      </c>
      <c r="F22909">
        <v>25.84</v>
      </c>
      <c r="G22909">
        <f>MONTH(E22909)</f>
        <v>9</v>
      </c>
      <c r="H22909">
        <f>YEAR(E22909)</f>
        <v>2017</v>
      </c>
    </row>
    <row r="22910" spans="1:8" x14ac:dyDescent="0.25">
      <c r="A22910" s="1">
        <v>17610</v>
      </c>
      <c r="B22910" t="s">
        <v>16765</v>
      </c>
      <c r="C22910" t="s">
        <v>111500</v>
      </c>
      <c r="D22910" t="s">
        <v>189475</v>
      </c>
      <c r="E22910" s="2">
        <v>42982.952638888892</v>
      </c>
      <c r="F22910">
        <v>163.06</v>
      </c>
      <c r="G22910">
        <f>MONTH(E22910)</f>
        <v>9</v>
      </c>
      <c r="H22910">
        <f>YEAR(E22910)</f>
        <v>2017</v>
      </c>
    </row>
    <row r="22911" spans="1:8" x14ac:dyDescent="0.25">
      <c r="A22911" s="1">
        <v>17616</v>
      </c>
      <c r="B22911" t="s">
        <v>16771</v>
      </c>
      <c r="C22911" t="s">
        <v>111506</v>
      </c>
      <c r="D22911" t="s">
        <v>189475</v>
      </c>
      <c r="E22911" s="2">
        <v>42994.666215277779</v>
      </c>
      <c r="F22911">
        <v>291.27999999999997</v>
      </c>
      <c r="G22911">
        <f>MONTH(E22911)</f>
        <v>9</v>
      </c>
      <c r="H22911">
        <f>YEAR(E22911)</f>
        <v>2017</v>
      </c>
    </row>
    <row r="22912" spans="1:8" x14ac:dyDescent="0.25">
      <c r="A22912" s="1">
        <v>17668</v>
      </c>
      <c r="B22912" t="s">
        <v>16823</v>
      </c>
      <c r="C22912" t="s">
        <v>111558</v>
      </c>
      <c r="D22912" t="s">
        <v>189475</v>
      </c>
      <c r="E22912" s="2">
        <v>43000.440648148149</v>
      </c>
      <c r="F22912">
        <v>154.66999999999999</v>
      </c>
      <c r="G22912">
        <f>MONTH(E22912)</f>
        <v>9</v>
      </c>
      <c r="H22912">
        <f>YEAR(E22912)</f>
        <v>2017</v>
      </c>
    </row>
    <row r="22913" spans="1:8" x14ac:dyDescent="0.25">
      <c r="A22913" s="1">
        <v>17694</v>
      </c>
      <c r="B22913" t="s">
        <v>16849</v>
      </c>
      <c r="C22913" t="s">
        <v>111584</v>
      </c>
      <c r="D22913" t="s">
        <v>189475</v>
      </c>
      <c r="E22913" s="2">
        <v>42993.842094907413</v>
      </c>
      <c r="F22913">
        <v>154.66999999999999</v>
      </c>
      <c r="G22913">
        <f>MONTH(E22913)</f>
        <v>9</v>
      </c>
      <c r="H22913">
        <f>YEAR(E22913)</f>
        <v>2017</v>
      </c>
    </row>
    <row r="22914" spans="1:8" x14ac:dyDescent="0.25">
      <c r="A22914" s="1">
        <v>17771</v>
      </c>
      <c r="B22914" t="s">
        <v>16922</v>
      </c>
      <c r="C22914" t="s">
        <v>111657</v>
      </c>
      <c r="D22914" t="s">
        <v>189475</v>
      </c>
      <c r="E22914" s="2">
        <v>42998.561967592592</v>
      </c>
      <c r="F22914">
        <v>36.35</v>
      </c>
      <c r="G22914">
        <f>MONTH(E22914)</f>
        <v>9</v>
      </c>
      <c r="H22914">
        <f>YEAR(E22914)</f>
        <v>2017</v>
      </c>
    </row>
    <row r="22915" spans="1:8" x14ac:dyDescent="0.25">
      <c r="A22915" s="1">
        <v>17805</v>
      </c>
      <c r="B22915" t="s">
        <v>16956</v>
      </c>
      <c r="C22915" t="s">
        <v>111691</v>
      </c>
      <c r="D22915" t="s">
        <v>189475</v>
      </c>
      <c r="E22915" s="2">
        <v>42988.526226851849</v>
      </c>
      <c r="F22915">
        <v>191.58</v>
      </c>
      <c r="G22915">
        <f>MONTH(E22915)</f>
        <v>9</v>
      </c>
      <c r="H22915">
        <f>YEAR(E22915)</f>
        <v>2017</v>
      </c>
    </row>
    <row r="22916" spans="1:8" x14ac:dyDescent="0.25">
      <c r="A22916" s="1">
        <v>17816</v>
      </c>
      <c r="B22916" t="s">
        <v>16966</v>
      </c>
      <c r="C22916" t="s">
        <v>111701</v>
      </c>
      <c r="D22916" t="s">
        <v>189475</v>
      </c>
      <c r="E22916" s="2">
        <v>42993.626006944447</v>
      </c>
      <c r="F22916">
        <v>163.06</v>
      </c>
      <c r="G22916">
        <f>MONTH(E22916)</f>
        <v>9</v>
      </c>
      <c r="H22916">
        <f>YEAR(E22916)</f>
        <v>2017</v>
      </c>
    </row>
    <row r="22917" spans="1:8" x14ac:dyDescent="0.25">
      <c r="A22917" s="1">
        <v>17844</v>
      </c>
      <c r="B22917" t="s">
        <v>16993</v>
      </c>
      <c r="C22917" t="s">
        <v>111728</v>
      </c>
      <c r="D22917" t="s">
        <v>189475</v>
      </c>
      <c r="E22917" s="2">
        <v>42986.432962962957</v>
      </c>
      <c r="F22917">
        <v>154.66999999999999</v>
      </c>
      <c r="G22917">
        <f>MONTH(E22917)</f>
        <v>9</v>
      </c>
      <c r="H22917">
        <f>YEAR(E22917)</f>
        <v>2017</v>
      </c>
    </row>
    <row r="22918" spans="1:8" x14ac:dyDescent="0.25">
      <c r="A22918" s="1">
        <v>17869</v>
      </c>
      <c r="B22918" t="s">
        <v>17016</v>
      </c>
      <c r="C22918" t="s">
        <v>111751</v>
      </c>
      <c r="D22918" t="s">
        <v>189475</v>
      </c>
      <c r="E22918" s="2">
        <v>42992.498576388891</v>
      </c>
      <c r="F22918">
        <v>25.84</v>
      </c>
      <c r="G22918">
        <f>MONTH(E22918)</f>
        <v>9</v>
      </c>
      <c r="H22918">
        <f>YEAR(E22918)</f>
        <v>2017</v>
      </c>
    </row>
    <row r="22919" spans="1:8" x14ac:dyDescent="0.25">
      <c r="A22919" s="1">
        <v>17926</v>
      </c>
      <c r="B22919" t="s">
        <v>17069</v>
      </c>
      <c r="C22919" t="s">
        <v>111804</v>
      </c>
      <c r="D22919" t="s">
        <v>189475</v>
      </c>
      <c r="E22919" s="2">
        <v>42991.956018518518</v>
      </c>
      <c r="F22919">
        <v>138.65</v>
      </c>
      <c r="G22919">
        <f>MONTH(E22919)</f>
        <v>9</v>
      </c>
      <c r="H22919">
        <f>YEAR(E22919)</f>
        <v>2017</v>
      </c>
    </row>
    <row r="22920" spans="1:8" x14ac:dyDescent="0.25">
      <c r="A22920" s="1">
        <v>17958</v>
      </c>
      <c r="B22920" t="s">
        <v>17100</v>
      </c>
      <c r="C22920" t="s">
        <v>111835</v>
      </c>
      <c r="D22920" t="s">
        <v>189475</v>
      </c>
      <c r="E22920" s="2">
        <v>43006.820520833331</v>
      </c>
      <c r="F22920">
        <v>163.06</v>
      </c>
      <c r="G22920">
        <f>MONTH(E22920)</f>
        <v>9</v>
      </c>
      <c r="H22920">
        <f>YEAR(E22920)</f>
        <v>2017</v>
      </c>
    </row>
    <row r="22921" spans="1:8" x14ac:dyDescent="0.25">
      <c r="A22921" s="1">
        <v>17966</v>
      </c>
      <c r="B22921" t="s">
        <v>17108</v>
      </c>
      <c r="C22921" t="s">
        <v>111843</v>
      </c>
      <c r="D22921" t="s">
        <v>189475</v>
      </c>
      <c r="E22921" s="2">
        <v>42979.720393518517</v>
      </c>
      <c r="F22921">
        <v>25.84</v>
      </c>
      <c r="G22921">
        <f>MONTH(E22921)</f>
        <v>9</v>
      </c>
      <c r="H22921">
        <f>YEAR(E22921)</f>
        <v>2017</v>
      </c>
    </row>
    <row r="22922" spans="1:8" x14ac:dyDescent="0.25">
      <c r="A22922" s="1">
        <v>17992</v>
      </c>
      <c r="B22922" t="s">
        <v>17132</v>
      </c>
      <c r="C22922" t="s">
        <v>111867</v>
      </c>
      <c r="D22922" t="s">
        <v>189475</v>
      </c>
      <c r="E22922" s="2">
        <v>42990.520983796298</v>
      </c>
      <c r="F22922">
        <v>191.58</v>
      </c>
      <c r="G22922">
        <f>MONTH(E22922)</f>
        <v>9</v>
      </c>
      <c r="H22922">
        <f>YEAR(E22922)</f>
        <v>2017</v>
      </c>
    </row>
    <row r="22923" spans="1:8" x14ac:dyDescent="0.25">
      <c r="A22923" s="1">
        <v>17993</v>
      </c>
      <c r="B22923" t="s">
        <v>17133</v>
      </c>
      <c r="C22923" t="s">
        <v>111868</v>
      </c>
      <c r="D22923" t="s">
        <v>189475</v>
      </c>
      <c r="E22923" s="2">
        <v>42993.680995370371</v>
      </c>
      <c r="F22923">
        <v>25.84</v>
      </c>
      <c r="G22923">
        <f>MONTH(E22923)</f>
        <v>9</v>
      </c>
      <c r="H22923">
        <f>YEAR(E22923)</f>
        <v>2017</v>
      </c>
    </row>
    <row r="22924" spans="1:8" x14ac:dyDescent="0.25">
      <c r="A22924" s="1">
        <v>18037</v>
      </c>
      <c r="B22924" t="s">
        <v>17177</v>
      </c>
      <c r="C22924" t="s">
        <v>111912</v>
      </c>
      <c r="D22924" t="s">
        <v>189475</v>
      </c>
      <c r="E22924" s="2">
        <v>42999.421539351853</v>
      </c>
      <c r="F22924">
        <v>138.65</v>
      </c>
      <c r="G22924">
        <f>MONTH(E22924)</f>
        <v>9</v>
      </c>
      <c r="H22924">
        <f>YEAR(E22924)</f>
        <v>2017</v>
      </c>
    </row>
    <row r="22925" spans="1:8" x14ac:dyDescent="0.25">
      <c r="A22925" s="1">
        <v>18041</v>
      </c>
      <c r="B22925" t="s">
        <v>17180</v>
      </c>
      <c r="C22925" t="s">
        <v>111915</v>
      </c>
      <c r="D22925" t="s">
        <v>189475</v>
      </c>
      <c r="E22925" s="2">
        <v>42986.577569444453</v>
      </c>
      <c r="F22925">
        <v>154.66999999999999</v>
      </c>
      <c r="G22925">
        <f>MONTH(E22925)</f>
        <v>9</v>
      </c>
      <c r="H22925">
        <f>YEAR(E22925)</f>
        <v>2017</v>
      </c>
    </row>
    <row r="22926" spans="1:8" x14ac:dyDescent="0.25">
      <c r="A22926" s="1">
        <v>18044</v>
      </c>
      <c r="B22926" t="s">
        <v>17183</v>
      </c>
      <c r="C22926" t="s">
        <v>111918</v>
      </c>
      <c r="D22926" t="s">
        <v>189475</v>
      </c>
      <c r="E22926" s="2">
        <v>43004.760023148148</v>
      </c>
      <c r="F22926">
        <v>191.58</v>
      </c>
      <c r="G22926">
        <f>MONTH(E22926)</f>
        <v>9</v>
      </c>
      <c r="H22926">
        <f>YEAR(E22926)</f>
        <v>2017</v>
      </c>
    </row>
    <row r="22927" spans="1:8" x14ac:dyDescent="0.25">
      <c r="A22927" s="1">
        <v>18048</v>
      </c>
      <c r="B22927" t="s">
        <v>17187</v>
      </c>
      <c r="C22927" t="s">
        <v>111922</v>
      </c>
      <c r="D22927" t="s">
        <v>189475</v>
      </c>
      <c r="E22927" s="2">
        <v>42984.939004629632</v>
      </c>
      <c r="F22927">
        <v>138.65</v>
      </c>
      <c r="G22927">
        <f>MONTH(E22927)</f>
        <v>9</v>
      </c>
      <c r="H22927">
        <f>YEAR(E22927)</f>
        <v>2017</v>
      </c>
    </row>
    <row r="22928" spans="1:8" x14ac:dyDescent="0.25">
      <c r="A22928" s="1">
        <v>18075</v>
      </c>
      <c r="B22928" t="s">
        <v>17213</v>
      </c>
      <c r="C22928" t="s">
        <v>111948</v>
      </c>
      <c r="D22928" t="s">
        <v>189475</v>
      </c>
      <c r="E22928" s="2">
        <v>42987.791805555556</v>
      </c>
      <c r="F22928">
        <v>32.9</v>
      </c>
      <c r="G22928">
        <f>MONTH(E22928)</f>
        <v>9</v>
      </c>
      <c r="H22928">
        <f>YEAR(E22928)</f>
        <v>2017</v>
      </c>
    </row>
    <row r="22929" spans="1:8" x14ac:dyDescent="0.25">
      <c r="A22929" s="1">
        <v>18090</v>
      </c>
      <c r="B22929" t="s">
        <v>17226</v>
      </c>
      <c r="C22929" t="s">
        <v>111961</v>
      </c>
      <c r="D22929" t="s">
        <v>189475</v>
      </c>
      <c r="E22929" s="2">
        <v>42988.731793981482</v>
      </c>
      <c r="F22929">
        <v>191.58</v>
      </c>
      <c r="G22929">
        <f>MONTH(E22929)</f>
        <v>9</v>
      </c>
      <c r="H22929">
        <f>YEAR(E22929)</f>
        <v>2017</v>
      </c>
    </row>
    <row r="22930" spans="1:8" x14ac:dyDescent="0.25">
      <c r="A22930" s="1">
        <v>18095</v>
      </c>
      <c r="B22930" t="s">
        <v>17230</v>
      </c>
      <c r="C22930" t="s">
        <v>111965</v>
      </c>
      <c r="D22930" t="s">
        <v>189475</v>
      </c>
      <c r="E22930" s="2">
        <v>42999.917662037027</v>
      </c>
      <c r="F22930">
        <v>155.41999999999999</v>
      </c>
      <c r="G22930">
        <f>MONTH(E22930)</f>
        <v>9</v>
      </c>
      <c r="H22930">
        <f>YEAR(E22930)</f>
        <v>2017</v>
      </c>
    </row>
    <row r="22931" spans="1:8" x14ac:dyDescent="0.25">
      <c r="A22931" s="1">
        <v>18126</v>
      </c>
      <c r="B22931" t="s">
        <v>17259</v>
      </c>
      <c r="C22931" t="s">
        <v>111994</v>
      </c>
      <c r="D22931" t="s">
        <v>189475</v>
      </c>
      <c r="E22931" s="2">
        <v>42989.426782407398</v>
      </c>
      <c r="F22931">
        <v>36.35</v>
      </c>
      <c r="G22931">
        <f>MONTH(E22931)</f>
        <v>9</v>
      </c>
      <c r="H22931">
        <f>YEAR(E22931)</f>
        <v>2017</v>
      </c>
    </row>
    <row r="22932" spans="1:8" x14ac:dyDescent="0.25">
      <c r="A22932" s="1">
        <v>18164</v>
      </c>
      <c r="B22932" t="s">
        <v>17293</v>
      </c>
      <c r="C22932" t="s">
        <v>112028</v>
      </c>
      <c r="D22932" t="s">
        <v>189475</v>
      </c>
      <c r="E22932" s="2">
        <v>42994.744803240741</v>
      </c>
      <c r="F22932">
        <v>138.65</v>
      </c>
      <c r="G22932">
        <f>MONTH(E22932)</f>
        <v>9</v>
      </c>
      <c r="H22932">
        <f>YEAR(E22932)</f>
        <v>2017</v>
      </c>
    </row>
    <row r="22933" spans="1:8" x14ac:dyDescent="0.25">
      <c r="A22933" s="1">
        <v>18180</v>
      </c>
      <c r="B22933" t="s">
        <v>17309</v>
      </c>
      <c r="C22933" t="s">
        <v>112044</v>
      </c>
      <c r="D22933" t="s">
        <v>189475</v>
      </c>
      <c r="E22933" s="2">
        <v>42999.901261574072</v>
      </c>
      <c r="F22933">
        <v>25.84</v>
      </c>
      <c r="G22933">
        <f>MONTH(E22933)</f>
        <v>9</v>
      </c>
      <c r="H22933">
        <f>YEAR(E22933)</f>
        <v>2017</v>
      </c>
    </row>
    <row r="22934" spans="1:8" x14ac:dyDescent="0.25">
      <c r="A22934" s="1">
        <v>18188</v>
      </c>
      <c r="B22934" t="s">
        <v>17316</v>
      </c>
      <c r="C22934" t="s">
        <v>112051</v>
      </c>
      <c r="D22934" t="s">
        <v>189475</v>
      </c>
      <c r="E22934" s="2">
        <v>43004.648738425924</v>
      </c>
      <c r="F22934">
        <v>36.35</v>
      </c>
      <c r="G22934">
        <f>MONTH(E22934)</f>
        <v>9</v>
      </c>
      <c r="H22934">
        <f>YEAR(E22934)</f>
        <v>2017</v>
      </c>
    </row>
    <row r="22935" spans="1:8" x14ac:dyDescent="0.25">
      <c r="A22935" s="1">
        <v>18204</v>
      </c>
      <c r="B22935" t="s">
        <v>17331</v>
      </c>
      <c r="C22935" t="s">
        <v>112066</v>
      </c>
      <c r="D22935" t="s">
        <v>189475</v>
      </c>
      <c r="E22935" s="2">
        <v>43002.614062499997</v>
      </c>
      <c r="F22935">
        <v>36.35</v>
      </c>
      <c r="G22935">
        <f>MONTH(E22935)</f>
        <v>9</v>
      </c>
      <c r="H22935">
        <f>YEAR(E22935)</f>
        <v>2017</v>
      </c>
    </row>
    <row r="22936" spans="1:8" x14ac:dyDescent="0.25">
      <c r="A22936" s="1">
        <v>18210</v>
      </c>
      <c r="B22936" t="s">
        <v>17337</v>
      </c>
      <c r="C22936" t="s">
        <v>112072</v>
      </c>
      <c r="D22936" t="s">
        <v>189475</v>
      </c>
      <c r="E22936" s="2">
        <v>42994.674942129634</v>
      </c>
      <c r="F22936">
        <v>191.58</v>
      </c>
      <c r="G22936">
        <f>MONTH(E22936)</f>
        <v>9</v>
      </c>
      <c r="H22936">
        <f>YEAR(E22936)</f>
        <v>2017</v>
      </c>
    </row>
    <row r="22937" spans="1:8" x14ac:dyDescent="0.25">
      <c r="A22937" s="1">
        <v>18236</v>
      </c>
      <c r="B22937" t="s">
        <v>17362</v>
      </c>
      <c r="C22937" t="s">
        <v>112097</v>
      </c>
      <c r="D22937" t="s">
        <v>189475</v>
      </c>
      <c r="E22937" s="2">
        <v>43006.869340277779</v>
      </c>
      <c r="F22937">
        <v>25.84</v>
      </c>
      <c r="G22937">
        <f>MONTH(E22937)</f>
        <v>9</v>
      </c>
      <c r="H22937">
        <f>YEAR(E22937)</f>
        <v>2017</v>
      </c>
    </row>
    <row r="22938" spans="1:8" x14ac:dyDescent="0.25">
      <c r="A22938" s="1">
        <v>18256</v>
      </c>
      <c r="B22938" t="s">
        <v>17381</v>
      </c>
      <c r="C22938" t="s">
        <v>112116</v>
      </c>
      <c r="D22938" t="s">
        <v>189475</v>
      </c>
      <c r="E22938" s="2">
        <v>42996.035393518519</v>
      </c>
      <c r="F22938">
        <v>291.27999999999997</v>
      </c>
      <c r="G22938">
        <f>MONTH(E22938)</f>
        <v>9</v>
      </c>
      <c r="H22938">
        <f>YEAR(E22938)</f>
        <v>2017</v>
      </c>
    </row>
    <row r="22939" spans="1:8" x14ac:dyDescent="0.25">
      <c r="A22939" s="1">
        <v>18325</v>
      </c>
      <c r="B22939" t="s">
        <v>17447</v>
      </c>
      <c r="C22939" t="s">
        <v>112182</v>
      </c>
      <c r="D22939" t="s">
        <v>189475</v>
      </c>
      <c r="E22939" s="2">
        <v>42993.702650462961</v>
      </c>
      <c r="F22939">
        <v>36.35</v>
      </c>
      <c r="G22939">
        <f>MONTH(E22939)</f>
        <v>9</v>
      </c>
      <c r="H22939">
        <f>YEAR(E22939)</f>
        <v>2017</v>
      </c>
    </row>
    <row r="22940" spans="1:8" x14ac:dyDescent="0.25">
      <c r="A22940" s="1">
        <v>18404</v>
      </c>
      <c r="B22940" t="s">
        <v>17517</v>
      </c>
      <c r="C22940" t="s">
        <v>112252</v>
      </c>
      <c r="D22940" t="s">
        <v>189475</v>
      </c>
      <c r="E22940" s="2">
        <v>42987.826608796298</v>
      </c>
      <c r="F22940">
        <v>191.58</v>
      </c>
      <c r="G22940">
        <f>MONTH(E22940)</f>
        <v>9</v>
      </c>
      <c r="H22940">
        <f>YEAR(E22940)</f>
        <v>2017</v>
      </c>
    </row>
    <row r="22941" spans="1:8" x14ac:dyDescent="0.25">
      <c r="A22941" s="1">
        <v>18412</v>
      </c>
      <c r="B22941" t="s">
        <v>17524</v>
      </c>
      <c r="C22941" t="s">
        <v>112259</v>
      </c>
      <c r="D22941" t="s">
        <v>189475</v>
      </c>
      <c r="E22941" s="2">
        <v>42989.904618055552</v>
      </c>
      <c r="F22941">
        <v>191.58</v>
      </c>
      <c r="G22941">
        <f>MONTH(E22941)</f>
        <v>9</v>
      </c>
      <c r="H22941">
        <f>YEAR(E22941)</f>
        <v>2017</v>
      </c>
    </row>
    <row r="22942" spans="1:8" x14ac:dyDescent="0.25">
      <c r="A22942" s="1">
        <v>18451</v>
      </c>
      <c r="B22942" t="s">
        <v>17561</v>
      </c>
      <c r="C22942" t="s">
        <v>112296</v>
      </c>
      <c r="D22942" t="s">
        <v>189475</v>
      </c>
      <c r="E22942" s="2">
        <v>43002.714675925927</v>
      </c>
      <c r="F22942">
        <v>154.66999999999999</v>
      </c>
      <c r="G22942">
        <f>MONTH(E22942)</f>
        <v>9</v>
      </c>
      <c r="H22942">
        <f>YEAR(E22942)</f>
        <v>2017</v>
      </c>
    </row>
    <row r="22943" spans="1:8" x14ac:dyDescent="0.25">
      <c r="A22943" s="1">
        <v>18518</v>
      </c>
      <c r="B22943" t="s">
        <v>17622</v>
      </c>
      <c r="C22943" t="s">
        <v>112357</v>
      </c>
      <c r="D22943" t="s">
        <v>189475</v>
      </c>
      <c r="E22943" s="2">
        <v>42997.963067129633</v>
      </c>
      <c r="F22943">
        <v>155.41999999999999</v>
      </c>
      <c r="G22943">
        <f>MONTH(E22943)</f>
        <v>9</v>
      </c>
      <c r="H22943">
        <f>YEAR(E22943)</f>
        <v>2017</v>
      </c>
    </row>
    <row r="22944" spans="1:8" x14ac:dyDescent="0.25">
      <c r="A22944" s="1">
        <v>18524</v>
      </c>
      <c r="B22944" t="s">
        <v>17627</v>
      </c>
      <c r="C22944" t="s">
        <v>112362</v>
      </c>
      <c r="D22944" t="s">
        <v>189475</v>
      </c>
      <c r="E22944" s="2">
        <v>42991.901203703703</v>
      </c>
      <c r="F22944">
        <v>36.35</v>
      </c>
      <c r="G22944">
        <f>MONTH(E22944)</f>
        <v>9</v>
      </c>
      <c r="H22944">
        <f>YEAR(E22944)</f>
        <v>2017</v>
      </c>
    </row>
    <row r="22945" spans="1:8" x14ac:dyDescent="0.25">
      <c r="A22945" s="1">
        <v>18525</v>
      </c>
      <c r="B22945" t="s">
        <v>17628</v>
      </c>
      <c r="C22945" t="s">
        <v>112363</v>
      </c>
      <c r="D22945" t="s">
        <v>189475</v>
      </c>
      <c r="E22945" s="2">
        <v>42996.357141203713</v>
      </c>
      <c r="F22945">
        <v>191.58</v>
      </c>
      <c r="G22945">
        <f>MONTH(E22945)</f>
        <v>9</v>
      </c>
      <c r="H22945">
        <f>YEAR(E22945)</f>
        <v>2017</v>
      </c>
    </row>
    <row r="22946" spans="1:8" x14ac:dyDescent="0.25">
      <c r="A22946" s="1">
        <v>18557</v>
      </c>
      <c r="B22946" t="s">
        <v>17659</v>
      </c>
      <c r="C22946" t="s">
        <v>112394</v>
      </c>
      <c r="D22946" t="s">
        <v>189475</v>
      </c>
      <c r="E22946" s="2">
        <v>42987.964004629634</v>
      </c>
      <c r="F22946">
        <v>138.65</v>
      </c>
      <c r="G22946">
        <f>MONTH(E22946)</f>
        <v>9</v>
      </c>
      <c r="H22946">
        <f>YEAR(E22946)</f>
        <v>2017</v>
      </c>
    </row>
    <row r="22947" spans="1:8" x14ac:dyDescent="0.25">
      <c r="A22947" s="1">
        <v>18581</v>
      </c>
      <c r="B22947" t="s">
        <v>17679</v>
      </c>
      <c r="C22947" t="s">
        <v>112414</v>
      </c>
      <c r="D22947" t="s">
        <v>189475</v>
      </c>
      <c r="E22947" s="2">
        <v>42999.306875000002</v>
      </c>
      <c r="F22947">
        <v>191.58</v>
      </c>
      <c r="G22947">
        <f>MONTH(E22947)</f>
        <v>9</v>
      </c>
      <c r="H22947">
        <f>YEAR(E22947)</f>
        <v>2017</v>
      </c>
    </row>
    <row r="22948" spans="1:8" x14ac:dyDescent="0.25">
      <c r="A22948" s="1">
        <v>18586</v>
      </c>
      <c r="B22948" t="s">
        <v>17684</v>
      </c>
      <c r="C22948" t="s">
        <v>112419</v>
      </c>
      <c r="D22948" t="s">
        <v>189475</v>
      </c>
      <c r="E22948" s="2">
        <v>42992.484675925924</v>
      </c>
      <c r="F22948">
        <v>36.35</v>
      </c>
      <c r="G22948">
        <f>MONTH(E22948)</f>
        <v>9</v>
      </c>
      <c r="H22948">
        <f>YEAR(E22948)</f>
        <v>2017</v>
      </c>
    </row>
    <row r="22949" spans="1:8" x14ac:dyDescent="0.25">
      <c r="A22949" s="1">
        <v>18626</v>
      </c>
      <c r="B22949" t="s">
        <v>17718</v>
      </c>
      <c r="C22949" t="s">
        <v>112453</v>
      </c>
      <c r="D22949" t="s">
        <v>189475</v>
      </c>
      <c r="E22949" s="2">
        <v>43003.540416666663</v>
      </c>
      <c r="F22949">
        <v>191.58</v>
      </c>
      <c r="G22949">
        <f>MONTH(E22949)</f>
        <v>9</v>
      </c>
      <c r="H22949">
        <f>YEAR(E22949)</f>
        <v>2017</v>
      </c>
    </row>
    <row r="22950" spans="1:8" x14ac:dyDescent="0.25">
      <c r="A22950" s="1">
        <v>18674</v>
      </c>
      <c r="B22950" t="s">
        <v>17766</v>
      </c>
      <c r="C22950" t="s">
        <v>112501</v>
      </c>
      <c r="D22950" t="s">
        <v>189475</v>
      </c>
      <c r="E22950" s="2">
        <v>42987.36446759259</v>
      </c>
      <c r="F22950">
        <v>155.41999999999999</v>
      </c>
      <c r="G22950">
        <f>MONTH(E22950)</f>
        <v>9</v>
      </c>
      <c r="H22950">
        <f>YEAR(E22950)</f>
        <v>2017</v>
      </c>
    </row>
    <row r="22951" spans="1:8" x14ac:dyDescent="0.25">
      <c r="A22951" s="1">
        <v>18675</v>
      </c>
      <c r="B22951" t="s">
        <v>17767</v>
      </c>
      <c r="C22951" t="s">
        <v>112502</v>
      </c>
      <c r="D22951" t="s">
        <v>189475</v>
      </c>
      <c r="E22951" s="2">
        <v>42998.947500000002</v>
      </c>
      <c r="F22951">
        <v>36.35</v>
      </c>
      <c r="G22951">
        <f>MONTH(E22951)</f>
        <v>9</v>
      </c>
      <c r="H22951">
        <f>YEAR(E22951)</f>
        <v>2017</v>
      </c>
    </row>
    <row r="22952" spans="1:8" x14ac:dyDescent="0.25">
      <c r="A22952" s="1">
        <v>18726</v>
      </c>
      <c r="B22952" t="s">
        <v>17815</v>
      </c>
      <c r="C22952" t="s">
        <v>112550</v>
      </c>
      <c r="D22952" t="s">
        <v>189475</v>
      </c>
      <c r="E22952" s="2">
        <v>42996.532222222217</v>
      </c>
      <c r="F22952">
        <v>191.58</v>
      </c>
      <c r="G22952">
        <f>MONTH(E22952)</f>
        <v>9</v>
      </c>
      <c r="H22952">
        <f>YEAR(E22952)</f>
        <v>2017</v>
      </c>
    </row>
    <row r="22953" spans="1:8" x14ac:dyDescent="0.25">
      <c r="A22953" s="1">
        <v>18825</v>
      </c>
      <c r="B22953" t="s">
        <v>17912</v>
      </c>
      <c r="C22953" t="s">
        <v>112647</v>
      </c>
      <c r="D22953" t="s">
        <v>189475</v>
      </c>
      <c r="E22953" s="2">
        <v>43007.5702662037</v>
      </c>
      <c r="F22953">
        <v>163.06</v>
      </c>
      <c r="G22953">
        <f>MONTH(E22953)</f>
        <v>9</v>
      </c>
      <c r="H22953">
        <f>YEAR(E22953)</f>
        <v>2017</v>
      </c>
    </row>
    <row r="22954" spans="1:8" x14ac:dyDescent="0.25">
      <c r="A22954" s="1">
        <v>18860</v>
      </c>
      <c r="B22954" t="s">
        <v>17943</v>
      </c>
      <c r="C22954" t="s">
        <v>112678</v>
      </c>
      <c r="D22954" t="s">
        <v>189475</v>
      </c>
      <c r="E22954" s="2">
        <v>43000.755196759259</v>
      </c>
      <c r="F22954">
        <v>155.41999999999999</v>
      </c>
      <c r="G22954">
        <f>MONTH(E22954)</f>
        <v>9</v>
      </c>
      <c r="H22954">
        <f>YEAR(E22954)</f>
        <v>2017</v>
      </c>
    </row>
    <row r="22955" spans="1:8" x14ac:dyDescent="0.25">
      <c r="A22955" s="1">
        <v>18865</v>
      </c>
      <c r="B22955" t="s">
        <v>17948</v>
      </c>
      <c r="C22955" t="s">
        <v>112683</v>
      </c>
      <c r="D22955" t="s">
        <v>189475</v>
      </c>
      <c r="E22955" s="2">
        <v>42994.559733796297</v>
      </c>
      <c r="F22955">
        <v>191.58</v>
      </c>
      <c r="G22955">
        <f>MONTH(E22955)</f>
        <v>9</v>
      </c>
      <c r="H22955">
        <f>YEAR(E22955)</f>
        <v>2017</v>
      </c>
    </row>
    <row r="22956" spans="1:8" x14ac:dyDescent="0.25">
      <c r="A22956" s="1">
        <v>18876</v>
      </c>
      <c r="B22956" t="s">
        <v>17959</v>
      </c>
      <c r="C22956" t="s">
        <v>112694</v>
      </c>
      <c r="D22956" t="s">
        <v>189475</v>
      </c>
      <c r="E22956" s="2">
        <v>43000.386446759258</v>
      </c>
      <c r="F22956">
        <v>36.35</v>
      </c>
      <c r="G22956">
        <f>MONTH(E22956)</f>
        <v>9</v>
      </c>
      <c r="H22956">
        <f>YEAR(E22956)</f>
        <v>2017</v>
      </c>
    </row>
    <row r="22957" spans="1:8" x14ac:dyDescent="0.25">
      <c r="A22957" s="1">
        <v>18887</v>
      </c>
      <c r="B22957" t="s">
        <v>17970</v>
      </c>
      <c r="C22957" t="s">
        <v>112705</v>
      </c>
      <c r="D22957" t="s">
        <v>189475</v>
      </c>
      <c r="E22957" s="2">
        <v>43003.826655092591</v>
      </c>
      <c r="F22957">
        <v>154.66999999999999</v>
      </c>
      <c r="G22957">
        <f>MONTH(E22957)</f>
        <v>9</v>
      </c>
      <c r="H22957">
        <f>YEAR(E22957)</f>
        <v>2017</v>
      </c>
    </row>
    <row r="22958" spans="1:8" x14ac:dyDescent="0.25">
      <c r="A22958" s="1">
        <v>18920</v>
      </c>
      <c r="B22958" t="s">
        <v>18002</v>
      </c>
      <c r="C22958" t="s">
        <v>112737</v>
      </c>
      <c r="D22958" t="s">
        <v>189475</v>
      </c>
      <c r="E22958" s="2">
        <v>43007.982581018521</v>
      </c>
      <c r="F22958">
        <v>32.9</v>
      </c>
      <c r="G22958">
        <f>MONTH(E22958)</f>
        <v>9</v>
      </c>
      <c r="H22958">
        <f>YEAR(E22958)</f>
        <v>2017</v>
      </c>
    </row>
    <row r="22959" spans="1:8" x14ac:dyDescent="0.25">
      <c r="A22959" s="1">
        <v>18989</v>
      </c>
      <c r="B22959" t="s">
        <v>18070</v>
      </c>
      <c r="C22959" t="s">
        <v>112805</v>
      </c>
      <c r="D22959" t="s">
        <v>189475</v>
      </c>
      <c r="E22959" s="2">
        <v>42979.539884259262</v>
      </c>
      <c r="F22959">
        <v>36.35</v>
      </c>
      <c r="G22959">
        <f>MONTH(E22959)</f>
        <v>9</v>
      </c>
      <c r="H22959">
        <f>YEAR(E22959)</f>
        <v>2017</v>
      </c>
    </row>
    <row r="22960" spans="1:8" x14ac:dyDescent="0.25">
      <c r="A22960" s="1">
        <v>19004</v>
      </c>
      <c r="B22960" t="s">
        <v>18085</v>
      </c>
      <c r="C22960" t="s">
        <v>112820</v>
      </c>
      <c r="D22960" t="s">
        <v>189475</v>
      </c>
      <c r="E22960" s="2">
        <v>43004.473912037043</v>
      </c>
      <c r="F22960">
        <v>25.84</v>
      </c>
      <c r="G22960">
        <f>MONTH(E22960)</f>
        <v>9</v>
      </c>
      <c r="H22960">
        <f>YEAR(E22960)</f>
        <v>2017</v>
      </c>
    </row>
    <row r="22961" spans="1:8" x14ac:dyDescent="0.25">
      <c r="A22961" s="1">
        <v>19016</v>
      </c>
      <c r="B22961" t="s">
        <v>18097</v>
      </c>
      <c r="C22961" t="s">
        <v>112832</v>
      </c>
      <c r="D22961" t="s">
        <v>189475</v>
      </c>
      <c r="E22961" s="2">
        <v>42982.910902777781</v>
      </c>
      <c r="F22961">
        <v>191.58</v>
      </c>
      <c r="G22961">
        <f>MONTH(E22961)</f>
        <v>9</v>
      </c>
      <c r="H22961">
        <f>YEAR(E22961)</f>
        <v>2017</v>
      </c>
    </row>
    <row r="22962" spans="1:8" x14ac:dyDescent="0.25">
      <c r="A22962" s="1">
        <v>19037</v>
      </c>
      <c r="B22962" t="s">
        <v>18116</v>
      </c>
      <c r="C22962" t="s">
        <v>112851</v>
      </c>
      <c r="D22962" t="s">
        <v>189475</v>
      </c>
      <c r="E22962" s="2">
        <v>42989.824166666673</v>
      </c>
      <c r="F22962">
        <v>47.62</v>
      </c>
      <c r="G22962">
        <f>MONTH(E22962)</f>
        <v>9</v>
      </c>
      <c r="H22962">
        <f>YEAR(E22962)</f>
        <v>2017</v>
      </c>
    </row>
    <row r="22963" spans="1:8" x14ac:dyDescent="0.25">
      <c r="A22963" s="1">
        <v>19038</v>
      </c>
      <c r="B22963" t="s">
        <v>18117</v>
      </c>
      <c r="C22963" t="s">
        <v>112852</v>
      </c>
      <c r="D22963" t="s">
        <v>189475</v>
      </c>
      <c r="E22963" s="2">
        <v>43005.784016203703</v>
      </c>
      <c r="F22963">
        <v>191.58</v>
      </c>
      <c r="G22963">
        <f>MONTH(E22963)</f>
        <v>9</v>
      </c>
      <c r="H22963">
        <f>YEAR(E22963)</f>
        <v>2017</v>
      </c>
    </row>
    <row r="22964" spans="1:8" x14ac:dyDescent="0.25">
      <c r="A22964" s="1">
        <v>19059</v>
      </c>
      <c r="B22964" t="s">
        <v>18136</v>
      </c>
      <c r="C22964" t="s">
        <v>112871</v>
      </c>
      <c r="D22964" t="s">
        <v>189475</v>
      </c>
      <c r="E22964" s="2">
        <v>43003.87945601852</v>
      </c>
      <c r="F22964">
        <v>36.35</v>
      </c>
      <c r="G22964">
        <f>MONTH(E22964)</f>
        <v>9</v>
      </c>
      <c r="H22964">
        <f>YEAR(E22964)</f>
        <v>2017</v>
      </c>
    </row>
    <row r="22965" spans="1:8" x14ac:dyDescent="0.25">
      <c r="A22965" s="1">
        <v>19113</v>
      </c>
      <c r="B22965" t="s">
        <v>18190</v>
      </c>
      <c r="C22965" t="s">
        <v>112925</v>
      </c>
      <c r="D22965" t="s">
        <v>189475</v>
      </c>
      <c r="E22965" s="2">
        <v>42980.428726851853</v>
      </c>
      <c r="F22965">
        <v>138.65</v>
      </c>
      <c r="G22965">
        <f>MONTH(E22965)</f>
        <v>9</v>
      </c>
      <c r="H22965">
        <f>YEAR(E22965)</f>
        <v>2017</v>
      </c>
    </row>
    <row r="22966" spans="1:8" x14ac:dyDescent="0.25">
      <c r="A22966" s="1">
        <v>19115</v>
      </c>
      <c r="B22966" t="s">
        <v>18192</v>
      </c>
      <c r="C22966" t="s">
        <v>112927</v>
      </c>
      <c r="D22966" t="s">
        <v>189475</v>
      </c>
      <c r="E22966" s="2">
        <v>42985.803784722222</v>
      </c>
      <c r="F22966">
        <v>155.41999999999999</v>
      </c>
      <c r="G22966">
        <f>MONTH(E22966)</f>
        <v>9</v>
      </c>
      <c r="H22966">
        <f>YEAR(E22966)</f>
        <v>2017</v>
      </c>
    </row>
    <row r="22967" spans="1:8" x14ac:dyDescent="0.25">
      <c r="A22967" s="1">
        <v>19186</v>
      </c>
      <c r="B22967" t="s">
        <v>18258</v>
      </c>
      <c r="C22967" t="s">
        <v>112993</v>
      </c>
      <c r="D22967" t="s">
        <v>189475</v>
      </c>
      <c r="E22967" s="2">
        <v>42992.667141203703</v>
      </c>
      <c r="F22967">
        <v>163.06</v>
      </c>
      <c r="G22967">
        <f>MONTH(E22967)</f>
        <v>9</v>
      </c>
      <c r="H22967">
        <f>YEAR(E22967)</f>
        <v>2017</v>
      </c>
    </row>
    <row r="22968" spans="1:8" x14ac:dyDescent="0.25">
      <c r="A22968" s="1">
        <v>19203</v>
      </c>
      <c r="B22968" t="s">
        <v>18274</v>
      </c>
      <c r="C22968" t="s">
        <v>113009</v>
      </c>
      <c r="D22968" t="s">
        <v>189475</v>
      </c>
      <c r="E22968" s="2">
        <v>42994.774421296293</v>
      </c>
      <c r="F22968">
        <v>163.06</v>
      </c>
      <c r="G22968">
        <f>MONTH(E22968)</f>
        <v>9</v>
      </c>
      <c r="H22968">
        <f>YEAR(E22968)</f>
        <v>2017</v>
      </c>
    </row>
    <row r="22969" spans="1:8" x14ac:dyDescent="0.25">
      <c r="A22969" s="1">
        <v>19210</v>
      </c>
      <c r="B22969" t="s">
        <v>18280</v>
      </c>
      <c r="C22969" t="s">
        <v>113015</v>
      </c>
      <c r="D22969" t="s">
        <v>189475</v>
      </c>
      <c r="E22969" s="2">
        <v>43004.68409722222</v>
      </c>
      <c r="F22969">
        <v>163.06</v>
      </c>
      <c r="G22969">
        <f>MONTH(E22969)</f>
        <v>9</v>
      </c>
      <c r="H22969">
        <f>YEAR(E22969)</f>
        <v>2017</v>
      </c>
    </row>
    <row r="22970" spans="1:8" x14ac:dyDescent="0.25">
      <c r="A22970" s="1">
        <v>19211</v>
      </c>
      <c r="B22970" t="s">
        <v>18281</v>
      </c>
      <c r="C22970" t="s">
        <v>113016</v>
      </c>
      <c r="D22970" t="s">
        <v>189475</v>
      </c>
      <c r="E22970" s="2">
        <v>43001.843599537038</v>
      </c>
      <c r="F22970">
        <v>25.84</v>
      </c>
      <c r="G22970">
        <f>MONTH(E22970)</f>
        <v>9</v>
      </c>
      <c r="H22970">
        <f>YEAR(E22970)</f>
        <v>2017</v>
      </c>
    </row>
    <row r="22971" spans="1:8" x14ac:dyDescent="0.25">
      <c r="A22971" s="1">
        <v>19244</v>
      </c>
      <c r="B22971" t="s">
        <v>18311</v>
      </c>
      <c r="C22971" t="s">
        <v>113046</v>
      </c>
      <c r="D22971" t="s">
        <v>189475</v>
      </c>
      <c r="E22971" s="2">
        <v>42980.523206018523</v>
      </c>
      <c r="F22971">
        <v>191.58</v>
      </c>
      <c r="G22971">
        <f>MONTH(E22971)</f>
        <v>9</v>
      </c>
      <c r="H22971">
        <f>YEAR(E22971)</f>
        <v>2017</v>
      </c>
    </row>
    <row r="22972" spans="1:8" x14ac:dyDescent="0.25">
      <c r="A22972" s="1">
        <v>19245</v>
      </c>
      <c r="B22972" t="s">
        <v>18312</v>
      </c>
      <c r="C22972" t="s">
        <v>113047</v>
      </c>
      <c r="D22972" t="s">
        <v>189475</v>
      </c>
      <c r="E22972" s="2">
        <v>43003.899467592593</v>
      </c>
      <c r="F22972">
        <v>154.66999999999999</v>
      </c>
      <c r="G22972">
        <f>MONTH(E22972)</f>
        <v>9</v>
      </c>
      <c r="H22972">
        <f>YEAR(E22972)</f>
        <v>2017</v>
      </c>
    </row>
    <row r="22973" spans="1:8" x14ac:dyDescent="0.25">
      <c r="A22973" s="1">
        <v>19252</v>
      </c>
      <c r="B22973" t="s">
        <v>18319</v>
      </c>
      <c r="C22973" t="s">
        <v>113054</v>
      </c>
      <c r="D22973" t="s">
        <v>189475</v>
      </c>
      <c r="E22973" s="2">
        <v>42986.390555555547</v>
      </c>
      <c r="F22973">
        <v>191.58</v>
      </c>
      <c r="G22973">
        <f>MONTH(E22973)</f>
        <v>9</v>
      </c>
      <c r="H22973">
        <f>YEAR(E22973)</f>
        <v>2017</v>
      </c>
    </row>
    <row r="22974" spans="1:8" x14ac:dyDescent="0.25">
      <c r="A22974" s="1">
        <v>19254</v>
      </c>
      <c r="B22974" t="s">
        <v>18321</v>
      </c>
      <c r="C22974" t="s">
        <v>113056</v>
      </c>
      <c r="D22974" t="s">
        <v>189475</v>
      </c>
      <c r="E22974" s="2">
        <v>43008.630671296298</v>
      </c>
      <c r="F22974">
        <v>154.66999999999999</v>
      </c>
      <c r="G22974">
        <f>MONTH(E22974)</f>
        <v>9</v>
      </c>
      <c r="H22974">
        <f>YEAR(E22974)</f>
        <v>2017</v>
      </c>
    </row>
    <row r="22975" spans="1:8" x14ac:dyDescent="0.25">
      <c r="A22975" s="1">
        <v>19257</v>
      </c>
      <c r="B22975" t="s">
        <v>18324</v>
      </c>
      <c r="C22975" t="s">
        <v>113059</v>
      </c>
      <c r="D22975" t="s">
        <v>189475</v>
      </c>
      <c r="E22975" s="2">
        <v>42988.844282407408</v>
      </c>
      <c r="F22975">
        <v>154.66999999999999</v>
      </c>
      <c r="G22975">
        <f>MONTH(E22975)</f>
        <v>9</v>
      </c>
      <c r="H22975">
        <f>YEAR(E22975)</f>
        <v>2017</v>
      </c>
    </row>
    <row r="22976" spans="1:8" x14ac:dyDescent="0.25">
      <c r="A22976" s="1">
        <v>19277</v>
      </c>
      <c r="B22976" t="s">
        <v>18341</v>
      </c>
      <c r="C22976" t="s">
        <v>113076</v>
      </c>
      <c r="D22976" t="s">
        <v>189475</v>
      </c>
      <c r="E22976" s="2">
        <v>42981.894618055558</v>
      </c>
      <c r="F22976">
        <v>138.65</v>
      </c>
      <c r="G22976">
        <f>MONTH(E22976)</f>
        <v>9</v>
      </c>
      <c r="H22976">
        <f>YEAR(E22976)</f>
        <v>2017</v>
      </c>
    </row>
    <row r="22977" spans="1:8" x14ac:dyDescent="0.25">
      <c r="A22977" s="1">
        <v>19317</v>
      </c>
      <c r="B22977" t="s">
        <v>18381</v>
      </c>
      <c r="C22977" t="s">
        <v>113116</v>
      </c>
      <c r="D22977" t="s">
        <v>189475</v>
      </c>
      <c r="E22977" s="2">
        <v>42981.697870370372</v>
      </c>
      <c r="F22977">
        <v>36.35</v>
      </c>
      <c r="G22977">
        <f>MONTH(E22977)</f>
        <v>9</v>
      </c>
      <c r="H22977">
        <f>YEAR(E22977)</f>
        <v>2017</v>
      </c>
    </row>
    <row r="22978" spans="1:8" x14ac:dyDescent="0.25">
      <c r="A22978" s="1">
        <v>19334</v>
      </c>
      <c r="B22978" t="s">
        <v>18395</v>
      </c>
      <c r="C22978" t="s">
        <v>113130</v>
      </c>
      <c r="D22978" t="s">
        <v>189475</v>
      </c>
      <c r="E22978" s="2">
        <v>42989.713414351849</v>
      </c>
      <c r="F22978">
        <v>191.58</v>
      </c>
      <c r="G22978">
        <f>MONTH(E22978)</f>
        <v>9</v>
      </c>
      <c r="H22978">
        <f>YEAR(E22978)</f>
        <v>2017</v>
      </c>
    </row>
    <row r="22979" spans="1:8" x14ac:dyDescent="0.25">
      <c r="A22979" s="1">
        <v>19350</v>
      </c>
      <c r="B22979" t="s">
        <v>18410</v>
      </c>
      <c r="C22979" t="s">
        <v>113145</v>
      </c>
      <c r="D22979" t="s">
        <v>189475</v>
      </c>
      <c r="E22979" s="2">
        <v>42981.570185185177</v>
      </c>
      <c r="F22979">
        <v>191.58</v>
      </c>
      <c r="G22979">
        <f>MONTH(E22979)</f>
        <v>9</v>
      </c>
      <c r="H22979">
        <f>YEAR(E22979)</f>
        <v>2017</v>
      </c>
    </row>
    <row r="22980" spans="1:8" x14ac:dyDescent="0.25">
      <c r="A22980" s="1">
        <v>19379</v>
      </c>
      <c r="B22980" t="s">
        <v>18438</v>
      </c>
      <c r="C22980" t="s">
        <v>113173</v>
      </c>
      <c r="D22980" t="s">
        <v>189475</v>
      </c>
      <c r="E22980" s="2">
        <v>42992.700370370367</v>
      </c>
      <c r="F22980">
        <v>163.06</v>
      </c>
      <c r="G22980">
        <f>MONTH(E22980)</f>
        <v>9</v>
      </c>
      <c r="H22980">
        <f>YEAR(E22980)</f>
        <v>2017</v>
      </c>
    </row>
    <row r="22981" spans="1:8" x14ac:dyDescent="0.25">
      <c r="A22981" s="1">
        <v>19388</v>
      </c>
      <c r="B22981" t="s">
        <v>18447</v>
      </c>
      <c r="C22981" t="s">
        <v>113182</v>
      </c>
      <c r="D22981" t="s">
        <v>189475</v>
      </c>
      <c r="E22981" s="2">
        <v>42998.469085648147</v>
      </c>
      <c r="F22981">
        <v>191.58</v>
      </c>
      <c r="G22981">
        <f>MONTH(E22981)</f>
        <v>9</v>
      </c>
      <c r="H22981">
        <f>YEAR(E22981)</f>
        <v>2017</v>
      </c>
    </row>
    <row r="22982" spans="1:8" x14ac:dyDescent="0.25">
      <c r="A22982" s="1">
        <v>19442</v>
      </c>
      <c r="B22982" t="s">
        <v>18499</v>
      </c>
      <c r="C22982" t="s">
        <v>113234</v>
      </c>
      <c r="D22982" t="s">
        <v>189475</v>
      </c>
      <c r="E22982" s="2">
        <v>42979.484351851846</v>
      </c>
      <c r="F22982">
        <v>153.96</v>
      </c>
      <c r="G22982">
        <f>MONTH(E22982)</f>
        <v>9</v>
      </c>
      <c r="H22982">
        <f>YEAR(E22982)</f>
        <v>2017</v>
      </c>
    </row>
    <row r="22983" spans="1:8" x14ac:dyDescent="0.25">
      <c r="A22983" s="1">
        <v>19462</v>
      </c>
      <c r="B22983" t="s">
        <v>18518</v>
      </c>
      <c r="C22983" t="s">
        <v>113253</v>
      </c>
      <c r="D22983" t="s">
        <v>189475</v>
      </c>
      <c r="E22983" s="2">
        <v>42993.615243055552</v>
      </c>
      <c r="F22983">
        <v>25.84</v>
      </c>
      <c r="G22983">
        <f>MONTH(E22983)</f>
        <v>9</v>
      </c>
      <c r="H22983">
        <f>YEAR(E22983)</f>
        <v>2017</v>
      </c>
    </row>
    <row r="22984" spans="1:8" x14ac:dyDescent="0.25">
      <c r="A22984" s="1">
        <v>19473</v>
      </c>
      <c r="B22984" t="s">
        <v>18528</v>
      </c>
      <c r="C22984" t="s">
        <v>113263</v>
      </c>
      <c r="D22984" t="s">
        <v>189475</v>
      </c>
      <c r="E22984" s="2">
        <v>43006.408668981479</v>
      </c>
      <c r="F22984">
        <v>36.35</v>
      </c>
      <c r="G22984">
        <f>MONTH(E22984)</f>
        <v>9</v>
      </c>
      <c r="H22984">
        <f>YEAR(E22984)</f>
        <v>2017</v>
      </c>
    </row>
    <row r="22985" spans="1:8" x14ac:dyDescent="0.25">
      <c r="A22985" s="1">
        <v>19517</v>
      </c>
      <c r="B22985" t="s">
        <v>18570</v>
      </c>
      <c r="C22985" t="s">
        <v>113305</v>
      </c>
      <c r="D22985" t="s">
        <v>189475</v>
      </c>
      <c r="E22985" s="2">
        <v>42994.352986111109</v>
      </c>
      <c r="F22985">
        <v>153.96</v>
      </c>
      <c r="G22985">
        <f>MONTH(E22985)</f>
        <v>9</v>
      </c>
      <c r="H22985">
        <f>YEAR(E22985)</f>
        <v>2017</v>
      </c>
    </row>
    <row r="22986" spans="1:8" x14ac:dyDescent="0.25">
      <c r="A22986" s="1">
        <v>19524</v>
      </c>
      <c r="B22986" t="s">
        <v>18574</v>
      </c>
      <c r="C22986" t="s">
        <v>113309</v>
      </c>
      <c r="D22986" t="s">
        <v>189475</v>
      </c>
      <c r="E22986" s="2">
        <v>42988.528310185182</v>
      </c>
      <c r="F22986">
        <v>36.35</v>
      </c>
      <c r="G22986">
        <f>MONTH(E22986)</f>
        <v>9</v>
      </c>
      <c r="H22986">
        <f>YEAR(E22986)</f>
        <v>2017</v>
      </c>
    </row>
    <row r="22987" spans="1:8" x14ac:dyDescent="0.25">
      <c r="A22987" s="1">
        <v>19554</v>
      </c>
      <c r="B22987" t="s">
        <v>18604</v>
      </c>
      <c r="C22987" t="s">
        <v>113339</v>
      </c>
      <c r="D22987" t="s">
        <v>189475</v>
      </c>
      <c r="E22987" s="2">
        <v>42986.537372685183</v>
      </c>
      <c r="F22987">
        <v>36.35</v>
      </c>
      <c r="G22987">
        <f>MONTH(E22987)</f>
        <v>9</v>
      </c>
      <c r="H22987">
        <f>YEAR(E22987)</f>
        <v>2017</v>
      </c>
    </row>
    <row r="22988" spans="1:8" x14ac:dyDescent="0.25">
      <c r="A22988" s="1">
        <v>19555</v>
      </c>
      <c r="B22988" t="s">
        <v>18605</v>
      </c>
      <c r="C22988" t="s">
        <v>113340</v>
      </c>
      <c r="D22988" t="s">
        <v>189477</v>
      </c>
      <c r="E22988" s="2">
        <v>42987.69871527778</v>
      </c>
      <c r="F22988">
        <v>163.06</v>
      </c>
      <c r="G22988">
        <f>MONTH(E22988)</f>
        <v>9</v>
      </c>
      <c r="H22988">
        <f>YEAR(E22988)</f>
        <v>2017</v>
      </c>
    </row>
    <row r="22989" spans="1:8" x14ac:dyDescent="0.25">
      <c r="A22989" s="1">
        <v>19591</v>
      </c>
      <c r="B22989" t="s">
        <v>18637</v>
      </c>
      <c r="C22989" t="s">
        <v>113372</v>
      </c>
      <c r="D22989" t="s">
        <v>189475</v>
      </c>
      <c r="E22989" s="2">
        <v>42986.667071759257</v>
      </c>
      <c r="F22989">
        <v>163.06</v>
      </c>
      <c r="G22989">
        <f>MONTH(E22989)</f>
        <v>9</v>
      </c>
      <c r="H22989">
        <f>YEAR(E22989)</f>
        <v>2017</v>
      </c>
    </row>
    <row r="22990" spans="1:8" x14ac:dyDescent="0.25">
      <c r="A22990" s="1">
        <v>19691</v>
      </c>
      <c r="B22990" t="s">
        <v>18735</v>
      </c>
      <c r="C22990" t="s">
        <v>113470</v>
      </c>
      <c r="D22990" t="s">
        <v>189475</v>
      </c>
      <c r="E22990" s="2">
        <v>43004.57675925926</v>
      </c>
      <c r="F22990">
        <v>154.66999999999999</v>
      </c>
      <c r="G22990">
        <f>MONTH(E22990)</f>
        <v>9</v>
      </c>
      <c r="H22990">
        <f>YEAR(E22990)</f>
        <v>2017</v>
      </c>
    </row>
    <row r="22991" spans="1:8" x14ac:dyDescent="0.25">
      <c r="A22991" s="1">
        <v>19696</v>
      </c>
      <c r="B22991" t="s">
        <v>18740</v>
      </c>
      <c r="C22991" t="s">
        <v>113475</v>
      </c>
      <c r="D22991" t="s">
        <v>189475</v>
      </c>
      <c r="E22991" s="2">
        <v>42985.397430555553</v>
      </c>
      <c r="F22991">
        <v>154.66999999999999</v>
      </c>
      <c r="G22991">
        <f>MONTH(E22991)</f>
        <v>9</v>
      </c>
      <c r="H22991">
        <f>YEAR(E22991)</f>
        <v>2017</v>
      </c>
    </row>
    <row r="22992" spans="1:8" x14ac:dyDescent="0.25">
      <c r="A22992" s="1">
        <v>19732</v>
      </c>
      <c r="B22992" t="s">
        <v>18774</v>
      </c>
      <c r="C22992" t="s">
        <v>113509</v>
      </c>
      <c r="D22992" t="s">
        <v>189475</v>
      </c>
      <c r="E22992" s="2">
        <v>43005.412824074083</v>
      </c>
      <c r="F22992">
        <v>154.66999999999999</v>
      </c>
      <c r="G22992">
        <f>MONTH(E22992)</f>
        <v>9</v>
      </c>
      <c r="H22992">
        <f>YEAR(E22992)</f>
        <v>2017</v>
      </c>
    </row>
    <row r="22993" spans="1:8" x14ac:dyDescent="0.25">
      <c r="A22993" s="1">
        <v>19755</v>
      </c>
      <c r="B22993" t="s">
        <v>18796</v>
      </c>
      <c r="C22993" t="s">
        <v>113531</v>
      </c>
      <c r="D22993" t="s">
        <v>189475</v>
      </c>
      <c r="E22993" s="2">
        <v>42987.489965277768</v>
      </c>
      <c r="F22993">
        <v>154.66999999999999</v>
      </c>
      <c r="G22993">
        <f>MONTH(E22993)</f>
        <v>9</v>
      </c>
      <c r="H22993">
        <f>YEAR(E22993)</f>
        <v>2017</v>
      </c>
    </row>
    <row r="22994" spans="1:8" x14ac:dyDescent="0.25">
      <c r="A22994" s="1">
        <v>19783</v>
      </c>
      <c r="B22994" t="s">
        <v>18822</v>
      </c>
      <c r="C22994" t="s">
        <v>113557</v>
      </c>
      <c r="D22994" t="s">
        <v>189475</v>
      </c>
      <c r="E22994" s="2">
        <v>43001.859652777777</v>
      </c>
      <c r="F22994">
        <v>154.66999999999999</v>
      </c>
      <c r="G22994">
        <f>MONTH(E22994)</f>
        <v>9</v>
      </c>
      <c r="H22994">
        <f>YEAR(E22994)</f>
        <v>2017</v>
      </c>
    </row>
    <row r="22995" spans="1:8" x14ac:dyDescent="0.25">
      <c r="A22995" s="1">
        <v>19789</v>
      </c>
      <c r="B22995" t="s">
        <v>18828</v>
      </c>
      <c r="C22995" t="s">
        <v>113563</v>
      </c>
      <c r="D22995" t="s">
        <v>189475</v>
      </c>
      <c r="E22995" s="2">
        <v>43000.468530092592</v>
      </c>
      <c r="F22995">
        <v>153.96</v>
      </c>
      <c r="G22995">
        <f>MONTH(E22995)</f>
        <v>9</v>
      </c>
      <c r="H22995">
        <f>YEAR(E22995)</f>
        <v>2017</v>
      </c>
    </row>
    <row r="22996" spans="1:8" x14ac:dyDescent="0.25">
      <c r="A22996" s="1">
        <v>19821</v>
      </c>
      <c r="B22996" t="s">
        <v>18860</v>
      </c>
      <c r="C22996" t="s">
        <v>113595</v>
      </c>
      <c r="D22996" t="s">
        <v>189475</v>
      </c>
      <c r="E22996" s="2">
        <v>42992.857048611113</v>
      </c>
      <c r="F22996">
        <v>138.65</v>
      </c>
      <c r="G22996">
        <f>MONTH(E22996)</f>
        <v>9</v>
      </c>
      <c r="H22996">
        <f>YEAR(E22996)</f>
        <v>2017</v>
      </c>
    </row>
    <row r="22997" spans="1:8" x14ac:dyDescent="0.25">
      <c r="A22997" s="1">
        <v>19871</v>
      </c>
      <c r="B22997" t="s">
        <v>18906</v>
      </c>
      <c r="C22997" t="s">
        <v>113641</v>
      </c>
      <c r="D22997" t="s">
        <v>189475</v>
      </c>
      <c r="E22997" s="2">
        <v>42992.692395833343</v>
      </c>
      <c r="F22997">
        <v>155.41999999999999</v>
      </c>
      <c r="G22997">
        <f>MONTH(E22997)</f>
        <v>9</v>
      </c>
      <c r="H22997">
        <f>YEAR(E22997)</f>
        <v>2017</v>
      </c>
    </row>
    <row r="22998" spans="1:8" x14ac:dyDescent="0.25">
      <c r="A22998" s="1">
        <v>19974</v>
      </c>
      <c r="B22998" t="s">
        <v>19004</v>
      </c>
      <c r="C22998" t="s">
        <v>113739</v>
      </c>
      <c r="D22998" t="s">
        <v>189475</v>
      </c>
      <c r="E22998" s="2">
        <v>42984.317071759258</v>
      </c>
      <c r="F22998">
        <v>153.96</v>
      </c>
      <c r="G22998">
        <f>MONTH(E22998)</f>
        <v>9</v>
      </c>
      <c r="H22998">
        <f>YEAR(E22998)</f>
        <v>2017</v>
      </c>
    </row>
    <row r="22999" spans="1:8" x14ac:dyDescent="0.25">
      <c r="A22999" s="1">
        <v>19986</v>
      </c>
      <c r="B22999" t="s">
        <v>19016</v>
      </c>
      <c r="C22999" t="s">
        <v>113751</v>
      </c>
      <c r="D22999" t="s">
        <v>189475</v>
      </c>
      <c r="E22999" s="2">
        <v>42991.903969907413</v>
      </c>
      <c r="F22999">
        <v>191.58</v>
      </c>
      <c r="G22999">
        <f>MONTH(E22999)</f>
        <v>9</v>
      </c>
      <c r="H22999">
        <f>YEAR(E22999)</f>
        <v>2017</v>
      </c>
    </row>
    <row r="23000" spans="1:8" x14ac:dyDescent="0.25">
      <c r="A23000" s="1">
        <v>19987</v>
      </c>
      <c r="B23000" t="s">
        <v>19017</v>
      </c>
      <c r="C23000" t="s">
        <v>113752</v>
      </c>
      <c r="D23000" t="s">
        <v>189475</v>
      </c>
      <c r="E23000" s="2">
        <v>43004.58630787037</v>
      </c>
      <c r="F23000">
        <v>154.66999999999999</v>
      </c>
      <c r="G23000">
        <f>MONTH(E23000)</f>
        <v>9</v>
      </c>
      <c r="H23000">
        <f>YEAR(E23000)</f>
        <v>2017</v>
      </c>
    </row>
    <row r="23001" spans="1:8" x14ac:dyDescent="0.25">
      <c r="A23001" s="1">
        <v>19993</v>
      </c>
      <c r="B23001" t="s">
        <v>19023</v>
      </c>
      <c r="C23001" t="s">
        <v>113758</v>
      </c>
      <c r="D23001" t="s">
        <v>189475</v>
      </c>
      <c r="E23001" s="2">
        <v>43001.870034722233</v>
      </c>
      <c r="F23001">
        <v>47.62</v>
      </c>
      <c r="G23001">
        <f>MONTH(E23001)</f>
        <v>9</v>
      </c>
      <c r="H23001">
        <f>YEAR(E23001)</f>
        <v>2017</v>
      </c>
    </row>
    <row r="23002" spans="1:8" x14ac:dyDescent="0.25">
      <c r="A23002" s="1">
        <v>19994</v>
      </c>
      <c r="B23002" t="s">
        <v>19024</v>
      </c>
      <c r="C23002" t="s">
        <v>113759</v>
      </c>
      <c r="D23002" t="s">
        <v>189475</v>
      </c>
      <c r="E23002" s="2">
        <v>42993.592418981483</v>
      </c>
      <c r="F23002">
        <v>191.58</v>
      </c>
      <c r="G23002">
        <f>MONTH(E23002)</f>
        <v>9</v>
      </c>
      <c r="H23002">
        <f>YEAR(E23002)</f>
        <v>2017</v>
      </c>
    </row>
    <row r="23003" spans="1:8" x14ac:dyDescent="0.25">
      <c r="A23003" s="1">
        <v>20024</v>
      </c>
      <c r="B23003" t="s">
        <v>19050</v>
      </c>
      <c r="C23003" t="s">
        <v>113785</v>
      </c>
      <c r="D23003" t="s">
        <v>189475</v>
      </c>
      <c r="E23003" s="2">
        <v>43000.480787037042</v>
      </c>
      <c r="F23003">
        <v>191.58</v>
      </c>
      <c r="G23003">
        <f>MONTH(E23003)</f>
        <v>9</v>
      </c>
      <c r="H23003">
        <f>YEAR(E23003)</f>
        <v>2017</v>
      </c>
    </row>
    <row r="23004" spans="1:8" x14ac:dyDescent="0.25">
      <c r="A23004" s="1">
        <v>20026</v>
      </c>
      <c r="B23004" t="s">
        <v>19052</v>
      </c>
      <c r="C23004" t="s">
        <v>113787</v>
      </c>
      <c r="D23004" t="s">
        <v>189475</v>
      </c>
      <c r="E23004" s="2">
        <v>42997.721400462957</v>
      </c>
      <c r="F23004">
        <v>32.9</v>
      </c>
      <c r="G23004">
        <f>MONTH(E23004)</f>
        <v>9</v>
      </c>
      <c r="H23004">
        <f>YEAR(E23004)</f>
        <v>2017</v>
      </c>
    </row>
    <row r="23005" spans="1:8" x14ac:dyDescent="0.25">
      <c r="A23005" s="1">
        <v>20058</v>
      </c>
      <c r="B23005" t="s">
        <v>19083</v>
      </c>
      <c r="C23005" t="s">
        <v>113818</v>
      </c>
      <c r="D23005" t="s">
        <v>189475</v>
      </c>
      <c r="E23005" s="2">
        <v>42990.366018518522</v>
      </c>
      <c r="F23005">
        <v>25.84</v>
      </c>
      <c r="G23005">
        <f>MONTH(E23005)</f>
        <v>9</v>
      </c>
      <c r="H23005">
        <f>YEAR(E23005)</f>
        <v>2017</v>
      </c>
    </row>
    <row r="23006" spans="1:8" x14ac:dyDescent="0.25">
      <c r="A23006" s="1">
        <v>20080</v>
      </c>
      <c r="B23006" t="s">
        <v>19104</v>
      </c>
      <c r="C23006" t="s">
        <v>113839</v>
      </c>
      <c r="D23006" t="s">
        <v>189475</v>
      </c>
      <c r="E23006" s="2">
        <v>42992.982060185182</v>
      </c>
      <c r="F23006">
        <v>138.65</v>
      </c>
      <c r="G23006">
        <f>MONTH(E23006)</f>
        <v>9</v>
      </c>
      <c r="H23006">
        <f>YEAR(E23006)</f>
        <v>2017</v>
      </c>
    </row>
    <row r="23007" spans="1:8" x14ac:dyDescent="0.25">
      <c r="A23007" s="1">
        <v>20098</v>
      </c>
      <c r="B23007" t="s">
        <v>19119</v>
      </c>
      <c r="C23007" t="s">
        <v>113854</v>
      </c>
      <c r="D23007" t="s">
        <v>189475</v>
      </c>
      <c r="E23007" s="2">
        <v>42996.783553240741</v>
      </c>
      <c r="F23007">
        <v>163.06</v>
      </c>
      <c r="G23007">
        <f>MONTH(E23007)</f>
        <v>9</v>
      </c>
      <c r="H23007">
        <f>YEAR(E23007)</f>
        <v>2017</v>
      </c>
    </row>
    <row r="23008" spans="1:8" x14ac:dyDescent="0.25">
      <c r="A23008" s="1">
        <v>20100</v>
      </c>
      <c r="B23008" t="s">
        <v>19121</v>
      </c>
      <c r="C23008" t="s">
        <v>113856</v>
      </c>
      <c r="D23008" t="s">
        <v>189475</v>
      </c>
      <c r="E23008" s="2">
        <v>42986.826284722221</v>
      </c>
      <c r="F23008">
        <v>32.9</v>
      </c>
      <c r="G23008">
        <f>MONTH(E23008)</f>
        <v>9</v>
      </c>
      <c r="H23008">
        <f>YEAR(E23008)</f>
        <v>2017</v>
      </c>
    </row>
    <row r="23009" spans="1:8" x14ac:dyDescent="0.25">
      <c r="A23009" s="1">
        <v>20154</v>
      </c>
      <c r="B23009" t="s">
        <v>19171</v>
      </c>
      <c r="C23009" t="s">
        <v>113906</v>
      </c>
      <c r="D23009" t="s">
        <v>189475</v>
      </c>
      <c r="E23009" s="2">
        <v>42995.758437500001</v>
      </c>
      <c r="F23009">
        <v>125.99</v>
      </c>
      <c r="G23009">
        <f>MONTH(E23009)</f>
        <v>9</v>
      </c>
      <c r="H23009">
        <f>YEAR(E23009)</f>
        <v>2017</v>
      </c>
    </row>
    <row r="23010" spans="1:8" x14ac:dyDescent="0.25">
      <c r="A23010" s="1">
        <v>20197</v>
      </c>
      <c r="B23010" t="s">
        <v>19212</v>
      </c>
      <c r="C23010" t="s">
        <v>113947</v>
      </c>
      <c r="D23010" t="s">
        <v>189475</v>
      </c>
      <c r="E23010" s="2">
        <v>42993.577476851853</v>
      </c>
      <c r="F23010">
        <v>138.65</v>
      </c>
      <c r="G23010">
        <f>MONTH(E23010)</f>
        <v>9</v>
      </c>
      <c r="H23010">
        <f>YEAR(E23010)</f>
        <v>2017</v>
      </c>
    </row>
    <row r="23011" spans="1:8" x14ac:dyDescent="0.25">
      <c r="A23011" s="1">
        <v>20274</v>
      </c>
      <c r="B23011" t="s">
        <v>19284</v>
      </c>
      <c r="C23011" t="s">
        <v>114019</v>
      </c>
      <c r="D23011" t="s">
        <v>189475</v>
      </c>
      <c r="E23011" s="2">
        <v>43007.649513888893</v>
      </c>
      <c r="F23011">
        <v>47.62</v>
      </c>
      <c r="G23011">
        <f>MONTH(E23011)</f>
        <v>9</v>
      </c>
      <c r="H23011">
        <f>YEAR(E23011)</f>
        <v>2017</v>
      </c>
    </row>
    <row r="23012" spans="1:8" x14ac:dyDescent="0.25">
      <c r="A23012" s="1">
        <v>20317</v>
      </c>
      <c r="B23012" t="s">
        <v>19325</v>
      </c>
      <c r="C23012" t="s">
        <v>114060</v>
      </c>
      <c r="D23012" t="s">
        <v>189475</v>
      </c>
      <c r="E23012" s="2">
        <v>42995.674097222232</v>
      </c>
      <c r="F23012">
        <v>25.84</v>
      </c>
      <c r="G23012">
        <f>MONTH(E23012)</f>
        <v>9</v>
      </c>
      <c r="H23012">
        <f>YEAR(E23012)</f>
        <v>2017</v>
      </c>
    </row>
    <row r="23013" spans="1:8" x14ac:dyDescent="0.25">
      <c r="A23013" s="1">
        <v>20402</v>
      </c>
      <c r="B23013" t="s">
        <v>19407</v>
      </c>
      <c r="C23013" t="s">
        <v>114142</v>
      </c>
      <c r="D23013" t="s">
        <v>189475</v>
      </c>
      <c r="E23013" s="2">
        <v>42983.905497685177</v>
      </c>
      <c r="F23013">
        <v>25.84</v>
      </c>
      <c r="G23013">
        <f>MONTH(E23013)</f>
        <v>9</v>
      </c>
      <c r="H23013">
        <f>YEAR(E23013)</f>
        <v>2017</v>
      </c>
    </row>
    <row r="23014" spans="1:8" x14ac:dyDescent="0.25">
      <c r="A23014" s="1">
        <v>20414</v>
      </c>
      <c r="B23014" t="s">
        <v>19418</v>
      </c>
      <c r="C23014" t="s">
        <v>114153</v>
      </c>
      <c r="D23014" t="s">
        <v>189475</v>
      </c>
      <c r="E23014" s="2">
        <v>42992.839282407411</v>
      </c>
      <c r="F23014">
        <v>25.84</v>
      </c>
      <c r="G23014">
        <f>MONTH(E23014)</f>
        <v>9</v>
      </c>
      <c r="H23014">
        <f>YEAR(E23014)</f>
        <v>2017</v>
      </c>
    </row>
    <row r="23015" spans="1:8" x14ac:dyDescent="0.25">
      <c r="A23015" s="1">
        <v>20429</v>
      </c>
      <c r="B23015" t="s">
        <v>19432</v>
      </c>
      <c r="C23015" t="s">
        <v>114167</v>
      </c>
      <c r="D23015" t="s">
        <v>189475</v>
      </c>
      <c r="E23015" s="2">
        <v>42995.595393518517</v>
      </c>
      <c r="F23015">
        <v>163.06</v>
      </c>
      <c r="G23015">
        <f>MONTH(E23015)</f>
        <v>9</v>
      </c>
      <c r="H23015">
        <f>YEAR(E23015)</f>
        <v>2017</v>
      </c>
    </row>
    <row r="23016" spans="1:8" x14ac:dyDescent="0.25">
      <c r="A23016" s="1">
        <v>20462</v>
      </c>
      <c r="B23016" t="s">
        <v>19465</v>
      </c>
      <c r="C23016" t="s">
        <v>114200</v>
      </c>
      <c r="D23016" t="s">
        <v>189475</v>
      </c>
      <c r="E23016" s="2">
        <v>42987.582152777781</v>
      </c>
      <c r="F23016">
        <v>154.66999999999999</v>
      </c>
      <c r="G23016">
        <f>MONTH(E23016)</f>
        <v>9</v>
      </c>
      <c r="H23016">
        <f>YEAR(E23016)</f>
        <v>2017</v>
      </c>
    </row>
    <row r="23017" spans="1:8" x14ac:dyDescent="0.25">
      <c r="A23017" s="1">
        <v>20467</v>
      </c>
      <c r="B23017" t="s">
        <v>19470</v>
      </c>
      <c r="C23017" t="s">
        <v>114205</v>
      </c>
      <c r="D23017" t="s">
        <v>189475</v>
      </c>
      <c r="E23017" s="2">
        <v>43005.633032407408</v>
      </c>
      <c r="F23017">
        <v>36.35</v>
      </c>
      <c r="G23017">
        <f>MONTH(E23017)</f>
        <v>9</v>
      </c>
      <c r="H23017">
        <f>YEAR(E23017)</f>
        <v>2017</v>
      </c>
    </row>
    <row r="23018" spans="1:8" x14ac:dyDescent="0.25">
      <c r="A23018" s="1">
        <v>20532</v>
      </c>
      <c r="B23018" t="s">
        <v>19529</v>
      </c>
      <c r="C23018" t="s">
        <v>114264</v>
      </c>
      <c r="D23018" t="s">
        <v>189475</v>
      </c>
      <c r="E23018" s="2">
        <v>43003.519699074073</v>
      </c>
      <c r="F23018">
        <v>154.66999999999999</v>
      </c>
      <c r="G23018">
        <f>MONTH(E23018)</f>
        <v>9</v>
      </c>
      <c r="H23018">
        <f>YEAR(E23018)</f>
        <v>2017</v>
      </c>
    </row>
    <row r="23019" spans="1:8" x14ac:dyDescent="0.25">
      <c r="A23019" s="1">
        <v>20550</v>
      </c>
      <c r="B23019" t="s">
        <v>19547</v>
      </c>
      <c r="C23019" t="s">
        <v>114282</v>
      </c>
      <c r="D23019" t="s">
        <v>189475</v>
      </c>
      <c r="E23019" s="2">
        <v>42989.612337962957</v>
      </c>
      <c r="F23019">
        <v>155.41999999999999</v>
      </c>
      <c r="G23019">
        <f>MONTH(E23019)</f>
        <v>9</v>
      </c>
      <c r="H23019">
        <f>YEAR(E23019)</f>
        <v>2017</v>
      </c>
    </row>
    <row r="23020" spans="1:8" x14ac:dyDescent="0.25">
      <c r="A23020" s="1">
        <v>20559</v>
      </c>
      <c r="B23020" t="s">
        <v>19556</v>
      </c>
      <c r="C23020" t="s">
        <v>114291</v>
      </c>
      <c r="D23020" t="s">
        <v>189475</v>
      </c>
      <c r="E23020" s="2">
        <v>42996.4453125</v>
      </c>
      <c r="F23020">
        <v>191.58</v>
      </c>
      <c r="G23020">
        <f>MONTH(E23020)</f>
        <v>9</v>
      </c>
      <c r="H23020">
        <f>YEAR(E23020)</f>
        <v>2017</v>
      </c>
    </row>
    <row r="23021" spans="1:8" x14ac:dyDescent="0.25">
      <c r="A23021" s="1">
        <v>20564</v>
      </c>
      <c r="B23021" t="s">
        <v>19561</v>
      </c>
      <c r="C23021" t="s">
        <v>114296</v>
      </c>
      <c r="D23021" t="s">
        <v>189475</v>
      </c>
      <c r="E23021" s="2">
        <v>42986.633738425917</v>
      </c>
      <c r="F23021">
        <v>154.66999999999999</v>
      </c>
      <c r="G23021">
        <f>MONTH(E23021)</f>
        <v>9</v>
      </c>
      <c r="H23021">
        <f>YEAR(E23021)</f>
        <v>2017</v>
      </c>
    </row>
    <row r="23022" spans="1:8" x14ac:dyDescent="0.25">
      <c r="A23022" s="1">
        <v>20603</v>
      </c>
      <c r="B23022" t="s">
        <v>19597</v>
      </c>
      <c r="C23022" t="s">
        <v>114332</v>
      </c>
      <c r="D23022" t="s">
        <v>189475</v>
      </c>
      <c r="E23022" s="2">
        <v>43008.607743055552</v>
      </c>
      <c r="F23022">
        <v>191.58</v>
      </c>
      <c r="G23022">
        <f>MONTH(E23022)</f>
        <v>9</v>
      </c>
      <c r="H23022">
        <f>YEAR(E23022)</f>
        <v>2017</v>
      </c>
    </row>
    <row r="23023" spans="1:8" x14ac:dyDescent="0.25">
      <c r="A23023" s="1">
        <v>20650</v>
      </c>
      <c r="B23023" t="s">
        <v>19642</v>
      </c>
      <c r="C23023" t="s">
        <v>114377</v>
      </c>
      <c r="D23023" t="s">
        <v>189475</v>
      </c>
      <c r="E23023" s="2">
        <v>42982.960023148153</v>
      </c>
      <c r="F23023">
        <v>36.35</v>
      </c>
      <c r="G23023">
        <f>MONTH(E23023)</f>
        <v>9</v>
      </c>
      <c r="H23023">
        <f>YEAR(E23023)</f>
        <v>2017</v>
      </c>
    </row>
    <row r="23024" spans="1:8" x14ac:dyDescent="0.25">
      <c r="A23024" s="1">
        <v>20656</v>
      </c>
      <c r="B23024" t="s">
        <v>19648</v>
      </c>
      <c r="C23024" t="s">
        <v>114383</v>
      </c>
      <c r="D23024" t="s">
        <v>189475</v>
      </c>
      <c r="E23024" s="2">
        <v>43001.579988425918</v>
      </c>
      <c r="F23024">
        <v>191.58</v>
      </c>
      <c r="G23024">
        <f>MONTH(E23024)</f>
        <v>9</v>
      </c>
      <c r="H23024">
        <f>YEAR(E23024)</f>
        <v>2017</v>
      </c>
    </row>
    <row r="23025" spans="1:8" x14ac:dyDescent="0.25">
      <c r="A23025" s="1">
        <v>20663</v>
      </c>
      <c r="B23025" t="s">
        <v>19655</v>
      </c>
      <c r="C23025" t="s">
        <v>114390</v>
      </c>
      <c r="D23025" t="s">
        <v>189475</v>
      </c>
      <c r="E23025" s="2">
        <v>42989.62940972222</v>
      </c>
      <c r="F23025">
        <v>163.06</v>
      </c>
      <c r="G23025">
        <f>MONTH(E23025)</f>
        <v>9</v>
      </c>
      <c r="H23025">
        <f>YEAR(E23025)</f>
        <v>2017</v>
      </c>
    </row>
    <row r="23026" spans="1:8" x14ac:dyDescent="0.25">
      <c r="A23026" s="1">
        <v>20682</v>
      </c>
      <c r="B23026" t="s">
        <v>19674</v>
      </c>
      <c r="C23026" t="s">
        <v>114409</v>
      </c>
      <c r="D23026" t="s">
        <v>189475</v>
      </c>
      <c r="E23026" s="2">
        <v>42997.92863425926</v>
      </c>
      <c r="F23026">
        <v>191.58</v>
      </c>
      <c r="G23026">
        <f>MONTH(E23026)</f>
        <v>9</v>
      </c>
      <c r="H23026">
        <f>YEAR(E23026)</f>
        <v>2017</v>
      </c>
    </row>
    <row r="23027" spans="1:8" x14ac:dyDescent="0.25">
      <c r="A23027" s="1">
        <v>20687</v>
      </c>
      <c r="B23027" t="s">
        <v>19678</v>
      </c>
      <c r="C23027" t="s">
        <v>114413</v>
      </c>
      <c r="D23027" t="s">
        <v>189475</v>
      </c>
      <c r="E23027" s="2">
        <v>42993.635243055563</v>
      </c>
      <c r="F23027">
        <v>25.84</v>
      </c>
      <c r="G23027">
        <f>MONTH(E23027)</f>
        <v>9</v>
      </c>
      <c r="H23027">
        <f>YEAR(E23027)</f>
        <v>2017</v>
      </c>
    </row>
    <row r="23028" spans="1:8" x14ac:dyDescent="0.25">
      <c r="A23028" s="1">
        <v>20721</v>
      </c>
      <c r="B23028" t="s">
        <v>19711</v>
      </c>
      <c r="C23028" t="s">
        <v>114446</v>
      </c>
      <c r="D23028" t="s">
        <v>189475</v>
      </c>
      <c r="E23028" s="2">
        <v>42980.650787037041</v>
      </c>
      <c r="F23028">
        <v>25.84</v>
      </c>
      <c r="G23028">
        <f>MONTH(E23028)</f>
        <v>9</v>
      </c>
      <c r="H23028">
        <f>YEAR(E23028)</f>
        <v>2017</v>
      </c>
    </row>
    <row r="23029" spans="1:8" x14ac:dyDescent="0.25">
      <c r="A23029" s="1">
        <v>20723</v>
      </c>
      <c r="B23029" t="s">
        <v>19713</v>
      </c>
      <c r="C23029" t="s">
        <v>114448</v>
      </c>
      <c r="D23029" t="s">
        <v>189475</v>
      </c>
      <c r="E23029" s="2">
        <v>43005.89984953704</v>
      </c>
      <c r="F23029">
        <v>138.65</v>
      </c>
      <c r="G23029">
        <f>MONTH(E23029)</f>
        <v>9</v>
      </c>
      <c r="H23029">
        <f>YEAR(E23029)</f>
        <v>2017</v>
      </c>
    </row>
    <row r="23030" spans="1:8" x14ac:dyDescent="0.25">
      <c r="A23030" s="1">
        <v>20754</v>
      </c>
      <c r="B23030" t="s">
        <v>19742</v>
      </c>
      <c r="C23030" t="s">
        <v>114477</v>
      </c>
      <c r="D23030" t="s">
        <v>189475</v>
      </c>
      <c r="E23030" s="2">
        <v>42988.736701388887</v>
      </c>
      <c r="F23030">
        <v>154.66999999999999</v>
      </c>
      <c r="G23030">
        <f>MONTH(E23030)</f>
        <v>9</v>
      </c>
      <c r="H23030">
        <f>YEAR(E23030)</f>
        <v>2017</v>
      </c>
    </row>
    <row r="23031" spans="1:8" x14ac:dyDescent="0.25">
      <c r="A23031" s="1">
        <v>20801</v>
      </c>
      <c r="B23031" t="s">
        <v>19786</v>
      </c>
      <c r="C23031" t="s">
        <v>114521</v>
      </c>
      <c r="D23031" t="s">
        <v>189475</v>
      </c>
      <c r="E23031" s="2">
        <v>42993.432812500003</v>
      </c>
      <c r="F23031">
        <v>36.35</v>
      </c>
      <c r="G23031">
        <f>MONTH(E23031)</f>
        <v>9</v>
      </c>
      <c r="H23031">
        <f>YEAR(E23031)</f>
        <v>2017</v>
      </c>
    </row>
    <row r="23032" spans="1:8" x14ac:dyDescent="0.25">
      <c r="A23032" s="1">
        <v>20871</v>
      </c>
      <c r="B23032" t="s">
        <v>19853</v>
      </c>
      <c r="C23032" t="s">
        <v>114588</v>
      </c>
      <c r="D23032" t="s">
        <v>189475</v>
      </c>
      <c r="E23032" s="2">
        <v>43003.881747685176</v>
      </c>
      <c r="F23032">
        <v>138.65</v>
      </c>
      <c r="G23032">
        <f>MONTH(E23032)</f>
        <v>9</v>
      </c>
      <c r="H23032">
        <f>YEAR(E23032)</f>
        <v>2017</v>
      </c>
    </row>
    <row r="23033" spans="1:8" x14ac:dyDescent="0.25">
      <c r="A23033" s="1">
        <v>20882</v>
      </c>
      <c r="B23033" t="s">
        <v>19864</v>
      </c>
      <c r="C23033" t="s">
        <v>114599</v>
      </c>
      <c r="D23033" t="s">
        <v>189475</v>
      </c>
      <c r="E23033" s="2">
        <v>42988.940057870372</v>
      </c>
      <c r="F23033">
        <v>163.06</v>
      </c>
      <c r="G23033">
        <f>MONTH(E23033)</f>
        <v>9</v>
      </c>
      <c r="H23033">
        <f>YEAR(E23033)</f>
        <v>2017</v>
      </c>
    </row>
    <row r="23034" spans="1:8" x14ac:dyDescent="0.25">
      <c r="A23034" s="1">
        <v>20883</v>
      </c>
      <c r="B23034" t="s">
        <v>19865</v>
      </c>
      <c r="C23034" t="s">
        <v>114600</v>
      </c>
      <c r="D23034" t="s">
        <v>189475</v>
      </c>
      <c r="E23034" s="2">
        <v>42982.521307870367</v>
      </c>
      <c r="F23034">
        <v>191.58</v>
      </c>
      <c r="G23034">
        <f>MONTH(E23034)</f>
        <v>9</v>
      </c>
      <c r="H23034">
        <f>YEAR(E23034)</f>
        <v>2017</v>
      </c>
    </row>
    <row r="23035" spans="1:8" x14ac:dyDescent="0.25">
      <c r="A23035" s="1">
        <v>20885</v>
      </c>
      <c r="B23035" t="s">
        <v>19867</v>
      </c>
      <c r="C23035" t="s">
        <v>114602</v>
      </c>
      <c r="D23035" t="s">
        <v>189475</v>
      </c>
      <c r="E23035" s="2">
        <v>42984.002511574072</v>
      </c>
      <c r="F23035">
        <v>191.58</v>
      </c>
      <c r="G23035">
        <f>MONTH(E23035)</f>
        <v>9</v>
      </c>
      <c r="H23035">
        <f>YEAR(E23035)</f>
        <v>2017</v>
      </c>
    </row>
    <row r="23036" spans="1:8" x14ac:dyDescent="0.25">
      <c r="A23036" s="1">
        <v>20890</v>
      </c>
      <c r="B23036" t="s">
        <v>19872</v>
      </c>
      <c r="C23036" t="s">
        <v>114607</v>
      </c>
      <c r="D23036" t="s">
        <v>189475</v>
      </c>
      <c r="E23036" s="2">
        <v>42981.609409722223</v>
      </c>
      <c r="F23036">
        <v>138.65</v>
      </c>
      <c r="G23036">
        <f>MONTH(E23036)</f>
        <v>9</v>
      </c>
      <c r="H23036">
        <f>YEAR(E23036)</f>
        <v>2017</v>
      </c>
    </row>
    <row r="23037" spans="1:8" x14ac:dyDescent="0.25">
      <c r="A23037" s="1">
        <v>20935</v>
      </c>
      <c r="B23037" t="s">
        <v>19916</v>
      </c>
      <c r="C23037" t="s">
        <v>114651</v>
      </c>
      <c r="D23037" t="s">
        <v>189475</v>
      </c>
      <c r="E23037" s="2">
        <v>42989.505520833343</v>
      </c>
      <c r="F23037">
        <v>191.58</v>
      </c>
      <c r="G23037">
        <f>MONTH(E23037)</f>
        <v>9</v>
      </c>
      <c r="H23037">
        <f>YEAR(E23037)</f>
        <v>2017</v>
      </c>
    </row>
    <row r="23038" spans="1:8" x14ac:dyDescent="0.25">
      <c r="A23038" s="1">
        <v>20936</v>
      </c>
      <c r="B23038" t="s">
        <v>19917</v>
      </c>
      <c r="C23038" t="s">
        <v>114652</v>
      </c>
      <c r="D23038" t="s">
        <v>189475</v>
      </c>
      <c r="E23038" s="2">
        <v>42981.445231481477</v>
      </c>
      <c r="F23038">
        <v>191.58</v>
      </c>
      <c r="G23038">
        <f>MONTH(E23038)</f>
        <v>9</v>
      </c>
      <c r="H23038">
        <f>YEAR(E23038)</f>
        <v>2017</v>
      </c>
    </row>
    <row r="23039" spans="1:8" x14ac:dyDescent="0.25">
      <c r="A23039" s="1">
        <v>20940</v>
      </c>
      <c r="B23039" t="s">
        <v>19921</v>
      </c>
      <c r="C23039" t="s">
        <v>114656</v>
      </c>
      <c r="D23039" t="s">
        <v>189475</v>
      </c>
      <c r="E23039" s="2">
        <v>42979.710266203707</v>
      </c>
      <c r="F23039">
        <v>154.66999999999999</v>
      </c>
      <c r="G23039">
        <f>MONTH(E23039)</f>
        <v>9</v>
      </c>
      <c r="H23039">
        <f>YEAR(E23039)</f>
        <v>2017</v>
      </c>
    </row>
    <row r="23040" spans="1:8" x14ac:dyDescent="0.25">
      <c r="A23040" s="1">
        <v>20957</v>
      </c>
      <c r="B23040" t="s">
        <v>19936</v>
      </c>
      <c r="C23040" t="s">
        <v>114671</v>
      </c>
      <c r="D23040" t="s">
        <v>189475</v>
      </c>
      <c r="E23040" s="2">
        <v>42988.418576388889</v>
      </c>
      <c r="F23040">
        <v>36.35</v>
      </c>
      <c r="G23040">
        <f>MONTH(E23040)</f>
        <v>9</v>
      </c>
      <c r="H23040">
        <f>YEAR(E23040)</f>
        <v>2017</v>
      </c>
    </row>
    <row r="23041" spans="1:8" x14ac:dyDescent="0.25">
      <c r="A23041" s="1">
        <v>20982</v>
      </c>
      <c r="B23041" t="s">
        <v>19960</v>
      </c>
      <c r="C23041" t="s">
        <v>114695</v>
      </c>
      <c r="D23041" t="s">
        <v>189475</v>
      </c>
      <c r="E23041" s="2">
        <v>42993.66070601852</v>
      </c>
      <c r="F23041">
        <v>153.96</v>
      </c>
      <c r="G23041">
        <f>MONTH(E23041)</f>
        <v>9</v>
      </c>
      <c r="H23041">
        <f>YEAR(E23041)</f>
        <v>2017</v>
      </c>
    </row>
    <row r="23042" spans="1:8" x14ac:dyDescent="0.25">
      <c r="A23042" s="1">
        <v>21015</v>
      </c>
      <c r="B23042" t="s">
        <v>19992</v>
      </c>
      <c r="C23042" t="s">
        <v>114727</v>
      </c>
      <c r="D23042" t="s">
        <v>189475</v>
      </c>
      <c r="E23042" s="2">
        <v>43007.682245370372</v>
      </c>
      <c r="F23042">
        <v>138.65</v>
      </c>
      <c r="G23042">
        <f>MONTH(E23042)</f>
        <v>9</v>
      </c>
      <c r="H23042">
        <f>YEAR(E23042)</f>
        <v>2017</v>
      </c>
    </row>
    <row r="23043" spans="1:8" x14ac:dyDescent="0.25">
      <c r="A23043" s="1">
        <v>21048</v>
      </c>
      <c r="B23043" t="s">
        <v>20025</v>
      </c>
      <c r="C23043" t="s">
        <v>114760</v>
      </c>
      <c r="D23043" t="s">
        <v>189475</v>
      </c>
      <c r="E23043" s="2">
        <v>42982.636782407397</v>
      </c>
      <c r="F23043">
        <v>25.84</v>
      </c>
      <c r="G23043">
        <f>MONTH(E23043)</f>
        <v>9</v>
      </c>
      <c r="H23043">
        <f>YEAR(E23043)</f>
        <v>2017</v>
      </c>
    </row>
    <row r="23044" spans="1:8" x14ac:dyDescent="0.25">
      <c r="A23044" s="1">
        <v>21133</v>
      </c>
      <c r="B23044" t="s">
        <v>20105</v>
      </c>
      <c r="C23044" t="s">
        <v>114840</v>
      </c>
      <c r="D23044" t="s">
        <v>189475</v>
      </c>
      <c r="E23044" s="2">
        <v>43000.380740740737</v>
      </c>
      <c r="F23044">
        <v>155.41999999999999</v>
      </c>
      <c r="G23044">
        <f>MONTH(E23044)</f>
        <v>9</v>
      </c>
      <c r="H23044">
        <f>YEAR(E23044)</f>
        <v>2017</v>
      </c>
    </row>
    <row r="23045" spans="1:8" x14ac:dyDescent="0.25">
      <c r="A23045" s="1">
        <v>21179</v>
      </c>
      <c r="B23045" t="s">
        <v>20150</v>
      </c>
      <c r="C23045" t="s">
        <v>114885</v>
      </c>
      <c r="D23045" t="s">
        <v>189475</v>
      </c>
      <c r="E23045" s="2">
        <v>42997.591134259259</v>
      </c>
      <c r="F23045">
        <v>154.66999999999999</v>
      </c>
      <c r="G23045">
        <f>MONTH(E23045)</f>
        <v>9</v>
      </c>
      <c r="H23045">
        <f>YEAR(E23045)</f>
        <v>2017</v>
      </c>
    </row>
    <row r="23046" spans="1:8" x14ac:dyDescent="0.25">
      <c r="A23046" s="1">
        <v>21184</v>
      </c>
      <c r="B23046" t="s">
        <v>20155</v>
      </c>
      <c r="C23046" t="s">
        <v>114890</v>
      </c>
      <c r="D23046" t="s">
        <v>189475</v>
      </c>
      <c r="E23046" s="2">
        <v>42982.537870370368</v>
      </c>
      <c r="F23046">
        <v>36.35</v>
      </c>
      <c r="G23046">
        <f>MONTH(E23046)</f>
        <v>9</v>
      </c>
      <c r="H23046">
        <f>YEAR(E23046)</f>
        <v>2017</v>
      </c>
    </row>
    <row r="23047" spans="1:8" x14ac:dyDescent="0.25">
      <c r="A23047" s="1">
        <v>21185</v>
      </c>
      <c r="B23047" t="s">
        <v>20156</v>
      </c>
      <c r="C23047" t="s">
        <v>114891</v>
      </c>
      <c r="D23047" t="s">
        <v>189475</v>
      </c>
      <c r="E23047" s="2">
        <v>42989.94021990741</v>
      </c>
      <c r="F23047">
        <v>25.84</v>
      </c>
      <c r="G23047">
        <f>MONTH(E23047)</f>
        <v>9</v>
      </c>
      <c r="H23047">
        <f>YEAR(E23047)</f>
        <v>2017</v>
      </c>
    </row>
    <row r="23048" spans="1:8" x14ac:dyDescent="0.25">
      <c r="A23048" s="1">
        <v>21194</v>
      </c>
      <c r="B23048" t="s">
        <v>20164</v>
      </c>
      <c r="C23048" t="s">
        <v>114899</v>
      </c>
      <c r="D23048" t="s">
        <v>189475</v>
      </c>
      <c r="E23048" s="2">
        <v>42992.938055555547</v>
      </c>
      <c r="F23048">
        <v>47.62</v>
      </c>
      <c r="G23048">
        <f>MONTH(E23048)</f>
        <v>9</v>
      </c>
      <c r="H23048">
        <f>YEAR(E23048)</f>
        <v>2017</v>
      </c>
    </row>
    <row r="23049" spans="1:8" x14ac:dyDescent="0.25">
      <c r="A23049" s="1">
        <v>21207</v>
      </c>
      <c r="B23049" t="s">
        <v>20177</v>
      </c>
      <c r="C23049" t="s">
        <v>114912</v>
      </c>
      <c r="D23049" t="s">
        <v>189475</v>
      </c>
      <c r="E23049" s="2">
        <v>43000.438402777778</v>
      </c>
      <c r="F23049">
        <v>36.35</v>
      </c>
      <c r="G23049">
        <f>MONTH(E23049)</f>
        <v>9</v>
      </c>
      <c r="H23049">
        <f>YEAR(E23049)</f>
        <v>2017</v>
      </c>
    </row>
    <row r="23050" spans="1:8" x14ac:dyDescent="0.25">
      <c r="A23050" s="1">
        <v>21228</v>
      </c>
      <c r="B23050" t="s">
        <v>20197</v>
      </c>
      <c r="C23050" t="s">
        <v>114932</v>
      </c>
      <c r="D23050" t="s">
        <v>189475</v>
      </c>
      <c r="E23050" s="2">
        <v>42993.523900462962</v>
      </c>
      <c r="F23050">
        <v>191.58</v>
      </c>
      <c r="G23050">
        <f>MONTH(E23050)</f>
        <v>9</v>
      </c>
      <c r="H23050">
        <f>YEAR(E23050)</f>
        <v>2017</v>
      </c>
    </row>
    <row r="23051" spans="1:8" x14ac:dyDescent="0.25">
      <c r="A23051" s="1">
        <v>21248</v>
      </c>
      <c r="B23051" t="s">
        <v>20217</v>
      </c>
      <c r="C23051" t="s">
        <v>114952</v>
      </c>
      <c r="D23051" t="s">
        <v>189475</v>
      </c>
      <c r="E23051" s="2">
        <v>42999.93204861111</v>
      </c>
      <c r="F23051">
        <v>36.35</v>
      </c>
      <c r="G23051">
        <f>MONTH(E23051)</f>
        <v>9</v>
      </c>
      <c r="H23051">
        <f>YEAR(E23051)</f>
        <v>2017</v>
      </c>
    </row>
    <row r="23052" spans="1:8" x14ac:dyDescent="0.25">
      <c r="A23052" s="1">
        <v>21269</v>
      </c>
      <c r="B23052" t="s">
        <v>20238</v>
      </c>
      <c r="C23052" t="s">
        <v>114973</v>
      </c>
      <c r="D23052" t="s">
        <v>189475</v>
      </c>
      <c r="E23052" s="2">
        <v>42992.657395833332</v>
      </c>
      <c r="F23052">
        <v>163.06</v>
      </c>
      <c r="G23052">
        <f>MONTH(E23052)</f>
        <v>9</v>
      </c>
      <c r="H23052">
        <f>YEAR(E23052)</f>
        <v>2017</v>
      </c>
    </row>
    <row r="23053" spans="1:8" x14ac:dyDescent="0.25">
      <c r="A23053" s="1">
        <v>21327</v>
      </c>
      <c r="B23053" t="s">
        <v>20295</v>
      </c>
      <c r="C23053" t="s">
        <v>115030</v>
      </c>
      <c r="D23053" t="s">
        <v>189475</v>
      </c>
      <c r="E23053" s="2">
        <v>43000.938321759262</v>
      </c>
      <c r="F23053">
        <v>191.58</v>
      </c>
      <c r="G23053">
        <f>MONTH(E23053)</f>
        <v>9</v>
      </c>
      <c r="H23053">
        <f>YEAR(E23053)</f>
        <v>2017</v>
      </c>
    </row>
    <row r="23054" spans="1:8" x14ac:dyDescent="0.25">
      <c r="A23054" s="1">
        <v>21330</v>
      </c>
      <c r="B23054" t="s">
        <v>20298</v>
      </c>
      <c r="C23054" t="s">
        <v>115033</v>
      </c>
      <c r="D23054" t="s">
        <v>189475</v>
      </c>
      <c r="E23054" s="2">
        <v>43004.543252314812</v>
      </c>
      <c r="F23054">
        <v>138.65</v>
      </c>
      <c r="G23054">
        <f>MONTH(E23054)</f>
        <v>9</v>
      </c>
      <c r="H23054">
        <f>YEAR(E23054)</f>
        <v>2017</v>
      </c>
    </row>
    <row r="23055" spans="1:8" x14ac:dyDescent="0.25">
      <c r="A23055" s="1">
        <v>21380</v>
      </c>
      <c r="B23055" t="s">
        <v>20346</v>
      </c>
      <c r="C23055" t="s">
        <v>115081</v>
      </c>
      <c r="D23055" t="s">
        <v>189475</v>
      </c>
      <c r="E23055" s="2">
        <v>42997.32880787037</v>
      </c>
      <c r="F23055">
        <v>153.96</v>
      </c>
      <c r="G23055">
        <f>MONTH(E23055)</f>
        <v>9</v>
      </c>
      <c r="H23055">
        <f>YEAR(E23055)</f>
        <v>2017</v>
      </c>
    </row>
    <row r="23056" spans="1:8" x14ac:dyDescent="0.25">
      <c r="A23056" s="1">
        <v>21383</v>
      </c>
      <c r="B23056" t="s">
        <v>20349</v>
      </c>
      <c r="C23056" t="s">
        <v>115084</v>
      </c>
      <c r="D23056" t="s">
        <v>189475</v>
      </c>
      <c r="E23056" s="2">
        <v>42986.53402777778</v>
      </c>
      <c r="F23056">
        <v>36.35</v>
      </c>
      <c r="G23056">
        <f>MONTH(E23056)</f>
        <v>9</v>
      </c>
      <c r="H23056">
        <f>YEAR(E23056)</f>
        <v>2017</v>
      </c>
    </row>
    <row r="23057" spans="1:8" x14ac:dyDescent="0.25">
      <c r="A23057" s="1">
        <v>21388</v>
      </c>
      <c r="B23057" t="s">
        <v>20354</v>
      </c>
      <c r="C23057" t="s">
        <v>115089</v>
      </c>
      <c r="D23057" t="s">
        <v>189475</v>
      </c>
      <c r="E23057" s="2">
        <v>42999.530972222223</v>
      </c>
      <c r="F23057">
        <v>191.58</v>
      </c>
      <c r="G23057">
        <f>MONTH(E23057)</f>
        <v>9</v>
      </c>
      <c r="H23057">
        <f>YEAR(E23057)</f>
        <v>2017</v>
      </c>
    </row>
    <row r="23058" spans="1:8" x14ac:dyDescent="0.25">
      <c r="A23058" s="1">
        <v>21408</v>
      </c>
      <c r="B23058" t="s">
        <v>20374</v>
      </c>
      <c r="C23058" t="s">
        <v>115109</v>
      </c>
      <c r="D23058" t="s">
        <v>189479</v>
      </c>
      <c r="E23058" s="2">
        <v>42985.323842592603</v>
      </c>
      <c r="F23058">
        <v>36.35</v>
      </c>
      <c r="G23058">
        <f>MONTH(E23058)</f>
        <v>9</v>
      </c>
      <c r="H23058">
        <f>YEAR(E23058)</f>
        <v>2017</v>
      </c>
    </row>
    <row r="23059" spans="1:8" x14ac:dyDescent="0.25">
      <c r="A23059" s="1">
        <v>21410</v>
      </c>
      <c r="B23059" t="s">
        <v>20376</v>
      </c>
      <c r="C23059" t="s">
        <v>115111</v>
      </c>
      <c r="D23059" t="s">
        <v>189475</v>
      </c>
      <c r="E23059" s="2">
        <v>42983.705034722218</v>
      </c>
      <c r="F23059">
        <v>25.84</v>
      </c>
      <c r="G23059">
        <f>MONTH(E23059)</f>
        <v>9</v>
      </c>
      <c r="H23059">
        <f>YEAR(E23059)</f>
        <v>2017</v>
      </c>
    </row>
    <row r="23060" spans="1:8" x14ac:dyDescent="0.25">
      <c r="A23060" s="1">
        <v>21462</v>
      </c>
      <c r="B23060" t="s">
        <v>20426</v>
      </c>
      <c r="C23060" t="s">
        <v>115161</v>
      </c>
      <c r="D23060" t="s">
        <v>189475</v>
      </c>
      <c r="E23060" s="2">
        <v>42989.939513888887</v>
      </c>
      <c r="F23060">
        <v>36.35</v>
      </c>
      <c r="G23060">
        <f>MONTH(E23060)</f>
        <v>9</v>
      </c>
      <c r="H23060">
        <f>YEAR(E23060)</f>
        <v>2017</v>
      </c>
    </row>
    <row r="23061" spans="1:8" x14ac:dyDescent="0.25">
      <c r="A23061" s="1">
        <v>21583</v>
      </c>
      <c r="B23061" t="s">
        <v>20535</v>
      </c>
      <c r="C23061" t="s">
        <v>115270</v>
      </c>
      <c r="D23061" t="s">
        <v>189475</v>
      </c>
      <c r="E23061" s="2">
        <v>42982.486840277779</v>
      </c>
      <c r="F23061">
        <v>36.35</v>
      </c>
      <c r="G23061">
        <f>MONTH(E23061)</f>
        <v>9</v>
      </c>
      <c r="H23061">
        <f>YEAR(E23061)</f>
        <v>2017</v>
      </c>
    </row>
    <row r="23062" spans="1:8" x14ac:dyDescent="0.25">
      <c r="A23062" s="1">
        <v>21641</v>
      </c>
      <c r="B23062" t="s">
        <v>20588</v>
      </c>
      <c r="C23062" t="s">
        <v>115323</v>
      </c>
      <c r="D23062" t="s">
        <v>189475</v>
      </c>
      <c r="E23062" s="2">
        <v>42988.846550925933</v>
      </c>
      <c r="F23062">
        <v>32.9</v>
      </c>
      <c r="G23062">
        <f>MONTH(E23062)</f>
        <v>9</v>
      </c>
      <c r="H23062">
        <f>YEAR(E23062)</f>
        <v>2017</v>
      </c>
    </row>
    <row r="23063" spans="1:8" x14ac:dyDescent="0.25">
      <c r="A23063" s="1">
        <v>21652</v>
      </c>
      <c r="B23063" t="s">
        <v>20599</v>
      </c>
      <c r="C23063" t="s">
        <v>115334</v>
      </c>
      <c r="D23063" t="s">
        <v>189475</v>
      </c>
      <c r="E23063" s="2">
        <v>43002.913946759261</v>
      </c>
      <c r="F23063">
        <v>36.35</v>
      </c>
      <c r="G23063">
        <f>MONTH(E23063)</f>
        <v>9</v>
      </c>
      <c r="H23063">
        <f>YEAR(E23063)</f>
        <v>2017</v>
      </c>
    </row>
    <row r="23064" spans="1:8" x14ac:dyDescent="0.25">
      <c r="A23064" s="1">
        <v>21755</v>
      </c>
      <c r="B23064" t="s">
        <v>20701</v>
      </c>
      <c r="C23064" t="s">
        <v>115436</v>
      </c>
      <c r="D23064" t="s">
        <v>189475</v>
      </c>
      <c r="E23064" s="2">
        <v>42998.880624999998</v>
      </c>
      <c r="F23064">
        <v>154.66999999999999</v>
      </c>
      <c r="G23064">
        <f>MONTH(E23064)</f>
        <v>9</v>
      </c>
      <c r="H23064">
        <f>YEAR(E23064)</f>
        <v>2017</v>
      </c>
    </row>
    <row r="23065" spans="1:8" x14ac:dyDescent="0.25">
      <c r="A23065" s="1">
        <v>21760</v>
      </c>
      <c r="B23065" t="s">
        <v>20706</v>
      </c>
      <c r="C23065" t="s">
        <v>115441</v>
      </c>
      <c r="D23065" t="s">
        <v>189475</v>
      </c>
      <c r="E23065" s="2">
        <v>42980.4846412037</v>
      </c>
      <c r="F23065">
        <v>36.35</v>
      </c>
      <c r="G23065">
        <f>MONTH(E23065)</f>
        <v>9</v>
      </c>
      <c r="H23065">
        <f>YEAR(E23065)</f>
        <v>2017</v>
      </c>
    </row>
    <row r="23066" spans="1:8" x14ac:dyDescent="0.25">
      <c r="A23066" s="1">
        <v>21775</v>
      </c>
      <c r="B23066" t="s">
        <v>20720</v>
      </c>
      <c r="C23066" t="s">
        <v>115455</v>
      </c>
      <c r="D23066" t="s">
        <v>189475</v>
      </c>
      <c r="E23066" s="2">
        <v>42983.3984375</v>
      </c>
      <c r="F23066">
        <v>191.58</v>
      </c>
      <c r="G23066">
        <f>MONTH(E23066)</f>
        <v>9</v>
      </c>
      <c r="H23066">
        <f>YEAR(E23066)</f>
        <v>2017</v>
      </c>
    </row>
    <row r="23067" spans="1:8" x14ac:dyDescent="0.25">
      <c r="A23067" s="1">
        <v>21801</v>
      </c>
      <c r="B23067" t="s">
        <v>20745</v>
      </c>
      <c r="C23067" t="s">
        <v>115480</v>
      </c>
      <c r="D23067" t="s">
        <v>189475</v>
      </c>
      <c r="E23067" s="2">
        <v>43007.77652777778</v>
      </c>
      <c r="F23067">
        <v>25.84</v>
      </c>
      <c r="G23067">
        <f>MONTH(E23067)</f>
        <v>9</v>
      </c>
      <c r="H23067">
        <f>YEAR(E23067)</f>
        <v>2017</v>
      </c>
    </row>
    <row r="23068" spans="1:8" x14ac:dyDescent="0.25">
      <c r="A23068" s="1">
        <v>21818</v>
      </c>
      <c r="B23068" t="s">
        <v>20762</v>
      </c>
      <c r="C23068" t="s">
        <v>115497</v>
      </c>
      <c r="D23068" t="s">
        <v>189475</v>
      </c>
      <c r="E23068" s="2">
        <v>43007.626493055563</v>
      </c>
      <c r="F23068">
        <v>138.65</v>
      </c>
      <c r="G23068">
        <f>MONTH(E23068)</f>
        <v>9</v>
      </c>
      <c r="H23068">
        <f>YEAR(E23068)</f>
        <v>2017</v>
      </c>
    </row>
    <row r="23069" spans="1:8" x14ac:dyDescent="0.25">
      <c r="A23069" s="1">
        <v>21856</v>
      </c>
      <c r="B23069" t="s">
        <v>20797</v>
      </c>
      <c r="C23069" t="s">
        <v>115532</v>
      </c>
      <c r="D23069" t="s">
        <v>189475</v>
      </c>
      <c r="E23069" s="2">
        <v>42999.75540509259</v>
      </c>
      <c r="F23069">
        <v>191.58</v>
      </c>
      <c r="G23069">
        <f>MONTH(E23069)</f>
        <v>9</v>
      </c>
      <c r="H23069">
        <f>YEAR(E23069)</f>
        <v>2017</v>
      </c>
    </row>
    <row r="23070" spans="1:8" x14ac:dyDescent="0.25">
      <c r="A23070" s="1">
        <v>21877</v>
      </c>
      <c r="B23070" t="s">
        <v>20817</v>
      </c>
      <c r="C23070" t="s">
        <v>115552</v>
      </c>
      <c r="D23070" t="s">
        <v>189475</v>
      </c>
      <c r="E23070" s="2">
        <v>43007.094074074077</v>
      </c>
      <c r="F23070">
        <v>191.58</v>
      </c>
      <c r="G23070">
        <f>MONTH(E23070)</f>
        <v>9</v>
      </c>
      <c r="H23070">
        <f>YEAR(E23070)</f>
        <v>2017</v>
      </c>
    </row>
    <row r="23071" spans="1:8" x14ac:dyDescent="0.25">
      <c r="A23071" s="1">
        <v>21901</v>
      </c>
      <c r="B23071" t="s">
        <v>20840</v>
      </c>
      <c r="C23071" t="s">
        <v>115575</v>
      </c>
      <c r="D23071" t="s">
        <v>189480</v>
      </c>
      <c r="E23071" s="2">
        <v>42991.859722222223</v>
      </c>
      <c r="F23071">
        <v>191.58</v>
      </c>
      <c r="G23071">
        <f>MONTH(E23071)</f>
        <v>9</v>
      </c>
      <c r="H23071">
        <f>YEAR(E23071)</f>
        <v>2017</v>
      </c>
    </row>
    <row r="23072" spans="1:8" x14ac:dyDescent="0.25">
      <c r="A23072" s="1">
        <v>21907</v>
      </c>
      <c r="B23072" t="s">
        <v>20846</v>
      </c>
      <c r="C23072" t="s">
        <v>115581</v>
      </c>
      <c r="D23072" t="s">
        <v>189475</v>
      </c>
      <c r="E23072" s="2">
        <v>43004.92759259259</v>
      </c>
      <c r="F23072">
        <v>191.58</v>
      </c>
      <c r="G23072">
        <f>MONTH(E23072)</f>
        <v>9</v>
      </c>
      <c r="H23072">
        <f>YEAR(E23072)</f>
        <v>2017</v>
      </c>
    </row>
    <row r="23073" spans="1:8" x14ac:dyDescent="0.25">
      <c r="A23073" s="1">
        <v>21914</v>
      </c>
      <c r="B23073" t="s">
        <v>20853</v>
      </c>
      <c r="C23073" t="s">
        <v>115588</v>
      </c>
      <c r="D23073" t="s">
        <v>189475</v>
      </c>
      <c r="E23073" s="2">
        <v>42982.208518518521</v>
      </c>
      <c r="F23073">
        <v>36.35</v>
      </c>
      <c r="G23073">
        <f>MONTH(E23073)</f>
        <v>9</v>
      </c>
      <c r="H23073">
        <f>YEAR(E23073)</f>
        <v>2017</v>
      </c>
    </row>
    <row r="23074" spans="1:8" x14ac:dyDescent="0.25">
      <c r="A23074" s="1">
        <v>21923</v>
      </c>
      <c r="B23074" t="s">
        <v>20862</v>
      </c>
      <c r="C23074" t="s">
        <v>115597</v>
      </c>
      <c r="D23074" t="s">
        <v>189479</v>
      </c>
      <c r="E23074" s="2">
        <v>42998.742013888892</v>
      </c>
      <c r="F23074">
        <v>191.58</v>
      </c>
      <c r="G23074">
        <f>MONTH(E23074)</f>
        <v>9</v>
      </c>
      <c r="H23074">
        <f>YEAR(E23074)</f>
        <v>2017</v>
      </c>
    </row>
    <row r="23075" spans="1:8" x14ac:dyDescent="0.25">
      <c r="A23075" s="1">
        <v>21924</v>
      </c>
      <c r="B23075" t="s">
        <v>20863</v>
      </c>
      <c r="C23075" t="s">
        <v>115598</v>
      </c>
      <c r="D23075" t="s">
        <v>189475</v>
      </c>
      <c r="E23075" s="2">
        <v>42984.581041666657</v>
      </c>
      <c r="F23075">
        <v>155.41999999999999</v>
      </c>
      <c r="G23075">
        <f>MONTH(E23075)</f>
        <v>9</v>
      </c>
      <c r="H23075">
        <f>YEAR(E23075)</f>
        <v>2017</v>
      </c>
    </row>
    <row r="23076" spans="1:8" x14ac:dyDescent="0.25">
      <c r="A23076" s="1">
        <v>21937</v>
      </c>
      <c r="B23076" t="s">
        <v>20875</v>
      </c>
      <c r="C23076" t="s">
        <v>115610</v>
      </c>
      <c r="D23076" t="s">
        <v>189475</v>
      </c>
      <c r="E23076" s="2">
        <v>42983.91988425926</v>
      </c>
      <c r="F23076">
        <v>138.65</v>
      </c>
      <c r="G23076">
        <f>MONTH(E23076)</f>
        <v>9</v>
      </c>
      <c r="H23076">
        <f>YEAR(E23076)</f>
        <v>2017</v>
      </c>
    </row>
    <row r="23077" spans="1:8" x14ac:dyDescent="0.25">
      <c r="A23077" s="1">
        <v>21949</v>
      </c>
      <c r="B23077" t="s">
        <v>20887</v>
      </c>
      <c r="C23077" t="s">
        <v>115622</v>
      </c>
      <c r="D23077" t="s">
        <v>189475</v>
      </c>
      <c r="E23077" s="2">
        <v>42994.992638888893</v>
      </c>
      <c r="F23077">
        <v>36.35</v>
      </c>
      <c r="G23077">
        <f>MONTH(E23077)</f>
        <v>9</v>
      </c>
      <c r="H23077">
        <f>YEAR(E23077)</f>
        <v>2017</v>
      </c>
    </row>
    <row r="23078" spans="1:8" x14ac:dyDescent="0.25">
      <c r="A23078" s="1">
        <v>21975</v>
      </c>
      <c r="B23078" t="s">
        <v>20913</v>
      </c>
      <c r="C23078" t="s">
        <v>115648</v>
      </c>
      <c r="D23078" t="s">
        <v>189475</v>
      </c>
      <c r="E23078" s="2">
        <v>42996.567789351851</v>
      </c>
      <c r="F23078">
        <v>25.84</v>
      </c>
      <c r="G23078">
        <f>MONTH(E23078)</f>
        <v>9</v>
      </c>
      <c r="H23078">
        <f>YEAR(E23078)</f>
        <v>2017</v>
      </c>
    </row>
    <row r="23079" spans="1:8" x14ac:dyDescent="0.25">
      <c r="A23079" s="1">
        <v>21978</v>
      </c>
      <c r="B23079" t="s">
        <v>20916</v>
      </c>
      <c r="C23079" t="s">
        <v>115651</v>
      </c>
      <c r="D23079" t="s">
        <v>189475</v>
      </c>
      <c r="E23079" s="2">
        <v>42985.927916666667</v>
      </c>
      <c r="F23079">
        <v>154.66999999999999</v>
      </c>
      <c r="G23079">
        <f>MONTH(E23079)</f>
        <v>9</v>
      </c>
      <c r="H23079">
        <f>YEAR(E23079)</f>
        <v>2017</v>
      </c>
    </row>
    <row r="23080" spans="1:8" x14ac:dyDescent="0.25">
      <c r="A23080" s="1">
        <v>21997</v>
      </c>
      <c r="B23080" t="s">
        <v>20933</v>
      </c>
      <c r="C23080" t="s">
        <v>115668</v>
      </c>
      <c r="D23080" t="s">
        <v>189475</v>
      </c>
      <c r="E23080" s="2">
        <v>42993.647407407407</v>
      </c>
      <c r="F23080">
        <v>138.65</v>
      </c>
      <c r="G23080">
        <f>MONTH(E23080)</f>
        <v>9</v>
      </c>
      <c r="H23080">
        <f>YEAR(E23080)</f>
        <v>2017</v>
      </c>
    </row>
    <row r="23081" spans="1:8" x14ac:dyDescent="0.25">
      <c r="A23081" s="1">
        <v>22016</v>
      </c>
      <c r="B23081" t="s">
        <v>20952</v>
      </c>
      <c r="C23081" t="s">
        <v>115687</v>
      </c>
      <c r="D23081" t="s">
        <v>189475</v>
      </c>
      <c r="E23081" s="2">
        <v>42979.683067129627</v>
      </c>
      <c r="F23081">
        <v>125.99</v>
      </c>
      <c r="G23081">
        <f>MONTH(E23081)</f>
        <v>9</v>
      </c>
      <c r="H23081">
        <f>YEAR(E23081)</f>
        <v>2017</v>
      </c>
    </row>
    <row r="23082" spans="1:8" x14ac:dyDescent="0.25">
      <c r="A23082" s="1">
        <v>22083</v>
      </c>
      <c r="B23082" t="s">
        <v>21018</v>
      </c>
      <c r="C23082" t="s">
        <v>115753</v>
      </c>
      <c r="D23082" t="s">
        <v>189475</v>
      </c>
      <c r="E23082" s="2">
        <v>42997.562997685192</v>
      </c>
      <c r="F23082">
        <v>58.36</v>
      </c>
      <c r="G23082">
        <f>MONTH(E23082)</f>
        <v>9</v>
      </c>
      <c r="H23082">
        <f>YEAR(E23082)</f>
        <v>2017</v>
      </c>
    </row>
    <row r="23083" spans="1:8" x14ac:dyDescent="0.25">
      <c r="A23083" s="1">
        <v>22092</v>
      </c>
      <c r="B23083" t="s">
        <v>21027</v>
      </c>
      <c r="C23083" t="s">
        <v>115762</v>
      </c>
      <c r="D23083" t="s">
        <v>189475</v>
      </c>
      <c r="E23083" s="2">
        <v>42990.372881944437</v>
      </c>
      <c r="F23083">
        <v>154.66999999999999</v>
      </c>
      <c r="G23083">
        <f>MONTH(E23083)</f>
        <v>9</v>
      </c>
      <c r="H23083">
        <f>YEAR(E23083)</f>
        <v>2017</v>
      </c>
    </row>
    <row r="23084" spans="1:8" x14ac:dyDescent="0.25">
      <c r="A23084" s="1">
        <v>22097</v>
      </c>
      <c r="B23084" t="s">
        <v>21032</v>
      </c>
      <c r="C23084" t="s">
        <v>115767</v>
      </c>
      <c r="D23084" t="s">
        <v>189475</v>
      </c>
      <c r="E23084" s="2">
        <v>42998.26425925926</v>
      </c>
      <c r="F23084">
        <v>191.58</v>
      </c>
      <c r="G23084">
        <f>MONTH(E23084)</f>
        <v>9</v>
      </c>
      <c r="H23084">
        <f>YEAR(E23084)</f>
        <v>2017</v>
      </c>
    </row>
    <row r="23085" spans="1:8" x14ac:dyDescent="0.25">
      <c r="A23085" s="1">
        <v>22130</v>
      </c>
      <c r="B23085" t="s">
        <v>21064</v>
      </c>
      <c r="C23085" t="s">
        <v>115799</v>
      </c>
      <c r="D23085" t="s">
        <v>189475</v>
      </c>
      <c r="E23085" s="2">
        <v>42981.703159722223</v>
      </c>
      <c r="F23085">
        <v>36.35</v>
      </c>
      <c r="G23085">
        <f>MONTH(E23085)</f>
        <v>9</v>
      </c>
      <c r="H23085">
        <f>YEAR(E23085)</f>
        <v>2017</v>
      </c>
    </row>
    <row r="23086" spans="1:8" x14ac:dyDescent="0.25">
      <c r="A23086" s="1">
        <v>22131</v>
      </c>
      <c r="B23086" t="s">
        <v>21065</v>
      </c>
      <c r="C23086" t="s">
        <v>115800</v>
      </c>
      <c r="D23086" t="s">
        <v>189475</v>
      </c>
      <c r="E23086" s="2">
        <v>42990.816608796304</v>
      </c>
      <c r="F23086">
        <v>36.35</v>
      </c>
      <c r="G23086">
        <f>MONTH(E23086)</f>
        <v>9</v>
      </c>
      <c r="H23086">
        <f>YEAR(E23086)</f>
        <v>2017</v>
      </c>
    </row>
    <row r="23087" spans="1:8" x14ac:dyDescent="0.25">
      <c r="A23087" s="1">
        <v>22147</v>
      </c>
      <c r="B23087" t="s">
        <v>21081</v>
      </c>
      <c r="C23087" t="s">
        <v>115816</v>
      </c>
      <c r="D23087" t="s">
        <v>189475</v>
      </c>
      <c r="E23087" s="2">
        <v>42993.819618055553</v>
      </c>
      <c r="F23087">
        <v>25.84</v>
      </c>
      <c r="G23087">
        <f>MONTH(E23087)</f>
        <v>9</v>
      </c>
      <c r="H23087">
        <f>YEAR(E23087)</f>
        <v>2017</v>
      </c>
    </row>
    <row r="23088" spans="1:8" x14ac:dyDescent="0.25">
      <c r="A23088" s="1">
        <v>22214</v>
      </c>
      <c r="B23088" t="s">
        <v>21142</v>
      </c>
      <c r="C23088" t="s">
        <v>115877</v>
      </c>
      <c r="D23088" t="s">
        <v>189475</v>
      </c>
      <c r="E23088" s="2">
        <v>43006.883159722223</v>
      </c>
      <c r="F23088">
        <v>153.96</v>
      </c>
      <c r="G23088">
        <f>MONTH(E23088)</f>
        <v>9</v>
      </c>
      <c r="H23088">
        <f>YEAR(E23088)</f>
        <v>2017</v>
      </c>
    </row>
    <row r="23089" spans="1:8" x14ac:dyDescent="0.25">
      <c r="A23089" s="1">
        <v>22224</v>
      </c>
      <c r="B23089" t="s">
        <v>21150</v>
      </c>
      <c r="C23089" t="s">
        <v>115885</v>
      </c>
      <c r="D23089" t="s">
        <v>189475</v>
      </c>
      <c r="E23089" s="2">
        <v>42986.44635416667</v>
      </c>
      <c r="F23089">
        <v>125.99</v>
      </c>
      <c r="G23089">
        <f>MONTH(E23089)</f>
        <v>9</v>
      </c>
      <c r="H23089">
        <f>YEAR(E23089)</f>
        <v>2017</v>
      </c>
    </row>
    <row r="23090" spans="1:8" x14ac:dyDescent="0.25">
      <c r="A23090" s="1">
        <v>22225</v>
      </c>
      <c r="B23090" t="s">
        <v>21151</v>
      </c>
      <c r="C23090" t="s">
        <v>115886</v>
      </c>
      <c r="D23090" t="s">
        <v>189475</v>
      </c>
      <c r="E23090" s="2">
        <v>43006.469641203701</v>
      </c>
      <c r="F23090">
        <v>36.35</v>
      </c>
      <c r="G23090">
        <f>MONTH(E23090)</f>
        <v>9</v>
      </c>
      <c r="H23090">
        <f>YEAR(E23090)</f>
        <v>2017</v>
      </c>
    </row>
    <row r="23091" spans="1:8" x14ac:dyDescent="0.25">
      <c r="A23091" s="1">
        <v>22228</v>
      </c>
      <c r="B23091" t="s">
        <v>21154</v>
      </c>
      <c r="C23091" t="s">
        <v>115889</v>
      </c>
      <c r="D23091" t="s">
        <v>189475</v>
      </c>
      <c r="E23091" s="2">
        <v>43005.372824074067</v>
      </c>
      <c r="F23091">
        <v>191.58</v>
      </c>
      <c r="G23091">
        <f>MONTH(E23091)</f>
        <v>9</v>
      </c>
      <c r="H23091">
        <f>YEAR(E23091)</f>
        <v>2017</v>
      </c>
    </row>
    <row r="23092" spans="1:8" x14ac:dyDescent="0.25">
      <c r="A23092" s="1">
        <v>22293</v>
      </c>
      <c r="B23092" t="s">
        <v>21217</v>
      </c>
      <c r="C23092" t="s">
        <v>115952</v>
      </c>
      <c r="D23092" t="s">
        <v>189475</v>
      </c>
      <c r="E23092" s="2">
        <v>43004.594733796293</v>
      </c>
      <c r="F23092">
        <v>291.27999999999997</v>
      </c>
      <c r="G23092">
        <f>MONTH(E23092)</f>
        <v>9</v>
      </c>
      <c r="H23092">
        <f>YEAR(E23092)</f>
        <v>2017</v>
      </c>
    </row>
    <row r="23093" spans="1:8" x14ac:dyDescent="0.25">
      <c r="A23093" s="1">
        <v>22312</v>
      </c>
      <c r="B23093" t="s">
        <v>21235</v>
      </c>
      <c r="C23093" t="s">
        <v>115970</v>
      </c>
      <c r="D23093" t="s">
        <v>189475</v>
      </c>
      <c r="E23093" s="2">
        <v>43004.972418981481</v>
      </c>
      <c r="F23093">
        <v>191.58</v>
      </c>
      <c r="G23093">
        <f>MONTH(E23093)</f>
        <v>9</v>
      </c>
      <c r="H23093">
        <f>YEAR(E23093)</f>
        <v>2017</v>
      </c>
    </row>
    <row r="23094" spans="1:8" x14ac:dyDescent="0.25">
      <c r="A23094" s="1">
        <v>22317</v>
      </c>
      <c r="B23094" t="s">
        <v>21240</v>
      </c>
      <c r="C23094" t="s">
        <v>115975</v>
      </c>
      <c r="D23094" t="s">
        <v>189475</v>
      </c>
      <c r="E23094" s="2">
        <v>42980.502245370371</v>
      </c>
      <c r="F23094">
        <v>36.35</v>
      </c>
      <c r="G23094">
        <f>MONTH(E23094)</f>
        <v>9</v>
      </c>
      <c r="H23094">
        <f>YEAR(E23094)</f>
        <v>2017</v>
      </c>
    </row>
    <row r="23095" spans="1:8" x14ac:dyDescent="0.25">
      <c r="A23095" s="1">
        <v>22325</v>
      </c>
      <c r="B23095" t="s">
        <v>21248</v>
      </c>
      <c r="C23095" t="s">
        <v>115983</v>
      </c>
      <c r="D23095" t="s">
        <v>189475</v>
      </c>
      <c r="E23095" s="2">
        <v>42979.674768518518</v>
      </c>
      <c r="F23095">
        <v>153.96</v>
      </c>
      <c r="G23095">
        <f>MONTH(E23095)</f>
        <v>9</v>
      </c>
      <c r="H23095">
        <f>YEAR(E23095)</f>
        <v>2017</v>
      </c>
    </row>
    <row r="23096" spans="1:8" x14ac:dyDescent="0.25">
      <c r="A23096" s="1">
        <v>22343</v>
      </c>
      <c r="B23096" t="s">
        <v>21266</v>
      </c>
      <c r="C23096" t="s">
        <v>116001</v>
      </c>
      <c r="D23096" t="s">
        <v>189475</v>
      </c>
      <c r="E23096" s="2">
        <v>42979.89503472222</v>
      </c>
      <c r="F23096">
        <v>36.35</v>
      </c>
      <c r="G23096">
        <f>MONTH(E23096)</f>
        <v>9</v>
      </c>
      <c r="H23096">
        <f>YEAR(E23096)</f>
        <v>2017</v>
      </c>
    </row>
    <row r="23097" spans="1:8" x14ac:dyDescent="0.25">
      <c r="A23097" s="1">
        <v>22388</v>
      </c>
      <c r="B23097" t="s">
        <v>21311</v>
      </c>
      <c r="C23097" t="s">
        <v>116046</v>
      </c>
      <c r="D23097" t="s">
        <v>189475</v>
      </c>
      <c r="E23097" s="2">
        <v>42991.51116898148</v>
      </c>
      <c r="F23097">
        <v>25.84</v>
      </c>
      <c r="G23097">
        <f>MONTH(E23097)</f>
        <v>9</v>
      </c>
      <c r="H23097">
        <f>YEAR(E23097)</f>
        <v>2017</v>
      </c>
    </row>
    <row r="23098" spans="1:8" x14ac:dyDescent="0.25">
      <c r="A23098" s="1">
        <v>22423</v>
      </c>
      <c r="B23098" t="s">
        <v>21341</v>
      </c>
      <c r="C23098" t="s">
        <v>116076</v>
      </c>
      <c r="D23098" t="s">
        <v>189475</v>
      </c>
      <c r="E23098" s="2">
        <v>42986.04142361111</v>
      </c>
      <c r="F23098">
        <v>36.35</v>
      </c>
      <c r="G23098">
        <f>MONTH(E23098)</f>
        <v>9</v>
      </c>
      <c r="H23098">
        <f>YEAR(E23098)</f>
        <v>2017</v>
      </c>
    </row>
    <row r="23099" spans="1:8" x14ac:dyDescent="0.25">
      <c r="A23099" s="1">
        <v>22435</v>
      </c>
      <c r="B23099" t="s">
        <v>21353</v>
      </c>
      <c r="C23099" t="s">
        <v>116088</v>
      </c>
      <c r="D23099" t="s">
        <v>189475</v>
      </c>
      <c r="E23099" s="2">
        <v>42988.650451388887</v>
      </c>
      <c r="F23099">
        <v>25.84</v>
      </c>
      <c r="G23099">
        <f>MONTH(E23099)</f>
        <v>9</v>
      </c>
      <c r="H23099">
        <f>YEAR(E23099)</f>
        <v>2017</v>
      </c>
    </row>
    <row r="23100" spans="1:8" x14ac:dyDescent="0.25">
      <c r="A23100" s="1">
        <v>22447</v>
      </c>
      <c r="B23100" t="s">
        <v>21364</v>
      </c>
      <c r="C23100" t="s">
        <v>116099</v>
      </c>
      <c r="D23100" t="s">
        <v>189475</v>
      </c>
      <c r="E23100" s="2">
        <v>42996.675046296303</v>
      </c>
      <c r="F23100">
        <v>47.62</v>
      </c>
      <c r="G23100">
        <f>MONTH(E23100)</f>
        <v>9</v>
      </c>
      <c r="H23100">
        <f>YEAR(E23100)</f>
        <v>2017</v>
      </c>
    </row>
    <row r="23101" spans="1:8" x14ac:dyDescent="0.25">
      <c r="A23101" s="1">
        <v>22474</v>
      </c>
      <c r="B23101" t="s">
        <v>21391</v>
      </c>
      <c r="C23101" t="s">
        <v>116126</v>
      </c>
      <c r="D23101" t="s">
        <v>189475</v>
      </c>
      <c r="E23101" s="2">
        <v>42997.450821759259</v>
      </c>
      <c r="F23101">
        <v>138.65</v>
      </c>
      <c r="G23101">
        <f>MONTH(E23101)</f>
        <v>9</v>
      </c>
      <c r="H23101">
        <f>YEAR(E23101)</f>
        <v>2017</v>
      </c>
    </row>
    <row r="23102" spans="1:8" x14ac:dyDescent="0.25">
      <c r="A23102" s="1">
        <v>22507</v>
      </c>
      <c r="B23102" t="s">
        <v>21420</v>
      </c>
      <c r="C23102" t="s">
        <v>116155</v>
      </c>
      <c r="D23102" t="s">
        <v>189475</v>
      </c>
      <c r="E23102" s="2">
        <v>42986.57539351852</v>
      </c>
      <c r="F23102">
        <v>155.41999999999999</v>
      </c>
      <c r="G23102">
        <f>MONTH(E23102)</f>
        <v>9</v>
      </c>
      <c r="H23102">
        <f>YEAR(E23102)</f>
        <v>2017</v>
      </c>
    </row>
    <row r="23103" spans="1:8" x14ac:dyDescent="0.25">
      <c r="A23103" s="1">
        <v>22514</v>
      </c>
      <c r="B23103" t="s">
        <v>21425</v>
      </c>
      <c r="C23103" t="s">
        <v>116160</v>
      </c>
      <c r="D23103" t="s">
        <v>189475</v>
      </c>
      <c r="E23103" s="2">
        <v>43004.501597222217</v>
      </c>
      <c r="F23103">
        <v>291.27999999999997</v>
      </c>
      <c r="G23103">
        <f>MONTH(E23103)</f>
        <v>9</v>
      </c>
      <c r="H23103">
        <f>YEAR(E23103)</f>
        <v>2017</v>
      </c>
    </row>
    <row r="23104" spans="1:8" x14ac:dyDescent="0.25">
      <c r="A23104" s="1">
        <v>22518</v>
      </c>
      <c r="B23104" t="s">
        <v>21429</v>
      </c>
      <c r="C23104" t="s">
        <v>116164</v>
      </c>
      <c r="D23104" t="s">
        <v>189475</v>
      </c>
      <c r="E23104" s="2">
        <v>42990.009884259263</v>
      </c>
      <c r="F23104">
        <v>36.35</v>
      </c>
      <c r="G23104">
        <f>MONTH(E23104)</f>
        <v>9</v>
      </c>
      <c r="H23104">
        <f>YEAR(E23104)</f>
        <v>2017</v>
      </c>
    </row>
    <row r="23105" spans="1:8" x14ac:dyDescent="0.25">
      <c r="A23105" s="1">
        <v>22533</v>
      </c>
      <c r="B23105" t="s">
        <v>21443</v>
      </c>
      <c r="C23105" t="s">
        <v>116178</v>
      </c>
      <c r="D23105" t="s">
        <v>189475</v>
      </c>
      <c r="E23105" s="2">
        <v>42989.081099537027</v>
      </c>
      <c r="F23105">
        <v>191.58</v>
      </c>
      <c r="G23105">
        <f>MONTH(E23105)</f>
        <v>9</v>
      </c>
      <c r="H23105">
        <f>YEAR(E23105)</f>
        <v>2017</v>
      </c>
    </row>
    <row r="23106" spans="1:8" x14ac:dyDescent="0.25">
      <c r="A23106" s="1">
        <v>22573</v>
      </c>
      <c r="B23106" t="s">
        <v>21480</v>
      </c>
      <c r="C23106" t="s">
        <v>116215</v>
      </c>
      <c r="D23106" t="s">
        <v>189475</v>
      </c>
      <c r="E23106" s="2">
        <v>43008.816620370373</v>
      </c>
      <c r="F23106">
        <v>36.35</v>
      </c>
      <c r="G23106">
        <f>MONTH(E23106)</f>
        <v>9</v>
      </c>
      <c r="H23106">
        <f>YEAR(E23106)</f>
        <v>2017</v>
      </c>
    </row>
    <row r="23107" spans="1:8" x14ac:dyDescent="0.25">
      <c r="A23107" s="1">
        <v>22578</v>
      </c>
      <c r="B23107" t="s">
        <v>21485</v>
      </c>
      <c r="C23107" t="s">
        <v>116220</v>
      </c>
      <c r="D23107" t="s">
        <v>189480</v>
      </c>
      <c r="E23107" s="2">
        <v>42993.395370370366</v>
      </c>
      <c r="F23107">
        <v>36.35</v>
      </c>
      <c r="G23107">
        <f>MONTH(E23107)</f>
        <v>9</v>
      </c>
      <c r="H23107">
        <f>YEAR(E23107)</f>
        <v>2017</v>
      </c>
    </row>
    <row r="23108" spans="1:8" x14ac:dyDescent="0.25">
      <c r="A23108" s="1">
        <v>22596</v>
      </c>
      <c r="B23108" t="s">
        <v>21501</v>
      </c>
      <c r="C23108" t="s">
        <v>116236</v>
      </c>
      <c r="D23108" t="s">
        <v>189475</v>
      </c>
      <c r="E23108" s="2">
        <v>42989.722662037027</v>
      </c>
      <c r="F23108">
        <v>191.58</v>
      </c>
      <c r="G23108">
        <f>MONTH(E23108)</f>
        <v>9</v>
      </c>
      <c r="H23108">
        <f>YEAR(E23108)</f>
        <v>2017</v>
      </c>
    </row>
    <row r="23109" spans="1:8" x14ac:dyDescent="0.25">
      <c r="A23109" s="1">
        <v>22662</v>
      </c>
      <c r="B23109" t="s">
        <v>21563</v>
      </c>
      <c r="C23109" t="s">
        <v>116298</v>
      </c>
      <c r="D23109" t="s">
        <v>189475</v>
      </c>
      <c r="E23109" s="2">
        <v>43004.897418981483</v>
      </c>
      <c r="F23109">
        <v>154.66999999999999</v>
      </c>
      <c r="G23109">
        <f>MONTH(E23109)</f>
        <v>9</v>
      </c>
      <c r="H23109">
        <f>YEAR(E23109)</f>
        <v>2017</v>
      </c>
    </row>
    <row r="23110" spans="1:8" x14ac:dyDescent="0.25">
      <c r="A23110" s="1">
        <v>22708</v>
      </c>
      <c r="B23110" t="s">
        <v>21607</v>
      </c>
      <c r="C23110" t="s">
        <v>116342</v>
      </c>
      <c r="D23110" t="s">
        <v>189475</v>
      </c>
      <c r="E23110" s="2">
        <v>43000.658668981479</v>
      </c>
      <c r="F23110">
        <v>155.41999999999999</v>
      </c>
      <c r="G23110">
        <f>MONTH(E23110)</f>
        <v>9</v>
      </c>
      <c r="H23110">
        <f>YEAR(E23110)</f>
        <v>2017</v>
      </c>
    </row>
    <row r="23111" spans="1:8" x14ac:dyDescent="0.25">
      <c r="A23111" s="1">
        <v>22755</v>
      </c>
      <c r="B23111" t="s">
        <v>21652</v>
      </c>
      <c r="C23111" t="s">
        <v>116387</v>
      </c>
      <c r="D23111" t="s">
        <v>189475</v>
      </c>
      <c r="E23111" s="2">
        <v>43004.434560185182</v>
      </c>
      <c r="F23111">
        <v>191.58</v>
      </c>
      <c r="G23111">
        <f>MONTH(E23111)</f>
        <v>9</v>
      </c>
      <c r="H23111">
        <f>YEAR(E23111)</f>
        <v>2017</v>
      </c>
    </row>
    <row r="23112" spans="1:8" x14ac:dyDescent="0.25">
      <c r="A23112" s="1">
        <v>22766</v>
      </c>
      <c r="B23112" t="s">
        <v>21663</v>
      </c>
      <c r="C23112" t="s">
        <v>116398</v>
      </c>
      <c r="D23112" t="s">
        <v>189475</v>
      </c>
      <c r="E23112" s="2">
        <v>43002.984930555547</v>
      </c>
      <c r="F23112">
        <v>191.58</v>
      </c>
      <c r="G23112">
        <f>MONTH(E23112)</f>
        <v>9</v>
      </c>
      <c r="H23112">
        <f>YEAR(E23112)</f>
        <v>2017</v>
      </c>
    </row>
    <row r="23113" spans="1:8" x14ac:dyDescent="0.25">
      <c r="A23113" s="1">
        <v>22770</v>
      </c>
      <c r="B23113" t="s">
        <v>21666</v>
      </c>
      <c r="C23113" t="s">
        <v>116401</v>
      </c>
      <c r="D23113" t="s">
        <v>189475</v>
      </c>
      <c r="E23113" s="2">
        <v>42985.847129629627</v>
      </c>
      <c r="F23113">
        <v>36.35</v>
      </c>
      <c r="G23113">
        <f>MONTH(E23113)</f>
        <v>9</v>
      </c>
      <c r="H23113">
        <f>YEAR(E23113)</f>
        <v>2017</v>
      </c>
    </row>
    <row r="23114" spans="1:8" x14ac:dyDescent="0.25">
      <c r="A23114" s="1">
        <v>22834</v>
      </c>
      <c r="B23114" t="s">
        <v>21724</v>
      </c>
      <c r="C23114" t="s">
        <v>116459</v>
      </c>
      <c r="D23114" t="s">
        <v>189475</v>
      </c>
      <c r="E23114" s="2">
        <v>43007.654791666668</v>
      </c>
      <c r="F23114">
        <v>25.84</v>
      </c>
      <c r="G23114">
        <f>MONTH(E23114)</f>
        <v>9</v>
      </c>
      <c r="H23114">
        <f>YEAR(E23114)</f>
        <v>2017</v>
      </c>
    </row>
    <row r="23115" spans="1:8" x14ac:dyDescent="0.25">
      <c r="A23115" s="1">
        <v>22913</v>
      </c>
      <c r="B23115" t="s">
        <v>21802</v>
      </c>
      <c r="C23115" t="s">
        <v>116537</v>
      </c>
      <c r="D23115" t="s">
        <v>189475</v>
      </c>
      <c r="E23115" s="2">
        <v>43004.535358796304</v>
      </c>
      <c r="F23115">
        <v>191.58</v>
      </c>
      <c r="G23115">
        <f>MONTH(E23115)</f>
        <v>9</v>
      </c>
      <c r="H23115">
        <f>YEAR(E23115)</f>
        <v>2017</v>
      </c>
    </row>
    <row r="23116" spans="1:8" x14ac:dyDescent="0.25">
      <c r="A23116" s="1">
        <v>22939</v>
      </c>
      <c r="B23116" t="s">
        <v>21828</v>
      </c>
      <c r="C23116" t="s">
        <v>116563</v>
      </c>
      <c r="D23116" t="s">
        <v>189475</v>
      </c>
      <c r="E23116" s="2">
        <v>43008.9059837963</v>
      </c>
      <c r="F23116">
        <v>154.66999999999999</v>
      </c>
      <c r="G23116">
        <f>MONTH(E23116)</f>
        <v>9</v>
      </c>
      <c r="H23116">
        <f>YEAR(E23116)</f>
        <v>2017</v>
      </c>
    </row>
    <row r="23117" spans="1:8" x14ac:dyDescent="0.25">
      <c r="A23117" s="1">
        <v>22942</v>
      </c>
      <c r="B23117" t="s">
        <v>21831</v>
      </c>
      <c r="C23117" t="s">
        <v>116566</v>
      </c>
      <c r="D23117" t="s">
        <v>189475</v>
      </c>
      <c r="E23117" s="2">
        <v>42992.432013888887</v>
      </c>
      <c r="F23117">
        <v>154.66999999999999</v>
      </c>
      <c r="G23117">
        <f>MONTH(E23117)</f>
        <v>9</v>
      </c>
      <c r="H23117">
        <f>YEAR(E23117)</f>
        <v>2017</v>
      </c>
    </row>
    <row r="23118" spans="1:8" x14ac:dyDescent="0.25">
      <c r="A23118" s="1">
        <v>22970</v>
      </c>
      <c r="B23118" t="s">
        <v>21857</v>
      </c>
      <c r="C23118" t="s">
        <v>116592</v>
      </c>
      <c r="D23118" t="s">
        <v>189475</v>
      </c>
      <c r="E23118" s="2">
        <v>42979.611192129632</v>
      </c>
      <c r="F23118">
        <v>36.35</v>
      </c>
      <c r="G23118">
        <f>MONTH(E23118)</f>
        <v>9</v>
      </c>
      <c r="H23118">
        <f>YEAR(E23118)</f>
        <v>2017</v>
      </c>
    </row>
    <row r="23119" spans="1:8" x14ac:dyDescent="0.25">
      <c r="A23119" s="1">
        <v>23001</v>
      </c>
      <c r="B23119" t="s">
        <v>21886</v>
      </c>
      <c r="C23119" t="s">
        <v>116621</v>
      </c>
      <c r="D23119" t="s">
        <v>189475</v>
      </c>
      <c r="E23119" s="2">
        <v>42981.553912037038</v>
      </c>
      <c r="F23119">
        <v>154.66999999999999</v>
      </c>
      <c r="G23119">
        <f>MONTH(E23119)</f>
        <v>9</v>
      </c>
      <c r="H23119">
        <f>YEAR(E23119)</f>
        <v>2017</v>
      </c>
    </row>
    <row r="23120" spans="1:8" x14ac:dyDescent="0.25">
      <c r="A23120" s="1">
        <v>23020</v>
      </c>
      <c r="B23120" t="s">
        <v>21905</v>
      </c>
      <c r="C23120" t="s">
        <v>116640</v>
      </c>
      <c r="D23120" t="s">
        <v>189475</v>
      </c>
      <c r="E23120" s="2">
        <v>42988.894826388889</v>
      </c>
      <c r="F23120">
        <v>36.35</v>
      </c>
      <c r="G23120">
        <f>MONTH(E23120)</f>
        <v>9</v>
      </c>
      <c r="H23120">
        <f>YEAR(E23120)</f>
        <v>2017</v>
      </c>
    </row>
    <row r="23121" spans="1:8" x14ac:dyDescent="0.25">
      <c r="A23121" s="1">
        <v>23038</v>
      </c>
      <c r="B23121" t="s">
        <v>21923</v>
      </c>
      <c r="C23121" t="s">
        <v>116658</v>
      </c>
      <c r="D23121" t="s">
        <v>189475</v>
      </c>
      <c r="E23121" s="2">
        <v>42981.886342592603</v>
      </c>
      <c r="F23121">
        <v>154.66999999999999</v>
      </c>
      <c r="G23121">
        <f>MONTH(E23121)</f>
        <v>9</v>
      </c>
      <c r="H23121">
        <f>YEAR(E23121)</f>
        <v>2017</v>
      </c>
    </row>
    <row r="23122" spans="1:8" x14ac:dyDescent="0.25">
      <c r="A23122" s="1">
        <v>23045</v>
      </c>
      <c r="B23122" t="s">
        <v>21929</v>
      </c>
      <c r="C23122" t="s">
        <v>116664</v>
      </c>
      <c r="D23122" t="s">
        <v>189475</v>
      </c>
      <c r="E23122" s="2">
        <v>42993.401562500003</v>
      </c>
      <c r="F23122">
        <v>138.65</v>
      </c>
      <c r="G23122">
        <f>MONTH(E23122)</f>
        <v>9</v>
      </c>
      <c r="H23122">
        <f>YEAR(E23122)</f>
        <v>2017</v>
      </c>
    </row>
    <row r="23123" spans="1:8" x14ac:dyDescent="0.25">
      <c r="A23123" s="1">
        <v>23047</v>
      </c>
      <c r="B23123" t="s">
        <v>21931</v>
      </c>
      <c r="C23123" t="s">
        <v>116666</v>
      </c>
      <c r="D23123" t="s">
        <v>189475</v>
      </c>
      <c r="E23123" s="2">
        <v>42984.602893518517</v>
      </c>
      <c r="F23123">
        <v>25.84</v>
      </c>
      <c r="G23123">
        <f>MONTH(E23123)</f>
        <v>9</v>
      </c>
      <c r="H23123">
        <f>YEAR(E23123)</f>
        <v>2017</v>
      </c>
    </row>
    <row r="23124" spans="1:8" x14ac:dyDescent="0.25">
      <c r="A23124" s="1">
        <v>23084</v>
      </c>
      <c r="B23124" t="s">
        <v>21968</v>
      </c>
      <c r="C23124" t="s">
        <v>116703</v>
      </c>
      <c r="D23124" t="s">
        <v>189475</v>
      </c>
      <c r="E23124" s="2">
        <v>42979.93209490741</v>
      </c>
      <c r="F23124">
        <v>191.58</v>
      </c>
      <c r="G23124">
        <f>MONTH(E23124)</f>
        <v>9</v>
      </c>
      <c r="H23124">
        <f>YEAR(E23124)</f>
        <v>2017</v>
      </c>
    </row>
    <row r="23125" spans="1:8" x14ac:dyDescent="0.25">
      <c r="A23125" s="1">
        <v>23113</v>
      </c>
      <c r="B23125" t="s">
        <v>21995</v>
      </c>
      <c r="C23125" t="s">
        <v>116730</v>
      </c>
      <c r="D23125" t="s">
        <v>189475</v>
      </c>
      <c r="E23125" s="2">
        <v>42981.860439814824</v>
      </c>
      <c r="F23125">
        <v>36.35</v>
      </c>
      <c r="G23125">
        <f>MONTH(E23125)</f>
        <v>9</v>
      </c>
      <c r="H23125">
        <f>YEAR(E23125)</f>
        <v>2017</v>
      </c>
    </row>
    <row r="23126" spans="1:8" x14ac:dyDescent="0.25">
      <c r="A23126" s="1">
        <v>23119</v>
      </c>
      <c r="B23126" t="s">
        <v>22001</v>
      </c>
      <c r="C23126" t="s">
        <v>116736</v>
      </c>
      <c r="D23126" t="s">
        <v>189475</v>
      </c>
      <c r="E23126" s="2">
        <v>42989.393622685187</v>
      </c>
      <c r="F23126">
        <v>25.84</v>
      </c>
      <c r="G23126">
        <f>MONTH(E23126)</f>
        <v>9</v>
      </c>
      <c r="H23126">
        <f>YEAR(E23126)</f>
        <v>2017</v>
      </c>
    </row>
    <row r="23127" spans="1:8" x14ac:dyDescent="0.25">
      <c r="A23127" s="1">
        <v>23125</v>
      </c>
      <c r="B23127" t="s">
        <v>22007</v>
      </c>
      <c r="C23127" t="s">
        <v>116742</v>
      </c>
      <c r="D23127" t="s">
        <v>189475</v>
      </c>
      <c r="E23127" s="2">
        <v>42995.534479166658</v>
      </c>
      <c r="F23127">
        <v>25.84</v>
      </c>
      <c r="G23127">
        <f>MONTH(E23127)</f>
        <v>9</v>
      </c>
      <c r="H23127">
        <f>YEAR(E23127)</f>
        <v>2017</v>
      </c>
    </row>
    <row r="23128" spans="1:8" x14ac:dyDescent="0.25">
      <c r="A23128" s="1">
        <v>23149</v>
      </c>
      <c r="B23128" t="s">
        <v>22030</v>
      </c>
      <c r="C23128" t="s">
        <v>116765</v>
      </c>
      <c r="D23128" t="s">
        <v>189475</v>
      </c>
      <c r="E23128" s="2">
        <v>43007.940381944441</v>
      </c>
      <c r="F23128">
        <v>154.66999999999999</v>
      </c>
      <c r="G23128">
        <f>MONTH(E23128)</f>
        <v>9</v>
      </c>
      <c r="H23128">
        <f>YEAR(E23128)</f>
        <v>2017</v>
      </c>
    </row>
    <row r="23129" spans="1:8" x14ac:dyDescent="0.25">
      <c r="A23129" s="1">
        <v>23165</v>
      </c>
      <c r="B23129" t="s">
        <v>22045</v>
      </c>
      <c r="C23129" t="s">
        <v>116780</v>
      </c>
      <c r="D23129" t="s">
        <v>189475</v>
      </c>
      <c r="E23129" s="2">
        <v>42986.363981481481</v>
      </c>
      <c r="F23129">
        <v>154.66999999999999</v>
      </c>
      <c r="G23129">
        <f>MONTH(E23129)</f>
        <v>9</v>
      </c>
      <c r="H23129">
        <f>YEAR(E23129)</f>
        <v>2017</v>
      </c>
    </row>
    <row r="23130" spans="1:8" x14ac:dyDescent="0.25">
      <c r="A23130" s="1">
        <v>23191</v>
      </c>
      <c r="B23130" t="s">
        <v>22070</v>
      </c>
      <c r="C23130" t="s">
        <v>116805</v>
      </c>
      <c r="D23130" t="s">
        <v>189475</v>
      </c>
      <c r="E23130" s="2">
        <v>43004.665879629632</v>
      </c>
      <c r="F23130">
        <v>25.84</v>
      </c>
      <c r="G23130">
        <f>MONTH(E23130)</f>
        <v>9</v>
      </c>
      <c r="H23130">
        <f>YEAR(E23130)</f>
        <v>2017</v>
      </c>
    </row>
    <row r="23131" spans="1:8" x14ac:dyDescent="0.25">
      <c r="A23131" s="1">
        <v>23217</v>
      </c>
      <c r="B23131" t="s">
        <v>22096</v>
      </c>
      <c r="C23131" t="s">
        <v>116831</v>
      </c>
      <c r="D23131" t="s">
        <v>189475</v>
      </c>
      <c r="E23131" s="2">
        <v>42997.685023148151</v>
      </c>
      <c r="F23131">
        <v>191.58</v>
      </c>
      <c r="G23131">
        <f>MONTH(E23131)</f>
        <v>9</v>
      </c>
      <c r="H23131">
        <f>YEAR(E23131)</f>
        <v>2017</v>
      </c>
    </row>
    <row r="23132" spans="1:8" x14ac:dyDescent="0.25">
      <c r="A23132" s="1">
        <v>23251</v>
      </c>
      <c r="B23132" t="s">
        <v>22130</v>
      </c>
      <c r="C23132" t="s">
        <v>116865</v>
      </c>
      <c r="D23132" t="s">
        <v>189475</v>
      </c>
      <c r="E23132" s="2">
        <v>42980.670532407406</v>
      </c>
      <c r="F23132">
        <v>163.06</v>
      </c>
      <c r="G23132">
        <f>MONTH(E23132)</f>
        <v>9</v>
      </c>
      <c r="H23132">
        <f>YEAR(E23132)</f>
        <v>2017</v>
      </c>
    </row>
    <row r="23133" spans="1:8" x14ac:dyDescent="0.25">
      <c r="A23133" s="1">
        <v>23281</v>
      </c>
      <c r="B23133" t="s">
        <v>22158</v>
      </c>
      <c r="C23133" t="s">
        <v>116893</v>
      </c>
      <c r="D23133" t="s">
        <v>189475</v>
      </c>
      <c r="E23133" s="2">
        <v>43001.907511574071</v>
      </c>
      <c r="F23133">
        <v>36.35</v>
      </c>
      <c r="G23133">
        <f>MONTH(E23133)</f>
        <v>9</v>
      </c>
      <c r="H23133">
        <f>YEAR(E23133)</f>
        <v>2017</v>
      </c>
    </row>
    <row r="23134" spans="1:8" x14ac:dyDescent="0.25">
      <c r="A23134" s="1">
        <v>23307</v>
      </c>
      <c r="B23134" t="s">
        <v>22183</v>
      </c>
      <c r="C23134" t="s">
        <v>116918</v>
      </c>
      <c r="D23134" t="s">
        <v>189475</v>
      </c>
      <c r="E23134" s="2">
        <v>42981.777685185189</v>
      </c>
      <c r="F23134">
        <v>138.65</v>
      </c>
      <c r="G23134">
        <f>MONTH(E23134)</f>
        <v>9</v>
      </c>
      <c r="H23134">
        <f>YEAR(E23134)</f>
        <v>2017</v>
      </c>
    </row>
    <row r="23135" spans="1:8" x14ac:dyDescent="0.25">
      <c r="A23135" s="1">
        <v>23332</v>
      </c>
      <c r="B23135" t="s">
        <v>22205</v>
      </c>
      <c r="C23135" t="s">
        <v>116940</v>
      </c>
      <c r="D23135" t="s">
        <v>189475</v>
      </c>
      <c r="E23135" s="2">
        <v>43005.857372685183</v>
      </c>
      <c r="F23135">
        <v>163.06</v>
      </c>
      <c r="G23135">
        <f>MONTH(E23135)</f>
        <v>9</v>
      </c>
      <c r="H23135">
        <f>YEAR(E23135)</f>
        <v>2017</v>
      </c>
    </row>
    <row r="23136" spans="1:8" x14ac:dyDescent="0.25">
      <c r="A23136" s="1">
        <v>23338</v>
      </c>
      <c r="B23136" t="s">
        <v>22211</v>
      </c>
      <c r="C23136" t="s">
        <v>116946</v>
      </c>
      <c r="D23136" t="s">
        <v>189475</v>
      </c>
      <c r="E23136" s="2">
        <v>42997.65960648148</v>
      </c>
      <c r="F23136">
        <v>163.06</v>
      </c>
      <c r="G23136">
        <f>MONTH(E23136)</f>
        <v>9</v>
      </c>
      <c r="H23136">
        <f>YEAR(E23136)</f>
        <v>2017</v>
      </c>
    </row>
    <row r="23137" spans="1:8" x14ac:dyDescent="0.25">
      <c r="A23137" s="1">
        <v>23362</v>
      </c>
      <c r="B23137" t="s">
        <v>22233</v>
      </c>
      <c r="C23137" t="s">
        <v>116968</v>
      </c>
      <c r="D23137" t="s">
        <v>189475</v>
      </c>
      <c r="E23137" s="2">
        <v>42994.809479166674</v>
      </c>
      <c r="F23137">
        <v>36.35</v>
      </c>
      <c r="G23137">
        <f>MONTH(E23137)</f>
        <v>9</v>
      </c>
      <c r="H23137">
        <f>YEAR(E23137)</f>
        <v>2017</v>
      </c>
    </row>
    <row r="23138" spans="1:8" x14ac:dyDescent="0.25">
      <c r="A23138" s="1">
        <v>23393</v>
      </c>
      <c r="B23138" t="s">
        <v>22263</v>
      </c>
      <c r="C23138" t="s">
        <v>116998</v>
      </c>
      <c r="D23138" t="s">
        <v>189475</v>
      </c>
      <c r="E23138" s="2">
        <v>42982.690555555557</v>
      </c>
      <c r="F23138">
        <v>154.66999999999999</v>
      </c>
      <c r="G23138">
        <f>MONTH(E23138)</f>
        <v>9</v>
      </c>
      <c r="H23138">
        <f>YEAR(E23138)</f>
        <v>2017</v>
      </c>
    </row>
    <row r="23139" spans="1:8" x14ac:dyDescent="0.25">
      <c r="A23139" s="1">
        <v>23403</v>
      </c>
      <c r="B23139" t="s">
        <v>22273</v>
      </c>
      <c r="C23139" t="s">
        <v>117008</v>
      </c>
      <c r="D23139" t="s">
        <v>189475</v>
      </c>
      <c r="E23139" s="2">
        <v>42996.972997685189</v>
      </c>
      <c r="F23139">
        <v>138.65</v>
      </c>
      <c r="G23139">
        <f>MONTH(E23139)</f>
        <v>9</v>
      </c>
      <c r="H23139">
        <f>YEAR(E23139)</f>
        <v>2017</v>
      </c>
    </row>
    <row r="23140" spans="1:8" x14ac:dyDescent="0.25">
      <c r="A23140" s="1">
        <v>23422</v>
      </c>
      <c r="B23140" t="s">
        <v>22292</v>
      </c>
      <c r="C23140" t="s">
        <v>117027</v>
      </c>
      <c r="D23140" t="s">
        <v>189475</v>
      </c>
      <c r="E23140" s="2">
        <v>42990.660543981481</v>
      </c>
      <c r="F23140">
        <v>153.96</v>
      </c>
      <c r="G23140">
        <f>MONTH(E23140)</f>
        <v>9</v>
      </c>
      <c r="H23140">
        <f>YEAR(E23140)</f>
        <v>2017</v>
      </c>
    </row>
    <row r="23141" spans="1:8" x14ac:dyDescent="0.25">
      <c r="A23141" s="1">
        <v>23488</v>
      </c>
      <c r="B23141" t="s">
        <v>22355</v>
      </c>
      <c r="C23141" t="s">
        <v>117090</v>
      </c>
      <c r="D23141" t="s">
        <v>189475</v>
      </c>
      <c r="E23141" s="2">
        <v>42996.837743055563</v>
      </c>
      <c r="F23141">
        <v>36.35</v>
      </c>
      <c r="G23141">
        <f>MONTH(E23141)</f>
        <v>9</v>
      </c>
      <c r="H23141">
        <f>YEAR(E23141)</f>
        <v>2017</v>
      </c>
    </row>
    <row r="23142" spans="1:8" x14ac:dyDescent="0.25">
      <c r="A23142" s="1">
        <v>23563</v>
      </c>
      <c r="B23142" t="s">
        <v>22424</v>
      </c>
      <c r="C23142" t="s">
        <v>117159</v>
      </c>
      <c r="D23142" t="s">
        <v>189475</v>
      </c>
      <c r="E23142" s="2">
        <v>42998.480162037027</v>
      </c>
      <c r="F23142">
        <v>36.35</v>
      </c>
      <c r="G23142">
        <f>MONTH(E23142)</f>
        <v>9</v>
      </c>
      <c r="H23142">
        <f>YEAR(E23142)</f>
        <v>2017</v>
      </c>
    </row>
    <row r="23143" spans="1:8" x14ac:dyDescent="0.25">
      <c r="A23143" s="1">
        <v>23574</v>
      </c>
      <c r="B23143" t="s">
        <v>22434</v>
      </c>
      <c r="C23143" t="s">
        <v>117169</v>
      </c>
      <c r="D23143" t="s">
        <v>189475</v>
      </c>
      <c r="E23143" s="2">
        <v>42997.632974537039</v>
      </c>
      <c r="F23143">
        <v>36.35</v>
      </c>
      <c r="G23143">
        <f>MONTH(E23143)</f>
        <v>9</v>
      </c>
      <c r="H23143">
        <f>YEAR(E23143)</f>
        <v>2017</v>
      </c>
    </row>
    <row r="23144" spans="1:8" x14ac:dyDescent="0.25">
      <c r="A23144" s="1">
        <v>23601</v>
      </c>
      <c r="B23144" t="s">
        <v>22460</v>
      </c>
      <c r="C23144" t="s">
        <v>117195</v>
      </c>
      <c r="D23144" t="s">
        <v>189475</v>
      </c>
      <c r="E23144" s="2">
        <v>42979.949328703697</v>
      </c>
      <c r="F23144">
        <v>154.66999999999999</v>
      </c>
      <c r="G23144">
        <f>MONTH(E23144)</f>
        <v>9</v>
      </c>
      <c r="H23144">
        <f>YEAR(E23144)</f>
        <v>2017</v>
      </c>
    </row>
    <row r="23145" spans="1:8" x14ac:dyDescent="0.25">
      <c r="A23145" s="1">
        <v>23617</v>
      </c>
      <c r="B23145" t="s">
        <v>22476</v>
      </c>
      <c r="C23145" t="s">
        <v>117211</v>
      </c>
      <c r="D23145" t="s">
        <v>189475</v>
      </c>
      <c r="E23145" s="2">
        <v>42994.621562499997</v>
      </c>
      <c r="F23145">
        <v>191.58</v>
      </c>
      <c r="G23145">
        <f>MONTH(E23145)</f>
        <v>9</v>
      </c>
      <c r="H23145">
        <f>YEAR(E23145)</f>
        <v>2017</v>
      </c>
    </row>
    <row r="23146" spans="1:8" x14ac:dyDescent="0.25">
      <c r="A23146" s="1">
        <v>23627</v>
      </c>
      <c r="B23146" t="s">
        <v>22486</v>
      </c>
      <c r="C23146" t="s">
        <v>117221</v>
      </c>
      <c r="D23146" t="s">
        <v>189475</v>
      </c>
      <c r="E23146" s="2">
        <v>42995.947523148148</v>
      </c>
      <c r="F23146">
        <v>153.96</v>
      </c>
      <c r="G23146">
        <f>MONTH(E23146)</f>
        <v>9</v>
      </c>
      <c r="H23146">
        <f>YEAR(E23146)</f>
        <v>2017</v>
      </c>
    </row>
    <row r="23147" spans="1:8" x14ac:dyDescent="0.25">
      <c r="A23147" s="1">
        <v>23664</v>
      </c>
      <c r="B23147" t="s">
        <v>22522</v>
      </c>
      <c r="C23147" t="s">
        <v>117257</v>
      </c>
      <c r="D23147" t="s">
        <v>189475</v>
      </c>
      <c r="E23147" s="2">
        <v>43000.901145833333</v>
      </c>
      <c r="F23147">
        <v>25.84</v>
      </c>
      <c r="G23147">
        <f>MONTH(E23147)</f>
        <v>9</v>
      </c>
      <c r="H23147">
        <f>YEAR(E23147)</f>
        <v>2017</v>
      </c>
    </row>
    <row r="23148" spans="1:8" x14ac:dyDescent="0.25">
      <c r="A23148" s="1">
        <v>23667</v>
      </c>
      <c r="B23148" t="s">
        <v>22525</v>
      </c>
      <c r="C23148" t="s">
        <v>117260</v>
      </c>
      <c r="D23148" t="s">
        <v>189475</v>
      </c>
      <c r="E23148" s="2">
        <v>43006.429652777777</v>
      </c>
      <c r="F23148">
        <v>36.35</v>
      </c>
      <c r="G23148">
        <f>MONTH(E23148)</f>
        <v>9</v>
      </c>
      <c r="H23148">
        <f>YEAR(E23148)</f>
        <v>2017</v>
      </c>
    </row>
    <row r="23149" spans="1:8" x14ac:dyDescent="0.25">
      <c r="A23149" s="1">
        <v>23681</v>
      </c>
      <c r="B23149" t="s">
        <v>22539</v>
      </c>
      <c r="C23149" t="s">
        <v>117274</v>
      </c>
      <c r="D23149" t="s">
        <v>189475</v>
      </c>
      <c r="E23149" s="2">
        <v>42981.856678240743</v>
      </c>
      <c r="F23149">
        <v>36.35</v>
      </c>
      <c r="G23149">
        <f>MONTH(E23149)</f>
        <v>9</v>
      </c>
      <c r="H23149">
        <f>YEAR(E23149)</f>
        <v>2017</v>
      </c>
    </row>
    <row r="23150" spans="1:8" x14ac:dyDescent="0.25">
      <c r="A23150" s="1">
        <v>23729</v>
      </c>
      <c r="B23150" t="s">
        <v>22584</v>
      </c>
      <c r="C23150" t="s">
        <v>117319</v>
      </c>
      <c r="D23150" t="s">
        <v>189475</v>
      </c>
      <c r="E23150" s="2">
        <v>42987.855810185189</v>
      </c>
      <c r="F23150">
        <v>154.66999999999999</v>
      </c>
      <c r="G23150">
        <f>MONTH(E23150)</f>
        <v>9</v>
      </c>
      <c r="H23150">
        <f>YEAR(E23150)</f>
        <v>2017</v>
      </c>
    </row>
    <row r="23151" spans="1:8" x14ac:dyDescent="0.25">
      <c r="A23151" s="1">
        <v>23733</v>
      </c>
      <c r="B23151" t="s">
        <v>22588</v>
      </c>
      <c r="C23151" t="s">
        <v>117323</v>
      </c>
      <c r="D23151" t="s">
        <v>189475</v>
      </c>
      <c r="E23151" s="2">
        <v>43006.875706018523</v>
      </c>
      <c r="F23151">
        <v>36.35</v>
      </c>
      <c r="G23151">
        <f>MONTH(E23151)</f>
        <v>9</v>
      </c>
      <c r="H23151">
        <f>YEAR(E23151)</f>
        <v>2017</v>
      </c>
    </row>
    <row r="23152" spans="1:8" x14ac:dyDescent="0.25">
      <c r="A23152" s="1">
        <v>23754</v>
      </c>
      <c r="B23152" t="s">
        <v>22609</v>
      </c>
      <c r="C23152" t="s">
        <v>117344</v>
      </c>
      <c r="D23152" t="s">
        <v>189479</v>
      </c>
      <c r="E23152" s="2">
        <v>43001.483391203707</v>
      </c>
      <c r="F23152">
        <v>191.58</v>
      </c>
      <c r="G23152">
        <f>MONTH(E23152)</f>
        <v>9</v>
      </c>
      <c r="H23152">
        <f>YEAR(E23152)</f>
        <v>2017</v>
      </c>
    </row>
    <row r="23153" spans="1:8" x14ac:dyDescent="0.25">
      <c r="A23153" s="1">
        <v>23782</v>
      </c>
      <c r="B23153" t="s">
        <v>22636</v>
      </c>
      <c r="C23153" t="s">
        <v>117371</v>
      </c>
      <c r="D23153" t="s">
        <v>189475</v>
      </c>
      <c r="E23153" s="2">
        <v>43006.923043981478</v>
      </c>
      <c r="F23153">
        <v>36.35</v>
      </c>
      <c r="G23153">
        <f>MONTH(E23153)</f>
        <v>9</v>
      </c>
      <c r="H23153">
        <f>YEAR(E23153)</f>
        <v>2017</v>
      </c>
    </row>
    <row r="23154" spans="1:8" x14ac:dyDescent="0.25">
      <c r="A23154" s="1">
        <v>23794</v>
      </c>
      <c r="B23154" t="s">
        <v>22648</v>
      </c>
      <c r="C23154" t="s">
        <v>117383</v>
      </c>
      <c r="D23154" t="s">
        <v>189475</v>
      </c>
      <c r="E23154" s="2">
        <v>42987.678113425929</v>
      </c>
      <c r="F23154">
        <v>191.58</v>
      </c>
      <c r="G23154">
        <f>MONTH(E23154)</f>
        <v>9</v>
      </c>
      <c r="H23154">
        <f>YEAR(E23154)</f>
        <v>2017</v>
      </c>
    </row>
    <row r="23155" spans="1:8" x14ac:dyDescent="0.25">
      <c r="A23155" s="1">
        <v>23802</v>
      </c>
      <c r="B23155" t="s">
        <v>22656</v>
      </c>
      <c r="C23155" t="s">
        <v>117391</v>
      </c>
      <c r="D23155" t="s">
        <v>189475</v>
      </c>
      <c r="E23155" s="2">
        <v>43005.539039351846</v>
      </c>
      <c r="F23155">
        <v>191.58</v>
      </c>
      <c r="G23155">
        <f>MONTH(E23155)</f>
        <v>9</v>
      </c>
      <c r="H23155">
        <f>YEAR(E23155)</f>
        <v>2017</v>
      </c>
    </row>
    <row r="23156" spans="1:8" x14ac:dyDescent="0.25">
      <c r="A23156" s="1">
        <v>23831</v>
      </c>
      <c r="B23156" t="s">
        <v>22682</v>
      </c>
      <c r="C23156" t="s">
        <v>117417</v>
      </c>
      <c r="D23156" t="s">
        <v>189475</v>
      </c>
      <c r="E23156" s="2">
        <v>42990.001851851863</v>
      </c>
      <c r="F23156">
        <v>191.58</v>
      </c>
      <c r="G23156">
        <f>MONTH(E23156)</f>
        <v>9</v>
      </c>
      <c r="H23156">
        <f>YEAR(E23156)</f>
        <v>2017</v>
      </c>
    </row>
    <row r="23157" spans="1:8" x14ac:dyDescent="0.25">
      <c r="A23157" s="1">
        <v>23861</v>
      </c>
      <c r="B23157" t="s">
        <v>22711</v>
      </c>
      <c r="C23157" t="s">
        <v>117446</v>
      </c>
      <c r="D23157" t="s">
        <v>189475</v>
      </c>
      <c r="E23157" s="2">
        <v>42986.056851851848</v>
      </c>
      <c r="F23157">
        <v>25.84</v>
      </c>
      <c r="G23157">
        <f>MONTH(E23157)</f>
        <v>9</v>
      </c>
      <c r="H23157">
        <f>YEAR(E23157)</f>
        <v>2017</v>
      </c>
    </row>
    <row r="23158" spans="1:8" x14ac:dyDescent="0.25">
      <c r="A23158" s="1">
        <v>23862</v>
      </c>
      <c r="B23158" t="s">
        <v>22712</v>
      </c>
      <c r="C23158" t="s">
        <v>117447</v>
      </c>
      <c r="D23158" t="s">
        <v>189475</v>
      </c>
      <c r="E23158" s="2">
        <v>42985.524571759262</v>
      </c>
      <c r="F23158">
        <v>36.35</v>
      </c>
      <c r="G23158">
        <f>MONTH(E23158)</f>
        <v>9</v>
      </c>
      <c r="H23158">
        <f>YEAR(E23158)</f>
        <v>2017</v>
      </c>
    </row>
    <row r="23159" spans="1:8" x14ac:dyDescent="0.25">
      <c r="A23159" s="1">
        <v>23873</v>
      </c>
      <c r="B23159" t="s">
        <v>22722</v>
      </c>
      <c r="C23159" t="s">
        <v>117457</v>
      </c>
      <c r="D23159" t="s">
        <v>189475</v>
      </c>
      <c r="E23159" s="2">
        <v>43000.677708333344</v>
      </c>
      <c r="F23159">
        <v>154.66999999999999</v>
      </c>
      <c r="G23159">
        <f>MONTH(E23159)</f>
        <v>9</v>
      </c>
      <c r="H23159">
        <f>YEAR(E23159)</f>
        <v>2017</v>
      </c>
    </row>
    <row r="23160" spans="1:8" x14ac:dyDescent="0.25">
      <c r="A23160" s="1">
        <v>23891</v>
      </c>
      <c r="B23160" t="s">
        <v>22739</v>
      </c>
      <c r="C23160" t="s">
        <v>117474</v>
      </c>
      <c r="D23160" t="s">
        <v>189475</v>
      </c>
      <c r="E23160" s="2">
        <v>43005.789293981477</v>
      </c>
      <c r="F23160">
        <v>191.58</v>
      </c>
      <c r="G23160">
        <f>MONTH(E23160)</f>
        <v>9</v>
      </c>
      <c r="H23160">
        <f>YEAR(E23160)</f>
        <v>2017</v>
      </c>
    </row>
    <row r="23161" spans="1:8" x14ac:dyDescent="0.25">
      <c r="A23161" s="1">
        <v>23895</v>
      </c>
      <c r="B23161" t="s">
        <v>22743</v>
      </c>
      <c r="C23161" t="s">
        <v>117478</v>
      </c>
      <c r="D23161" t="s">
        <v>189475</v>
      </c>
      <c r="E23161" s="2">
        <v>43000.007152777784</v>
      </c>
      <c r="F23161">
        <v>36.35</v>
      </c>
      <c r="G23161">
        <f>MONTH(E23161)</f>
        <v>9</v>
      </c>
      <c r="H23161">
        <f>YEAR(E23161)</f>
        <v>2017</v>
      </c>
    </row>
    <row r="23162" spans="1:8" x14ac:dyDescent="0.25">
      <c r="A23162" s="1">
        <v>23996</v>
      </c>
      <c r="B23162" t="s">
        <v>22840</v>
      </c>
      <c r="C23162" t="s">
        <v>117575</v>
      </c>
      <c r="D23162" t="s">
        <v>189475</v>
      </c>
      <c r="E23162" s="2">
        <v>42983.863078703696</v>
      </c>
      <c r="F23162">
        <v>25.84</v>
      </c>
      <c r="G23162">
        <f>MONTH(E23162)</f>
        <v>9</v>
      </c>
      <c r="H23162">
        <f>YEAR(E23162)</f>
        <v>2017</v>
      </c>
    </row>
    <row r="23163" spans="1:8" x14ac:dyDescent="0.25">
      <c r="A23163" s="1">
        <v>24019</v>
      </c>
      <c r="B23163" t="s">
        <v>22861</v>
      </c>
      <c r="C23163" t="s">
        <v>117596</v>
      </c>
      <c r="D23163" t="s">
        <v>189475</v>
      </c>
      <c r="E23163" s="2">
        <v>43004.366307870368</v>
      </c>
      <c r="F23163">
        <v>125.99</v>
      </c>
      <c r="G23163">
        <f>MONTH(E23163)</f>
        <v>9</v>
      </c>
      <c r="H23163">
        <f>YEAR(E23163)</f>
        <v>2017</v>
      </c>
    </row>
    <row r="23164" spans="1:8" x14ac:dyDescent="0.25">
      <c r="A23164" s="1">
        <v>24068</v>
      </c>
      <c r="B23164" t="s">
        <v>22907</v>
      </c>
      <c r="C23164" t="s">
        <v>117642</v>
      </c>
      <c r="D23164" t="s">
        <v>189475</v>
      </c>
      <c r="E23164" s="2">
        <v>43002.942569444444</v>
      </c>
      <c r="F23164">
        <v>291.27999999999997</v>
      </c>
      <c r="G23164">
        <f>MONTH(E23164)</f>
        <v>9</v>
      </c>
      <c r="H23164">
        <f>YEAR(E23164)</f>
        <v>2017</v>
      </c>
    </row>
    <row r="23165" spans="1:8" x14ac:dyDescent="0.25">
      <c r="A23165" s="1">
        <v>24089</v>
      </c>
      <c r="B23165" t="s">
        <v>22928</v>
      </c>
      <c r="C23165" t="s">
        <v>117663</v>
      </c>
      <c r="D23165" t="s">
        <v>189480</v>
      </c>
      <c r="E23165" s="2">
        <v>42994.90488425926</v>
      </c>
      <c r="F23165">
        <v>47.62</v>
      </c>
      <c r="G23165">
        <f>MONTH(E23165)</f>
        <v>9</v>
      </c>
      <c r="H23165">
        <f>YEAR(E23165)</f>
        <v>2017</v>
      </c>
    </row>
    <row r="23166" spans="1:8" x14ac:dyDescent="0.25">
      <c r="A23166" s="1">
        <v>24091</v>
      </c>
      <c r="B23166" t="s">
        <v>22930</v>
      </c>
      <c r="C23166" t="s">
        <v>117665</v>
      </c>
      <c r="D23166" t="s">
        <v>189475</v>
      </c>
      <c r="E23166" s="2">
        <v>42999.118391203701</v>
      </c>
      <c r="F23166">
        <v>191.58</v>
      </c>
      <c r="G23166">
        <f>MONTH(E23166)</f>
        <v>9</v>
      </c>
      <c r="H23166">
        <f>YEAR(E23166)</f>
        <v>2017</v>
      </c>
    </row>
    <row r="23167" spans="1:8" x14ac:dyDescent="0.25">
      <c r="A23167" s="1">
        <v>24098</v>
      </c>
      <c r="B23167" t="s">
        <v>22937</v>
      </c>
      <c r="C23167" t="s">
        <v>117672</v>
      </c>
      <c r="D23167" t="s">
        <v>189475</v>
      </c>
      <c r="E23167" s="2">
        <v>42996.558796296304</v>
      </c>
      <c r="F23167">
        <v>155.41999999999999</v>
      </c>
      <c r="G23167">
        <f>MONTH(E23167)</f>
        <v>9</v>
      </c>
      <c r="H23167">
        <f>YEAR(E23167)</f>
        <v>2017</v>
      </c>
    </row>
    <row r="23168" spans="1:8" x14ac:dyDescent="0.25">
      <c r="A23168" s="1">
        <v>24100</v>
      </c>
      <c r="B23168" t="s">
        <v>22939</v>
      </c>
      <c r="C23168" t="s">
        <v>117674</v>
      </c>
      <c r="D23168" t="s">
        <v>189475</v>
      </c>
      <c r="E23168" s="2">
        <v>42997.472650462973</v>
      </c>
      <c r="F23168">
        <v>36.35</v>
      </c>
      <c r="G23168">
        <f>MONTH(E23168)</f>
        <v>9</v>
      </c>
      <c r="H23168">
        <f>YEAR(E23168)</f>
        <v>2017</v>
      </c>
    </row>
    <row r="23169" spans="1:8" x14ac:dyDescent="0.25">
      <c r="A23169" s="1">
        <v>24122</v>
      </c>
      <c r="B23169" t="s">
        <v>22960</v>
      </c>
      <c r="C23169" t="s">
        <v>117695</v>
      </c>
      <c r="D23169" t="s">
        <v>189479</v>
      </c>
      <c r="E23169" s="2">
        <v>42982.406087962961</v>
      </c>
      <c r="F23169">
        <v>125.99</v>
      </c>
      <c r="G23169">
        <f>MONTH(E23169)</f>
        <v>9</v>
      </c>
      <c r="H23169">
        <f>YEAR(E23169)</f>
        <v>2017</v>
      </c>
    </row>
    <row r="23170" spans="1:8" x14ac:dyDescent="0.25">
      <c r="A23170" s="1">
        <v>24124</v>
      </c>
      <c r="B23170" t="s">
        <v>22962</v>
      </c>
      <c r="C23170" t="s">
        <v>117697</v>
      </c>
      <c r="D23170" t="s">
        <v>189475</v>
      </c>
      <c r="E23170" s="2">
        <v>43007.000659722216</v>
      </c>
      <c r="F23170">
        <v>36.35</v>
      </c>
      <c r="G23170">
        <f>MONTH(E23170)</f>
        <v>9</v>
      </c>
      <c r="H23170">
        <f>YEAR(E23170)</f>
        <v>2017</v>
      </c>
    </row>
    <row r="23171" spans="1:8" x14ac:dyDescent="0.25">
      <c r="A23171" s="1">
        <v>24141</v>
      </c>
      <c r="B23171" t="s">
        <v>22979</v>
      </c>
      <c r="C23171" t="s">
        <v>117714</v>
      </c>
      <c r="D23171" t="s">
        <v>189475</v>
      </c>
      <c r="E23171" s="2">
        <v>42991.825740740736</v>
      </c>
      <c r="F23171">
        <v>191.58</v>
      </c>
      <c r="G23171">
        <f>MONTH(E23171)</f>
        <v>9</v>
      </c>
      <c r="H23171">
        <f>YEAR(E23171)</f>
        <v>2017</v>
      </c>
    </row>
    <row r="23172" spans="1:8" x14ac:dyDescent="0.25">
      <c r="A23172" s="1">
        <v>24151</v>
      </c>
      <c r="B23172" t="s">
        <v>22989</v>
      </c>
      <c r="C23172" t="s">
        <v>117724</v>
      </c>
      <c r="D23172" t="s">
        <v>189475</v>
      </c>
      <c r="E23172" s="2">
        <v>42989.720254629632</v>
      </c>
      <c r="F23172">
        <v>36.35</v>
      </c>
      <c r="G23172">
        <f>MONTH(E23172)</f>
        <v>9</v>
      </c>
      <c r="H23172">
        <f>YEAR(E23172)</f>
        <v>2017</v>
      </c>
    </row>
    <row r="23173" spans="1:8" x14ac:dyDescent="0.25">
      <c r="A23173" s="1">
        <v>24162</v>
      </c>
      <c r="B23173" t="s">
        <v>23000</v>
      </c>
      <c r="C23173" t="s">
        <v>117735</v>
      </c>
      <c r="D23173" t="s">
        <v>189475</v>
      </c>
      <c r="E23173" s="2">
        <v>43004.986724537041</v>
      </c>
      <c r="F23173">
        <v>154.66999999999999</v>
      </c>
      <c r="G23173">
        <f>MONTH(E23173)</f>
        <v>9</v>
      </c>
      <c r="H23173">
        <f>YEAR(E23173)</f>
        <v>2017</v>
      </c>
    </row>
    <row r="23174" spans="1:8" x14ac:dyDescent="0.25">
      <c r="A23174" s="1">
        <v>24189</v>
      </c>
      <c r="B23174" t="s">
        <v>23027</v>
      </c>
      <c r="C23174" t="s">
        <v>117762</v>
      </c>
      <c r="D23174" t="s">
        <v>189475</v>
      </c>
      <c r="E23174" s="2">
        <v>43007.570787037039</v>
      </c>
      <c r="F23174">
        <v>25.84</v>
      </c>
      <c r="G23174">
        <f>MONTH(E23174)</f>
        <v>9</v>
      </c>
      <c r="H23174">
        <f>YEAR(E23174)</f>
        <v>2017</v>
      </c>
    </row>
    <row r="23175" spans="1:8" x14ac:dyDescent="0.25">
      <c r="A23175" s="1">
        <v>24192</v>
      </c>
      <c r="B23175" t="s">
        <v>23030</v>
      </c>
      <c r="C23175" t="s">
        <v>117765</v>
      </c>
      <c r="D23175" t="s">
        <v>189475</v>
      </c>
      <c r="E23175" s="2">
        <v>42997.582037037027</v>
      </c>
      <c r="F23175">
        <v>191.58</v>
      </c>
      <c r="G23175">
        <f>MONTH(E23175)</f>
        <v>9</v>
      </c>
      <c r="H23175">
        <f>YEAR(E23175)</f>
        <v>2017</v>
      </c>
    </row>
    <row r="23176" spans="1:8" x14ac:dyDescent="0.25">
      <c r="A23176" s="1">
        <v>24206</v>
      </c>
      <c r="B23176" t="s">
        <v>23044</v>
      </c>
      <c r="C23176" t="s">
        <v>117779</v>
      </c>
      <c r="D23176" t="s">
        <v>189475</v>
      </c>
      <c r="E23176" s="2">
        <v>42995.633530092593</v>
      </c>
      <c r="F23176">
        <v>25.84</v>
      </c>
      <c r="G23176">
        <f>MONTH(E23176)</f>
        <v>9</v>
      </c>
      <c r="H23176">
        <f>YEAR(E23176)</f>
        <v>2017</v>
      </c>
    </row>
    <row r="23177" spans="1:8" x14ac:dyDescent="0.25">
      <c r="A23177" s="1">
        <v>24209</v>
      </c>
      <c r="B23177" t="s">
        <v>23047</v>
      </c>
      <c r="C23177" t="s">
        <v>117782</v>
      </c>
      <c r="D23177" t="s">
        <v>189475</v>
      </c>
      <c r="E23177" s="2">
        <v>43004.623553240737</v>
      </c>
      <c r="F23177">
        <v>58.36</v>
      </c>
      <c r="G23177">
        <f>MONTH(E23177)</f>
        <v>9</v>
      </c>
      <c r="H23177">
        <f>YEAR(E23177)</f>
        <v>2017</v>
      </c>
    </row>
    <row r="23178" spans="1:8" x14ac:dyDescent="0.25">
      <c r="A23178" s="1">
        <v>24215</v>
      </c>
      <c r="B23178" t="s">
        <v>23053</v>
      </c>
      <c r="C23178" t="s">
        <v>117788</v>
      </c>
      <c r="D23178" t="s">
        <v>189475</v>
      </c>
      <c r="E23178" s="2">
        <v>42995.860648148147</v>
      </c>
      <c r="F23178">
        <v>163.06</v>
      </c>
      <c r="G23178">
        <f>MONTH(E23178)</f>
        <v>9</v>
      </c>
      <c r="H23178">
        <f>YEAR(E23178)</f>
        <v>2017</v>
      </c>
    </row>
    <row r="23179" spans="1:8" x14ac:dyDescent="0.25">
      <c r="A23179" s="1">
        <v>24216</v>
      </c>
      <c r="B23179" t="s">
        <v>23054</v>
      </c>
      <c r="C23179" t="s">
        <v>117789</v>
      </c>
      <c r="D23179" t="s">
        <v>189475</v>
      </c>
      <c r="E23179" s="2">
        <v>43000.719386574077</v>
      </c>
      <c r="F23179">
        <v>36.35</v>
      </c>
      <c r="G23179">
        <f>MONTH(E23179)</f>
        <v>9</v>
      </c>
      <c r="H23179">
        <f>YEAR(E23179)</f>
        <v>2017</v>
      </c>
    </row>
    <row r="23180" spans="1:8" x14ac:dyDescent="0.25">
      <c r="A23180" s="1">
        <v>24228</v>
      </c>
      <c r="B23180" t="s">
        <v>23065</v>
      </c>
      <c r="C23180" t="s">
        <v>117800</v>
      </c>
      <c r="D23180" t="s">
        <v>189475</v>
      </c>
      <c r="E23180" s="2">
        <v>42983.889027777783</v>
      </c>
      <c r="F23180">
        <v>36.35</v>
      </c>
      <c r="G23180">
        <f>MONTH(E23180)</f>
        <v>9</v>
      </c>
      <c r="H23180">
        <f>YEAR(E23180)</f>
        <v>2017</v>
      </c>
    </row>
    <row r="23181" spans="1:8" x14ac:dyDescent="0.25">
      <c r="A23181" s="1">
        <v>24251</v>
      </c>
      <c r="B23181" t="s">
        <v>23087</v>
      </c>
      <c r="C23181" t="s">
        <v>117822</v>
      </c>
      <c r="D23181" t="s">
        <v>189475</v>
      </c>
      <c r="E23181" s="2">
        <v>42999.897314814807</v>
      </c>
      <c r="F23181">
        <v>36.35</v>
      </c>
      <c r="G23181">
        <f>MONTH(E23181)</f>
        <v>9</v>
      </c>
      <c r="H23181">
        <f>YEAR(E23181)</f>
        <v>2017</v>
      </c>
    </row>
    <row r="23182" spans="1:8" x14ac:dyDescent="0.25">
      <c r="A23182" s="1">
        <v>24257</v>
      </c>
      <c r="B23182" t="s">
        <v>23093</v>
      </c>
      <c r="C23182" t="s">
        <v>117828</v>
      </c>
      <c r="D23182" t="s">
        <v>189475</v>
      </c>
      <c r="E23182" s="2">
        <v>42979.692465277767</v>
      </c>
      <c r="F23182">
        <v>36.35</v>
      </c>
      <c r="G23182">
        <f>MONTH(E23182)</f>
        <v>9</v>
      </c>
      <c r="H23182">
        <f>YEAR(E23182)</f>
        <v>2017</v>
      </c>
    </row>
    <row r="23183" spans="1:8" x14ac:dyDescent="0.25">
      <c r="A23183" s="1">
        <v>24280</v>
      </c>
      <c r="B23183" t="s">
        <v>23116</v>
      </c>
      <c r="C23183" t="s">
        <v>117851</v>
      </c>
      <c r="D23183" t="s">
        <v>189475</v>
      </c>
      <c r="E23183" s="2">
        <v>42984.646724537037</v>
      </c>
      <c r="F23183">
        <v>154.66999999999999</v>
      </c>
      <c r="G23183">
        <f>MONTH(E23183)</f>
        <v>9</v>
      </c>
      <c r="H23183">
        <f>YEAR(E23183)</f>
        <v>2017</v>
      </c>
    </row>
    <row r="23184" spans="1:8" x14ac:dyDescent="0.25">
      <c r="A23184" s="1">
        <v>24351</v>
      </c>
      <c r="B23184" t="s">
        <v>23182</v>
      </c>
      <c r="C23184" t="s">
        <v>117917</v>
      </c>
      <c r="D23184" t="s">
        <v>189477</v>
      </c>
      <c r="E23184" s="2">
        <v>43003.373148148137</v>
      </c>
      <c r="F23184">
        <v>191.58</v>
      </c>
      <c r="G23184">
        <f>MONTH(E23184)</f>
        <v>9</v>
      </c>
      <c r="H23184">
        <f>YEAR(E23184)</f>
        <v>2017</v>
      </c>
    </row>
    <row r="23185" spans="1:8" x14ac:dyDescent="0.25">
      <c r="A23185" s="1">
        <v>24378</v>
      </c>
      <c r="B23185" t="s">
        <v>23208</v>
      </c>
      <c r="C23185" t="s">
        <v>117943</v>
      </c>
      <c r="D23185" t="s">
        <v>189475</v>
      </c>
      <c r="E23185" s="2">
        <v>42992.786458333343</v>
      </c>
      <c r="F23185">
        <v>191.58</v>
      </c>
      <c r="G23185">
        <f>MONTH(E23185)</f>
        <v>9</v>
      </c>
      <c r="H23185">
        <f>YEAR(E23185)</f>
        <v>2017</v>
      </c>
    </row>
    <row r="23186" spans="1:8" x14ac:dyDescent="0.25">
      <c r="A23186" s="1">
        <v>24402</v>
      </c>
      <c r="B23186" t="s">
        <v>23231</v>
      </c>
      <c r="C23186" t="s">
        <v>117966</v>
      </c>
      <c r="D23186" t="s">
        <v>189475</v>
      </c>
      <c r="E23186" s="2">
        <v>43003.372384259259</v>
      </c>
      <c r="F23186">
        <v>36.35</v>
      </c>
      <c r="G23186">
        <f>MONTH(E23186)</f>
        <v>9</v>
      </c>
      <c r="H23186">
        <f>YEAR(E23186)</f>
        <v>2017</v>
      </c>
    </row>
    <row r="23187" spans="1:8" x14ac:dyDescent="0.25">
      <c r="A23187" s="1">
        <v>24431</v>
      </c>
      <c r="B23187" t="s">
        <v>23258</v>
      </c>
      <c r="C23187" t="s">
        <v>117993</v>
      </c>
      <c r="D23187" t="s">
        <v>189475</v>
      </c>
      <c r="E23187" s="2">
        <v>42989.94226851852</v>
      </c>
      <c r="F23187">
        <v>138.65</v>
      </c>
      <c r="G23187">
        <f>MONTH(E23187)</f>
        <v>9</v>
      </c>
      <c r="H23187">
        <f>YEAR(E23187)</f>
        <v>2017</v>
      </c>
    </row>
    <row r="23188" spans="1:8" x14ac:dyDescent="0.25">
      <c r="A23188" s="1">
        <v>24459</v>
      </c>
      <c r="B23188" t="s">
        <v>23285</v>
      </c>
      <c r="C23188" t="s">
        <v>118020</v>
      </c>
      <c r="D23188" t="s">
        <v>189475</v>
      </c>
      <c r="E23188" s="2">
        <v>43004.496261574073</v>
      </c>
      <c r="F23188">
        <v>191.58</v>
      </c>
      <c r="G23188">
        <f>MONTH(E23188)</f>
        <v>9</v>
      </c>
      <c r="H23188">
        <f>YEAR(E23188)</f>
        <v>2017</v>
      </c>
    </row>
    <row r="23189" spans="1:8" x14ac:dyDescent="0.25">
      <c r="A23189" s="1">
        <v>24462</v>
      </c>
      <c r="B23189" t="s">
        <v>23288</v>
      </c>
      <c r="C23189" t="s">
        <v>118023</v>
      </c>
      <c r="D23189" t="s">
        <v>189475</v>
      </c>
      <c r="E23189" s="2">
        <v>43008.466261574067</v>
      </c>
      <c r="F23189">
        <v>138.65</v>
      </c>
      <c r="G23189">
        <f>MONTH(E23189)</f>
        <v>9</v>
      </c>
      <c r="H23189">
        <f>YEAR(E23189)</f>
        <v>2017</v>
      </c>
    </row>
    <row r="23190" spans="1:8" x14ac:dyDescent="0.25">
      <c r="A23190" s="1">
        <v>24465</v>
      </c>
      <c r="B23190" t="s">
        <v>23291</v>
      </c>
      <c r="C23190" t="s">
        <v>118026</v>
      </c>
      <c r="D23190" t="s">
        <v>189475</v>
      </c>
      <c r="E23190" s="2">
        <v>42984.546967592592</v>
      </c>
      <c r="F23190">
        <v>191.58</v>
      </c>
      <c r="G23190">
        <f>MONTH(E23190)</f>
        <v>9</v>
      </c>
      <c r="H23190">
        <f>YEAR(E23190)</f>
        <v>2017</v>
      </c>
    </row>
    <row r="23191" spans="1:8" x14ac:dyDescent="0.25">
      <c r="A23191" s="1">
        <v>24480</v>
      </c>
      <c r="B23191" t="s">
        <v>23306</v>
      </c>
      <c r="C23191" t="s">
        <v>118041</v>
      </c>
      <c r="D23191" t="s">
        <v>189475</v>
      </c>
      <c r="E23191" s="2">
        <v>43005.537141203713</v>
      </c>
      <c r="F23191">
        <v>36.35</v>
      </c>
      <c r="G23191">
        <f>MONTH(E23191)</f>
        <v>9</v>
      </c>
      <c r="H23191">
        <f>YEAR(E23191)</f>
        <v>2017</v>
      </c>
    </row>
    <row r="23192" spans="1:8" x14ac:dyDescent="0.25">
      <c r="A23192" s="1">
        <v>24516</v>
      </c>
      <c r="B23192" t="s">
        <v>23341</v>
      </c>
      <c r="C23192" t="s">
        <v>118076</v>
      </c>
      <c r="D23192" t="s">
        <v>189475</v>
      </c>
      <c r="E23192" s="2">
        <v>42979.427743055552</v>
      </c>
      <c r="F23192">
        <v>191.58</v>
      </c>
      <c r="G23192">
        <f>MONTH(E23192)</f>
        <v>9</v>
      </c>
      <c r="H23192">
        <f>YEAR(E23192)</f>
        <v>2017</v>
      </c>
    </row>
    <row r="23193" spans="1:8" x14ac:dyDescent="0.25">
      <c r="A23193" s="1">
        <v>24556</v>
      </c>
      <c r="B23193" t="s">
        <v>23379</v>
      </c>
      <c r="C23193" t="s">
        <v>118114</v>
      </c>
      <c r="D23193" t="s">
        <v>189475</v>
      </c>
      <c r="E23193" s="2">
        <v>42996.002627314818</v>
      </c>
      <c r="F23193">
        <v>191.58</v>
      </c>
      <c r="G23193">
        <f>MONTH(E23193)</f>
        <v>9</v>
      </c>
      <c r="H23193">
        <f>YEAR(E23193)</f>
        <v>2017</v>
      </c>
    </row>
    <row r="23194" spans="1:8" x14ac:dyDescent="0.25">
      <c r="A23194" s="1">
        <v>24586</v>
      </c>
      <c r="B23194" t="s">
        <v>23408</v>
      </c>
      <c r="C23194" t="s">
        <v>118143</v>
      </c>
      <c r="D23194" t="s">
        <v>189475</v>
      </c>
      <c r="E23194" s="2">
        <v>42993.369305555563</v>
      </c>
      <c r="F23194">
        <v>154.66999999999999</v>
      </c>
      <c r="G23194">
        <f>MONTH(E23194)</f>
        <v>9</v>
      </c>
      <c r="H23194">
        <f>YEAR(E23194)</f>
        <v>2017</v>
      </c>
    </row>
    <row r="23195" spans="1:8" x14ac:dyDescent="0.25">
      <c r="A23195" s="1">
        <v>24587</v>
      </c>
      <c r="B23195" t="s">
        <v>23409</v>
      </c>
      <c r="C23195" t="s">
        <v>118144</v>
      </c>
      <c r="D23195" t="s">
        <v>189475</v>
      </c>
      <c r="E23195" s="2">
        <v>42997.741574074083</v>
      </c>
      <c r="F23195">
        <v>163.06</v>
      </c>
      <c r="G23195">
        <f>MONTH(E23195)</f>
        <v>9</v>
      </c>
      <c r="H23195">
        <f>YEAR(E23195)</f>
        <v>2017</v>
      </c>
    </row>
    <row r="23196" spans="1:8" x14ac:dyDescent="0.25">
      <c r="A23196" s="1">
        <v>24637</v>
      </c>
      <c r="B23196" t="s">
        <v>23457</v>
      </c>
      <c r="C23196" t="s">
        <v>118192</v>
      </c>
      <c r="D23196" t="s">
        <v>189475</v>
      </c>
      <c r="E23196" s="2">
        <v>42991.831655092603</v>
      </c>
      <c r="F23196">
        <v>125.99</v>
      </c>
      <c r="G23196">
        <f>MONTH(E23196)</f>
        <v>9</v>
      </c>
      <c r="H23196">
        <f>YEAR(E23196)</f>
        <v>2017</v>
      </c>
    </row>
    <row r="23197" spans="1:8" x14ac:dyDescent="0.25">
      <c r="A23197" s="1">
        <v>24647</v>
      </c>
      <c r="B23197" t="s">
        <v>23466</v>
      </c>
      <c r="C23197" t="s">
        <v>118201</v>
      </c>
      <c r="D23197" t="s">
        <v>189475</v>
      </c>
      <c r="E23197" s="2">
        <v>42987.865081018521</v>
      </c>
      <c r="F23197">
        <v>36.35</v>
      </c>
      <c r="G23197">
        <f>MONTH(E23197)</f>
        <v>9</v>
      </c>
      <c r="H23197">
        <f>YEAR(E23197)</f>
        <v>2017</v>
      </c>
    </row>
    <row r="23198" spans="1:8" x14ac:dyDescent="0.25">
      <c r="A23198" s="1">
        <v>24655</v>
      </c>
      <c r="B23198" t="s">
        <v>23474</v>
      </c>
      <c r="C23198" t="s">
        <v>118209</v>
      </c>
      <c r="D23198" t="s">
        <v>189475</v>
      </c>
      <c r="E23198" s="2">
        <v>43002.843402777777</v>
      </c>
      <c r="F23198">
        <v>154.66999999999999</v>
      </c>
      <c r="G23198">
        <f>MONTH(E23198)</f>
        <v>9</v>
      </c>
      <c r="H23198">
        <f>YEAR(E23198)</f>
        <v>2017</v>
      </c>
    </row>
    <row r="23199" spans="1:8" x14ac:dyDescent="0.25">
      <c r="A23199" s="1">
        <v>24664</v>
      </c>
      <c r="B23199" t="s">
        <v>23483</v>
      </c>
      <c r="C23199" t="s">
        <v>118218</v>
      </c>
      <c r="D23199" t="s">
        <v>189475</v>
      </c>
      <c r="E23199" s="2">
        <v>42992.644999999997</v>
      </c>
      <c r="F23199">
        <v>36.35</v>
      </c>
      <c r="G23199">
        <f>MONTH(E23199)</f>
        <v>9</v>
      </c>
      <c r="H23199">
        <f>YEAR(E23199)</f>
        <v>2017</v>
      </c>
    </row>
    <row r="23200" spans="1:8" x14ac:dyDescent="0.25">
      <c r="A23200" s="1">
        <v>24695</v>
      </c>
      <c r="B23200" t="s">
        <v>23513</v>
      </c>
      <c r="C23200" t="s">
        <v>118248</v>
      </c>
      <c r="D23200" t="s">
        <v>189475</v>
      </c>
      <c r="E23200" s="2">
        <v>43001.53702546296</v>
      </c>
      <c r="F23200">
        <v>191.58</v>
      </c>
      <c r="G23200">
        <f>MONTH(E23200)</f>
        <v>9</v>
      </c>
      <c r="H23200">
        <f>YEAR(E23200)</f>
        <v>2017</v>
      </c>
    </row>
    <row r="23201" spans="1:8" x14ac:dyDescent="0.25">
      <c r="A23201" s="1">
        <v>24713</v>
      </c>
      <c r="B23201" t="s">
        <v>23528</v>
      </c>
      <c r="C23201" t="s">
        <v>118263</v>
      </c>
      <c r="D23201" t="s">
        <v>189475</v>
      </c>
      <c r="E23201" s="2">
        <v>42979.504791666674</v>
      </c>
      <c r="F23201">
        <v>153.96</v>
      </c>
      <c r="G23201">
        <f>MONTH(E23201)</f>
        <v>9</v>
      </c>
      <c r="H23201">
        <f>YEAR(E23201)</f>
        <v>2017</v>
      </c>
    </row>
    <row r="23202" spans="1:8" x14ac:dyDescent="0.25">
      <c r="A23202" s="1">
        <v>24720</v>
      </c>
      <c r="B23202" t="s">
        <v>23535</v>
      </c>
      <c r="C23202" t="s">
        <v>118270</v>
      </c>
      <c r="D23202" t="s">
        <v>189475</v>
      </c>
      <c r="E23202" s="2">
        <v>42981.49423611111</v>
      </c>
      <c r="F23202">
        <v>163.06</v>
      </c>
      <c r="G23202">
        <f>MONTH(E23202)</f>
        <v>9</v>
      </c>
      <c r="H23202">
        <f>YEAR(E23202)</f>
        <v>2017</v>
      </c>
    </row>
    <row r="23203" spans="1:8" x14ac:dyDescent="0.25">
      <c r="A23203" s="1">
        <v>24730</v>
      </c>
      <c r="B23203" t="s">
        <v>23545</v>
      </c>
      <c r="C23203" t="s">
        <v>118280</v>
      </c>
      <c r="D23203" t="s">
        <v>189475</v>
      </c>
      <c r="E23203" s="2">
        <v>42983.768321759257</v>
      </c>
      <c r="F23203">
        <v>163.06</v>
      </c>
      <c r="G23203">
        <f>MONTH(E23203)</f>
        <v>9</v>
      </c>
      <c r="H23203">
        <f>YEAR(E23203)</f>
        <v>2017</v>
      </c>
    </row>
    <row r="23204" spans="1:8" x14ac:dyDescent="0.25">
      <c r="A23204" s="1">
        <v>24736</v>
      </c>
      <c r="B23204" t="s">
        <v>23550</v>
      </c>
      <c r="C23204" t="s">
        <v>118285</v>
      </c>
      <c r="D23204" t="s">
        <v>189475</v>
      </c>
      <c r="E23204" s="2">
        <v>43007.572511574072</v>
      </c>
      <c r="F23204">
        <v>155.41999999999999</v>
      </c>
      <c r="G23204">
        <f>MONTH(E23204)</f>
        <v>9</v>
      </c>
      <c r="H23204">
        <f>YEAR(E23204)</f>
        <v>2017</v>
      </c>
    </row>
    <row r="23205" spans="1:8" x14ac:dyDescent="0.25">
      <c r="A23205" s="1">
        <v>24776</v>
      </c>
      <c r="B23205" t="s">
        <v>23589</v>
      </c>
      <c r="C23205" t="s">
        <v>118324</v>
      </c>
      <c r="D23205" t="s">
        <v>189475</v>
      </c>
      <c r="E23205" s="2">
        <v>43008.776921296303</v>
      </c>
      <c r="F23205">
        <v>191.58</v>
      </c>
      <c r="G23205">
        <f>MONTH(E23205)</f>
        <v>9</v>
      </c>
      <c r="H23205">
        <f>YEAR(E23205)</f>
        <v>2017</v>
      </c>
    </row>
    <row r="23206" spans="1:8" x14ac:dyDescent="0.25">
      <c r="A23206" s="1">
        <v>24807</v>
      </c>
      <c r="B23206" t="s">
        <v>23618</v>
      </c>
      <c r="C23206" t="s">
        <v>118353</v>
      </c>
      <c r="D23206" t="s">
        <v>189475</v>
      </c>
      <c r="E23206" s="2">
        <v>42984.39916666667</v>
      </c>
      <c r="F23206">
        <v>36.35</v>
      </c>
      <c r="G23206">
        <f>MONTH(E23206)</f>
        <v>9</v>
      </c>
      <c r="H23206">
        <f>YEAR(E23206)</f>
        <v>2017</v>
      </c>
    </row>
    <row r="23207" spans="1:8" x14ac:dyDescent="0.25">
      <c r="A23207" s="1">
        <v>24829</v>
      </c>
      <c r="B23207" t="s">
        <v>23639</v>
      </c>
      <c r="C23207" t="s">
        <v>118374</v>
      </c>
      <c r="D23207" t="s">
        <v>189475</v>
      </c>
      <c r="E23207" s="2">
        <v>42996.36509259259</v>
      </c>
      <c r="F23207">
        <v>191.58</v>
      </c>
      <c r="G23207">
        <f>MONTH(E23207)</f>
        <v>9</v>
      </c>
      <c r="H23207">
        <f>YEAR(E23207)</f>
        <v>2017</v>
      </c>
    </row>
    <row r="23208" spans="1:8" x14ac:dyDescent="0.25">
      <c r="A23208" s="1">
        <v>24847</v>
      </c>
      <c r="B23208" t="s">
        <v>23657</v>
      </c>
      <c r="C23208" t="s">
        <v>118392</v>
      </c>
      <c r="D23208" t="s">
        <v>189475</v>
      </c>
      <c r="E23208" s="2">
        <v>43007.423472222217</v>
      </c>
      <c r="F23208">
        <v>191.58</v>
      </c>
      <c r="G23208">
        <f>MONTH(E23208)</f>
        <v>9</v>
      </c>
      <c r="H23208">
        <f>YEAR(E23208)</f>
        <v>2017</v>
      </c>
    </row>
    <row r="23209" spans="1:8" x14ac:dyDescent="0.25">
      <c r="A23209" s="1">
        <v>24864</v>
      </c>
      <c r="B23209" t="s">
        <v>23674</v>
      </c>
      <c r="C23209" t="s">
        <v>118409</v>
      </c>
      <c r="D23209" t="s">
        <v>189475</v>
      </c>
      <c r="E23209" s="2">
        <v>42995.86204861111</v>
      </c>
      <c r="F23209">
        <v>191.58</v>
      </c>
      <c r="G23209">
        <f>MONTH(E23209)</f>
        <v>9</v>
      </c>
      <c r="H23209">
        <f>YEAR(E23209)</f>
        <v>2017</v>
      </c>
    </row>
    <row r="23210" spans="1:8" x14ac:dyDescent="0.25">
      <c r="A23210" s="1">
        <v>24876</v>
      </c>
      <c r="B23210" t="s">
        <v>23686</v>
      </c>
      <c r="C23210" t="s">
        <v>118421</v>
      </c>
      <c r="D23210" t="s">
        <v>189479</v>
      </c>
      <c r="E23210" s="2">
        <v>42983.730694444443</v>
      </c>
      <c r="F23210">
        <v>153.96</v>
      </c>
      <c r="G23210">
        <f>MONTH(E23210)</f>
        <v>9</v>
      </c>
      <c r="H23210">
        <f>YEAR(E23210)</f>
        <v>2017</v>
      </c>
    </row>
    <row r="23211" spans="1:8" x14ac:dyDescent="0.25">
      <c r="A23211" s="1">
        <v>24933</v>
      </c>
      <c r="B23211" t="s">
        <v>23739</v>
      </c>
      <c r="C23211" t="s">
        <v>118474</v>
      </c>
      <c r="D23211" t="s">
        <v>189475</v>
      </c>
      <c r="E23211" s="2">
        <v>42990.785613425927</v>
      </c>
      <c r="F23211">
        <v>125.99</v>
      </c>
      <c r="G23211">
        <f>MONTH(E23211)</f>
        <v>9</v>
      </c>
      <c r="H23211">
        <f>YEAR(E23211)</f>
        <v>2017</v>
      </c>
    </row>
    <row r="23212" spans="1:8" x14ac:dyDescent="0.25">
      <c r="A23212" s="1">
        <v>24966</v>
      </c>
      <c r="B23212" t="s">
        <v>23770</v>
      </c>
      <c r="C23212" t="s">
        <v>118505</v>
      </c>
      <c r="D23212" t="s">
        <v>189479</v>
      </c>
      <c r="E23212" s="2">
        <v>43002.44803240741</v>
      </c>
      <c r="F23212">
        <v>36.35</v>
      </c>
      <c r="G23212">
        <f>MONTH(E23212)</f>
        <v>9</v>
      </c>
      <c r="H23212">
        <f>YEAR(E23212)</f>
        <v>2017</v>
      </c>
    </row>
    <row r="23213" spans="1:8" x14ac:dyDescent="0.25">
      <c r="A23213" s="1">
        <v>24978</v>
      </c>
      <c r="B23213" t="s">
        <v>23781</v>
      </c>
      <c r="C23213" t="s">
        <v>118516</v>
      </c>
      <c r="D23213" t="s">
        <v>189475</v>
      </c>
      <c r="E23213" s="2">
        <v>42979.162164351852</v>
      </c>
      <c r="F23213">
        <v>163.06</v>
      </c>
      <c r="G23213">
        <f>MONTH(E23213)</f>
        <v>9</v>
      </c>
      <c r="H23213">
        <f>YEAR(E23213)</f>
        <v>2017</v>
      </c>
    </row>
    <row r="23214" spans="1:8" x14ac:dyDescent="0.25">
      <c r="A23214" s="1">
        <v>25007</v>
      </c>
      <c r="B23214" t="s">
        <v>23809</v>
      </c>
      <c r="C23214" t="s">
        <v>118544</v>
      </c>
      <c r="D23214" t="s">
        <v>189475</v>
      </c>
      <c r="E23214" s="2">
        <v>43005.454074074078</v>
      </c>
      <c r="F23214">
        <v>155.41999999999999</v>
      </c>
      <c r="G23214">
        <f>MONTH(E23214)</f>
        <v>9</v>
      </c>
      <c r="H23214">
        <f>YEAR(E23214)</f>
        <v>2017</v>
      </c>
    </row>
    <row r="23215" spans="1:8" x14ac:dyDescent="0.25">
      <c r="A23215" s="1">
        <v>25025</v>
      </c>
      <c r="B23215" t="s">
        <v>23827</v>
      </c>
      <c r="C23215" t="s">
        <v>118562</v>
      </c>
      <c r="D23215" t="s">
        <v>189475</v>
      </c>
      <c r="E23215" s="2">
        <v>42987.950578703712</v>
      </c>
      <c r="F23215">
        <v>36.35</v>
      </c>
      <c r="G23215">
        <f>MONTH(E23215)</f>
        <v>9</v>
      </c>
      <c r="H23215">
        <f>YEAR(E23215)</f>
        <v>2017</v>
      </c>
    </row>
    <row r="23216" spans="1:8" x14ac:dyDescent="0.25">
      <c r="A23216" s="1">
        <v>25039</v>
      </c>
      <c r="B23216" t="s">
        <v>23840</v>
      </c>
      <c r="C23216" t="s">
        <v>118575</v>
      </c>
      <c r="D23216" t="s">
        <v>189475</v>
      </c>
      <c r="E23216" s="2">
        <v>43004.333055555559</v>
      </c>
      <c r="F23216">
        <v>125.99</v>
      </c>
      <c r="G23216">
        <f>MONTH(E23216)</f>
        <v>9</v>
      </c>
      <c r="H23216">
        <f>YEAR(E23216)</f>
        <v>2017</v>
      </c>
    </row>
    <row r="23217" spans="1:8" x14ac:dyDescent="0.25">
      <c r="A23217" s="1">
        <v>25062</v>
      </c>
      <c r="B23217" t="s">
        <v>23862</v>
      </c>
      <c r="C23217" t="s">
        <v>118597</v>
      </c>
      <c r="D23217" t="s">
        <v>189475</v>
      </c>
      <c r="E23217" s="2">
        <v>42997.782847222217</v>
      </c>
      <c r="F23217">
        <v>163.06</v>
      </c>
      <c r="G23217">
        <f>MONTH(E23217)</f>
        <v>9</v>
      </c>
      <c r="H23217">
        <f>YEAR(E23217)</f>
        <v>2017</v>
      </c>
    </row>
    <row r="23218" spans="1:8" x14ac:dyDescent="0.25">
      <c r="A23218" s="1">
        <v>25067</v>
      </c>
      <c r="B23218" t="s">
        <v>23867</v>
      </c>
      <c r="C23218" t="s">
        <v>118602</v>
      </c>
      <c r="D23218" t="s">
        <v>189475</v>
      </c>
      <c r="E23218" s="2">
        <v>42990.004699074067</v>
      </c>
      <c r="F23218">
        <v>191.58</v>
      </c>
      <c r="G23218">
        <f>MONTH(E23218)</f>
        <v>9</v>
      </c>
      <c r="H23218">
        <f>YEAR(E23218)</f>
        <v>2017</v>
      </c>
    </row>
    <row r="23219" spans="1:8" x14ac:dyDescent="0.25">
      <c r="A23219" s="1">
        <v>25078</v>
      </c>
      <c r="B23219" t="s">
        <v>23878</v>
      </c>
      <c r="C23219" t="s">
        <v>118613</v>
      </c>
      <c r="D23219" t="s">
        <v>189475</v>
      </c>
      <c r="E23219" s="2">
        <v>42999.41847222222</v>
      </c>
      <c r="F23219">
        <v>36.35</v>
      </c>
      <c r="G23219">
        <f>MONTH(E23219)</f>
        <v>9</v>
      </c>
      <c r="H23219">
        <f>YEAR(E23219)</f>
        <v>2017</v>
      </c>
    </row>
    <row r="23220" spans="1:8" x14ac:dyDescent="0.25">
      <c r="A23220" s="1">
        <v>25096</v>
      </c>
      <c r="B23220" t="s">
        <v>23896</v>
      </c>
      <c r="C23220" t="s">
        <v>118631</v>
      </c>
      <c r="D23220" t="s">
        <v>189475</v>
      </c>
      <c r="E23220" s="2">
        <v>42991.830891203703</v>
      </c>
      <c r="F23220">
        <v>191.58</v>
      </c>
      <c r="G23220">
        <f>MONTH(E23220)</f>
        <v>9</v>
      </c>
      <c r="H23220">
        <f>YEAR(E23220)</f>
        <v>2017</v>
      </c>
    </row>
    <row r="23221" spans="1:8" x14ac:dyDescent="0.25">
      <c r="A23221" s="1">
        <v>25122</v>
      </c>
      <c r="B23221" t="s">
        <v>23922</v>
      </c>
      <c r="C23221" t="s">
        <v>118657</v>
      </c>
      <c r="D23221" t="s">
        <v>189480</v>
      </c>
      <c r="E23221" s="2">
        <v>42986.471631944441</v>
      </c>
      <c r="F23221">
        <v>36.35</v>
      </c>
      <c r="G23221">
        <f>MONTH(E23221)</f>
        <v>9</v>
      </c>
      <c r="H23221">
        <f>YEAR(E23221)</f>
        <v>2017</v>
      </c>
    </row>
    <row r="23222" spans="1:8" x14ac:dyDescent="0.25">
      <c r="A23222" s="1">
        <v>25185</v>
      </c>
      <c r="B23222" t="s">
        <v>23984</v>
      </c>
      <c r="C23222" t="s">
        <v>118719</v>
      </c>
      <c r="D23222" t="s">
        <v>189475</v>
      </c>
      <c r="E23222" s="2">
        <v>43007.789849537039</v>
      </c>
      <c r="F23222">
        <v>154.66999999999999</v>
      </c>
      <c r="G23222">
        <f>MONTH(E23222)</f>
        <v>9</v>
      </c>
      <c r="H23222">
        <f>YEAR(E23222)</f>
        <v>2017</v>
      </c>
    </row>
    <row r="23223" spans="1:8" x14ac:dyDescent="0.25">
      <c r="A23223" s="1">
        <v>25196</v>
      </c>
      <c r="B23223" t="s">
        <v>23995</v>
      </c>
      <c r="C23223" t="s">
        <v>118730</v>
      </c>
      <c r="D23223" t="s">
        <v>189475</v>
      </c>
      <c r="E23223" s="2">
        <v>42987.882708333331</v>
      </c>
      <c r="F23223">
        <v>191.58</v>
      </c>
      <c r="G23223">
        <f>MONTH(E23223)</f>
        <v>9</v>
      </c>
      <c r="H23223">
        <f>YEAR(E23223)</f>
        <v>2017</v>
      </c>
    </row>
    <row r="23224" spans="1:8" x14ac:dyDescent="0.25">
      <c r="A23224" s="1">
        <v>25211</v>
      </c>
      <c r="B23224" t="s">
        <v>24010</v>
      </c>
      <c r="C23224" t="s">
        <v>118745</v>
      </c>
      <c r="D23224" t="s">
        <v>189475</v>
      </c>
      <c r="E23224" s="2">
        <v>43002.683263888888</v>
      </c>
      <c r="F23224">
        <v>154.66999999999999</v>
      </c>
      <c r="G23224">
        <f>MONTH(E23224)</f>
        <v>9</v>
      </c>
      <c r="H23224">
        <f>YEAR(E23224)</f>
        <v>2017</v>
      </c>
    </row>
    <row r="23225" spans="1:8" x14ac:dyDescent="0.25">
      <c r="A23225" s="1">
        <v>25294</v>
      </c>
      <c r="B23225" t="s">
        <v>24092</v>
      </c>
      <c r="C23225" t="s">
        <v>118827</v>
      </c>
      <c r="D23225" t="s">
        <v>189475</v>
      </c>
      <c r="E23225" s="2">
        <v>42995.356712962966</v>
      </c>
      <c r="F23225">
        <v>191.58</v>
      </c>
      <c r="G23225">
        <f>MONTH(E23225)</f>
        <v>9</v>
      </c>
      <c r="H23225">
        <f>YEAR(E23225)</f>
        <v>2017</v>
      </c>
    </row>
    <row r="23226" spans="1:8" x14ac:dyDescent="0.25">
      <c r="A23226" s="1">
        <v>25312</v>
      </c>
      <c r="B23226" t="s">
        <v>24109</v>
      </c>
      <c r="C23226" t="s">
        <v>118844</v>
      </c>
      <c r="D23226" t="s">
        <v>189475</v>
      </c>
      <c r="E23226" s="2">
        <v>42979.458807870367</v>
      </c>
      <c r="F23226">
        <v>163.06</v>
      </c>
      <c r="G23226">
        <f>MONTH(E23226)</f>
        <v>9</v>
      </c>
      <c r="H23226">
        <f>YEAR(E23226)</f>
        <v>2017</v>
      </c>
    </row>
    <row r="23227" spans="1:8" x14ac:dyDescent="0.25">
      <c r="A23227" s="1">
        <v>25397</v>
      </c>
      <c r="B23227" t="s">
        <v>24190</v>
      </c>
      <c r="C23227" t="s">
        <v>118925</v>
      </c>
      <c r="D23227" t="s">
        <v>189475</v>
      </c>
      <c r="E23227" s="2">
        <v>42982.923113425917</v>
      </c>
      <c r="F23227">
        <v>154.66999999999999</v>
      </c>
      <c r="G23227">
        <f>MONTH(E23227)</f>
        <v>9</v>
      </c>
      <c r="H23227">
        <f>YEAR(E23227)</f>
        <v>2017</v>
      </c>
    </row>
    <row r="23228" spans="1:8" x14ac:dyDescent="0.25">
      <c r="A23228" s="1">
        <v>25449</v>
      </c>
      <c r="B23228" t="s">
        <v>24241</v>
      </c>
      <c r="C23228" t="s">
        <v>118976</v>
      </c>
      <c r="D23228" t="s">
        <v>189475</v>
      </c>
      <c r="E23228" s="2">
        <v>42982.465902777767</v>
      </c>
      <c r="F23228">
        <v>291.27999999999997</v>
      </c>
      <c r="G23228">
        <f>MONTH(E23228)</f>
        <v>9</v>
      </c>
      <c r="H23228">
        <f>YEAR(E23228)</f>
        <v>2017</v>
      </c>
    </row>
    <row r="23229" spans="1:8" x14ac:dyDescent="0.25">
      <c r="A23229" s="1">
        <v>25486</v>
      </c>
      <c r="B23229" t="s">
        <v>24277</v>
      </c>
      <c r="C23229" t="s">
        <v>119012</v>
      </c>
      <c r="D23229" t="s">
        <v>189475</v>
      </c>
      <c r="E23229" s="2">
        <v>43007.914270833331</v>
      </c>
      <c r="F23229">
        <v>36.35</v>
      </c>
      <c r="G23229">
        <f>MONTH(E23229)</f>
        <v>9</v>
      </c>
      <c r="H23229">
        <f>YEAR(E23229)</f>
        <v>2017</v>
      </c>
    </row>
    <row r="23230" spans="1:8" x14ac:dyDescent="0.25">
      <c r="A23230" s="1">
        <v>25494</v>
      </c>
      <c r="B23230" t="s">
        <v>24285</v>
      </c>
      <c r="C23230" t="s">
        <v>119020</v>
      </c>
      <c r="D23230" t="s">
        <v>189475</v>
      </c>
      <c r="E23230" s="2">
        <v>42996.677569444437</v>
      </c>
      <c r="F23230">
        <v>36.35</v>
      </c>
      <c r="G23230">
        <f>MONTH(E23230)</f>
        <v>9</v>
      </c>
      <c r="H23230">
        <f>YEAR(E23230)</f>
        <v>2017</v>
      </c>
    </row>
    <row r="23231" spans="1:8" x14ac:dyDescent="0.25">
      <c r="A23231" s="1">
        <v>25644</v>
      </c>
      <c r="B23231" t="s">
        <v>24425</v>
      </c>
      <c r="C23231" t="s">
        <v>119160</v>
      </c>
      <c r="D23231" t="s">
        <v>189475</v>
      </c>
      <c r="E23231" s="2">
        <v>42981.757187499999</v>
      </c>
      <c r="F23231">
        <v>138.65</v>
      </c>
      <c r="G23231">
        <f>MONTH(E23231)</f>
        <v>9</v>
      </c>
      <c r="H23231">
        <f>YEAR(E23231)</f>
        <v>2017</v>
      </c>
    </row>
    <row r="23232" spans="1:8" x14ac:dyDescent="0.25">
      <c r="A23232" s="1">
        <v>25647</v>
      </c>
      <c r="B23232" t="s">
        <v>24428</v>
      </c>
      <c r="C23232" t="s">
        <v>119163</v>
      </c>
      <c r="D23232" t="s">
        <v>189475</v>
      </c>
      <c r="E23232" s="2">
        <v>42996.616886574076</v>
      </c>
      <c r="F23232">
        <v>191.58</v>
      </c>
      <c r="G23232">
        <f>MONTH(E23232)</f>
        <v>9</v>
      </c>
      <c r="H23232">
        <f>YEAR(E23232)</f>
        <v>2017</v>
      </c>
    </row>
    <row r="23233" spans="1:8" x14ac:dyDescent="0.25">
      <c r="A23233" s="1">
        <v>25663</v>
      </c>
      <c r="B23233" t="s">
        <v>24444</v>
      </c>
      <c r="C23233" t="s">
        <v>119179</v>
      </c>
      <c r="D23233" t="s">
        <v>189475</v>
      </c>
      <c r="E23233" s="2">
        <v>42979.45821759259</v>
      </c>
      <c r="F23233">
        <v>138.65</v>
      </c>
      <c r="G23233">
        <f>MONTH(E23233)</f>
        <v>9</v>
      </c>
      <c r="H23233">
        <f>YEAR(E23233)</f>
        <v>2017</v>
      </c>
    </row>
    <row r="23234" spans="1:8" x14ac:dyDescent="0.25">
      <c r="A23234" s="1">
        <v>25749</v>
      </c>
      <c r="B23234" t="s">
        <v>24525</v>
      </c>
      <c r="C23234" t="s">
        <v>119260</v>
      </c>
      <c r="D23234" t="s">
        <v>189475</v>
      </c>
      <c r="E23234" s="2">
        <v>42984.639224537037</v>
      </c>
      <c r="F23234">
        <v>155.41999999999999</v>
      </c>
      <c r="G23234">
        <f>MONTH(E23234)</f>
        <v>9</v>
      </c>
      <c r="H23234">
        <f>YEAR(E23234)</f>
        <v>2017</v>
      </c>
    </row>
    <row r="23235" spans="1:8" x14ac:dyDescent="0.25">
      <c r="A23235" s="1">
        <v>25772</v>
      </c>
      <c r="B23235" t="s">
        <v>24546</v>
      </c>
      <c r="C23235" t="s">
        <v>119281</v>
      </c>
      <c r="D23235" t="s">
        <v>189475</v>
      </c>
      <c r="E23235" s="2">
        <v>42989.891493055547</v>
      </c>
      <c r="F23235">
        <v>138.65</v>
      </c>
      <c r="G23235">
        <f>MONTH(E23235)</f>
        <v>9</v>
      </c>
      <c r="H23235">
        <f>YEAR(E23235)</f>
        <v>2017</v>
      </c>
    </row>
    <row r="23236" spans="1:8" x14ac:dyDescent="0.25">
      <c r="A23236" s="1">
        <v>25791</v>
      </c>
      <c r="B23236" t="s">
        <v>24565</v>
      </c>
      <c r="C23236" t="s">
        <v>119300</v>
      </c>
      <c r="D23236" t="s">
        <v>189475</v>
      </c>
      <c r="E23236" s="2">
        <v>42986.415856481479</v>
      </c>
      <c r="F23236">
        <v>138.65</v>
      </c>
      <c r="G23236">
        <f>MONTH(E23236)</f>
        <v>9</v>
      </c>
      <c r="H23236">
        <f>YEAR(E23236)</f>
        <v>2017</v>
      </c>
    </row>
    <row r="23237" spans="1:8" x14ac:dyDescent="0.25">
      <c r="A23237" s="1">
        <v>25830</v>
      </c>
      <c r="B23237" t="s">
        <v>24603</v>
      </c>
      <c r="C23237" t="s">
        <v>119338</v>
      </c>
      <c r="D23237" t="s">
        <v>189475</v>
      </c>
      <c r="E23237" s="2">
        <v>42983.383750000001</v>
      </c>
      <c r="F23237">
        <v>25.84</v>
      </c>
      <c r="G23237">
        <f>MONTH(E23237)</f>
        <v>9</v>
      </c>
      <c r="H23237">
        <f>YEAR(E23237)</f>
        <v>2017</v>
      </c>
    </row>
    <row r="23238" spans="1:8" x14ac:dyDescent="0.25">
      <c r="A23238" s="1">
        <v>25833</v>
      </c>
      <c r="B23238" t="s">
        <v>24605</v>
      </c>
      <c r="C23238" t="s">
        <v>119340</v>
      </c>
      <c r="D23238" t="s">
        <v>189475</v>
      </c>
      <c r="E23238" s="2">
        <v>43000.610312500001</v>
      </c>
      <c r="F23238">
        <v>32.9</v>
      </c>
      <c r="G23238">
        <f>MONTH(E23238)</f>
        <v>9</v>
      </c>
      <c r="H23238">
        <f>YEAR(E23238)</f>
        <v>2017</v>
      </c>
    </row>
    <row r="23239" spans="1:8" x14ac:dyDescent="0.25">
      <c r="A23239" s="1">
        <v>25839</v>
      </c>
      <c r="B23239" t="s">
        <v>24611</v>
      </c>
      <c r="C23239" t="s">
        <v>119346</v>
      </c>
      <c r="D23239" t="s">
        <v>189475</v>
      </c>
      <c r="E23239" s="2">
        <v>42995.536886574067</v>
      </c>
      <c r="F23239">
        <v>25.84</v>
      </c>
      <c r="G23239">
        <f>MONTH(E23239)</f>
        <v>9</v>
      </c>
      <c r="H23239">
        <f>YEAR(E23239)</f>
        <v>2017</v>
      </c>
    </row>
    <row r="23240" spans="1:8" x14ac:dyDescent="0.25">
      <c r="A23240" s="1">
        <v>25845</v>
      </c>
      <c r="B23240" t="s">
        <v>24617</v>
      </c>
      <c r="C23240" t="s">
        <v>119352</v>
      </c>
      <c r="D23240" t="s">
        <v>189475</v>
      </c>
      <c r="E23240" s="2">
        <v>43004.969525462962</v>
      </c>
      <c r="F23240">
        <v>191.58</v>
      </c>
      <c r="G23240">
        <f>MONTH(E23240)</f>
        <v>9</v>
      </c>
      <c r="H23240">
        <f>YEAR(E23240)</f>
        <v>2017</v>
      </c>
    </row>
    <row r="23241" spans="1:8" x14ac:dyDescent="0.25">
      <c r="A23241" s="1">
        <v>25856</v>
      </c>
      <c r="B23241" t="s">
        <v>24626</v>
      </c>
      <c r="C23241" t="s">
        <v>119361</v>
      </c>
      <c r="D23241" t="s">
        <v>189475</v>
      </c>
      <c r="E23241" s="2">
        <v>42983.937465277777</v>
      </c>
      <c r="F23241">
        <v>154.66999999999999</v>
      </c>
      <c r="G23241">
        <f>MONTH(E23241)</f>
        <v>9</v>
      </c>
      <c r="H23241">
        <f>YEAR(E23241)</f>
        <v>2017</v>
      </c>
    </row>
    <row r="23242" spans="1:8" x14ac:dyDescent="0.25">
      <c r="A23242" s="1">
        <v>25916</v>
      </c>
      <c r="B23242" t="s">
        <v>24685</v>
      </c>
      <c r="C23242" t="s">
        <v>119420</v>
      </c>
      <c r="D23242" t="s">
        <v>189475</v>
      </c>
      <c r="E23242" s="2">
        <v>42997.555069444446</v>
      </c>
      <c r="F23242">
        <v>154.66999999999999</v>
      </c>
      <c r="G23242">
        <f>MONTH(E23242)</f>
        <v>9</v>
      </c>
      <c r="H23242">
        <f>YEAR(E23242)</f>
        <v>2017</v>
      </c>
    </row>
    <row r="23243" spans="1:8" x14ac:dyDescent="0.25">
      <c r="A23243" s="1">
        <v>25918</v>
      </c>
      <c r="B23243" t="s">
        <v>24687</v>
      </c>
      <c r="C23243" t="s">
        <v>119422</v>
      </c>
      <c r="D23243" t="s">
        <v>189475</v>
      </c>
      <c r="E23243" s="2">
        <v>42982.995358796303</v>
      </c>
      <c r="F23243">
        <v>191.58</v>
      </c>
      <c r="G23243">
        <f>MONTH(E23243)</f>
        <v>9</v>
      </c>
      <c r="H23243">
        <f>YEAR(E23243)</f>
        <v>2017</v>
      </c>
    </row>
    <row r="23244" spans="1:8" x14ac:dyDescent="0.25">
      <c r="A23244" s="1">
        <v>25933</v>
      </c>
      <c r="B23244" t="s">
        <v>24702</v>
      </c>
      <c r="C23244" t="s">
        <v>119437</v>
      </c>
      <c r="D23244" t="s">
        <v>189475</v>
      </c>
      <c r="E23244" s="2">
        <v>42988.721712962957</v>
      </c>
      <c r="F23244">
        <v>47.62</v>
      </c>
      <c r="G23244">
        <f>MONTH(E23244)</f>
        <v>9</v>
      </c>
      <c r="H23244">
        <f>YEAR(E23244)</f>
        <v>2017</v>
      </c>
    </row>
    <row r="23245" spans="1:8" x14ac:dyDescent="0.25">
      <c r="A23245" s="1">
        <v>25978</v>
      </c>
      <c r="B23245" t="s">
        <v>24745</v>
      </c>
      <c r="C23245" t="s">
        <v>119480</v>
      </c>
      <c r="D23245" t="s">
        <v>189475</v>
      </c>
      <c r="E23245" s="2">
        <v>42982.455613425933</v>
      </c>
      <c r="F23245">
        <v>25.84</v>
      </c>
      <c r="G23245">
        <f>MONTH(E23245)</f>
        <v>9</v>
      </c>
      <c r="H23245">
        <f>YEAR(E23245)</f>
        <v>2017</v>
      </c>
    </row>
    <row r="23246" spans="1:8" x14ac:dyDescent="0.25">
      <c r="A23246" s="1">
        <v>25994</v>
      </c>
      <c r="B23246" t="s">
        <v>24760</v>
      </c>
      <c r="C23246" t="s">
        <v>119495</v>
      </c>
      <c r="D23246" t="s">
        <v>189475</v>
      </c>
      <c r="E23246" s="2">
        <v>43008.953043981477</v>
      </c>
      <c r="F23246">
        <v>163.06</v>
      </c>
      <c r="G23246">
        <f>MONTH(E23246)</f>
        <v>9</v>
      </c>
      <c r="H23246">
        <f>YEAR(E23246)</f>
        <v>2017</v>
      </c>
    </row>
    <row r="23247" spans="1:8" x14ac:dyDescent="0.25">
      <c r="A23247" s="1">
        <v>26032</v>
      </c>
      <c r="B23247" t="s">
        <v>24798</v>
      </c>
      <c r="C23247" t="s">
        <v>119533</v>
      </c>
      <c r="D23247" t="s">
        <v>189475</v>
      </c>
      <c r="E23247" s="2">
        <v>43002.001851851863</v>
      </c>
      <c r="F23247">
        <v>47.62</v>
      </c>
      <c r="G23247">
        <f>MONTH(E23247)</f>
        <v>9</v>
      </c>
      <c r="H23247">
        <f>YEAR(E23247)</f>
        <v>2017</v>
      </c>
    </row>
    <row r="23248" spans="1:8" x14ac:dyDescent="0.25">
      <c r="A23248" s="1">
        <v>26051</v>
      </c>
      <c r="B23248" t="s">
        <v>24812</v>
      </c>
      <c r="C23248" t="s">
        <v>119547</v>
      </c>
      <c r="D23248" t="s">
        <v>189475</v>
      </c>
      <c r="E23248" s="2">
        <v>42989.466168981482</v>
      </c>
      <c r="F23248">
        <v>155.41999999999999</v>
      </c>
      <c r="G23248">
        <f>MONTH(E23248)</f>
        <v>9</v>
      </c>
      <c r="H23248">
        <f>YEAR(E23248)</f>
        <v>2017</v>
      </c>
    </row>
    <row r="23249" spans="1:8" x14ac:dyDescent="0.25">
      <c r="A23249" s="1">
        <v>26096</v>
      </c>
      <c r="B23249" t="s">
        <v>24852</v>
      </c>
      <c r="C23249" t="s">
        <v>119587</v>
      </c>
      <c r="D23249" t="s">
        <v>189475</v>
      </c>
      <c r="E23249" s="2">
        <v>42983.535393518519</v>
      </c>
      <c r="F23249">
        <v>155.41999999999999</v>
      </c>
      <c r="G23249">
        <f>MONTH(E23249)</f>
        <v>9</v>
      </c>
      <c r="H23249">
        <f>YEAR(E23249)</f>
        <v>2017</v>
      </c>
    </row>
    <row r="23250" spans="1:8" x14ac:dyDescent="0.25">
      <c r="A23250" s="1">
        <v>26117</v>
      </c>
      <c r="B23250" t="s">
        <v>24873</v>
      </c>
      <c r="C23250" t="s">
        <v>119608</v>
      </c>
      <c r="D23250" t="s">
        <v>189475</v>
      </c>
      <c r="E23250" s="2">
        <v>42997.599664351852</v>
      </c>
      <c r="F23250">
        <v>138.65</v>
      </c>
      <c r="G23250">
        <f>MONTH(E23250)</f>
        <v>9</v>
      </c>
      <c r="H23250">
        <f>YEAR(E23250)</f>
        <v>2017</v>
      </c>
    </row>
    <row r="23251" spans="1:8" x14ac:dyDescent="0.25">
      <c r="A23251" s="1">
        <v>26118</v>
      </c>
      <c r="B23251" t="s">
        <v>24874</v>
      </c>
      <c r="C23251" t="s">
        <v>119609</v>
      </c>
      <c r="D23251" t="s">
        <v>189475</v>
      </c>
      <c r="E23251" s="2">
        <v>42992.828194444453</v>
      </c>
      <c r="F23251">
        <v>36.35</v>
      </c>
      <c r="G23251">
        <f>MONTH(E23251)</f>
        <v>9</v>
      </c>
      <c r="H23251">
        <f>YEAR(E23251)</f>
        <v>2017</v>
      </c>
    </row>
    <row r="23252" spans="1:8" x14ac:dyDescent="0.25">
      <c r="A23252" s="1">
        <v>26147</v>
      </c>
      <c r="B23252" t="s">
        <v>24900</v>
      </c>
      <c r="C23252" t="s">
        <v>119635</v>
      </c>
      <c r="D23252" t="s">
        <v>189475</v>
      </c>
      <c r="E23252" s="2">
        <v>43004.787256944437</v>
      </c>
      <c r="F23252">
        <v>47.62</v>
      </c>
      <c r="G23252">
        <f>MONTH(E23252)</f>
        <v>9</v>
      </c>
      <c r="H23252">
        <f>YEAR(E23252)</f>
        <v>2017</v>
      </c>
    </row>
    <row r="23253" spans="1:8" x14ac:dyDescent="0.25">
      <c r="A23253" s="1">
        <v>26155</v>
      </c>
      <c r="B23253" t="s">
        <v>24908</v>
      </c>
      <c r="C23253" t="s">
        <v>119643</v>
      </c>
      <c r="D23253" t="s">
        <v>189475</v>
      </c>
      <c r="E23253" s="2">
        <v>43004.660821759258</v>
      </c>
      <c r="F23253">
        <v>153.96</v>
      </c>
      <c r="G23253">
        <f>MONTH(E23253)</f>
        <v>9</v>
      </c>
      <c r="H23253">
        <f>YEAR(E23253)</f>
        <v>2017</v>
      </c>
    </row>
    <row r="23254" spans="1:8" x14ac:dyDescent="0.25">
      <c r="A23254" s="1">
        <v>26158</v>
      </c>
      <c r="B23254" t="s">
        <v>24911</v>
      </c>
      <c r="C23254" t="s">
        <v>119646</v>
      </c>
      <c r="D23254" t="s">
        <v>189475</v>
      </c>
      <c r="E23254" s="2">
        <v>42980.595763888887</v>
      </c>
      <c r="F23254">
        <v>36.35</v>
      </c>
      <c r="G23254">
        <f>MONTH(E23254)</f>
        <v>9</v>
      </c>
      <c r="H23254">
        <f>YEAR(E23254)</f>
        <v>2017</v>
      </c>
    </row>
    <row r="23255" spans="1:8" x14ac:dyDescent="0.25">
      <c r="A23255" s="1">
        <v>26161</v>
      </c>
      <c r="B23255" t="s">
        <v>24914</v>
      </c>
      <c r="C23255" t="s">
        <v>119649</v>
      </c>
      <c r="D23255" t="s">
        <v>189475</v>
      </c>
      <c r="E23255" s="2">
        <v>42994.976585648154</v>
      </c>
      <c r="F23255">
        <v>25.84</v>
      </c>
      <c r="G23255">
        <f>MONTH(E23255)</f>
        <v>9</v>
      </c>
      <c r="H23255">
        <f>YEAR(E23255)</f>
        <v>2017</v>
      </c>
    </row>
    <row r="23256" spans="1:8" x14ac:dyDescent="0.25">
      <c r="A23256" s="1">
        <v>26183</v>
      </c>
      <c r="B23256" t="s">
        <v>24936</v>
      </c>
      <c r="C23256" t="s">
        <v>119671</v>
      </c>
      <c r="D23256" t="s">
        <v>189475</v>
      </c>
      <c r="E23256" s="2">
        <v>43004.470324074071</v>
      </c>
      <c r="F23256">
        <v>138.65</v>
      </c>
      <c r="G23256">
        <f>MONTH(E23256)</f>
        <v>9</v>
      </c>
      <c r="H23256">
        <f>YEAR(E23256)</f>
        <v>2017</v>
      </c>
    </row>
    <row r="23257" spans="1:8" x14ac:dyDescent="0.25">
      <c r="A23257" s="1">
        <v>26195</v>
      </c>
      <c r="B23257" t="s">
        <v>24947</v>
      </c>
      <c r="C23257" t="s">
        <v>119682</v>
      </c>
      <c r="D23257" t="s">
        <v>189475</v>
      </c>
      <c r="E23257" s="2">
        <v>42996.602696759262</v>
      </c>
      <c r="F23257">
        <v>191.58</v>
      </c>
      <c r="G23257">
        <f>MONTH(E23257)</f>
        <v>9</v>
      </c>
      <c r="H23257">
        <f>YEAR(E23257)</f>
        <v>2017</v>
      </c>
    </row>
    <row r="23258" spans="1:8" x14ac:dyDescent="0.25">
      <c r="A23258" s="1">
        <v>26205</v>
      </c>
      <c r="B23258" t="s">
        <v>24957</v>
      </c>
      <c r="C23258" t="s">
        <v>119692</v>
      </c>
      <c r="D23258" t="s">
        <v>189475</v>
      </c>
      <c r="E23258" s="2">
        <v>42988.024189814823</v>
      </c>
      <c r="F23258">
        <v>47.62</v>
      </c>
      <c r="G23258">
        <f>MONTH(E23258)</f>
        <v>9</v>
      </c>
      <c r="H23258">
        <f>YEAR(E23258)</f>
        <v>2017</v>
      </c>
    </row>
    <row r="23259" spans="1:8" x14ac:dyDescent="0.25">
      <c r="A23259" s="1">
        <v>26207</v>
      </c>
      <c r="B23259" t="s">
        <v>24959</v>
      </c>
      <c r="C23259" t="s">
        <v>119694</v>
      </c>
      <c r="D23259" t="s">
        <v>189475</v>
      </c>
      <c r="E23259" s="2">
        <v>42980.423055555562</v>
      </c>
      <c r="F23259">
        <v>36.35</v>
      </c>
      <c r="G23259">
        <f>MONTH(E23259)</f>
        <v>9</v>
      </c>
      <c r="H23259">
        <f>YEAR(E23259)</f>
        <v>2017</v>
      </c>
    </row>
    <row r="23260" spans="1:8" x14ac:dyDescent="0.25">
      <c r="A23260" s="1">
        <v>26276</v>
      </c>
      <c r="B23260" t="s">
        <v>25024</v>
      </c>
      <c r="C23260" t="s">
        <v>119759</v>
      </c>
      <c r="D23260" t="s">
        <v>189475</v>
      </c>
      <c r="E23260" s="2">
        <v>42999.836828703701</v>
      </c>
      <c r="F23260">
        <v>163.06</v>
      </c>
      <c r="G23260">
        <f>MONTH(E23260)</f>
        <v>9</v>
      </c>
      <c r="H23260">
        <f>YEAR(E23260)</f>
        <v>2017</v>
      </c>
    </row>
    <row r="23261" spans="1:8" x14ac:dyDescent="0.25">
      <c r="A23261" s="1">
        <v>26299</v>
      </c>
      <c r="B23261" t="s">
        <v>25047</v>
      </c>
      <c r="C23261" t="s">
        <v>119782</v>
      </c>
      <c r="D23261" t="s">
        <v>189475</v>
      </c>
      <c r="E23261" s="2">
        <v>43008.905902777777</v>
      </c>
      <c r="F23261">
        <v>138.65</v>
      </c>
      <c r="G23261">
        <f>MONTH(E23261)</f>
        <v>9</v>
      </c>
      <c r="H23261">
        <f>YEAR(E23261)</f>
        <v>2017</v>
      </c>
    </row>
    <row r="23262" spans="1:8" x14ac:dyDescent="0.25">
      <c r="A23262" s="1">
        <v>26324</v>
      </c>
      <c r="B23262" t="s">
        <v>25071</v>
      </c>
      <c r="C23262" t="s">
        <v>119806</v>
      </c>
      <c r="D23262" t="s">
        <v>189475</v>
      </c>
      <c r="E23262" s="2">
        <v>43004.889444444438</v>
      </c>
      <c r="F23262">
        <v>36.35</v>
      </c>
      <c r="G23262">
        <f>MONTH(E23262)</f>
        <v>9</v>
      </c>
      <c r="H23262">
        <f>YEAR(E23262)</f>
        <v>2017</v>
      </c>
    </row>
    <row r="23263" spans="1:8" x14ac:dyDescent="0.25">
      <c r="A23263" s="1">
        <v>26350</v>
      </c>
      <c r="B23263" t="s">
        <v>25095</v>
      </c>
      <c r="C23263" t="s">
        <v>119830</v>
      </c>
      <c r="D23263" t="s">
        <v>189475</v>
      </c>
      <c r="E23263" s="2">
        <v>42996.522881944453</v>
      </c>
      <c r="F23263">
        <v>154.66999999999999</v>
      </c>
      <c r="G23263">
        <f>MONTH(E23263)</f>
        <v>9</v>
      </c>
      <c r="H23263">
        <f>YEAR(E23263)</f>
        <v>2017</v>
      </c>
    </row>
    <row r="23264" spans="1:8" x14ac:dyDescent="0.25">
      <c r="A23264" s="1">
        <v>26376</v>
      </c>
      <c r="B23264" t="s">
        <v>25120</v>
      </c>
      <c r="C23264" t="s">
        <v>119855</v>
      </c>
      <c r="D23264" t="s">
        <v>189475</v>
      </c>
      <c r="E23264" s="2">
        <v>42998.938622685193</v>
      </c>
      <c r="F23264">
        <v>36.35</v>
      </c>
      <c r="G23264">
        <f>MONTH(E23264)</f>
        <v>9</v>
      </c>
      <c r="H23264">
        <f>YEAR(E23264)</f>
        <v>2017</v>
      </c>
    </row>
    <row r="23265" spans="1:8" x14ac:dyDescent="0.25">
      <c r="A23265" s="1">
        <v>26398</v>
      </c>
      <c r="B23265" t="s">
        <v>25141</v>
      </c>
      <c r="C23265" t="s">
        <v>119876</v>
      </c>
      <c r="D23265" t="s">
        <v>189475</v>
      </c>
      <c r="E23265" s="2">
        <v>42994.587013888893</v>
      </c>
      <c r="F23265">
        <v>138.65</v>
      </c>
      <c r="G23265">
        <f>MONTH(E23265)</f>
        <v>9</v>
      </c>
      <c r="H23265">
        <f>YEAR(E23265)</f>
        <v>2017</v>
      </c>
    </row>
    <row r="23266" spans="1:8" x14ac:dyDescent="0.25">
      <c r="A23266" s="1">
        <v>26428</v>
      </c>
      <c r="B23266" t="s">
        <v>25167</v>
      </c>
      <c r="C23266" t="s">
        <v>119902</v>
      </c>
      <c r="D23266" t="s">
        <v>189475</v>
      </c>
      <c r="E23266" s="2">
        <v>42980.264837962961</v>
      </c>
      <c r="F23266">
        <v>138.65</v>
      </c>
      <c r="G23266">
        <f>MONTH(E23266)</f>
        <v>9</v>
      </c>
      <c r="H23266">
        <f>YEAR(E23266)</f>
        <v>2017</v>
      </c>
    </row>
    <row r="23267" spans="1:8" x14ac:dyDescent="0.25">
      <c r="A23267" s="1">
        <v>26445</v>
      </c>
      <c r="B23267" t="s">
        <v>25182</v>
      </c>
      <c r="C23267" t="s">
        <v>119917</v>
      </c>
      <c r="D23267" t="s">
        <v>189479</v>
      </c>
      <c r="E23267" s="2">
        <v>43007.588229166657</v>
      </c>
      <c r="F23267">
        <v>36.35</v>
      </c>
      <c r="G23267">
        <f>MONTH(E23267)</f>
        <v>9</v>
      </c>
      <c r="H23267">
        <f>YEAR(E23267)</f>
        <v>2017</v>
      </c>
    </row>
    <row r="23268" spans="1:8" x14ac:dyDescent="0.25">
      <c r="A23268" s="1">
        <v>26475</v>
      </c>
      <c r="B23268" t="s">
        <v>25211</v>
      </c>
      <c r="C23268" t="s">
        <v>119946</v>
      </c>
      <c r="D23268" t="s">
        <v>189475</v>
      </c>
      <c r="E23268" s="2">
        <v>43002.396238425928</v>
      </c>
      <c r="F23268">
        <v>138.65</v>
      </c>
      <c r="G23268">
        <f>MONTH(E23268)</f>
        <v>9</v>
      </c>
      <c r="H23268">
        <f>YEAR(E23268)</f>
        <v>2017</v>
      </c>
    </row>
    <row r="23269" spans="1:8" x14ac:dyDescent="0.25">
      <c r="A23269" s="1">
        <v>26490</v>
      </c>
      <c r="B23269" t="s">
        <v>25224</v>
      </c>
      <c r="C23269" t="s">
        <v>119959</v>
      </c>
      <c r="D23269" t="s">
        <v>189475</v>
      </c>
      <c r="E23269" s="2">
        <v>42991.782118055547</v>
      </c>
      <c r="F23269">
        <v>191.58</v>
      </c>
      <c r="G23269">
        <f>MONTH(E23269)</f>
        <v>9</v>
      </c>
      <c r="H23269">
        <f>YEAR(E23269)</f>
        <v>2017</v>
      </c>
    </row>
    <row r="23270" spans="1:8" x14ac:dyDescent="0.25">
      <c r="A23270" s="1">
        <v>26498</v>
      </c>
      <c r="B23270" t="s">
        <v>25232</v>
      </c>
      <c r="C23270" t="s">
        <v>119967</v>
      </c>
      <c r="D23270" t="s">
        <v>189475</v>
      </c>
      <c r="E23270" s="2">
        <v>42990.779594907413</v>
      </c>
      <c r="F23270">
        <v>32.9</v>
      </c>
      <c r="G23270">
        <f>MONTH(E23270)</f>
        <v>9</v>
      </c>
      <c r="H23270">
        <f>YEAR(E23270)</f>
        <v>2017</v>
      </c>
    </row>
    <row r="23271" spans="1:8" x14ac:dyDescent="0.25">
      <c r="A23271" s="1">
        <v>26501</v>
      </c>
      <c r="B23271" t="s">
        <v>25234</v>
      </c>
      <c r="C23271" t="s">
        <v>119969</v>
      </c>
      <c r="D23271" t="s">
        <v>189475</v>
      </c>
      <c r="E23271" s="2">
        <v>42997.441469907397</v>
      </c>
      <c r="F23271">
        <v>36.35</v>
      </c>
      <c r="G23271">
        <f>MONTH(E23271)</f>
        <v>9</v>
      </c>
      <c r="H23271">
        <f>YEAR(E23271)</f>
        <v>2017</v>
      </c>
    </row>
    <row r="23272" spans="1:8" x14ac:dyDescent="0.25">
      <c r="A23272" s="1">
        <v>26536</v>
      </c>
      <c r="B23272" t="s">
        <v>25268</v>
      </c>
      <c r="C23272" t="s">
        <v>120003</v>
      </c>
      <c r="D23272" t="s">
        <v>189475</v>
      </c>
      <c r="E23272" s="2">
        <v>42999.927083333343</v>
      </c>
      <c r="F23272">
        <v>153.96</v>
      </c>
      <c r="G23272">
        <f>MONTH(E23272)</f>
        <v>9</v>
      </c>
      <c r="H23272">
        <f>YEAR(E23272)</f>
        <v>2017</v>
      </c>
    </row>
    <row r="23273" spans="1:8" x14ac:dyDescent="0.25">
      <c r="A23273" s="1">
        <v>26548</v>
      </c>
      <c r="B23273" t="s">
        <v>25279</v>
      </c>
      <c r="C23273" t="s">
        <v>120014</v>
      </c>
      <c r="D23273" t="s">
        <v>189479</v>
      </c>
      <c r="E23273" s="2">
        <v>43000.654374999998</v>
      </c>
      <c r="F23273">
        <v>25.84</v>
      </c>
      <c r="G23273">
        <f>MONTH(E23273)</f>
        <v>9</v>
      </c>
      <c r="H23273">
        <f>YEAR(E23273)</f>
        <v>2017</v>
      </c>
    </row>
    <row r="23274" spans="1:8" x14ac:dyDescent="0.25">
      <c r="A23274" s="1">
        <v>26549</v>
      </c>
      <c r="B23274" t="s">
        <v>25280</v>
      </c>
      <c r="C23274" t="s">
        <v>120015</v>
      </c>
      <c r="D23274" t="s">
        <v>189475</v>
      </c>
      <c r="E23274" s="2">
        <v>42991.583981481483</v>
      </c>
      <c r="F23274">
        <v>191.58</v>
      </c>
      <c r="G23274">
        <f>MONTH(E23274)</f>
        <v>9</v>
      </c>
      <c r="H23274">
        <f>YEAR(E23274)</f>
        <v>2017</v>
      </c>
    </row>
    <row r="23275" spans="1:8" x14ac:dyDescent="0.25">
      <c r="A23275" s="1">
        <v>26556</v>
      </c>
      <c r="B23275" t="s">
        <v>25287</v>
      </c>
      <c r="C23275" t="s">
        <v>120022</v>
      </c>
      <c r="D23275" t="s">
        <v>189475</v>
      </c>
      <c r="E23275" s="2">
        <v>42991.099386574067</v>
      </c>
      <c r="F23275">
        <v>125.99</v>
      </c>
      <c r="G23275">
        <f>MONTH(E23275)</f>
        <v>9</v>
      </c>
      <c r="H23275">
        <f>YEAR(E23275)</f>
        <v>2017</v>
      </c>
    </row>
    <row r="23276" spans="1:8" x14ac:dyDescent="0.25">
      <c r="A23276" s="1">
        <v>26574</v>
      </c>
      <c r="B23276" t="s">
        <v>25304</v>
      </c>
      <c r="C23276" t="s">
        <v>120039</v>
      </c>
      <c r="D23276" t="s">
        <v>189475</v>
      </c>
      <c r="E23276" s="2">
        <v>42995.428483796299</v>
      </c>
      <c r="F23276">
        <v>191.58</v>
      </c>
      <c r="G23276">
        <f>MONTH(E23276)</f>
        <v>9</v>
      </c>
      <c r="H23276">
        <f>YEAR(E23276)</f>
        <v>2017</v>
      </c>
    </row>
    <row r="23277" spans="1:8" x14ac:dyDescent="0.25">
      <c r="A23277" s="1">
        <v>26585</v>
      </c>
      <c r="B23277" t="s">
        <v>25314</v>
      </c>
      <c r="C23277" t="s">
        <v>120049</v>
      </c>
      <c r="D23277" t="s">
        <v>189475</v>
      </c>
      <c r="E23277" s="2">
        <v>42991.56145833333</v>
      </c>
      <c r="F23277">
        <v>25.84</v>
      </c>
      <c r="G23277">
        <f>MONTH(E23277)</f>
        <v>9</v>
      </c>
      <c r="H23277">
        <f>YEAR(E23277)</f>
        <v>2017</v>
      </c>
    </row>
    <row r="23278" spans="1:8" x14ac:dyDescent="0.25">
      <c r="A23278" s="1">
        <v>26616</v>
      </c>
      <c r="B23278" t="s">
        <v>25343</v>
      </c>
      <c r="C23278" t="s">
        <v>120078</v>
      </c>
      <c r="D23278" t="s">
        <v>189475</v>
      </c>
      <c r="E23278" s="2">
        <v>42999.448703703703</v>
      </c>
      <c r="F23278">
        <v>154.66999999999999</v>
      </c>
      <c r="G23278">
        <f>MONTH(E23278)</f>
        <v>9</v>
      </c>
      <c r="H23278">
        <f>YEAR(E23278)</f>
        <v>2017</v>
      </c>
    </row>
    <row r="23279" spans="1:8" x14ac:dyDescent="0.25">
      <c r="A23279" s="1">
        <v>26640</v>
      </c>
      <c r="B23279" t="s">
        <v>25366</v>
      </c>
      <c r="C23279" t="s">
        <v>120101</v>
      </c>
      <c r="D23279" t="s">
        <v>189475</v>
      </c>
      <c r="E23279" s="2">
        <v>42982.71634259259</v>
      </c>
      <c r="F23279">
        <v>138.65</v>
      </c>
      <c r="G23279">
        <f>MONTH(E23279)</f>
        <v>9</v>
      </c>
      <c r="H23279">
        <f>YEAR(E23279)</f>
        <v>2017</v>
      </c>
    </row>
    <row r="23280" spans="1:8" x14ac:dyDescent="0.25">
      <c r="A23280" s="1">
        <v>26675</v>
      </c>
      <c r="B23280" t="s">
        <v>25400</v>
      </c>
      <c r="C23280" t="s">
        <v>120135</v>
      </c>
      <c r="D23280" t="s">
        <v>189475</v>
      </c>
      <c r="E23280" s="2">
        <v>42980.774826388893</v>
      </c>
      <c r="F23280">
        <v>154.66999999999999</v>
      </c>
      <c r="G23280">
        <f>MONTH(E23280)</f>
        <v>9</v>
      </c>
      <c r="H23280">
        <f>YEAR(E23280)</f>
        <v>2017</v>
      </c>
    </row>
    <row r="23281" spans="1:8" x14ac:dyDescent="0.25">
      <c r="A23281" s="1">
        <v>26681</v>
      </c>
      <c r="B23281" t="s">
        <v>25406</v>
      </c>
      <c r="C23281" t="s">
        <v>120141</v>
      </c>
      <c r="D23281" t="s">
        <v>189475</v>
      </c>
      <c r="E23281" s="2">
        <v>43002.567847222221</v>
      </c>
      <c r="F23281">
        <v>47.62</v>
      </c>
      <c r="G23281">
        <f>MONTH(E23281)</f>
        <v>9</v>
      </c>
      <c r="H23281">
        <f>YEAR(E23281)</f>
        <v>2017</v>
      </c>
    </row>
    <row r="23282" spans="1:8" x14ac:dyDescent="0.25">
      <c r="A23282" s="1">
        <v>26721</v>
      </c>
      <c r="B23282" t="s">
        <v>25446</v>
      </c>
      <c r="C23282" t="s">
        <v>120181</v>
      </c>
      <c r="D23282" t="s">
        <v>189475</v>
      </c>
      <c r="E23282" s="2">
        <v>42979.704629629632</v>
      </c>
      <c r="F23282">
        <v>36.35</v>
      </c>
      <c r="G23282">
        <f>MONTH(E23282)</f>
        <v>9</v>
      </c>
      <c r="H23282">
        <f>YEAR(E23282)</f>
        <v>2017</v>
      </c>
    </row>
    <row r="23283" spans="1:8" x14ac:dyDescent="0.25">
      <c r="A23283" s="1">
        <v>26765</v>
      </c>
      <c r="B23283" t="s">
        <v>25487</v>
      </c>
      <c r="C23283" t="s">
        <v>120222</v>
      </c>
      <c r="D23283" t="s">
        <v>189475</v>
      </c>
      <c r="E23283" s="2">
        <v>42994.501631944448</v>
      </c>
      <c r="F23283">
        <v>155.41999999999999</v>
      </c>
      <c r="G23283">
        <f>MONTH(E23283)</f>
        <v>9</v>
      </c>
      <c r="H23283">
        <f>YEAR(E23283)</f>
        <v>2017</v>
      </c>
    </row>
    <row r="23284" spans="1:8" x14ac:dyDescent="0.25">
      <c r="A23284" s="1">
        <v>26766</v>
      </c>
      <c r="B23284" t="s">
        <v>25488</v>
      </c>
      <c r="C23284" t="s">
        <v>120223</v>
      </c>
      <c r="D23284" t="s">
        <v>189475</v>
      </c>
      <c r="E23284" s="2">
        <v>42998.645520833343</v>
      </c>
      <c r="F23284">
        <v>47.62</v>
      </c>
      <c r="G23284">
        <f>MONTH(E23284)</f>
        <v>9</v>
      </c>
      <c r="H23284">
        <f>YEAR(E23284)</f>
        <v>2017</v>
      </c>
    </row>
    <row r="23285" spans="1:8" x14ac:dyDescent="0.25">
      <c r="A23285" s="1">
        <v>26787</v>
      </c>
      <c r="B23285" t="s">
        <v>25508</v>
      </c>
      <c r="C23285" t="s">
        <v>120243</v>
      </c>
      <c r="D23285" t="s">
        <v>189475</v>
      </c>
      <c r="E23285" s="2">
        <v>43005.018576388888</v>
      </c>
      <c r="F23285">
        <v>138.65</v>
      </c>
      <c r="G23285">
        <f>MONTH(E23285)</f>
        <v>9</v>
      </c>
      <c r="H23285">
        <f>YEAR(E23285)</f>
        <v>2017</v>
      </c>
    </row>
    <row r="23286" spans="1:8" x14ac:dyDescent="0.25">
      <c r="A23286" s="1">
        <v>26802</v>
      </c>
      <c r="B23286" t="s">
        <v>25523</v>
      </c>
      <c r="C23286" t="s">
        <v>120258</v>
      </c>
      <c r="D23286" t="s">
        <v>189475</v>
      </c>
      <c r="E23286" s="2">
        <v>42997.843807870369</v>
      </c>
      <c r="F23286">
        <v>25.84</v>
      </c>
      <c r="G23286">
        <f>MONTH(E23286)</f>
        <v>9</v>
      </c>
      <c r="H23286">
        <f>YEAR(E23286)</f>
        <v>2017</v>
      </c>
    </row>
    <row r="23287" spans="1:8" x14ac:dyDescent="0.25">
      <c r="A23287" s="1">
        <v>26812</v>
      </c>
      <c r="B23287" t="s">
        <v>25532</v>
      </c>
      <c r="C23287" t="s">
        <v>120267</v>
      </c>
      <c r="D23287" t="s">
        <v>189475</v>
      </c>
      <c r="E23287" s="2">
        <v>43002.840624999997</v>
      </c>
      <c r="F23287">
        <v>25.84</v>
      </c>
      <c r="G23287">
        <f>MONTH(E23287)</f>
        <v>9</v>
      </c>
      <c r="H23287">
        <f>YEAR(E23287)</f>
        <v>2017</v>
      </c>
    </row>
    <row r="23288" spans="1:8" x14ac:dyDescent="0.25">
      <c r="A23288" s="1">
        <v>26876</v>
      </c>
      <c r="B23288" t="s">
        <v>25590</v>
      </c>
      <c r="C23288" t="s">
        <v>120325</v>
      </c>
      <c r="D23288" t="s">
        <v>189475</v>
      </c>
      <c r="E23288" s="2">
        <v>42992.8122337963</v>
      </c>
      <c r="F23288">
        <v>138.65</v>
      </c>
      <c r="G23288">
        <f>MONTH(E23288)</f>
        <v>9</v>
      </c>
      <c r="H23288">
        <f>YEAR(E23288)</f>
        <v>2017</v>
      </c>
    </row>
    <row r="23289" spans="1:8" x14ac:dyDescent="0.25">
      <c r="A23289" s="1">
        <v>26888</v>
      </c>
      <c r="B23289" t="s">
        <v>25600</v>
      </c>
      <c r="C23289" t="s">
        <v>120335</v>
      </c>
      <c r="D23289" t="s">
        <v>189475</v>
      </c>
      <c r="E23289" s="2">
        <v>42984.610879629632</v>
      </c>
      <c r="F23289">
        <v>36.35</v>
      </c>
      <c r="G23289">
        <f>MONTH(E23289)</f>
        <v>9</v>
      </c>
      <c r="H23289">
        <f>YEAR(E23289)</f>
        <v>2017</v>
      </c>
    </row>
    <row r="23290" spans="1:8" x14ac:dyDescent="0.25">
      <c r="A23290" s="1">
        <v>26990</v>
      </c>
      <c r="B23290" t="s">
        <v>25696</v>
      </c>
      <c r="C23290" t="s">
        <v>120431</v>
      </c>
      <c r="D23290" t="s">
        <v>189475</v>
      </c>
      <c r="E23290" s="2">
        <v>42994.831041666657</v>
      </c>
      <c r="F23290">
        <v>163.06</v>
      </c>
      <c r="G23290">
        <f>MONTH(E23290)</f>
        <v>9</v>
      </c>
      <c r="H23290">
        <f>YEAR(E23290)</f>
        <v>2017</v>
      </c>
    </row>
    <row r="23291" spans="1:8" x14ac:dyDescent="0.25">
      <c r="A23291" s="1">
        <v>27022</v>
      </c>
      <c r="B23291" t="s">
        <v>25726</v>
      </c>
      <c r="C23291" t="s">
        <v>120461</v>
      </c>
      <c r="D23291" t="s">
        <v>189475</v>
      </c>
      <c r="E23291" s="2">
        <v>43001.46261574074</v>
      </c>
      <c r="F23291">
        <v>153.96</v>
      </c>
      <c r="G23291">
        <f>MONTH(E23291)</f>
        <v>9</v>
      </c>
      <c r="H23291">
        <f>YEAR(E23291)</f>
        <v>2017</v>
      </c>
    </row>
    <row r="23292" spans="1:8" x14ac:dyDescent="0.25">
      <c r="A23292" s="1">
        <v>27030</v>
      </c>
      <c r="B23292" t="s">
        <v>25734</v>
      </c>
      <c r="C23292" t="s">
        <v>120469</v>
      </c>
      <c r="D23292" t="s">
        <v>189480</v>
      </c>
      <c r="E23292" s="2">
        <v>42984.683020833327</v>
      </c>
      <c r="F23292">
        <v>191.58</v>
      </c>
      <c r="G23292">
        <f>MONTH(E23292)</f>
        <v>9</v>
      </c>
      <c r="H23292">
        <f>YEAR(E23292)</f>
        <v>2017</v>
      </c>
    </row>
    <row r="23293" spans="1:8" x14ac:dyDescent="0.25">
      <c r="A23293" s="1">
        <v>27062</v>
      </c>
      <c r="B23293" t="s">
        <v>25766</v>
      </c>
      <c r="C23293" t="s">
        <v>120501</v>
      </c>
      <c r="D23293" t="s">
        <v>189475</v>
      </c>
      <c r="E23293" s="2">
        <v>43001.622743055559</v>
      </c>
      <c r="F23293">
        <v>191.58</v>
      </c>
      <c r="G23293">
        <f>MONTH(E23293)</f>
        <v>9</v>
      </c>
      <c r="H23293">
        <f>YEAR(E23293)</f>
        <v>2017</v>
      </c>
    </row>
    <row r="23294" spans="1:8" x14ac:dyDescent="0.25">
      <c r="A23294" s="1">
        <v>27079</v>
      </c>
      <c r="B23294" t="s">
        <v>25783</v>
      </c>
      <c r="C23294" t="s">
        <v>120518</v>
      </c>
      <c r="D23294" t="s">
        <v>189475</v>
      </c>
      <c r="E23294" s="2">
        <v>42983.949664351851</v>
      </c>
      <c r="F23294">
        <v>36.35</v>
      </c>
      <c r="G23294">
        <f>MONTH(E23294)</f>
        <v>9</v>
      </c>
      <c r="H23294">
        <f>YEAR(E23294)</f>
        <v>2017</v>
      </c>
    </row>
    <row r="23295" spans="1:8" x14ac:dyDescent="0.25">
      <c r="A23295" s="1">
        <v>27087</v>
      </c>
      <c r="B23295" t="s">
        <v>25791</v>
      </c>
      <c r="C23295" t="s">
        <v>120526</v>
      </c>
      <c r="D23295" t="s">
        <v>189475</v>
      </c>
      <c r="E23295" s="2">
        <v>42994.83353009259</v>
      </c>
      <c r="F23295">
        <v>191.58</v>
      </c>
      <c r="G23295">
        <f>MONTH(E23295)</f>
        <v>9</v>
      </c>
      <c r="H23295">
        <f>YEAR(E23295)</f>
        <v>2017</v>
      </c>
    </row>
    <row r="23296" spans="1:8" x14ac:dyDescent="0.25">
      <c r="A23296" s="1">
        <v>27115</v>
      </c>
      <c r="B23296" t="s">
        <v>25819</v>
      </c>
      <c r="C23296" t="s">
        <v>120554</v>
      </c>
      <c r="D23296" t="s">
        <v>189475</v>
      </c>
      <c r="E23296" s="2">
        <v>42981.717129629629</v>
      </c>
      <c r="F23296">
        <v>36.35</v>
      </c>
      <c r="G23296">
        <f>MONTH(E23296)</f>
        <v>9</v>
      </c>
      <c r="H23296">
        <f>YEAR(E23296)</f>
        <v>2017</v>
      </c>
    </row>
    <row r="23297" spans="1:8" x14ac:dyDescent="0.25">
      <c r="A23297" s="1">
        <v>27131</v>
      </c>
      <c r="B23297" t="s">
        <v>25834</v>
      </c>
      <c r="C23297" t="s">
        <v>120569</v>
      </c>
      <c r="D23297" t="s">
        <v>189475</v>
      </c>
      <c r="E23297" s="2">
        <v>42985.716192129628</v>
      </c>
      <c r="F23297">
        <v>191.58</v>
      </c>
      <c r="G23297">
        <f>MONTH(E23297)</f>
        <v>9</v>
      </c>
      <c r="H23297">
        <f>YEAR(E23297)</f>
        <v>2017</v>
      </c>
    </row>
    <row r="23298" spans="1:8" x14ac:dyDescent="0.25">
      <c r="A23298" s="1">
        <v>27164</v>
      </c>
      <c r="B23298" t="s">
        <v>25865</v>
      </c>
      <c r="C23298" t="s">
        <v>120600</v>
      </c>
      <c r="D23298" t="s">
        <v>189475</v>
      </c>
      <c r="E23298" s="2">
        <v>42991.032453703701</v>
      </c>
      <c r="F23298">
        <v>138.65</v>
      </c>
      <c r="G23298">
        <f>MONTH(E23298)</f>
        <v>9</v>
      </c>
      <c r="H23298">
        <f>YEAR(E23298)</f>
        <v>2017</v>
      </c>
    </row>
    <row r="23299" spans="1:8" x14ac:dyDescent="0.25">
      <c r="A23299" s="1">
        <v>27245</v>
      </c>
      <c r="B23299" t="s">
        <v>25941</v>
      </c>
      <c r="C23299" t="s">
        <v>120676</v>
      </c>
      <c r="D23299" t="s">
        <v>189475</v>
      </c>
      <c r="E23299" s="2">
        <v>42991.525972222233</v>
      </c>
      <c r="F23299">
        <v>191.58</v>
      </c>
      <c r="G23299">
        <f>MONTH(E23299)</f>
        <v>9</v>
      </c>
      <c r="H23299">
        <f>YEAR(E23299)</f>
        <v>2017</v>
      </c>
    </row>
    <row r="23300" spans="1:8" x14ac:dyDescent="0.25">
      <c r="A23300" s="1">
        <v>27249</v>
      </c>
      <c r="B23300" t="s">
        <v>25945</v>
      </c>
      <c r="C23300" t="s">
        <v>120680</v>
      </c>
      <c r="D23300" t="s">
        <v>189475</v>
      </c>
      <c r="E23300" s="2">
        <v>42997.964328703703</v>
      </c>
      <c r="F23300">
        <v>163.06</v>
      </c>
      <c r="G23300">
        <f>MONTH(E23300)</f>
        <v>9</v>
      </c>
      <c r="H23300">
        <f>YEAR(E23300)</f>
        <v>2017</v>
      </c>
    </row>
    <row r="23301" spans="1:8" x14ac:dyDescent="0.25">
      <c r="A23301" s="1">
        <v>27263</v>
      </c>
      <c r="B23301" t="s">
        <v>25959</v>
      </c>
      <c r="C23301" t="s">
        <v>120694</v>
      </c>
      <c r="D23301" t="s">
        <v>189475</v>
      </c>
      <c r="E23301" s="2">
        <v>43002.915856481479</v>
      </c>
      <c r="F23301">
        <v>47.62</v>
      </c>
      <c r="G23301">
        <f>MONTH(E23301)</f>
        <v>9</v>
      </c>
      <c r="H23301">
        <f>YEAR(E23301)</f>
        <v>2017</v>
      </c>
    </row>
    <row r="23302" spans="1:8" x14ac:dyDescent="0.25">
      <c r="A23302" s="1">
        <v>27270</v>
      </c>
      <c r="B23302" t="s">
        <v>25966</v>
      </c>
      <c r="C23302" t="s">
        <v>120701</v>
      </c>
      <c r="D23302" t="s">
        <v>189475</v>
      </c>
      <c r="E23302" s="2">
        <v>42991.91511574074</v>
      </c>
      <c r="F23302">
        <v>58.36</v>
      </c>
      <c r="G23302">
        <f>MONTH(E23302)</f>
        <v>9</v>
      </c>
      <c r="H23302">
        <f>YEAR(E23302)</f>
        <v>2017</v>
      </c>
    </row>
    <row r="23303" spans="1:8" x14ac:dyDescent="0.25">
      <c r="A23303" s="1">
        <v>27307</v>
      </c>
      <c r="B23303" t="s">
        <v>26002</v>
      </c>
      <c r="C23303" t="s">
        <v>120737</v>
      </c>
      <c r="D23303" t="s">
        <v>189475</v>
      </c>
      <c r="E23303" s="2">
        <v>43003.414444444446</v>
      </c>
      <c r="F23303">
        <v>36.35</v>
      </c>
      <c r="G23303">
        <f>MONTH(E23303)</f>
        <v>9</v>
      </c>
      <c r="H23303">
        <f>YEAR(E23303)</f>
        <v>2017</v>
      </c>
    </row>
    <row r="23304" spans="1:8" x14ac:dyDescent="0.25">
      <c r="A23304" s="1">
        <v>27309</v>
      </c>
      <c r="B23304" t="s">
        <v>26004</v>
      </c>
      <c r="C23304" t="s">
        <v>120739</v>
      </c>
      <c r="D23304" t="s">
        <v>189475</v>
      </c>
      <c r="E23304" s="2">
        <v>42979.836655092593</v>
      </c>
      <c r="F23304">
        <v>47.62</v>
      </c>
      <c r="G23304">
        <f>MONTH(E23304)</f>
        <v>9</v>
      </c>
      <c r="H23304">
        <f>YEAR(E23304)</f>
        <v>2017</v>
      </c>
    </row>
    <row r="23305" spans="1:8" x14ac:dyDescent="0.25">
      <c r="A23305" s="1">
        <v>27347</v>
      </c>
      <c r="B23305" t="s">
        <v>26041</v>
      </c>
      <c r="C23305" t="s">
        <v>120776</v>
      </c>
      <c r="D23305" t="s">
        <v>189475</v>
      </c>
      <c r="E23305" s="2">
        <v>42999.640439814822</v>
      </c>
      <c r="F23305">
        <v>25.84</v>
      </c>
      <c r="G23305">
        <f>MONTH(E23305)</f>
        <v>9</v>
      </c>
      <c r="H23305">
        <f>YEAR(E23305)</f>
        <v>2017</v>
      </c>
    </row>
    <row r="23306" spans="1:8" x14ac:dyDescent="0.25">
      <c r="A23306" s="1">
        <v>27349</v>
      </c>
      <c r="B23306" t="s">
        <v>26043</v>
      </c>
      <c r="C23306" t="s">
        <v>120778</v>
      </c>
      <c r="D23306" t="s">
        <v>189475</v>
      </c>
      <c r="E23306" s="2">
        <v>42993.442164351851</v>
      </c>
      <c r="F23306">
        <v>25.84</v>
      </c>
      <c r="G23306">
        <f>MONTH(E23306)</f>
        <v>9</v>
      </c>
      <c r="H23306">
        <f>YEAR(E23306)</f>
        <v>2017</v>
      </c>
    </row>
    <row r="23307" spans="1:8" x14ac:dyDescent="0.25">
      <c r="A23307" s="1">
        <v>27389</v>
      </c>
      <c r="B23307" t="s">
        <v>26082</v>
      </c>
      <c r="C23307" t="s">
        <v>120817</v>
      </c>
      <c r="D23307" t="s">
        <v>189475</v>
      </c>
      <c r="E23307" s="2">
        <v>42987.927685185183</v>
      </c>
      <c r="F23307">
        <v>163.06</v>
      </c>
      <c r="G23307">
        <f>MONTH(E23307)</f>
        <v>9</v>
      </c>
      <c r="H23307">
        <f>YEAR(E23307)</f>
        <v>2017</v>
      </c>
    </row>
    <row r="23308" spans="1:8" x14ac:dyDescent="0.25">
      <c r="A23308" s="1">
        <v>27432</v>
      </c>
      <c r="B23308" t="s">
        <v>26123</v>
      </c>
      <c r="C23308" t="s">
        <v>120858</v>
      </c>
      <c r="D23308" t="s">
        <v>189475</v>
      </c>
      <c r="E23308" s="2">
        <v>42986.139652777783</v>
      </c>
      <c r="F23308">
        <v>138.65</v>
      </c>
      <c r="G23308">
        <f>MONTH(E23308)</f>
        <v>9</v>
      </c>
      <c r="H23308">
        <f>YEAR(E23308)</f>
        <v>2017</v>
      </c>
    </row>
    <row r="23309" spans="1:8" x14ac:dyDescent="0.25">
      <c r="A23309" s="1">
        <v>27438</v>
      </c>
      <c r="B23309" t="s">
        <v>26128</v>
      </c>
      <c r="C23309" t="s">
        <v>120863</v>
      </c>
      <c r="D23309" t="s">
        <v>189475</v>
      </c>
      <c r="E23309" s="2">
        <v>42979.432766203703</v>
      </c>
      <c r="F23309">
        <v>25.84</v>
      </c>
      <c r="G23309">
        <f>MONTH(E23309)</f>
        <v>9</v>
      </c>
      <c r="H23309">
        <f>YEAR(E23309)</f>
        <v>2017</v>
      </c>
    </row>
    <row r="23310" spans="1:8" x14ac:dyDescent="0.25">
      <c r="A23310" s="1">
        <v>27459</v>
      </c>
      <c r="B23310" t="s">
        <v>26148</v>
      </c>
      <c r="C23310" t="s">
        <v>120883</v>
      </c>
      <c r="D23310" t="s">
        <v>189475</v>
      </c>
      <c r="E23310" s="2">
        <v>42997.063715277778</v>
      </c>
      <c r="F23310">
        <v>36.35</v>
      </c>
      <c r="G23310">
        <f>MONTH(E23310)</f>
        <v>9</v>
      </c>
      <c r="H23310">
        <f>YEAR(E23310)</f>
        <v>2017</v>
      </c>
    </row>
    <row r="23311" spans="1:8" x14ac:dyDescent="0.25">
      <c r="A23311" s="1">
        <v>27462</v>
      </c>
      <c r="B23311" t="s">
        <v>26151</v>
      </c>
      <c r="C23311" t="s">
        <v>120886</v>
      </c>
      <c r="D23311" t="s">
        <v>189475</v>
      </c>
      <c r="E23311" s="2">
        <v>43003.32712962963</v>
      </c>
      <c r="F23311">
        <v>191.58</v>
      </c>
      <c r="G23311">
        <f>MONTH(E23311)</f>
        <v>9</v>
      </c>
      <c r="H23311">
        <f>YEAR(E23311)</f>
        <v>2017</v>
      </c>
    </row>
    <row r="23312" spans="1:8" x14ac:dyDescent="0.25">
      <c r="A23312" s="1">
        <v>27490</v>
      </c>
      <c r="B23312" t="s">
        <v>26179</v>
      </c>
      <c r="C23312" t="s">
        <v>120914</v>
      </c>
      <c r="D23312" t="s">
        <v>189475</v>
      </c>
      <c r="E23312" s="2">
        <v>42984.511620370373</v>
      </c>
      <c r="F23312">
        <v>25.84</v>
      </c>
      <c r="G23312">
        <f>MONTH(E23312)</f>
        <v>9</v>
      </c>
      <c r="H23312">
        <f>YEAR(E23312)</f>
        <v>2017</v>
      </c>
    </row>
    <row r="23313" spans="1:8" x14ac:dyDescent="0.25">
      <c r="A23313" s="1">
        <v>27519</v>
      </c>
      <c r="B23313" t="s">
        <v>26205</v>
      </c>
      <c r="C23313" t="s">
        <v>120940</v>
      </c>
      <c r="D23313" t="s">
        <v>189475</v>
      </c>
      <c r="E23313" s="2">
        <v>42990.969282407408</v>
      </c>
      <c r="F23313">
        <v>163.06</v>
      </c>
      <c r="G23313">
        <f>MONTH(E23313)</f>
        <v>9</v>
      </c>
      <c r="H23313">
        <f>YEAR(E23313)</f>
        <v>2017</v>
      </c>
    </row>
    <row r="23314" spans="1:8" x14ac:dyDescent="0.25">
      <c r="A23314" s="1">
        <v>27524</v>
      </c>
      <c r="B23314" t="s">
        <v>26210</v>
      </c>
      <c r="C23314" t="s">
        <v>120945</v>
      </c>
      <c r="D23314" t="s">
        <v>189478</v>
      </c>
      <c r="E23314" s="2">
        <v>42979.724108796298</v>
      </c>
      <c r="F23314">
        <v>47.62</v>
      </c>
      <c r="G23314">
        <f>MONTH(E23314)</f>
        <v>9</v>
      </c>
      <c r="H23314">
        <f>YEAR(E23314)</f>
        <v>2017</v>
      </c>
    </row>
    <row r="23315" spans="1:8" x14ac:dyDescent="0.25">
      <c r="A23315" s="1">
        <v>27552</v>
      </c>
      <c r="B23315" t="s">
        <v>26238</v>
      </c>
      <c r="C23315" t="s">
        <v>120973</v>
      </c>
      <c r="D23315" t="s">
        <v>189475</v>
      </c>
      <c r="E23315" s="2">
        <v>42983.740486111114</v>
      </c>
      <c r="F23315">
        <v>191.58</v>
      </c>
      <c r="G23315">
        <f>MONTH(E23315)</f>
        <v>9</v>
      </c>
      <c r="H23315">
        <f>YEAR(E23315)</f>
        <v>2017</v>
      </c>
    </row>
    <row r="23316" spans="1:8" x14ac:dyDescent="0.25">
      <c r="A23316" s="1">
        <v>27564</v>
      </c>
      <c r="B23316" t="s">
        <v>26250</v>
      </c>
      <c r="C23316" t="s">
        <v>120985</v>
      </c>
      <c r="D23316" t="s">
        <v>189475</v>
      </c>
      <c r="E23316" s="2">
        <v>42990.579710648148</v>
      </c>
      <c r="F23316">
        <v>138.65</v>
      </c>
      <c r="G23316">
        <f>MONTH(E23316)</f>
        <v>9</v>
      </c>
      <c r="H23316">
        <f>YEAR(E23316)</f>
        <v>2017</v>
      </c>
    </row>
    <row r="23317" spans="1:8" x14ac:dyDescent="0.25">
      <c r="A23317" s="1">
        <v>27579</v>
      </c>
      <c r="B23317" t="s">
        <v>26265</v>
      </c>
      <c r="C23317" t="s">
        <v>121000</v>
      </c>
      <c r="D23317" t="s">
        <v>189475</v>
      </c>
      <c r="E23317" s="2">
        <v>43006.665034722217</v>
      </c>
      <c r="F23317">
        <v>125.99</v>
      </c>
      <c r="G23317">
        <f>MONTH(E23317)</f>
        <v>9</v>
      </c>
      <c r="H23317">
        <f>YEAR(E23317)</f>
        <v>2017</v>
      </c>
    </row>
    <row r="23318" spans="1:8" x14ac:dyDescent="0.25">
      <c r="A23318" s="1">
        <v>27610</v>
      </c>
      <c r="B23318" t="s">
        <v>26296</v>
      </c>
      <c r="C23318" t="s">
        <v>121031</v>
      </c>
      <c r="D23318" t="s">
        <v>189475</v>
      </c>
      <c r="E23318" s="2">
        <v>42996.710775462961</v>
      </c>
      <c r="F23318">
        <v>36.35</v>
      </c>
      <c r="G23318">
        <f>MONTH(E23318)</f>
        <v>9</v>
      </c>
      <c r="H23318">
        <f>YEAR(E23318)</f>
        <v>2017</v>
      </c>
    </row>
    <row r="23319" spans="1:8" x14ac:dyDescent="0.25">
      <c r="A23319" s="1">
        <v>27623</v>
      </c>
      <c r="B23319" t="s">
        <v>26308</v>
      </c>
      <c r="C23319" t="s">
        <v>121043</v>
      </c>
      <c r="D23319" t="s">
        <v>189475</v>
      </c>
      <c r="E23319" s="2">
        <v>42984.911354166667</v>
      </c>
      <c r="F23319">
        <v>36.35</v>
      </c>
      <c r="G23319">
        <f>MONTH(E23319)</f>
        <v>9</v>
      </c>
      <c r="H23319">
        <f>YEAR(E23319)</f>
        <v>2017</v>
      </c>
    </row>
    <row r="23320" spans="1:8" x14ac:dyDescent="0.25">
      <c r="A23320" s="1">
        <v>27631</v>
      </c>
      <c r="B23320" t="s">
        <v>26316</v>
      </c>
      <c r="C23320" t="s">
        <v>121051</v>
      </c>
      <c r="D23320" t="s">
        <v>189475</v>
      </c>
      <c r="E23320" s="2">
        <v>43003.528009259258</v>
      </c>
      <c r="F23320">
        <v>36.35</v>
      </c>
      <c r="G23320">
        <f>MONTH(E23320)</f>
        <v>9</v>
      </c>
      <c r="H23320">
        <f>YEAR(E23320)</f>
        <v>2017</v>
      </c>
    </row>
    <row r="23321" spans="1:8" x14ac:dyDescent="0.25">
      <c r="A23321" s="1">
        <v>27632</v>
      </c>
      <c r="B23321" t="s">
        <v>26317</v>
      </c>
      <c r="C23321" t="s">
        <v>121052</v>
      </c>
      <c r="D23321" t="s">
        <v>189475</v>
      </c>
      <c r="E23321" s="2">
        <v>42983.325532407413</v>
      </c>
      <c r="F23321">
        <v>154.66999999999999</v>
      </c>
      <c r="G23321">
        <f>MONTH(E23321)</f>
        <v>9</v>
      </c>
      <c r="H23321">
        <f>YEAR(E23321)</f>
        <v>2017</v>
      </c>
    </row>
    <row r="23322" spans="1:8" x14ac:dyDescent="0.25">
      <c r="A23322" s="1">
        <v>27641</v>
      </c>
      <c r="B23322" t="s">
        <v>26326</v>
      </c>
      <c r="C23322" t="s">
        <v>121061</v>
      </c>
      <c r="D23322" t="s">
        <v>189475</v>
      </c>
      <c r="E23322" s="2">
        <v>42993.623460648138</v>
      </c>
      <c r="F23322">
        <v>25.84</v>
      </c>
      <c r="G23322">
        <f>MONTH(E23322)</f>
        <v>9</v>
      </c>
      <c r="H23322">
        <f>YEAR(E23322)</f>
        <v>2017</v>
      </c>
    </row>
    <row r="23323" spans="1:8" x14ac:dyDescent="0.25">
      <c r="A23323" s="1">
        <v>27661</v>
      </c>
      <c r="B23323" t="s">
        <v>26345</v>
      </c>
      <c r="C23323" t="s">
        <v>121080</v>
      </c>
      <c r="D23323" t="s">
        <v>189475</v>
      </c>
      <c r="E23323" s="2">
        <v>42997.889803240738</v>
      </c>
      <c r="F23323">
        <v>138.65</v>
      </c>
      <c r="G23323">
        <f>MONTH(E23323)</f>
        <v>9</v>
      </c>
      <c r="H23323">
        <f>YEAR(E23323)</f>
        <v>2017</v>
      </c>
    </row>
    <row r="23324" spans="1:8" x14ac:dyDescent="0.25">
      <c r="A23324" s="1">
        <v>27683</v>
      </c>
      <c r="B23324" t="s">
        <v>26367</v>
      </c>
      <c r="C23324" t="s">
        <v>121102</v>
      </c>
      <c r="D23324" t="s">
        <v>189475</v>
      </c>
      <c r="E23324" s="2">
        <v>43000.549201388887</v>
      </c>
      <c r="F23324">
        <v>191.58</v>
      </c>
      <c r="G23324">
        <f>MONTH(E23324)</f>
        <v>9</v>
      </c>
      <c r="H23324">
        <f>YEAR(E23324)</f>
        <v>2017</v>
      </c>
    </row>
    <row r="23325" spans="1:8" x14ac:dyDescent="0.25">
      <c r="A23325" s="1">
        <v>27698</v>
      </c>
      <c r="B23325" t="s">
        <v>26382</v>
      </c>
      <c r="C23325" t="s">
        <v>121117</v>
      </c>
      <c r="D23325" t="s">
        <v>189475</v>
      </c>
      <c r="E23325" s="2">
        <v>43005.518599537027</v>
      </c>
      <c r="F23325">
        <v>163.06</v>
      </c>
      <c r="G23325">
        <f>MONTH(E23325)</f>
        <v>9</v>
      </c>
      <c r="H23325">
        <f>YEAR(E23325)</f>
        <v>2017</v>
      </c>
    </row>
    <row r="23326" spans="1:8" x14ac:dyDescent="0.25">
      <c r="A23326" s="1">
        <v>27701</v>
      </c>
      <c r="B23326" t="s">
        <v>26385</v>
      </c>
      <c r="C23326" t="s">
        <v>121120</v>
      </c>
      <c r="D23326" t="s">
        <v>189475</v>
      </c>
      <c r="E23326" s="2">
        <v>42990.70890046296</v>
      </c>
      <c r="F23326">
        <v>153.96</v>
      </c>
      <c r="G23326">
        <f>MONTH(E23326)</f>
        <v>9</v>
      </c>
      <c r="H23326">
        <f>YEAR(E23326)</f>
        <v>2017</v>
      </c>
    </row>
    <row r="23327" spans="1:8" x14ac:dyDescent="0.25">
      <c r="A23327" s="1">
        <v>27756</v>
      </c>
      <c r="B23327" t="s">
        <v>26438</v>
      </c>
      <c r="C23327" t="s">
        <v>121173</v>
      </c>
      <c r="D23327" t="s">
        <v>189475</v>
      </c>
      <c r="E23327" s="2">
        <v>42986.906354166669</v>
      </c>
      <c r="F23327">
        <v>163.06</v>
      </c>
      <c r="G23327">
        <f>MONTH(E23327)</f>
        <v>9</v>
      </c>
      <c r="H23327">
        <f>YEAR(E23327)</f>
        <v>2017</v>
      </c>
    </row>
    <row r="23328" spans="1:8" x14ac:dyDescent="0.25">
      <c r="A23328" s="1">
        <v>27770</v>
      </c>
      <c r="B23328" t="s">
        <v>26451</v>
      </c>
      <c r="C23328" t="s">
        <v>121186</v>
      </c>
      <c r="D23328" t="s">
        <v>189475</v>
      </c>
      <c r="E23328" s="2">
        <v>42996.751909722218</v>
      </c>
      <c r="F23328">
        <v>153.96</v>
      </c>
      <c r="G23328">
        <f>MONTH(E23328)</f>
        <v>9</v>
      </c>
      <c r="H23328">
        <f>YEAR(E23328)</f>
        <v>2017</v>
      </c>
    </row>
    <row r="23329" spans="1:8" x14ac:dyDescent="0.25">
      <c r="A23329" s="1">
        <v>27776</v>
      </c>
      <c r="B23329" t="s">
        <v>26456</v>
      </c>
      <c r="C23329" t="s">
        <v>121191</v>
      </c>
      <c r="D23329" t="s">
        <v>189475</v>
      </c>
      <c r="E23329" s="2">
        <v>42982.50980324074</v>
      </c>
      <c r="F23329">
        <v>25.84</v>
      </c>
      <c r="G23329">
        <f>MONTH(E23329)</f>
        <v>9</v>
      </c>
      <c r="H23329">
        <f>YEAR(E23329)</f>
        <v>2017</v>
      </c>
    </row>
    <row r="23330" spans="1:8" x14ac:dyDescent="0.25">
      <c r="A23330" s="1">
        <v>27786</v>
      </c>
      <c r="B23330" t="s">
        <v>26464</v>
      </c>
      <c r="C23330" t="s">
        <v>121199</v>
      </c>
      <c r="D23330" t="s">
        <v>189475</v>
      </c>
      <c r="E23330" s="2">
        <v>42989.692453703698</v>
      </c>
      <c r="F23330">
        <v>191.58</v>
      </c>
      <c r="G23330">
        <f>MONTH(E23330)</f>
        <v>9</v>
      </c>
      <c r="H23330">
        <f>YEAR(E23330)</f>
        <v>2017</v>
      </c>
    </row>
    <row r="23331" spans="1:8" x14ac:dyDescent="0.25">
      <c r="A23331" s="1">
        <v>27819</v>
      </c>
      <c r="B23331" t="s">
        <v>26496</v>
      </c>
      <c r="C23331" t="s">
        <v>121231</v>
      </c>
      <c r="D23331" t="s">
        <v>189475</v>
      </c>
      <c r="E23331" s="2">
        <v>42996.360856481479</v>
      </c>
      <c r="F23331">
        <v>58.36</v>
      </c>
      <c r="G23331">
        <f>MONTH(E23331)</f>
        <v>9</v>
      </c>
      <c r="H23331">
        <f>YEAR(E23331)</f>
        <v>2017</v>
      </c>
    </row>
    <row r="23332" spans="1:8" x14ac:dyDescent="0.25">
      <c r="A23332" s="1">
        <v>27822</v>
      </c>
      <c r="B23332" t="s">
        <v>26499</v>
      </c>
      <c r="C23332" t="s">
        <v>121234</v>
      </c>
      <c r="D23332" t="s">
        <v>189475</v>
      </c>
      <c r="E23332" s="2">
        <v>42990.008750000001</v>
      </c>
      <c r="F23332">
        <v>191.58</v>
      </c>
      <c r="G23332">
        <f>MONTH(E23332)</f>
        <v>9</v>
      </c>
      <c r="H23332">
        <f>YEAR(E23332)</f>
        <v>2017</v>
      </c>
    </row>
    <row r="23333" spans="1:8" x14ac:dyDescent="0.25">
      <c r="A23333" s="1">
        <v>27876</v>
      </c>
      <c r="B23333" t="s">
        <v>26552</v>
      </c>
      <c r="C23333" t="s">
        <v>121287</v>
      </c>
      <c r="D23333" t="s">
        <v>189475</v>
      </c>
      <c r="E23333" s="2">
        <v>42986.399756944447</v>
      </c>
      <c r="F23333">
        <v>25.84</v>
      </c>
      <c r="G23333">
        <f>MONTH(E23333)</f>
        <v>9</v>
      </c>
      <c r="H23333">
        <f>YEAR(E23333)</f>
        <v>2017</v>
      </c>
    </row>
    <row r="23334" spans="1:8" x14ac:dyDescent="0.25">
      <c r="A23334" s="1">
        <v>27885</v>
      </c>
      <c r="B23334" t="s">
        <v>26560</v>
      </c>
      <c r="C23334" t="s">
        <v>121295</v>
      </c>
      <c r="D23334" t="s">
        <v>189475</v>
      </c>
      <c r="E23334" s="2">
        <v>42989.046354166669</v>
      </c>
      <c r="F23334">
        <v>138.65</v>
      </c>
      <c r="G23334">
        <f>MONTH(E23334)</f>
        <v>9</v>
      </c>
      <c r="H23334">
        <f>YEAR(E23334)</f>
        <v>2017</v>
      </c>
    </row>
    <row r="23335" spans="1:8" x14ac:dyDescent="0.25">
      <c r="A23335" s="1">
        <v>27890</v>
      </c>
      <c r="B23335" t="s">
        <v>26565</v>
      </c>
      <c r="C23335" t="s">
        <v>121300</v>
      </c>
      <c r="D23335" t="s">
        <v>189475</v>
      </c>
      <c r="E23335" s="2">
        <v>42990.811469907407</v>
      </c>
      <c r="F23335">
        <v>191.58</v>
      </c>
      <c r="G23335">
        <f>MONTH(E23335)</f>
        <v>9</v>
      </c>
      <c r="H23335">
        <f>YEAR(E23335)</f>
        <v>2017</v>
      </c>
    </row>
    <row r="23336" spans="1:8" x14ac:dyDescent="0.25">
      <c r="A23336" s="1">
        <v>27899</v>
      </c>
      <c r="B23336" t="s">
        <v>26574</v>
      </c>
      <c r="C23336" t="s">
        <v>121309</v>
      </c>
      <c r="D23336" t="s">
        <v>189475</v>
      </c>
      <c r="E23336" s="2">
        <v>42984.583009259259</v>
      </c>
      <c r="F23336">
        <v>153.96</v>
      </c>
      <c r="G23336">
        <f>MONTH(E23336)</f>
        <v>9</v>
      </c>
      <c r="H23336">
        <f>YEAR(E23336)</f>
        <v>2017</v>
      </c>
    </row>
    <row r="23337" spans="1:8" x14ac:dyDescent="0.25">
      <c r="A23337" s="1">
        <v>27906</v>
      </c>
      <c r="B23337" t="s">
        <v>26581</v>
      </c>
      <c r="C23337" t="s">
        <v>121316</v>
      </c>
      <c r="D23337" t="s">
        <v>189475</v>
      </c>
      <c r="E23337" s="2">
        <v>42981.757002314807</v>
      </c>
      <c r="F23337">
        <v>154.66999999999999</v>
      </c>
      <c r="G23337">
        <f>MONTH(E23337)</f>
        <v>9</v>
      </c>
      <c r="H23337">
        <f>YEAR(E23337)</f>
        <v>2017</v>
      </c>
    </row>
    <row r="23338" spans="1:8" x14ac:dyDescent="0.25">
      <c r="A23338" s="1">
        <v>27931</v>
      </c>
      <c r="B23338" t="s">
        <v>26603</v>
      </c>
      <c r="C23338" t="s">
        <v>121338</v>
      </c>
      <c r="D23338" t="s">
        <v>189475</v>
      </c>
      <c r="E23338" s="2">
        <v>42989.356226851851</v>
      </c>
      <c r="F23338">
        <v>153.96</v>
      </c>
      <c r="G23338">
        <f>MONTH(E23338)</f>
        <v>9</v>
      </c>
      <c r="H23338">
        <f>YEAR(E23338)</f>
        <v>2017</v>
      </c>
    </row>
    <row r="23339" spans="1:8" x14ac:dyDescent="0.25">
      <c r="A23339" s="1">
        <v>28005</v>
      </c>
      <c r="B23339" t="s">
        <v>26672</v>
      </c>
      <c r="C23339" t="s">
        <v>121407</v>
      </c>
      <c r="D23339" t="s">
        <v>189475</v>
      </c>
      <c r="E23339" s="2">
        <v>42980.70175925926</v>
      </c>
      <c r="F23339">
        <v>191.58</v>
      </c>
      <c r="G23339">
        <f>MONTH(E23339)</f>
        <v>9</v>
      </c>
      <c r="H23339">
        <f>YEAR(E23339)</f>
        <v>2017</v>
      </c>
    </row>
    <row r="23340" spans="1:8" x14ac:dyDescent="0.25">
      <c r="A23340" s="1">
        <v>28059</v>
      </c>
      <c r="B23340" t="s">
        <v>26720</v>
      </c>
      <c r="C23340" t="s">
        <v>121455</v>
      </c>
      <c r="D23340" t="s">
        <v>189475</v>
      </c>
      <c r="E23340" s="2">
        <v>42990.92</v>
      </c>
      <c r="F23340">
        <v>36.35</v>
      </c>
      <c r="G23340">
        <f>MONTH(E23340)</f>
        <v>9</v>
      </c>
      <c r="H23340">
        <f>YEAR(E23340)</f>
        <v>2017</v>
      </c>
    </row>
    <row r="23341" spans="1:8" x14ac:dyDescent="0.25">
      <c r="A23341" s="1">
        <v>28095</v>
      </c>
      <c r="B23341" t="s">
        <v>26755</v>
      </c>
      <c r="C23341" t="s">
        <v>121490</v>
      </c>
      <c r="D23341" t="s">
        <v>189475</v>
      </c>
      <c r="E23341" s="2">
        <v>42979.640717592592</v>
      </c>
      <c r="F23341">
        <v>154.66999999999999</v>
      </c>
      <c r="G23341">
        <f>MONTH(E23341)</f>
        <v>9</v>
      </c>
      <c r="H23341">
        <f>YEAR(E23341)</f>
        <v>2017</v>
      </c>
    </row>
    <row r="23342" spans="1:8" x14ac:dyDescent="0.25">
      <c r="A23342" s="1">
        <v>28113</v>
      </c>
      <c r="B23342" t="s">
        <v>26771</v>
      </c>
      <c r="C23342" t="s">
        <v>121506</v>
      </c>
      <c r="D23342" t="s">
        <v>189475</v>
      </c>
      <c r="E23342" s="2">
        <v>42980.631354166668</v>
      </c>
      <c r="F23342">
        <v>36.35</v>
      </c>
      <c r="G23342">
        <f>MONTH(E23342)</f>
        <v>9</v>
      </c>
      <c r="H23342">
        <f>YEAR(E23342)</f>
        <v>2017</v>
      </c>
    </row>
    <row r="23343" spans="1:8" x14ac:dyDescent="0.25">
      <c r="A23343" s="1">
        <v>28131</v>
      </c>
      <c r="B23343" t="s">
        <v>26788</v>
      </c>
      <c r="C23343" t="s">
        <v>121523</v>
      </c>
      <c r="D23343" t="s">
        <v>189475</v>
      </c>
      <c r="E23343" s="2">
        <v>42992.028715277767</v>
      </c>
      <c r="F23343">
        <v>155.41999999999999</v>
      </c>
      <c r="G23343">
        <f>MONTH(E23343)</f>
        <v>9</v>
      </c>
      <c r="H23343">
        <f>YEAR(E23343)</f>
        <v>2017</v>
      </c>
    </row>
    <row r="23344" spans="1:8" x14ac:dyDescent="0.25">
      <c r="A23344" s="1">
        <v>28139</v>
      </c>
      <c r="B23344" t="s">
        <v>26796</v>
      </c>
      <c r="C23344" t="s">
        <v>121531</v>
      </c>
      <c r="D23344" t="s">
        <v>189475</v>
      </c>
      <c r="E23344" s="2">
        <v>43008.536493055559</v>
      </c>
      <c r="F23344">
        <v>191.58</v>
      </c>
      <c r="G23344">
        <f>MONTH(E23344)</f>
        <v>9</v>
      </c>
      <c r="H23344">
        <f>YEAR(E23344)</f>
        <v>2017</v>
      </c>
    </row>
    <row r="23345" spans="1:8" x14ac:dyDescent="0.25">
      <c r="A23345" s="1">
        <v>28172</v>
      </c>
      <c r="B23345" t="s">
        <v>26828</v>
      </c>
      <c r="C23345" t="s">
        <v>121563</v>
      </c>
      <c r="D23345" t="s">
        <v>189475</v>
      </c>
      <c r="E23345" s="2">
        <v>43002.441377314812</v>
      </c>
      <c r="F23345">
        <v>154.66999999999999</v>
      </c>
      <c r="G23345">
        <f>MONTH(E23345)</f>
        <v>9</v>
      </c>
      <c r="H23345">
        <f>YEAR(E23345)</f>
        <v>2017</v>
      </c>
    </row>
    <row r="23346" spans="1:8" x14ac:dyDescent="0.25">
      <c r="A23346" s="1">
        <v>28194</v>
      </c>
      <c r="B23346" t="s">
        <v>26849</v>
      </c>
      <c r="C23346" t="s">
        <v>121584</v>
      </c>
      <c r="D23346" t="s">
        <v>189475</v>
      </c>
      <c r="E23346" s="2">
        <v>42991.953425925924</v>
      </c>
      <c r="F23346">
        <v>36.35</v>
      </c>
      <c r="G23346">
        <f>MONTH(E23346)</f>
        <v>9</v>
      </c>
      <c r="H23346">
        <f>YEAR(E23346)</f>
        <v>2017</v>
      </c>
    </row>
    <row r="23347" spans="1:8" x14ac:dyDescent="0.25">
      <c r="A23347" s="1">
        <v>28245</v>
      </c>
      <c r="B23347" t="s">
        <v>26896</v>
      </c>
      <c r="C23347" t="s">
        <v>121631</v>
      </c>
      <c r="D23347" t="s">
        <v>189475</v>
      </c>
      <c r="E23347" s="2">
        <v>42983.590937499997</v>
      </c>
      <c r="F23347">
        <v>138.65</v>
      </c>
      <c r="G23347">
        <f>MONTH(E23347)</f>
        <v>9</v>
      </c>
      <c r="H23347">
        <f>YEAR(E23347)</f>
        <v>2017</v>
      </c>
    </row>
    <row r="23348" spans="1:8" x14ac:dyDescent="0.25">
      <c r="A23348" s="1">
        <v>28246</v>
      </c>
      <c r="B23348" t="s">
        <v>26897</v>
      </c>
      <c r="C23348" t="s">
        <v>121632</v>
      </c>
      <c r="D23348" t="s">
        <v>189475</v>
      </c>
      <c r="E23348" s="2">
        <v>42988.859699074077</v>
      </c>
      <c r="F23348">
        <v>25.84</v>
      </c>
      <c r="G23348">
        <f>MONTH(E23348)</f>
        <v>9</v>
      </c>
      <c r="H23348">
        <f>YEAR(E23348)</f>
        <v>2017</v>
      </c>
    </row>
    <row r="23349" spans="1:8" x14ac:dyDescent="0.25">
      <c r="A23349" s="1">
        <v>28291</v>
      </c>
      <c r="B23349" t="s">
        <v>26942</v>
      </c>
      <c r="C23349" t="s">
        <v>121677</v>
      </c>
      <c r="D23349" t="s">
        <v>189475</v>
      </c>
      <c r="E23349" s="2">
        <v>42990.743032407408</v>
      </c>
      <c r="F23349">
        <v>25.84</v>
      </c>
      <c r="G23349">
        <f>MONTH(E23349)</f>
        <v>9</v>
      </c>
      <c r="H23349">
        <f>YEAR(E23349)</f>
        <v>2017</v>
      </c>
    </row>
    <row r="23350" spans="1:8" x14ac:dyDescent="0.25">
      <c r="A23350" s="1">
        <v>28320</v>
      </c>
      <c r="B23350" t="s">
        <v>26971</v>
      </c>
      <c r="C23350" t="s">
        <v>121706</v>
      </c>
      <c r="D23350" t="s">
        <v>189475</v>
      </c>
      <c r="E23350" s="2">
        <v>42990.678842592592</v>
      </c>
      <c r="F23350">
        <v>155.41999999999999</v>
      </c>
      <c r="G23350">
        <f>MONTH(E23350)</f>
        <v>9</v>
      </c>
      <c r="H23350">
        <f>YEAR(E23350)</f>
        <v>2017</v>
      </c>
    </row>
    <row r="23351" spans="1:8" x14ac:dyDescent="0.25">
      <c r="A23351" s="1">
        <v>28345</v>
      </c>
      <c r="B23351" t="s">
        <v>26996</v>
      </c>
      <c r="C23351" t="s">
        <v>121731</v>
      </c>
      <c r="D23351" t="s">
        <v>189475</v>
      </c>
      <c r="E23351" s="2">
        <v>43008.039189814823</v>
      </c>
      <c r="F23351">
        <v>154.66999999999999</v>
      </c>
      <c r="G23351">
        <f>MONTH(E23351)</f>
        <v>9</v>
      </c>
      <c r="H23351">
        <f>YEAR(E23351)</f>
        <v>2017</v>
      </c>
    </row>
    <row r="23352" spans="1:8" x14ac:dyDescent="0.25">
      <c r="A23352" s="1">
        <v>28353</v>
      </c>
      <c r="B23352" t="s">
        <v>27004</v>
      </c>
      <c r="C23352" t="s">
        <v>121739</v>
      </c>
      <c r="D23352" t="s">
        <v>189475</v>
      </c>
      <c r="E23352" s="2">
        <v>42980.824143518519</v>
      </c>
      <c r="F23352">
        <v>138.65</v>
      </c>
      <c r="G23352">
        <f>MONTH(E23352)</f>
        <v>9</v>
      </c>
      <c r="H23352">
        <f>YEAR(E23352)</f>
        <v>2017</v>
      </c>
    </row>
    <row r="23353" spans="1:8" x14ac:dyDescent="0.25">
      <c r="A23353" s="1">
        <v>28372</v>
      </c>
      <c r="B23353" t="s">
        <v>27022</v>
      </c>
      <c r="C23353" t="s">
        <v>121757</v>
      </c>
      <c r="D23353" t="s">
        <v>189475</v>
      </c>
      <c r="E23353" s="2">
        <v>43003.695671296293</v>
      </c>
      <c r="F23353">
        <v>191.58</v>
      </c>
      <c r="G23353">
        <f>MONTH(E23353)</f>
        <v>9</v>
      </c>
      <c r="H23353">
        <f>YEAR(E23353)</f>
        <v>2017</v>
      </c>
    </row>
    <row r="23354" spans="1:8" x14ac:dyDescent="0.25">
      <c r="A23354" s="1">
        <v>28405</v>
      </c>
      <c r="B23354" t="s">
        <v>27053</v>
      </c>
      <c r="C23354" t="s">
        <v>121788</v>
      </c>
      <c r="D23354" t="s">
        <v>189475</v>
      </c>
      <c r="E23354" s="2">
        <v>43005.823460648149</v>
      </c>
      <c r="F23354">
        <v>25.84</v>
      </c>
      <c r="G23354">
        <f>MONTH(E23354)</f>
        <v>9</v>
      </c>
      <c r="H23354">
        <f>YEAR(E23354)</f>
        <v>2017</v>
      </c>
    </row>
    <row r="23355" spans="1:8" x14ac:dyDescent="0.25">
      <c r="A23355" s="1">
        <v>28439</v>
      </c>
      <c r="B23355" t="s">
        <v>27086</v>
      </c>
      <c r="C23355" t="s">
        <v>121821</v>
      </c>
      <c r="D23355" t="s">
        <v>189475</v>
      </c>
      <c r="E23355" s="2">
        <v>42997.513703703713</v>
      </c>
      <c r="F23355">
        <v>32.9</v>
      </c>
      <c r="G23355">
        <f>MONTH(E23355)</f>
        <v>9</v>
      </c>
      <c r="H23355">
        <f>YEAR(E23355)</f>
        <v>2017</v>
      </c>
    </row>
    <row r="23356" spans="1:8" x14ac:dyDescent="0.25">
      <c r="A23356" s="1">
        <v>28482</v>
      </c>
      <c r="B23356" t="s">
        <v>27127</v>
      </c>
      <c r="C23356" t="s">
        <v>121862</v>
      </c>
      <c r="D23356" t="s">
        <v>189475</v>
      </c>
      <c r="E23356" s="2">
        <v>42986.427546296298</v>
      </c>
      <c r="F23356">
        <v>154.66999999999999</v>
      </c>
      <c r="G23356">
        <f>MONTH(E23356)</f>
        <v>9</v>
      </c>
      <c r="H23356">
        <f>YEAR(E23356)</f>
        <v>2017</v>
      </c>
    </row>
    <row r="23357" spans="1:8" x14ac:dyDescent="0.25">
      <c r="A23357" s="1">
        <v>28514</v>
      </c>
      <c r="B23357" t="s">
        <v>27158</v>
      </c>
      <c r="C23357" t="s">
        <v>121893</v>
      </c>
      <c r="D23357" t="s">
        <v>189475</v>
      </c>
      <c r="E23357" s="2">
        <v>43004.579780092587</v>
      </c>
      <c r="F23357">
        <v>138.65</v>
      </c>
      <c r="G23357">
        <f>MONTH(E23357)</f>
        <v>9</v>
      </c>
      <c r="H23357">
        <f>YEAR(E23357)</f>
        <v>2017</v>
      </c>
    </row>
    <row r="23358" spans="1:8" x14ac:dyDescent="0.25">
      <c r="A23358" s="1">
        <v>28527</v>
      </c>
      <c r="B23358" t="s">
        <v>27170</v>
      </c>
      <c r="C23358" t="s">
        <v>121905</v>
      </c>
      <c r="D23358" t="s">
        <v>189475</v>
      </c>
      <c r="E23358" s="2">
        <v>43005.761493055557</v>
      </c>
      <c r="F23358">
        <v>191.58</v>
      </c>
      <c r="G23358">
        <f>MONTH(E23358)</f>
        <v>9</v>
      </c>
      <c r="H23358">
        <f>YEAR(E23358)</f>
        <v>2017</v>
      </c>
    </row>
    <row r="23359" spans="1:8" x14ac:dyDescent="0.25">
      <c r="A23359" s="1">
        <v>28529</v>
      </c>
      <c r="B23359" t="s">
        <v>27172</v>
      </c>
      <c r="C23359" t="s">
        <v>121907</v>
      </c>
      <c r="D23359" t="s">
        <v>189475</v>
      </c>
      <c r="E23359" s="2">
        <v>42982.700324074067</v>
      </c>
      <c r="F23359">
        <v>153.96</v>
      </c>
      <c r="G23359">
        <f>MONTH(E23359)</f>
        <v>9</v>
      </c>
      <c r="H23359">
        <f>YEAR(E23359)</f>
        <v>2017</v>
      </c>
    </row>
    <row r="23360" spans="1:8" x14ac:dyDescent="0.25">
      <c r="A23360" s="1">
        <v>28535</v>
      </c>
      <c r="B23360" t="s">
        <v>27178</v>
      </c>
      <c r="C23360" t="s">
        <v>121913</v>
      </c>
      <c r="D23360" t="s">
        <v>189475</v>
      </c>
      <c r="E23360" s="2">
        <v>42991.832546296297</v>
      </c>
      <c r="F23360">
        <v>138.65</v>
      </c>
      <c r="G23360">
        <f>MONTH(E23360)</f>
        <v>9</v>
      </c>
      <c r="H23360">
        <f>YEAR(E23360)</f>
        <v>2017</v>
      </c>
    </row>
    <row r="23361" spans="1:8" x14ac:dyDescent="0.25">
      <c r="A23361" s="1">
        <v>28569</v>
      </c>
      <c r="B23361" t="s">
        <v>27211</v>
      </c>
      <c r="C23361" t="s">
        <v>121946</v>
      </c>
      <c r="D23361" t="s">
        <v>189475</v>
      </c>
      <c r="E23361" s="2">
        <v>43004.599849537037</v>
      </c>
      <c r="F23361">
        <v>36.35</v>
      </c>
      <c r="G23361">
        <f>MONTH(E23361)</f>
        <v>9</v>
      </c>
      <c r="H23361">
        <f>YEAR(E23361)</f>
        <v>2017</v>
      </c>
    </row>
    <row r="23362" spans="1:8" x14ac:dyDescent="0.25">
      <c r="A23362" s="1">
        <v>28608</v>
      </c>
      <c r="B23362" t="s">
        <v>27248</v>
      </c>
      <c r="C23362" t="s">
        <v>121983</v>
      </c>
      <c r="D23362" t="s">
        <v>189475</v>
      </c>
      <c r="E23362" s="2">
        <v>43004.803541666668</v>
      </c>
      <c r="F23362">
        <v>25.84</v>
      </c>
      <c r="G23362">
        <f>MONTH(E23362)</f>
        <v>9</v>
      </c>
      <c r="H23362">
        <f>YEAR(E23362)</f>
        <v>2017</v>
      </c>
    </row>
    <row r="23363" spans="1:8" x14ac:dyDescent="0.25">
      <c r="A23363" s="1">
        <v>28620</v>
      </c>
      <c r="B23363" t="s">
        <v>27259</v>
      </c>
      <c r="C23363" t="s">
        <v>121994</v>
      </c>
      <c r="D23363" t="s">
        <v>189475</v>
      </c>
      <c r="E23363" s="2">
        <v>42984.365474537037</v>
      </c>
      <c r="F23363">
        <v>191.58</v>
      </c>
      <c r="G23363">
        <f>MONTH(E23363)</f>
        <v>9</v>
      </c>
      <c r="H23363">
        <f>YEAR(E23363)</f>
        <v>2017</v>
      </c>
    </row>
    <row r="23364" spans="1:8" x14ac:dyDescent="0.25">
      <c r="A23364" s="1">
        <v>28625</v>
      </c>
      <c r="B23364" t="s">
        <v>27264</v>
      </c>
      <c r="C23364" t="s">
        <v>121999</v>
      </c>
      <c r="D23364" t="s">
        <v>189475</v>
      </c>
      <c r="E23364" s="2">
        <v>42995.94290509259</v>
      </c>
      <c r="F23364">
        <v>36.35</v>
      </c>
      <c r="G23364">
        <f>MONTH(E23364)</f>
        <v>9</v>
      </c>
      <c r="H23364">
        <f>YEAR(E23364)</f>
        <v>2017</v>
      </c>
    </row>
    <row r="23365" spans="1:8" x14ac:dyDescent="0.25">
      <c r="A23365" s="1">
        <v>28634</v>
      </c>
      <c r="B23365" t="s">
        <v>27273</v>
      </c>
      <c r="C23365" t="s">
        <v>122008</v>
      </c>
      <c r="D23365" t="s">
        <v>189475</v>
      </c>
      <c r="E23365" s="2">
        <v>42984.551516203697</v>
      </c>
      <c r="F23365">
        <v>191.58</v>
      </c>
      <c r="G23365">
        <f>MONTH(E23365)</f>
        <v>9</v>
      </c>
      <c r="H23365">
        <f>YEAR(E23365)</f>
        <v>2017</v>
      </c>
    </row>
    <row r="23366" spans="1:8" x14ac:dyDescent="0.25">
      <c r="A23366" s="1">
        <v>28654</v>
      </c>
      <c r="B23366" t="s">
        <v>27292</v>
      </c>
      <c r="C23366" t="s">
        <v>122027</v>
      </c>
      <c r="D23366" t="s">
        <v>189475</v>
      </c>
      <c r="E23366" s="2">
        <v>42989.970509259263</v>
      </c>
      <c r="F23366">
        <v>25.84</v>
      </c>
      <c r="G23366">
        <f>MONTH(E23366)</f>
        <v>9</v>
      </c>
      <c r="H23366">
        <f>YEAR(E23366)</f>
        <v>2017</v>
      </c>
    </row>
    <row r="23367" spans="1:8" x14ac:dyDescent="0.25">
      <c r="A23367" s="1">
        <v>28701</v>
      </c>
      <c r="B23367" t="s">
        <v>27338</v>
      </c>
      <c r="C23367" t="s">
        <v>122073</v>
      </c>
      <c r="D23367" t="s">
        <v>189475</v>
      </c>
      <c r="E23367" s="2">
        <v>43008.030960648153</v>
      </c>
      <c r="F23367">
        <v>191.58</v>
      </c>
      <c r="G23367">
        <f>MONTH(E23367)</f>
        <v>9</v>
      </c>
      <c r="H23367">
        <f>YEAR(E23367)</f>
        <v>2017</v>
      </c>
    </row>
    <row r="23368" spans="1:8" x14ac:dyDescent="0.25">
      <c r="A23368" s="1">
        <v>28715</v>
      </c>
      <c r="B23368" t="s">
        <v>27351</v>
      </c>
      <c r="C23368" t="s">
        <v>122086</v>
      </c>
      <c r="D23368" t="s">
        <v>189475</v>
      </c>
      <c r="E23368" s="2">
        <v>42982.636932870373</v>
      </c>
      <c r="F23368">
        <v>154.66999999999999</v>
      </c>
      <c r="G23368">
        <f>MONTH(E23368)</f>
        <v>9</v>
      </c>
      <c r="H23368">
        <f>YEAR(E23368)</f>
        <v>2017</v>
      </c>
    </row>
    <row r="23369" spans="1:8" x14ac:dyDescent="0.25">
      <c r="A23369" s="1">
        <v>28716</v>
      </c>
      <c r="B23369" t="s">
        <v>27352</v>
      </c>
      <c r="C23369" t="s">
        <v>122087</v>
      </c>
      <c r="D23369" t="s">
        <v>189475</v>
      </c>
      <c r="E23369" s="2">
        <v>42987.717349537037</v>
      </c>
      <c r="F23369">
        <v>138.65</v>
      </c>
      <c r="G23369">
        <f>MONTH(E23369)</f>
        <v>9</v>
      </c>
      <c r="H23369">
        <f>YEAR(E23369)</f>
        <v>2017</v>
      </c>
    </row>
    <row r="23370" spans="1:8" x14ac:dyDescent="0.25">
      <c r="A23370" s="1">
        <v>28764</v>
      </c>
      <c r="B23370" t="s">
        <v>27397</v>
      </c>
      <c r="C23370" t="s">
        <v>122132</v>
      </c>
      <c r="D23370" t="s">
        <v>189475</v>
      </c>
      <c r="E23370" s="2">
        <v>43003.521956018521</v>
      </c>
      <c r="F23370">
        <v>36.35</v>
      </c>
      <c r="G23370">
        <f>MONTH(E23370)</f>
        <v>9</v>
      </c>
      <c r="H23370">
        <f>YEAR(E23370)</f>
        <v>2017</v>
      </c>
    </row>
    <row r="23371" spans="1:8" x14ac:dyDescent="0.25">
      <c r="A23371" s="1">
        <v>28819</v>
      </c>
      <c r="B23371" t="s">
        <v>27451</v>
      </c>
      <c r="C23371" t="s">
        <v>122186</v>
      </c>
      <c r="D23371" t="s">
        <v>189475</v>
      </c>
      <c r="E23371" s="2">
        <v>42983.903680555559</v>
      </c>
      <c r="F23371">
        <v>155.41999999999999</v>
      </c>
      <c r="G23371">
        <f>MONTH(E23371)</f>
        <v>9</v>
      </c>
      <c r="H23371">
        <f>YEAR(E23371)</f>
        <v>2017</v>
      </c>
    </row>
    <row r="23372" spans="1:8" x14ac:dyDescent="0.25">
      <c r="A23372" s="1">
        <v>28838</v>
      </c>
      <c r="B23372" t="s">
        <v>27470</v>
      </c>
      <c r="C23372" t="s">
        <v>122205</v>
      </c>
      <c r="D23372" t="s">
        <v>189475</v>
      </c>
      <c r="E23372" s="2">
        <v>43007.529629629629</v>
      </c>
      <c r="F23372">
        <v>138.65</v>
      </c>
      <c r="G23372">
        <f>MONTH(E23372)</f>
        <v>9</v>
      </c>
      <c r="H23372">
        <f>YEAR(E23372)</f>
        <v>2017</v>
      </c>
    </row>
    <row r="23373" spans="1:8" x14ac:dyDescent="0.25">
      <c r="A23373" s="1">
        <v>28857</v>
      </c>
      <c r="B23373" t="s">
        <v>27489</v>
      </c>
      <c r="C23373" t="s">
        <v>122224</v>
      </c>
      <c r="D23373" t="s">
        <v>189475</v>
      </c>
      <c r="E23373" s="2">
        <v>43000.329467592594</v>
      </c>
      <c r="F23373">
        <v>36.35</v>
      </c>
      <c r="G23373">
        <f>MONTH(E23373)</f>
        <v>9</v>
      </c>
      <c r="H23373">
        <f>YEAR(E23373)</f>
        <v>2017</v>
      </c>
    </row>
    <row r="23374" spans="1:8" x14ac:dyDescent="0.25">
      <c r="A23374" s="1">
        <v>28884</v>
      </c>
      <c r="B23374" t="s">
        <v>27516</v>
      </c>
      <c r="C23374" t="s">
        <v>122251</v>
      </c>
      <c r="D23374" t="s">
        <v>189475</v>
      </c>
      <c r="E23374" s="2">
        <v>42999.388668981483</v>
      </c>
      <c r="F23374">
        <v>138.65</v>
      </c>
      <c r="G23374">
        <f>MONTH(E23374)</f>
        <v>9</v>
      </c>
      <c r="H23374">
        <f>YEAR(E23374)</f>
        <v>2017</v>
      </c>
    </row>
    <row r="23375" spans="1:8" x14ac:dyDescent="0.25">
      <c r="A23375" s="1">
        <v>28917</v>
      </c>
      <c r="B23375" t="s">
        <v>27549</v>
      </c>
      <c r="C23375" t="s">
        <v>122284</v>
      </c>
      <c r="D23375" t="s">
        <v>189475</v>
      </c>
      <c r="E23375" s="2">
        <v>42988.670497685183</v>
      </c>
      <c r="F23375">
        <v>25.84</v>
      </c>
      <c r="G23375">
        <f>MONTH(E23375)</f>
        <v>9</v>
      </c>
      <c r="H23375">
        <f>YEAR(E23375)</f>
        <v>2017</v>
      </c>
    </row>
    <row r="23376" spans="1:8" x14ac:dyDescent="0.25">
      <c r="A23376" s="1">
        <v>28948</v>
      </c>
      <c r="B23376" t="s">
        <v>27580</v>
      </c>
      <c r="C23376" t="s">
        <v>122315</v>
      </c>
      <c r="D23376" t="s">
        <v>189475</v>
      </c>
      <c r="E23376" s="2">
        <v>43003.64439814815</v>
      </c>
      <c r="F23376">
        <v>191.58</v>
      </c>
      <c r="G23376">
        <f>MONTH(E23376)</f>
        <v>9</v>
      </c>
      <c r="H23376">
        <f>YEAR(E23376)</f>
        <v>2017</v>
      </c>
    </row>
    <row r="23377" spans="1:8" x14ac:dyDescent="0.25">
      <c r="A23377" s="1">
        <v>28970</v>
      </c>
      <c r="B23377" t="s">
        <v>27601</v>
      </c>
      <c r="C23377" t="s">
        <v>122336</v>
      </c>
      <c r="D23377" t="s">
        <v>189475</v>
      </c>
      <c r="E23377" s="2">
        <v>43005.397893518522</v>
      </c>
      <c r="F23377">
        <v>36.35</v>
      </c>
      <c r="G23377">
        <f>MONTH(E23377)</f>
        <v>9</v>
      </c>
      <c r="H23377">
        <f>YEAR(E23377)</f>
        <v>2017</v>
      </c>
    </row>
    <row r="23378" spans="1:8" x14ac:dyDescent="0.25">
      <c r="A23378" s="1">
        <v>28977</v>
      </c>
      <c r="B23378" t="s">
        <v>27608</v>
      </c>
      <c r="C23378" t="s">
        <v>122343</v>
      </c>
      <c r="D23378" t="s">
        <v>189475</v>
      </c>
      <c r="E23378" s="2">
        <v>42997.657719907409</v>
      </c>
      <c r="F23378">
        <v>163.06</v>
      </c>
      <c r="G23378">
        <f>MONTH(E23378)</f>
        <v>9</v>
      </c>
      <c r="H23378">
        <f>YEAR(E23378)</f>
        <v>2017</v>
      </c>
    </row>
    <row r="23379" spans="1:8" x14ac:dyDescent="0.25">
      <c r="A23379" s="1">
        <v>28999</v>
      </c>
      <c r="B23379" t="s">
        <v>27629</v>
      </c>
      <c r="C23379" t="s">
        <v>122364</v>
      </c>
      <c r="D23379" t="s">
        <v>189475</v>
      </c>
      <c r="E23379" s="2">
        <v>43008.573958333327</v>
      </c>
      <c r="F23379">
        <v>163.06</v>
      </c>
      <c r="G23379">
        <f>MONTH(E23379)</f>
        <v>9</v>
      </c>
      <c r="H23379">
        <f>YEAR(E23379)</f>
        <v>2017</v>
      </c>
    </row>
    <row r="23380" spans="1:8" x14ac:dyDescent="0.25">
      <c r="A23380" s="1">
        <v>29045</v>
      </c>
      <c r="B23380" t="s">
        <v>27672</v>
      </c>
      <c r="C23380" t="s">
        <v>122407</v>
      </c>
      <c r="D23380" t="s">
        <v>189475</v>
      </c>
      <c r="E23380" s="2">
        <v>42983.630416666667</v>
      </c>
      <c r="F23380">
        <v>58.36</v>
      </c>
      <c r="G23380">
        <f>MONTH(E23380)</f>
        <v>9</v>
      </c>
      <c r="H23380">
        <f>YEAR(E23380)</f>
        <v>2017</v>
      </c>
    </row>
    <row r="23381" spans="1:8" x14ac:dyDescent="0.25">
      <c r="A23381" s="1">
        <v>29061</v>
      </c>
      <c r="B23381" t="s">
        <v>27687</v>
      </c>
      <c r="C23381" t="s">
        <v>122422</v>
      </c>
      <c r="D23381" t="s">
        <v>189475</v>
      </c>
      <c r="E23381" s="2">
        <v>42986.614340277767</v>
      </c>
      <c r="F23381">
        <v>153.96</v>
      </c>
      <c r="G23381">
        <f>MONTH(E23381)</f>
        <v>9</v>
      </c>
      <c r="H23381">
        <f>YEAR(E23381)</f>
        <v>2017</v>
      </c>
    </row>
    <row r="23382" spans="1:8" x14ac:dyDescent="0.25">
      <c r="A23382" s="1">
        <v>29201</v>
      </c>
      <c r="B23382" t="s">
        <v>27822</v>
      </c>
      <c r="C23382" t="s">
        <v>122557</v>
      </c>
      <c r="D23382" t="s">
        <v>189475</v>
      </c>
      <c r="E23382" s="2">
        <v>42998.81653935185</v>
      </c>
      <c r="F23382">
        <v>191.58</v>
      </c>
      <c r="G23382">
        <f>MONTH(E23382)</f>
        <v>9</v>
      </c>
      <c r="H23382">
        <f>YEAR(E23382)</f>
        <v>2017</v>
      </c>
    </row>
    <row r="23383" spans="1:8" x14ac:dyDescent="0.25">
      <c r="A23383" s="1">
        <v>29211</v>
      </c>
      <c r="B23383" t="s">
        <v>27832</v>
      </c>
      <c r="C23383" t="s">
        <v>122567</v>
      </c>
      <c r="D23383" t="s">
        <v>189475</v>
      </c>
      <c r="E23383" s="2">
        <v>43004.669560185182</v>
      </c>
      <c r="F23383">
        <v>154.66999999999999</v>
      </c>
      <c r="G23383">
        <f>MONTH(E23383)</f>
        <v>9</v>
      </c>
      <c r="H23383">
        <f>YEAR(E23383)</f>
        <v>2017</v>
      </c>
    </row>
    <row r="23384" spans="1:8" x14ac:dyDescent="0.25">
      <c r="A23384" s="1">
        <v>29247</v>
      </c>
      <c r="B23384" t="s">
        <v>27865</v>
      </c>
      <c r="C23384" t="s">
        <v>122600</v>
      </c>
      <c r="D23384" t="s">
        <v>189475</v>
      </c>
      <c r="E23384" s="2">
        <v>43005.471307870372</v>
      </c>
      <c r="F23384">
        <v>58.36</v>
      </c>
      <c r="G23384">
        <f>MONTH(E23384)</f>
        <v>9</v>
      </c>
      <c r="H23384">
        <f>YEAR(E23384)</f>
        <v>2017</v>
      </c>
    </row>
    <row r="23385" spans="1:8" x14ac:dyDescent="0.25">
      <c r="A23385" s="1">
        <v>29292</v>
      </c>
      <c r="B23385" t="s">
        <v>27908</v>
      </c>
      <c r="C23385" t="s">
        <v>122643</v>
      </c>
      <c r="D23385" t="s">
        <v>189475</v>
      </c>
      <c r="E23385" s="2">
        <v>43000.602685185193</v>
      </c>
      <c r="F23385">
        <v>155.41999999999999</v>
      </c>
      <c r="G23385">
        <f>MONTH(E23385)</f>
        <v>9</v>
      </c>
      <c r="H23385">
        <f>YEAR(E23385)</f>
        <v>2017</v>
      </c>
    </row>
    <row r="23386" spans="1:8" x14ac:dyDescent="0.25">
      <c r="A23386" s="1">
        <v>29311</v>
      </c>
      <c r="B23386" t="s">
        <v>27926</v>
      </c>
      <c r="C23386" t="s">
        <v>122661</v>
      </c>
      <c r="D23386" t="s">
        <v>189475</v>
      </c>
      <c r="E23386" s="2">
        <v>42996.746145833327</v>
      </c>
      <c r="F23386">
        <v>155.41999999999999</v>
      </c>
      <c r="G23386">
        <f>MONTH(E23386)</f>
        <v>9</v>
      </c>
      <c r="H23386">
        <f>YEAR(E23386)</f>
        <v>2017</v>
      </c>
    </row>
    <row r="23387" spans="1:8" x14ac:dyDescent="0.25">
      <c r="A23387" s="1">
        <v>29321</v>
      </c>
      <c r="B23387" t="s">
        <v>27936</v>
      </c>
      <c r="C23387" t="s">
        <v>122671</v>
      </c>
      <c r="D23387" t="s">
        <v>189475</v>
      </c>
      <c r="E23387" s="2">
        <v>43006.324444444443</v>
      </c>
      <c r="F23387">
        <v>58.36</v>
      </c>
      <c r="G23387">
        <f>MONTH(E23387)</f>
        <v>9</v>
      </c>
      <c r="H23387">
        <f>YEAR(E23387)</f>
        <v>2017</v>
      </c>
    </row>
    <row r="23388" spans="1:8" x14ac:dyDescent="0.25">
      <c r="A23388" s="1">
        <v>29326</v>
      </c>
      <c r="B23388" t="s">
        <v>27941</v>
      </c>
      <c r="C23388" t="s">
        <v>122676</v>
      </c>
      <c r="D23388" t="s">
        <v>189475</v>
      </c>
      <c r="E23388" s="2">
        <v>42996.592094907413</v>
      </c>
      <c r="F23388">
        <v>191.58</v>
      </c>
      <c r="G23388">
        <f>MONTH(E23388)</f>
        <v>9</v>
      </c>
      <c r="H23388">
        <f>YEAR(E23388)</f>
        <v>2017</v>
      </c>
    </row>
    <row r="23389" spans="1:8" x14ac:dyDescent="0.25">
      <c r="A23389" s="1">
        <v>29339</v>
      </c>
      <c r="B23389" t="s">
        <v>27953</v>
      </c>
      <c r="C23389" t="s">
        <v>122688</v>
      </c>
      <c r="D23389" t="s">
        <v>189475</v>
      </c>
      <c r="E23389" s="2">
        <v>42996.632314814808</v>
      </c>
      <c r="F23389">
        <v>191.58</v>
      </c>
      <c r="G23389">
        <f>MONTH(E23389)</f>
        <v>9</v>
      </c>
      <c r="H23389">
        <f>YEAR(E23389)</f>
        <v>2017</v>
      </c>
    </row>
    <row r="23390" spans="1:8" x14ac:dyDescent="0.25">
      <c r="A23390" s="1">
        <v>29367</v>
      </c>
      <c r="B23390" t="s">
        <v>27980</v>
      </c>
      <c r="C23390" t="s">
        <v>122715</v>
      </c>
      <c r="D23390" t="s">
        <v>189475</v>
      </c>
      <c r="E23390" s="2">
        <v>42988.431863425933</v>
      </c>
      <c r="F23390">
        <v>154.66999999999999</v>
      </c>
      <c r="G23390">
        <f>MONTH(E23390)</f>
        <v>9</v>
      </c>
      <c r="H23390">
        <f>YEAR(E23390)</f>
        <v>2017</v>
      </c>
    </row>
    <row r="23391" spans="1:8" x14ac:dyDescent="0.25">
      <c r="A23391" s="1">
        <v>29426</v>
      </c>
      <c r="B23391" t="s">
        <v>28035</v>
      </c>
      <c r="C23391" t="s">
        <v>122770</v>
      </c>
      <c r="D23391" t="s">
        <v>189475</v>
      </c>
      <c r="E23391" s="2">
        <v>42999.569895833331</v>
      </c>
      <c r="F23391">
        <v>191.58</v>
      </c>
      <c r="G23391">
        <f>MONTH(E23391)</f>
        <v>9</v>
      </c>
      <c r="H23391">
        <f>YEAR(E23391)</f>
        <v>2017</v>
      </c>
    </row>
    <row r="23392" spans="1:8" x14ac:dyDescent="0.25">
      <c r="A23392" s="1">
        <v>29444</v>
      </c>
      <c r="B23392" t="s">
        <v>28052</v>
      </c>
      <c r="C23392" t="s">
        <v>122787</v>
      </c>
      <c r="D23392" t="s">
        <v>189475</v>
      </c>
      <c r="E23392" s="2">
        <v>42988.390787037039</v>
      </c>
      <c r="F23392">
        <v>153.96</v>
      </c>
      <c r="G23392">
        <f>MONTH(E23392)</f>
        <v>9</v>
      </c>
      <c r="H23392">
        <f>YEAR(E23392)</f>
        <v>2017</v>
      </c>
    </row>
    <row r="23393" spans="1:8" x14ac:dyDescent="0.25">
      <c r="A23393" s="1">
        <v>29448</v>
      </c>
      <c r="B23393" t="s">
        <v>28056</v>
      </c>
      <c r="C23393" t="s">
        <v>122791</v>
      </c>
      <c r="D23393" t="s">
        <v>189475</v>
      </c>
      <c r="E23393" s="2">
        <v>42998.663819444453</v>
      </c>
      <c r="F23393">
        <v>138.65</v>
      </c>
      <c r="G23393">
        <f>MONTH(E23393)</f>
        <v>9</v>
      </c>
      <c r="H23393">
        <f>YEAR(E23393)</f>
        <v>2017</v>
      </c>
    </row>
    <row r="23394" spans="1:8" x14ac:dyDescent="0.25">
      <c r="A23394" s="1">
        <v>29488</v>
      </c>
      <c r="B23394" t="s">
        <v>28095</v>
      </c>
      <c r="C23394" t="s">
        <v>122830</v>
      </c>
      <c r="D23394" t="s">
        <v>189475</v>
      </c>
      <c r="E23394" s="2">
        <v>42988.546770833331</v>
      </c>
      <c r="F23394">
        <v>153.96</v>
      </c>
      <c r="G23394">
        <f>MONTH(E23394)</f>
        <v>9</v>
      </c>
      <c r="H23394">
        <f>YEAR(E23394)</f>
        <v>2017</v>
      </c>
    </row>
    <row r="23395" spans="1:8" x14ac:dyDescent="0.25">
      <c r="A23395" s="1">
        <v>29492</v>
      </c>
      <c r="B23395" t="s">
        <v>28099</v>
      </c>
      <c r="C23395" t="s">
        <v>122834</v>
      </c>
      <c r="D23395" t="s">
        <v>189475</v>
      </c>
      <c r="E23395" s="2">
        <v>42988.484722222223</v>
      </c>
      <c r="F23395">
        <v>154.66999999999999</v>
      </c>
      <c r="G23395">
        <f>MONTH(E23395)</f>
        <v>9</v>
      </c>
      <c r="H23395">
        <f>YEAR(E23395)</f>
        <v>2017</v>
      </c>
    </row>
    <row r="23396" spans="1:8" x14ac:dyDescent="0.25">
      <c r="A23396" s="1">
        <v>29557</v>
      </c>
      <c r="B23396" t="s">
        <v>28163</v>
      </c>
      <c r="C23396" t="s">
        <v>122898</v>
      </c>
      <c r="D23396" t="s">
        <v>189475</v>
      </c>
      <c r="E23396" s="2">
        <v>42997.670902777783</v>
      </c>
      <c r="F23396">
        <v>153.96</v>
      </c>
      <c r="G23396">
        <f>MONTH(E23396)</f>
        <v>9</v>
      </c>
      <c r="H23396">
        <f>YEAR(E23396)</f>
        <v>2017</v>
      </c>
    </row>
    <row r="23397" spans="1:8" x14ac:dyDescent="0.25">
      <c r="A23397" s="1">
        <v>29560</v>
      </c>
      <c r="B23397" t="s">
        <v>28166</v>
      </c>
      <c r="C23397" t="s">
        <v>122901</v>
      </c>
      <c r="D23397" t="s">
        <v>189479</v>
      </c>
      <c r="E23397" s="2">
        <v>43007.580150462964</v>
      </c>
      <c r="F23397">
        <v>25.84</v>
      </c>
      <c r="G23397">
        <f>MONTH(E23397)</f>
        <v>9</v>
      </c>
      <c r="H23397">
        <f>YEAR(E23397)</f>
        <v>2017</v>
      </c>
    </row>
    <row r="23398" spans="1:8" x14ac:dyDescent="0.25">
      <c r="A23398" s="1">
        <v>29587</v>
      </c>
      <c r="B23398" t="s">
        <v>28193</v>
      </c>
      <c r="C23398" t="s">
        <v>122928</v>
      </c>
      <c r="D23398" t="s">
        <v>189475</v>
      </c>
      <c r="E23398" s="2">
        <v>42993.95826388889</v>
      </c>
      <c r="F23398">
        <v>155.41999999999999</v>
      </c>
      <c r="G23398">
        <f>MONTH(E23398)</f>
        <v>9</v>
      </c>
      <c r="H23398">
        <f>YEAR(E23398)</f>
        <v>2017</v>
      </c>
    </row>
    <row r="23399" spans="1:8" x14ac:dyDescent="0.25">
      <c r="A23399" s="1">
        <v>29591</v>
      </c>
      <c r="B23399" t="s">
        <v>28197</v>
      </c>
      <c r="C23399" t="s">
        <v>122932</v>
      </c>
      <c r="D23399" t="s">
        <v>189475</v>
      </c>
      <c r="E23399" s="2">
        <v>43006.555266203701</v>
      </c>
      <c r="F23399">
        <v>125.99</v>
      </c>
      <c r="G23399">
        <f>MONTH(E23399)</f>
        <v>9</v>
      </c>
      <c r="H23399">
        <f>YEAR(E23399)</f>
        <v>2017</v>
      </c>
    </row>
    <row r="23400" spans="1:8" x14ac:dyDescent="0.25">
      <c r="A23400" s="1">
        <v>29613</v>
      </c>
      <c r="B23400" t="s">
        <v>28217</v>
      </c>
      <c r="C23400" t="s">
        <v>122952</v>
      </c>
      <c r="D23400" t="s">
        <v>189475</v>
      </c>
      <c r="E23400" s="2">
        <v>43003.049861111111</v>
      </c>
      <c r="F23400">
        <v>153.96</v>
      </c>
      <c r="G23400">
        <f>MONTH(E23400)</f>
        <v>9</v>
      </c>
      <c r="H23400">
        <f>YEAR(E23400)</f>
        <v>2017</v>
      </c>
    </row>
    <row r="23401" spans="1:8" x14ac:dyDescent="0.25">
      <c r="A23401" s="1">
        <v>29676</v>
      </c>
      <c r="B23401" t="s">
        <v>28278</v>
      </c>
      <c r="C23401" t="s">
        <v>123013</v>
      </c>
      <c r="D23401" t="s">
        <v>189475</v>
      </c>
      <c r="E23401" s="2">
        <v>42989.79011574074</v>
      </c>
      <c r="F23401">
        <v>25.84</v>
      </c>
      <c r="G23401">
        <f>MONTH(E23401)</f>
        <v>9</v>
      </c>
      <c r="H23401">
        <f>YEAR(E23401)</f>
        <v>2017</v>
      </c>
    </row>
    <row r="23402" spans="1:8" x14ac:dyDescent="0.25">
      <c r="A23402" s="1">
        <v>29679</v>
      </c>
      <c r="B23402" t="s">
        <v>28281</v>
      </c>
      <c r="C23402" t="s">
        <v>123016</v>
      </c>
      <c r="D23402" t="s">
        <v>189475</v>
      </c>
      <c r="E23402" s="2">
        <v>42985.634722222218</v>
      </c>
      <c r="F23402">
        <v>36.35</v>
      </c>
      <c r="G23402">
        <f>MONTH(E23402)</f>
        <v>9</v>
      </c>
      <c r="H23402">
        <f>YEAR(E23402)</f>
        <v>2017</v>
      </c>
    </row>
    <row r="23403" spans="1:8" x14ac:dyDescent="0.25">
      <c r="A23403" s="1">
        <v>29764</v>
      </c>
      <c r="B23403" t="s">
        <v>28364</v>
      </c>
      <c r="C23403" t="s">
        <v>123099</v>
      </c>
      <c r="D23403" t="s">
        <v>189475</v>
      </c>
      <c r="E23403" s="2">
        <v>42996.961921296293</v>
      </c>
      <c r="F23403">
        <v>191.58</v>
      </c>
      <c r="G23403">
        <f>MONTH(E23403)</f>
        <v>9</v>
      </c>
      <c r="H23403">
        <f>YEAR(E23403)</f>
        <v>2017</v>
      </c>
    </row>
    <row r="23404" spans="1:8" x14ac:dyDescent="0.25">
      <c r="A23404" s="1">
        <v>29800</v>
      </c>
      <c r="B23404" t="s">
        <v>28398</v>
      </c>
      <c r="C23404" t="s">
        <v>123133</v>
      </c>
      <c r="D23404" t="s">
        <v>189475</v>
      </c>
      <c r="E23404" s="2">
        <v>42979.428344907406</v>
      </c>
      <c r="F23404">
        <v>154.66999999999999</v>
      </c>
      <c r="G23404">
        <f>MONTH(E23404)</f>
        <v>9</v>
      </c>
      <c r="H23404">
        <f>YEAR(E23404)</f>
        <v>2017</v>
      </c>
    </row>
    <row r="23405" spans="1:8" x14ac:dyDescent="0.25">
      <c r="A23405" s="1">
        <v>29851</v>
      </c>
      <c r="B23405" t="s">
        <v>28449</v>
      </c>
      <c r="C23405" t="s">
        <v>123184</v>
      </c>
      <c r="D23405" t="s">
        <v>189475</v>
      </c>
      <c r="E23405" s="2">
        <v>42986.538032407407</v>
      </c>
      <c r="F23405">
        <v>36.35</v>
      </c>
      <c r="G23405">
        <f>MONTH(E23405)</f>
        <v>9</v>
      </c>
      <c r="H23405">
        <f>YEAR(E23405)</f>
        <v>2017</v>
      </c>
    </row>
    <row r="23406" spans="1:8" x14ac:dyDescent="0.25">
      <c r="A23406" s="1">
        <v>29875</v>
      </c>
      <c r="B23406" t="s">
        <v>28473</v>
      </c>
      <c r="C23406" t="s">
        <v>123208</v>
      </c>
      <c r="D23406" t="s">
        <v>189475</v>
      </c>
      <c r="E23406" s="2">
        <v>42981.892650462964</v>
      </c>
      <c r="F23406">
        <v>138.65</v>
      </c>
      <c r="G23406">
        <f>MONTH(E23406)</f>
        <v>9</v>
      </c>
      <c r="H23406">
        <f>YEAR(E23406)</f>
        <v>2017</v>
      </c>
    </row>
    <row r="23407" spans="1:8" x14ac:dyDescent="0.25">
      <c r="A23407" s="1">
        <v>29897</v>
      </c>
      <c r="B23407" t="s">
        <v>28494</v>
      </c>
      <c r="C23407" t="s">
        <v>123229</v>
      </c>
      <c r="D23407" t="s">
        <v>189475</v>
      </c>
      <c r="E23407" s="2">
        <v>42995.541585648149</v>
      </c>
      <c r="F23407">
        <v>154.66999999999999</v>
      </c>
      <c r="G23407">
        <f>MONTH(E23407)</f>
        <v>9</v>
      </c>
      <c r="H23407">
        <f>YEAR(E23407)</f>
        <v>2017</v>
      </c>
    </row>
    <row r="23408" spans="1:8" x14ac:dyDescent="0.25">
      <c r="A23408" s="1">
        <v>29900</v>
      </c>
      <c r="B23408" t="s">
        <v>28497</v>
      </c>
      <c r="C23408" t="s">
        <v>123232</v>
      </c>
      <c r="D23408" t="s">
        <v>189475</v>
      </c>
      <c r="E23408" s="2">
        <v>43003.516851851848</v>
      </c>
      <c r="F23408">
        <v>138.65</v>
      </c>
      <c r="G23408">
        <f>MONTH(E23408)</f>
        <v>9</v>
      </c>
      <c r="H23408">
        <f>YEAR(E23408)</f>
        <v>2017</v>
      </c>
    </row>
    <row r="23409" spans="1:8" x14ac:dyDescent="0.25">
      <c r="A23409" s="1">
        <v>29931</v>
      </c>
      <c r="B23409" t="s">
        <v>28525</v>
      </c>
      <c r="C23409" t="s">
        <v>123260</v>
      </c>
      <c r="D23409" t="s">
        <v>189475</v>
      </c>
      <c r="E23409" s="2">
        <v>42992.934837962966</v>
      </c>
      <c r="F23409">
        <v>154.66999999999999</v>
      </c>
      <c r="G23409">
        <f>MONTH(E23409)</f>
        <v>9</v>
      </c>
      <c r="H23409">
        <f>YEAR(E23409)</f>
        <v>2017</v>
      </c>
    </row>
    <row r="23410" spans="1:8" x14ac:dyDescent="0.25">
      <c r="A23410" s="1">
        <v>30059</v>
      </c>
      <c r="B23410" t="s">
        <v>28644</v>
      </c>
      <c r="C23410" t="s">
        <v>123379</v>
      </c>
      <c r="D23410" t="s">
        <v>189475</v>
      </c>
      <c r="E23410" s="2">
        <v>43001.760925925933</v>
      </c>
      <c r="F23410">
        <v>58.36</v>
      </c>
      <c r="G23410">
        <f>MONTH(E23410)</f>
        <v>9</v>
      </c>
      <c r="H23410">
        <f>YEAR(E23410)</f>
        <v>2017</v>
      </c>
    </row>
    <row r="23411" spans="1:8" x14ac:dyDescent="0.25">
      <c r="A23411" s="1">
        <v>30183</v>
      </c>
      <c r="B23411" t="s">
        <v>28757</v>
      </c>
      <c r="C23411" t="s">
        <v>123492</v>
      </c>
      <c r="D23411" t="s">
        <v>189475</v>
      </c>
      <c r="E23411" s="2">
        <v>42986.508888888893</v>
      </c>
      <c r="F23411">
        <v>191.58</v>
      </c>
      <c r="G23411">
        <f>MONTH(E23411)</f>
        <v>9</v>
      </c>
      <c r="H23411">
        <f>YEAR(E23411)</f>
        <v>2017</v>
      </c>
    </row>
    <row r="23412" spans="1:8" x14ac:dyDescent="0.25">
      <c r="A23412" s="1">
        <v>30192</v>
      </c>
      <c r="B23412" t="s">
        <v>28765</v>
      </c>
      <c r="C23412" t="s">
        <v>123500</v>
      </c>
      <c r="D23412" t="s">
        <v>189475</v>
      </c>
      <c r="E23412" s="2">
        <v>43007.894814814812</v>
      </c>
      <c r="F23412">
        <v>191.58</v>
      </c>
      <c r="G23412">
        <f>MONTH(E23412)</f>
        <v>9</v>
      </c>
      <c r="H23412">
        <f>YEAR(E23412)</f>
        <v>2017</v>
      </c>
    </row>
    <row r="23413" spans="1:8" x14ac:dyDescent="0.25">
      <c r="A23413" s="1">
        <v>30272</v>
      </c>
      <c r="B23413" t="s">
        <v>28841</v>
      </c>
      <c r="C23413" t="s">
        <v>123576</v>
      </c>
      <c r="D23413" t="s">
        <v>189475</v>
      </c>
      <c r="E23413" s="2">
        <v>42996.840590277781</v>
      </c>
      <c r="F23413">
        <v>32.9</v>
      </c>
      <c r="G23413">
        <f>MONTH(E23413)</f>
        <v>9</v>
      </c>
      <c r="H23413">
        <f>YEAR(E23413)</f>
        <v>2017</v>
      </c>
    </row>
    <row r="23414" spans="1:8" x14ac:dyDescent="0.25">
      <c r="A23414" s="1">
        <v>30276</v>
      </c>
      <c r="B23414" t="s">
        <v>28845</v>
      </c>
      <c r="C23414" t="s">
        <v>123580</v>
      </c>
      <c r="D23414" t="s">
        <v>189475</v>
      </c>
      <c r="E23414" s="2">
        <v>42993.676400462973</v>
      </c>
      <c r="F23414">
        <v>163.06</v>
      </c>
      <c r="G23414">
        <f>MONTH(E23414)</f>
        <v>9</v>
      </c>
      <c r="H23414">
        <f>YEAR(E23414)</f>
        <v>2017</v>
      </c>
    </row>
    <row r="23415" spans="1:8" x14ac:dyDescent="0.25">
      <c r="A23415" s="1">
        <v>30312</v>
      </c>
      <c r="B23415" t="s">
        <v>28878</v>
      </c>
      <c r="C23415" t="s">
        <v>123613</v>
      </c>
      <c r="D23415" t="s">
        <v>189475</v>
      </c>
      <c r="E23415" s="2">
        <v>42996.678657407407</v>
      </c>
      <c r="F23415">
        <v>138.65</v>
      </c>
      <c r="G23415">
        <f>MONTH(E23415)</f>
        <v>9</v>
      </c>
      <c r="H23415">
        <f>YEAR(E23415)</f>
        <v>2017</v>
      </c>
    </row>
    <row r="23416" spans="1:8" x14ac:dyDescent="0.25">
      <c r="A23416" s="1">
        <v>30334</v>
      </c>
      <c r="B23416" t="s">
        <v>28898</v>
      </c>
      <c r="C23416" t="s">
        <v>123633</v>
      </c>
      <c r="D23416" t="s">
        <v>189475</v>
      </c>
      <c r="E23416" s="2">
        <v>43005.827604166669</v>
      </c>
      <c r="F23416">
        <v>154.66999999999999</v>
      </c>
      <c r="G23416">
        <f>MONTH(E23416)</f>
        <v>9</v>
      </c>
      <c r="H23416">
        <f>YEAR(E23416)</f>
        <v>2017</v>
      </c>
    </row>
    <row r="23417" spans="1:8" x14ac:dyDescent="0.25">
      <c r="A23417" s="1">
        <v>30336</v>
      </c>
      <c r="B23417" t="s">
        <v>28900</v>
      </c>
      <c r="C23417" t="s">
        <v>123635</v>
      </c>
      <c r="D23417" t="s">
        <v>189475</v>
      </c>
      <c r="E23417" s="2">
        <v>42979.45208333333</v>
      </c>
      <c r="F23417">
        <v>125.99</v>
      </c>
      <c r="G23417">
        <f>MONTH(E23417)</f>
        <v>9</v>
      </c>
      <c r="H23417">
        <f>YEAR(E23417)</f>
        <v>2017</v>
      </c>
    </row>
    <row r="23418" spans="1:8" x14ac:dyDescent="0.25">
      <c r="A23418" s="1">
        <v>30353</v>
      </c>
      <c r="B23418" t="s">
        <v>28917</v>
      </c>
      <c r="C23418" t="s">
        <v>123652</v>
      </c>
      <c r="D23418" t="s">
        <v>189475</v>
      </c>
      <c r="E23418" s="2">
        <v>42997.835752314822</v>
      </c>
      <c r="F23418">
        <v>155.41999999999999</v>
      </c>
      <c r="G23418">
        <f>MONTH(E23418)</f>
        <v>9</v>
      </c>
      <c r="H23418">
        <f>YEAR(E23418)</f>
        <v>2017</v>
      </c>
    </row>
    <row r="23419" spans="1:8" x14ac:dyDescent="0.25">
      <c r="A23419" s="1">
        <v>30361</v>
      </c>
      <c r="B23419" t="s">
        <v>28925</v>
      </c>
      <c r="C23419" t="s">
        <v>123660</v>
      </c>
      <c r="D23419" t="s">
        <v>189475</v>
      </c>
      <c r="E23419" s="2">
        <v>42982.433553240742</v>
      </c>
      <c r="F23419">
        <v>155.41999999999999</v>
      </c>
      <c r="G23419">
        <f>MONTH(E23419)</f>
        <v>9</v>
      </c>
      <c r="H23419">
        <f>YEAR(E23419)</f>
        <v>2017</v>
      </c>
    </row>
    <row r="23420" spans="1:8" x14ac:dyDescent="0.25">
      <c r="A23420" s="1">
        <v>30385</v>
      </c>
      <c r="B23420" t="s">
        <v>28947</v>
      </c>
      <c r="C23420" t="s">
        <v>123682</v>
      </c>
      <c r="D23420" t="s">
        <v>189475</v>
      </c>
      <c r="E23420" s="2">
        <v>42986.456423611111</v>
      </c>
      <c r="F23420">
        <v>25.84</v>
      </c>
      <c r="G23420">
        <f>MONTH(E23420)</f>
        <v>9</v>
      </c>
      <c r="H23420">
        <f>YEAR(E23420)</f>
        <v>2017</v>
      </c>
    </row>
    <row r="23421" spans="1:8" x14ac:dyDescent="0.25">
      <c r="A23421" s="1">
        <v>30400</v>
      </c>
      <c r="B23421" t="s">
        <v>28962</v>
      </c>
      <c r="C23421" t="s">
        <v>123697</v>
      </c>
      <c r="D23421" t="s">
        <v>189475</v>
      </c>
      <c r="E23421" s="2">
        <v>43005.59679398148</v>
      </c>
      <c r="F23421">
        <v>191.58</v>
      </c>
      <c r="G23421">
        <f>MONTH(E23421)</f>
        <v>9</v>
      </c>
      <c r="H23421">
        <f>YEAR(E23421)</f>
        <v>2017</v>
      </c>
    </row>
    <row r="23422" spans="1:8" x14ac:dyDescent="0.25">
      <c r="A23422" s="1">
        <v>30419</v>
      </c>
      <c r="B23422" t="s">
        <v>28980</v>
      </c>
      <c r="C23422" t="s">
        <v>123715</v>
      </c>
      <c r="D23422" t="s">
        <v>189475</v>
      </c>
      <c r="E23422" s="2">
        <v>42993.508842592593</v>
      </c>
      <c r="F23422">
        <v>154.66999999999999</v>
      </c>
      <c r="G23422">
        <f>MONTH(E23422)</f>
        <v>9</v>
      </c>
      <c r="H23422">
        <f>YEAR(E23422)</f>
        <v>2017</v>
      </c>
    </row>
    <row r="23423" spans="1:8" x14ac:dyDescent="0.25">
      <c r="A23423" s="1">
        <v>30446</v>
      </c>
      <c r="B23423" t="s">
        <v>29005</v>
      </c>
      <c r="C23423" t="s">
        <v>123740</v>
      </c>
      <c r="D23423" t="s">
        <v>189475</v>
      </c>
      <c r="E23423" s="2">
        <v>42979.836678240739</v>
      </c>
      <c r="F23423">
        <v>138.65</v>
      </c>
      <c r="G23423">
        <f>MONTH(E23423)</f>
        <v>9</v>
      </c>
      <c r="H23423">
        <f>YEAR(E23423)</f>
        <v>2017</v>
      </c>
    </row>
    <row r="23424" spans="1:8" x14ac:dyDescent="0.25">
      <c r="A23424" s="1">
        <v>30499</v>
      </c>
      <c r="B23424" t="s">
        <v>29052</v>
      </c>
      <c r="C23424" t="s">
        <v>123787</v>
      </c>
      <c r="D23424" t="s">
        <v>189475</v>
      </c>
      <c r="E23424" s="2">
        <v>43003.393553240741</v>
      </c>
      <c r="F23424">
        <v>155.41999999999999</v>
      </c>
      <c r="G23424">
        <f>MONTH(E23424)</f>
        <v>9</v>
      </c>
      <c r="H23424">
        <f>YEAR(E23424)</f>
        <v>2017</v>
      </c>
    </row>
    <row r="23425" spans="1:8" x14ac:dyDescent="0.25">
      <c r="A23425" s="1">
        <v>30505</v>
      </c>
      <c r="B23425" t="s">
        <v>29057</v>
      </c>
      <c r="C23425" t="s">
        <v>123792</v>
      </c>
      <c r="D23425" t="s">
        <v>189475</v>
      </c>
      <c r="E23425" s="2">
        <v>43005.496840277781</v>
      </c>
      <c r="F23425">
        <v>138.65</v>
      </c>
      <c r="G23425">
        <f>MONTH(E23425)</f>
        <v>9</v>
      </c>
      <c r="H23425">
        <f>YEAR(E23425)</f>
        <v>2017</v>
      </c>
    </row>
    <row r="23426" spans="1:8" x14ac:dyDescent="0.25">
      <c r="A23426" s="1">
        <v>30512</v>
      </c>
      <c r="B23426" t="s">
        <v>29063</v>
      </c>
      <c r="C23426" t="s">
        <v>123798</v>
      </c>
      <c r="D23426" t="s">
        <v>189475</v>
      </c>
      <c r="E23426" s="2">
        <v>43005.917638888888</v>
      </c>
      <c r="F23426">
        <v>191.58</v>
      </c>
      <c r="G23426">
        <f>MONTH(E23426)</f>
        <v>9</v>
      </c>
      <c r="H23426">
        <f>YEAR(E23426)</f>
        <v>2017</v>
      </c>
    </row>
    <row r="23427" spans="1:8" x14ac:dyDescent="0.25">
      <c r="A23427" s="1">
        <v>30517</v>
      </c>
      <c r="B23427" t="s">
        <v>29068</v>
      </c>
      <c r="C23427" t="s">
        <v>123803</v>
      </c>
      <c r="D23427" t="s">
        <v>189475</v>
      </c>
      <c r="E23427" s="2">
        <v>42979.627106481479</v>
      </c>
      <c r="F23427">
        <v>291.27999999999997</v>
      </c>
      <c r="G23427">
        <f>MONTH(E23427)</f>
        <v>9</v>
      </c>
      <c r="H23427">
        <f>YEAR(E23427)</f>
        <v>2017</v>
      </c>
    </row>
    <row r="23428" spans="1:8" x14ac:dyDescent="0.25">
      <c r="A23428" s="1">
        <v>30557</v>
      </c>
      <c r="B23428" t="s">
        <v>29107</v>
      </c>
      <c r="C23428" t="s">
        <v>123842</v>
      </c>
      <c r="D23428" t="s">
        <v>189475</v>
      </c>
      <c r="E23428" s="2">
        <v>42981.841053240743</v>
      </c>
      <c r="F23428">
        <v>138.65</v>
      </c>
      <c r="G23428">
        <f>MONTH(E23428)</f>
        <v>9</v>
      </c>
      <c r="H23428">
        <f>YEAR(E23428)</f>
        <v>2017</v>
      </c>
    </row>
    <row r="23429" spans="1:8" x14ac:dyDescent="0.25">
      <c r="A23429" s="1">
        <v>30655</v>
      </c>
      <c r="B23429" t="s">
        <v>29199</v>
      </c>
      <c r="C23429" t="s">
        <v>123934</v>
      </c>
      <c r="D23429" t="s">
        <v>189475</v>
      </c>
      <c r="E23429" s="2">
        <v>42988.537916666668</v>
      </c>
      <c r="F23429">
        <v>138.65</v>
      </c>
      <c r="G23429">
        <f>MONTH(E23429)</f>
        <v>9</v>
      </c>
      <c r="H23429">
        <f>YEAR(E23429)</f>
        <v>2017</v>
      </c>
    </row>
    <row r="23430" spans="1:8" x14ac:dyDescent="0.25">
      <c r="A23430" s="1">
        <v>30693</v>
      </c>
      <c r="B23430" t="s">
        <v>29237</v>
      </c>
      <c r="C23430" t="s">
        <v>123972</v>
      </c>
      <c r="D23430" t="s">
        <v>189475</v>
      </c>
      <c r="E23430" s="2">
        <v>43002.014039351852</v>
      </c>
      <c r="F23430">
        <v>36.35</v>
      </c>
      <c r="G23430">
        <f>MONTH(E23430)</f>
        <v>9</v>
      </c>
      <c r="H23430">
        <f>YEAR(E23430)</f>
        <v>2017</v>
      </c>
    </row>
    <row r="23431" spans="1:8" x14ac:dyDescent="0.25">
      <c r="A23431" s="1">
        <v>30708</v>
      </c>
      <c r="B23431" t="s">
        <v>29252</v>
      </c>
      <c r="C23431" t="s">
        <v>123987</v>
      </c>
      <c r="D23431" t="s">
        <v>189475</v>
      </c>
      <c r="E23431" s="2">
        <v>42980.813946759263</v>
      </c>
      <c r="F23431">
        <v>138.65</v>
      </c>
      <c r="G23431">
        <f>MONTH(E23431)</f>
        <v>9</v>
      </c>
      <c r="H23431">
        <f>YEAR(E23431)</f>
        <v>2017</v>
      </c>
    </row>
    <row r="23432" spans="1:8" x14ac:dyDescent="0.25">
      <c r="A23432" s="1">
        <v>30738</v>
      </c>
      <c r="B23432" t="s">
        <v>29280</v>
      </c>
      <c r="C23432" t="s">
        <v>124015</v>
      </c>
      <c r="D23432" t="s">
        <v>189475</v>
      </c>
      <c r="E23432" s="2">
        <v>42997.71429398148</v>
      </c>
      <c r="F23432">
        <v>138.65</v>
      </c>
      <c r="G23432">
        <f>MONTH(E23432)</f>
        <v>9</v>
      </c>
      <c r="H23432">
        <f>YEAR(E23432)</f>
        <v>2017</v>
      </c>
    </row>
    <row r="23433" spans="1:8" x14ac:dyDescent="0.25">
      <c r="A23433" s="1">
        <v>30770</v>
      </c>
      <c r="B23433" t="s">
        <v>29312</v>
      </c>
      <c r="C23433" t="s">
        <v>124047</v>
      </c>
      <c r="D23433" t="s">
        <v>189475</v>
      </c>
      <c r="E23433" s="2">
        <v>43005.80028935185</v>
      </c>
      <c r="F23433">
        <v>191.58</v>
      </c>
      <c r="G23433">
        <f>MONTH(E23433)</f>
        <v>9</v>
      </c>
      <c r="H23433">
        <f>YEAR(E23433)</f>
        <v>2017</v>
      </c>
    </row>
    <row r="23434" spans="1:8" x14ac:dyDescent="0.25">
      <c r="A23434" s="1">
        <v>30776</v>
      </c>
      <c r="B23434" t="s">
        <v>29318</v>
      </c>
      <c r="C23434" t="s">
        <v>124053</v>
      </c>
      <c r="D23434" t="s">
        <v>189475</v>
      </c>
      <c r="E23434" s="2">
        <v>42988.933171296303</v>
      </c>
      <c r="F23434">
        <v>291.27999999999997</v>
      </c>
      <c r="G23434">
        <f>MONTH(E23434)</f>
        <v>9</v>
      </c>
      <c r="H23434">
        <f>YEAR(E23434)</f>
        <v>2017</v>
      </c>
    </row>
    <row r="23435" spans="1:8" x14ac:dyDescent="0.25">
      <c r="A23435" s="1">
        <v>30786</v>
      </c>
      <c r="B23435" t="s">
        <v>29328</v>
      </c>
      <c r="C23435" t="s">
        <v>124063</v>
      </c>
      <c r="D23435" t="s">
        <v>189475</v>
      </c>
      <c r="E23435" s="2">
        <v>42999.785902777781</v>
      </c>
      <c r="F23435">
        <v>155.41999999999999</v>
      </c>
      <c r="G23435">
        <f>MONTH(E23435)</f>
        <v>9</v>
      </c>
      <c r="H23435">
        <f>YEAR(E23435)</f>
        <v>2017</v>
      </c>
    </row>
    <row r="23436" spans="1:8" x14ac:dyDescent="0.25">
      <c r="A23436" s="1">
        <v>30787</v>
      </c>
      <c r="B23436" t="s">
        <v>29329</v>
      </c>
      <c r="C23436" t="s">
        <v>124064</v>
      </c>
      <c r="D23436" t="s">
        <v>189475</v>
      </c>
      <c r="E23436" s="2">
        <v>42993.305949074071</v>
      </c>
      <c r="F23436">
        <v>153.96</v>
      </c>
      <c r="G23436">
        <f>MONTH(E23436)</f>
        <v>9</v>
      </c>
      <c r="H23436">
        <f>YEAR(E23436)</f>
        <v>2017</v>
      </c>
    </row>
    <row r="23437" spans="1:8" x14ac:dyDescent="0.25">
      <c r="A23437" s="1">
        <v>30830</v>
      </c>
      <c r="B23437" t="s">
        <v>29371</v>
      </c>
      <c r="C23437" t="s">
        <v>124106</v>
      </c>
      <c r="D23437" t="s">
        <v>189475</v>
      </c>
      <c r="E23437" s="2">
        <v>42990.678414351853</v>
      </c>
      <c r="F23437">
        <v>154.66999999999999</v>
      </c>
      <c r="G23437">
        <f>MONTH(E23437)</f>
        <v>9</v>
      </c>
      <c r="H23437">
        <f>YEAR(E23437)</f>
        <v>2017</v>
      </c>
    </row>
    <row r="23438" spans="1:8" x14ac:dyDescent="0.25">
      <c r="A23438" s="1">
        <v>30835</v>
      </c>
      <c r="B23438" t="s">
        <v>29376</v>
      </c>
      <c r="C23438" t="s">
        <v>124111</v>
      </c>
      <c r="D23438" t="s">
        <v>189475</v>
      </c>
      <c r="E23438" s="2">
        <v>42996.370289351849</v>
      </c>
      <c r="F23438">
        <v>163.06</v>
      </c>
      <c r="G23438">
        <f>MONTH(E23438)</f>
        <v>9</v>
      </c>
      <c r="H23438">
        <f>YEAR(E23438)</f>
        <v>2017</v>
      </c>
    </row>
    <row r="23439" spans="1:8" x14ac:dyDescent="0.25">
      <c r="A23439" s="1">
        <v>30881</v>
      </c>
      <c r="B23439" t="s">
        <v>29419</v>
      </c>
      <c r="C23439" t="s">
        <v>124154</v>
      </c>
      <c r="D23439" t="s">
        <v>189475</v>
      </c>
      <c r="E23439" s="2">
        <v>42991.364953703713</v>
      </c>
      <c r="F23439">
        <v>191.58</v>
      </c>
      <c r="G23439">
        <f>MONTH(E23439)</f>
        <v>9</v>
      </c>
      <c r="H23439">
        <f>YEAR(E23439)</f>
        <v>2017</v>
      </c>
    </row>
    <row r="23440" spans="1:8" x14ac:dyDescent="0.25">
      <c r="A23440" s="1">
        <v>30885</v>
      </c>
      <c r="B23440" t="s">
        <v>29423</v>
      </c>
      <c r="C23440" t="s">
        <v>124158</v>
      </c>
      <c r="D23440" t="s">
        <v>189475</v>
      </c>
      <c r="E23440" s="2">
        <v>42992.901273148149</v>
      </c>
      <c r="F23440">
        <v>36.35</v>
      </c>
      <c r="G23440">
        <f>MONTH(E23440)</f>
        <v>9</v>
      </c>
      <c r="H23440">
        <f>YEAR(E23440)</f>
        <v>2017</v>
      </c>
    </row>
    <row r="23441" spans="1:8" x14ac:dyDescent="0.25">
      <c r="A23441" s="1">
        <v>30925</v>
      </c>
      <c r="B23441" t="s">
        <v>29461</v>
      </c>
      <c r="C23441" t="s">
        <v>124196</v>
      </c>
      <c r="D23441" t="s">
        <v>189475</v>
      </c>
      <c r="E23441" s="2">
        <v>42996.822094907409</v>
      </c>
      <c r="F23441">
        <v>154.66999999999999</v>
      </c>
      <c r="G23441">
        <f>MONTH(E23441)</f>
        <v>9</v>
      </c>
      <c r="H23441">
        <f>YEAR(E23441)</f>
        <v>2017</v>
      </c>
    </row>
    <row r="23442" spans="1:8" x14ac:dyDescent="0.25">
      <c r="A23442" s="1">
        <v>30926</v>
      </c>
      <c r="B23442" t="s">
        <v>29462</v>
      </c>
      <c r="C23442" t="s">
        <v>124197</v>
      </c>
      <c r="D23442" t="s">
        <v>189475</v>
      </c>
      <c r="E23442" s="2">
        <v>42988.812372685177</v>
      </c>
      <c r="F23442">
        <v>191.58</v>
      </c>
      <c r="G23442">
        <f>MONTH(E23442)</f>
        <v>9</v>
      </c>
      <c r="H23442">
        <f>YEAR(E23442)</f>
        <v>2017</v>
      </c>
    </row>
    <row r="23443" spans="1:8" x14ac:dyDescent="0.25">
      <c r="A23443" s="1">
        <v>30940</v>
      </c>
      <c r="B23443" t="s">
        <v>29475</v>
      </c>
      <c r="C23443" t="s">
        <v>124210</v>
      </c>
      <c r="D23443" t="s">
        <v>189475</v>
      </c>
      <c r="E23443" s="2">
        <v>42999.702037037037</v>
      </c>
      <c r="F23443">
        <v>36.35</v>
      </c>
      <c r="G23443">
        <f>MONTH(E23443)</f>
        <v>9</v>
      </c>
      <c r="H23443">
        <f>YEAR(E23443)</f>
        <v>2017</v>
      </c>
    </row>
    <row r="23444" spans="1:8" x14ac:dyDescent="0.25">
      <c r="A23444" s="1">
        <v>30975</v>
      </c>
      <c r="B23444" t="s">
        <v>29508</v>
      </c>
      <c r="C23444" t="s">
        <v>124243</v>
      </c>
      <c r="D23444" t="s">
        <v>189475</v>
      </c>
      <c r="E23444" s="2">
        <v>42985.657071759262</v>
      </c>
      <c r="F23444">
        <v>125.99</v>
      </c>
      <c r="G23444">
        <f>MONTH(E23444)</f>
        <v>9</v>
      </c>
      <c r="H23444">
        <f>YEAR(E23444)</f>
        <v>2017</v>
      </c>
    </row>
    <row r="23445" spans="1:8" x14ac:dyDescent="0.25">
      <c r="A23445" s="1">
        <v>31005</v>
      </c>
      <c r="B23445" t="s">
        <v>29536</v>
      </c>
      <c r="C23445" t="s">
        <v>124271</v>
      </c>
      <c r="D23445" t="s">
        <v>189475</v>
      </c>
      <c r="E23445" s="2">
        <v>42990.904768518521</v>
      </c>
      <c r="F23445">
        <v>191.58</v>
      </c>
      <c r="G23445">
        <f>MONTH(E23445)</f>
        <v>9</v>
      </c>
      <c r="H23445">
        <f>YEAR(E23445)</f>
        <v>2017</v>
      </c>
    </row>
    <row r="23446" spans="1:8" x14ac:dyDescent="0.25">
      <c r="A23446" s="1">
        <v>31011</v>
      </c>
      <c r="B23446" t="s">
        <v>29542</v>
      </c>
      <c r="C23446" t="s">
        <v>124277</v>
      </c>
      <c r="D23446" t="s">
        <v>189475</v>
      </c>
      <c r="E23446" s="2">
        <v>42993.386342592603</v>
      </c>
      <c r="F23446">
        <v>36.35</v>
      </c>
      <c r="G23446">
        <f>MONTH(E23446)</f>
        <v>9</v>
      </c>
      <c r="H23446">
        <f>YEAR(E23446)</f>
        <v>2017</v>
      </c>
    </row>
    <row r="23447" spans="1:8" x14ac:dyDescent="0.25">
      <c r="A23447" s="1">
        <v>31063</v>
      </c>
      <c r="B23447" t="s">
        <v>29592</v>
      </c>
      <c r="C23447" t="s">
        <v>124327</v>
      </c>
      <c r="D23447" t="s">
        <v>189475</v>
      </c>
      <c r="E23447" s="2">
        <v>42994.80300925926</v>
      </c>
      <c r="F23447">
        <v>25.84</v>
      </c>
      <c r="G23447">
        <f>MONTH(E23447)</f>
        <v>9</v>
      </c>
      <c r="H23447">
        <f>YEAR(E23447)</f>
        <v>2017</v>
      </c>
    </row>
    <row r="23448" spans="1:8" x14ac:dyDescent="0.25">
      <c r="A23448" s="1">
        <v>31097</v>
      </c>
      <c r="B23448" t="s">
        <v>29624</v>
      </c>
      <c r="C23448" t="s">
        <v>124359</v>
      </c>
      <c r="D23448" t="s">
        <v>189475</v>
      </c>
      <c r="E23448" s="2">
        <v>42987.817094907397</v>
      </c>
      <c r="F23448">
        <v>154.66999999999999</v>
      </c>
      <c r="G23448">
        <f>MONTH(E23448)</f>
        <v>9</v>
      </c>
      <c r="H23448">
        <f>YEAR(E23448)</f>
        <v>2017</v>
      </c>
    </row>
    <row r="23449" spans="1:8" x14ac:dyDescent="0.25">
      <c r="A23449" s="1">
        <v>31152</v>
      </c>
      <c r="B23449" t="s">
        <v>29677</v>
      </c>
      <c r="C23449" t="s">
        <v>124412</v>
      </c>
      <c r="D23449" t="s">
        <v>189475</v>
      </c>
      <c r="E23449" s="2">
        <v>42999.917233796303</v>
      </c>
      <c r="F23449">
        <v>25.84</v>
      </c>
      <c r="G23449">
        <f>MONTH(E23449)</f>
        <v>9</v>
      </c>
      <c r="H23449">
        <f>YEAR(E23449)</f>
        <v>2017</v>
      </c>
    </row>
    <row r="23450" spans="1:8" x14ac:dyDescent="0.25">
      <c r="A23450" s="1">
        <v>31167</v>
      </c>
      <c r="B23450" t="s">
        <v>29692</v>
      </c>
      <c r="C23450" t="s">
        <v>124427</v>
      </c>
      <c r="D23450" t="s">
        <v>189475</v>
      </c>
      <c r="E23450" s="2">
        <v>42988.474166666667</v>
      </c>
      <c r="F23450">
        <v>125.99</v>
      </c>
      <c r="G23450">
        <f>MONTH(E23450)</f>
        <v>9</v>
      </c>
      <c r="H23450">
        <f>YEAR(E23450)</f>
        <v>2017</v>
      </c>
    </row>
    <row r="23451" spans="1:8" x14ac:dyDescent="0.25">
      <c r="A23451" s="1">
        <v>31181</v>
      </c>
      <c r="B23451" t="s">
        <v>29704</v>
      </c>
      <c r="C23451" t="s">
        <v>124439</v>
      </c>
      <c r="D23451" t="s">
        <v>189475</v>
      </c>
      <c r="E23451" s="2">
        <v>42993.916886574072</v>
      </c>
      <c r="F23451">
        <v>154.66999999999999</v>
      </c>
      <c r="G23451">
        <f>MONTH(E23451)</f>
        <v>9</v>
      </c>
      <c r="H23451">
        <f>YEAR(E23451)</f>
        <v>2017</v>
      </c>
    </row>
    <row r="23452" spans="1:8" x14ac:dyDescent="0.25">
      <c r="A23452" s="1">
        <v>31211</v>
      </c>
      <c r="B23452" t="s">
        <v>29732</v>
      </c>
      <c r="C23452" t="s">
        <v>124467</v>
      </c>
      <c r="D23452" t="s">
        <v>189475</v>
      </c>
      <c r="E23452" s="2">
        <v>42979.837291666663</v>
      </c>
      <c r="F23452">
        <v>291.27999999999997</v>
      </c>
      <c r="G23452">
        <f>MONTH(E23452)</f>
        <v>9</v>
      </c>
      <c r="H23452">
        <f>YEAR(E23452)</f>
        <v>2017</v>
      </c>
    </row>
    <row r="23453" spans="1:8" x14ac:dyDescent="0.25">
      <c r="A23453" s="1">
        <v>31221</v>
      </c>
      <c r="B23453" t="s">
        <v>29742</v>
      </c>
      <c r="C23453" t="s">
        <v>124477</v>
      </c>
      <c r="D23453" t="s">
        <v>189475</v>
      </c>
      <c r="E23453" s="2">
        <v>42993.788877314822</v>
      </c>
      <c r="F23453">
        <v>36.35</v>
      </c>
      <c r="G23453">
        <f>MONTH(E23453)</f>
        <v>9</v>
      </c>
      <c r="H23453">
        <f>YEAR(E23453)</f>
        <v>2017</v>
      </c>
    </row>
    <row r="23454" spans="1:8" x14ac:dyDescent="0.25">
      <c r="A23454" s="1">
        <v>31231</v>
      </c>
      <c r="B23454" t="s">
        <v>29751</v>
      </c>
      <c r="C23454" t="s">
        <v>124486</v>
      </c>
      <c r="D23454" t="s">
        <v>189475</v>
      </c>
      <c r="E23454" s="2">
        <v>43006.408773148149</v>
      </c>
      <c r="F23454">
        <v>25.84</v>
      </c>
      <c r="G23454">
        <f>MONTH(E23454)</f>
        <v>9</v>
      </c>
      <c r="H23454">
        <f>YEAR(E23454)</f>
        <v>2017</v>
      </c>
    </row>
    <row r="23455" spans="1:8" x14ac:dyDescent="0.25">
      <c r="A23455" s="1">
        <v>31251</v>
      </c>
      <c r="B23455" t="s">
        <v>29771</v>
      </c>
      <c r="C23455" t="s">
        <v>124506</v>
      </c>
      <c r="D23455" t="s">
        <v>189475</v>
      </c>
      <c r="E23455" s="2">
        <v>43008.570486111108</v>
      </c>
      <c r="F23455">
        <v>138.65</v>
      </c>
      <c r="G23455">
        <f>MONTH(E23455)</f>
        <v>9</v>
      </c>
      <c r="H23455">
        <f>YEAR(E23455)</f>
        <v>2017</v>
      </c>
    </row>
    <row r="23456" spans="1:8" x14ac:dyDescent="0.25">
      <c r="A23456" s="1">
        <v>31285</v>
      </c>
      <c r="B23456" t="s">
        <v>29802</v>
      </c>
      <c r="C23456" t="s">
        <v>124537</v>
      </c>
      <c r="D23456" t="s">
        <v>189475</v>
      </c>
      <c r="E23456" s="2">
        <v>42983.605104166672</v>
      </c>
      <c r="F23456">
        <v>155.41999999999999</v>
      </c>
      <c r="G23456">
        <f>MONTH(E23456)</f>
        <v>9</v>
      </c>
      <c r="H23456">
        <f>YEAR(E23456)</f>
        <v>2017</v>
      </c>
    </row>
    <row r="23457" spans="1:8" x14ac:dyDescent="0.25">
      <c r="A23457" s="1">
        <v>31311</v>
      </c>
      <c r="B23457" t="s">
        <v>29825</v>
      </c>
      <c r="C23457" t="s">
        <v>124560</v>
      </c>
      <c r="D23457" t="s">
        <v>189475</v>
      </c>
      <c r="E23457" s="2">
        <v>42990.488912037043</v>
      </c>
      <c r="F23457">
        <v>155.41999999999999</v>
      </c>
      <c r="G23457">
        <f>MONTH(E23457)</f>
        <v>9</v>
      </c>
      <c r="H23457">
        <f>YEAR(E23457)</f>
        <v>2017</v>
      </c>
    </row>
    <row r="23458" spans="1:8" x14ac:dyDescent="0.25">
      <c r="A23458" s="1">
        <v>31347</v>
      </c>
      <c r="B23458" t="s">
        <v>29857</v>
      </c>
      <c r="C23458" t="s">
        <v>124592</v>
      </c>
      <c r="D23458" t="s">
        <v>189475</v>
      </c>
      <c r="E23458" s="2">
        <v>42981.472291666672</v>
      </c>
      <c r="F23458">
        <v>191.58</v>
      </c>
      <c r="G23458">
        <f>MONTH(E23458)</f>
        <v>9</v>
      </c>
      <c r="H23458">
        <f>YEAR(E23458)</f>
        <v>2017</v>
      </c>
    </row>
    <row r="23459" spans="1:8" x14ac:dyDescent="0.25">
      <c r="A23459" s="1">
        <v>31348</v>
      </c>
      <c r="B23459" t="s">
        <v>29858</v>
      </c>
      <c r="C23459" t="s">
        <v>124593</v>
      </c>
      <c r="D23459" t="s">
        <v>189475</v>
      </c>
      <c r="E23459" s="2">
        <v>42999.842997685177</v>
      </c>
      <c r="F23459">
        <v>163.06</v>
      </c>
      <c r="G23459">
        <f>MONTH(E23459)</f>
        <v>9</v>
      </c>
      <c r="H23459">
        <f>YEAR(E23459)</f>
        <v>2017</v>
      </c>
    </row>
    <row r="23460" spans="1:8" x14ac:dyDescent="0.25">
      <c r="A23460" s="1">
        <v>31415</v>
      </c>
      <c r="B23460" t="s">
        <v>29921</v>
      </c>
      <c r="C23460" t="s">
        <v>124656</v>
      </c>
      <c r="D23460" t="s">
        <v>189475</v>
      </c>
      <c r="E23460" s="2">
        <v>42994.439710648148</v>
      </c>
      <c r="F23460">
        <v>154.66999999999999</v>
      </c>
      <c r="G23460">
        <f>MONTH(E23460)</f>
        <v>9</v>
      </c>
      <c r="H23460">
        <f>YEAR(E23460)</f>
        <v>2017</v>
      </c>
    </row>
    <row r="23461" spans="1:8" x14ac:dyDescent="0.25">
      <c r="A23461" s="1">
        <v>31419</v>
      </c>
      <c r="B23461" t="s">
        <v>29925</v>
      </c>
      <c r="C23461" t="s">
        <v>124660</v>
      </c>
      <c r="D23461" t="s">
        <v>189475</v>
      </c>
      <c r="E23461" s="2">
        <v>42993.733622685177</v>
      </c>
      <c r="F23461">
        <v>191.58</v>
      </c>
      <c r="G23461">
        <f>MONTH(E23461)</f>
        <v>9</v>
      </c>
      <c r="H23461">
        <f>YEAR(E23461)</f>
        <v>2017</v>
      </c>
    </row>
    <row r="23462" spans="1:8" x14ac:dyDescent="0.25">
      <c r="A23462" s="1">
        <v>31479</v>
      </c>
      <c r="B23462" t="s">
        <v>29983</v>
      </c>
      <c r="C23462" t="s">
        <v>124718</v>
      </c>
      <c r="D23462" t="s">
        <v>189475</v>
      </c>
      <c r="E23462" s="2">
        <v>43008.387349537043</v>
      </c>
      <c r="F23462">
        <v>191.58</v>
      </c>
      <c r="G23462">
        <f>MONTH(E23462)</f>
        <v>9</v>
      </c>
      <c r="H23462">
        <f>YEAR(E23462)</f>
        <v>2017</v>
      </c>
    </row>
    <row r="23463" spans="1:8" x14ac:dyDescent="0.25">
      <c r="A23463" s="1">
        <v>31493</v>
      </c>
      <c r="B23463" t="s">
        <v>29996</v>
      </c>
      <c r="C23463" t="s">
        <v>124731</v>
      </c>
      <c r="D23463" t="s">
        <v>189475</v>
      </c>
      <c r="E23463" s="2">
        <v>42992.433113425926</v>
      </c>
      <c r="F23463">
        <v>153.96</v>
      </c>
      <c r="G23463">
        <f>MONTH(E23463)</f>
        <v>9</v>
      </c>
      <c r="H23463">
        <f>YEAR(E23463)</f>
        <v>2017</v>
      </c>
    </row>
    <row r="23464" spans="1:8" x14ac:dyDescent="0.25">
      <c r="A23464" s="1">
        <v>31518</v>
      </c>
      <c r="B23464" t="s">
        <v>30021</v>
      </c>
      <c r="C23464" t="s">
        <v>124756</v>
      </c>
      <c r="D23464" t="s">
        <v>189475</v>
      </c>
      <c r="E23464" s="2">
        <v>42982.946932870371</v>
      </c>
      <c r="F23464">
        <v>191.58</v>
      </c>
      <c r="G23464">
        <f>MONTH(E23464)</f>
        <v>9</v>
      </c>
      <c r="H23464">
        <f>YEAR(E23464)</f>
        <v>2017</v>
      </c>
    </row>
    <row r="23465" spans="1:8" x14ac:dyDescent="0.25">
      <c r="A23465" s="1">
        <v>31542</v>
      </c>
      <c r="B23465" t="s">
        <v>30044</v>
      </c>
      <c r="C23465" t="s">
        <v>124779</v>
      </c>
      <c r="D23465" t="s">
        <v>189475</v>
      </c>
      <c r="E23465" s="2">
        <v>43003.855555555558</v>
      </c>
      <c r="F23465">
        <v>25.84</v>
      </c>
      <c r="G23465">
        <f>MONTH(E23465)</f>
        <v>9</v>
      </c>
      <c r="H23465">
        <f>YEAR(E23465)</f>
        <v>2017</v>
      </c>
    </row>
    <row r="23466" spans="1:8" x14ac:dyDescent="0.25">
      <c r="A23466" s="1">
        <v>31557</v>
      </c>
      <c r="B23466" t="s">
        <v>30057</v>
      </c>
      <c r="C23466" t="s">
        <v>124792</v>
      </c>
      <c r="D23466" t="s">
        <v>189475</v>
      </c>
      <c r="E23466" s="2">
        <v>42989.450914351852</v>
      </c>
      <c r="F23466">
        <v>32.9</v>
      </c>
      <c r="G23466">
        <f>MONTH(E23466)</f>
        <v>9</v>
      </c>
      <c r="H23466">
        <f>YEAR(E23466)</f>
        <v>2017</v>
      </c>
    </row>
    <row r="23467" spans="1:8" x14ac:dyDescent="0.25">
      <c r="A23467" s="1">
        <v>31595</v>
      </c>
      <c r="B23467" t="s">
        <v>30092</v>
      </c>
      <c r="C23467" t="s">
        <v>124827</v>
      </c>
      <c r="D23467" t="s">
        <v>189475</v>
      </c>
      <c r="E23467" s="2">
        <v>42982.694039351853</v>
      </c>
      <c r="F23467">
        <v>25.84</v>
      </c>
      <c r="G23467">
        <f>MONTH(E23467)</f>
        <v>9</v>
      </c>
      <c r="H23467">
        <f>YEAR(E23467)</f>
        <v>2017</v>
      </c>
    </row>
    <row r="23468" spans="1:8" x14ac:dyDescent="0.25">
      <c r="A23468" s="1">
        <v>31615</v>
      </c>
      <c r="B23468" t="s">
        <v>30111</v>
      </c>
      <c r="C23468" t="s">
        <v>124846</v>
      </c>
      <c r="D23468" t="s">
        <v>189475</v>
      </c>
      <c r="E23468" s="2">
        <v>42984.846250000002</v>
      </c>
      <c r="F23468">
        <v>191.58</v>
      </c>
      <c r="G23468">
        <f>MONTH(E23468)</f>
        <v>9</v>
      </c>
      <c r="H23468">
        <f>YEAR(E23468)</f>
        <v>2017</v>
      </c>
    </row>
    <row r="23469" spans="1:8" x14ac:dyDescent="0.25">
      <c r="A23469" s="1">
        <v>31635</v>
      </c>
      <c r="B23469" t="s">
        <v>30130</v>
      </c>
      <c r="C23469" t="s">
        <v>124865</v>
      </c>
      <c r="D23469" t="s">
        <v>189475</v>
      </c>
      <c r="E23469" s="2">
        <v>43004.494826388887</v>
      </c>
      <c r="F23469">
        <v>154.66999999999999</v>
      </c>
      <c r="G23469">
        <f>MONTH(E23469)</f>
        <v>9</v>
      </c>
      <c r="H23469">
        <f>YEAR(E23469)</f>
        <v>2017</v>
      </c>
    </row>
    <row r="23470" spans="1:8" x14ac:dyDescent="0.25">
      <c r="A23470" s="1">
        <v>31637</v>
      </c>
      <c r="B23470" t="s">
        <v>30132</v>
      </c>
      <c r="C23470" t="s">
        <v>124867</v>
      </c>
      <c r="D23470" t="s">
        <v>189475</v>
      </c>
      <c r="E23470" s="2">
        <v>43002.944895833331</v>
      </c>
      <c r="F23470">
        <v>36.35</v>
      </c>
      <c r="G23470">
        <f>MONTH(E23470)</f>
        <v>9</v>
      </c>
      <c r="H23470">
        <f>YEAR(E23470)</f>
        <v>2017</v>
      </c>
    </row>
    <row r="23471" spans="1:8" x14ac:dyDescent="0.25">
      <c r="A23471" s="1">
        <v>31689</v>
      </c>
      <c r="B23471" t="s">
        <v>30183</v>
      </c>
      <c r="C23471" t="s">
        <v>124918</v>
      </c>
      <c r="D23471" t="s">
        <v>189475</v>
      </c>
      <c r="E23471" s="2">
        <v>42992.600046296298</v>
      </c>
      <c r="F23471">
        <v>138.65</v>
      </c>
      <c r="G23471">
        <f>MONTH(E23471)</f>
        <v>9</v>
      </c>
      <c r="H23471">
        <f>YEAR(E23471)</f>
        <v>2017</v>
      </c>
    </row>
    <row r="23472" spans="1:8" x14ac:dyDescent="0.25">
      <c r="A23472" s="1">
        <v>31690</v>
      </c>
      <c r="B23472" t="s">
        <v>30184</v>
      </c>
      <c r="C23472" t="s">
        <v>124919</v>
      </c>
      <c r="D23472" t="s">
        <v>189475</v>
      </c>
      <c r="E23472" s="2">
        <v>43003.829618055563</v>
      </c>
      <c r="F23472">
        <v>36.35</v>
      </c>
      <c r="G23472">
        <f>MONTH(E23472)</f>
        <v>9</v>
      </c>
      <c r="H23472">
        <f>YEAR(E23472)</f>
        <v>2017</v>
      </c>
    </row>
    <row r="23473" spans="1:8" x14ac:dyDescent="0.25">
      <c r="A23473" s="1">
        <v>31748</v>
      </c>
      <c r="B23473" t="s">
        <v>30236</v>
      </c>
      <c r="C23473" t="s">
        <v>124971</v>
      </c>
      <c r="D23473" t="s">
        <v>189475</v>
      </c>
      <c r="E23473" s="2">
        <v>42999.765115740738</v>
      </c>
      <c r="F23473">
        <v>191.58</v>
      </c>
      <c r="G23473">
        <f>MONTH(E23473)</f>
        <v>9</v>
      </c>
      <c r="H23473">
        <f>YEAR(E23473)</f>
        <v>2017</v>
      </c>
    </row>
    <row r="23474" spans="1:8" x14ac:dyDescent="0.25">
      <c r="A23474" s="1">
        <v>31797</v>
      </c>
      <c r="B23474" t="s">
        <v>30279</v>
      </c>
      <c r="C23474" t="s">
        <v>125014</v>
      </c>
      <c r="D23474" t="s">
        <v>189475</v>
      </c>
      <c r="E23474" s="2">
        <v>42990.476203703707</v>
      </c>
      <c r="F23474">
        <v>32.9</v>
      </c>
      <c r="G23474">
        <f>MONTH(E23474)</f>
        <v>9</v>
      </c>
      <c r="H23474">
        <f>YEAR(E23474)</f>
        <v>2017</v>
      </c>
    </row>
    <row r="23475" spans="1:8" x14ac:dyDescent="0.25">
      <c r="A23475" s="1">
        <v>31816</v>
      </c>
      <c r="B23475" t="s">
        <v>30295</v>
      </c>
      <c r="C23475" t="s">
        <v>125030</v>
      </c>
      <c r="D23475" t="s">
        <v>189475</v>
      </c>
      <c r="E23475" s="2">
        <v>42989.732928240737</v>
      </c>
      <c r="F23475">
        <v>191.58</v>
      </c>
      <c r="G23475">
        <f>MONTH(E23475)</f>
        <v>9</v>
      </c>
      <c r="H23475">
        <f>YEAR(E23475)</f>
        <v>2017</v>
      </c>
    </row>
    <row r="23476" spans="1:8" x14ac:dyDescent="0.25">
      <c r="A23476" s="1">
        <v>31821</v>
      </c>
      <c r="B23476" t="s">
        <v>30300</v>
      </c>
      <c r="C23476" t="s">
        <v>125035</v>
      </c>
      <c r="D23476" t="s">
        <v>189475</v>
      </c>
      <c r="E23476" s="2">
        <v>43006.901944444442</v>
      </c>
      <c r="F23476">
        <v>138.65</v>
      </c>
      <c r="G23476">
        <f>MONTH(E23476)</f>
        <v>9</v>
      </c>
      <c r="H23476">
        <f>YEAR(E23476)</f>
        <v>2017</v>
      </c>
    </row>
    <row r="23477" spans="1:8" x14ac:dyDescent="0.25">
      <c r="A23477" s="1">
        <v>31826</v>
      </c>
      <c r="B23477" t="s">
        <v>30305</v>
      </c>
      <c r="C23477" t="s">
        <v>125040</v>
      </c>
      <c r="D23477" t="s">
        <v>189477</v>
      </c>
      <c r="E23477" s="2">
        <v>42993.378946759258</v>
      </c>
      <c r="F23477">
        <v>155.41999999999999</v>
      </c>
      <c r="G23477">
        <f>MONTH(E23477)</f>
        <v>9</v>
      </c>
      <c r="H23477">
        <f>YEAR(E23477)</f>
        <v>2017</v>
      </c>
    </row>
    <row r="23478" spans="1:8" x14ac:dyDescent="0.25">
      <c r="A23478" s="1">
        <v>31849</v>
      </c>
      <c r="B23478" t="s">
        <v>30326</v>
      </c>
      <c r="C23478" t="s">
        <v>125061</v>
      </c>
      <c r="D23478" t="s">
        <v>189475</v>
      </c>
      <c r="E23478" s="2">
        <v>43000.947326388887</v>
      </c>
      <c r="F23478">
        <v>154.66999999999999</v>
      </c>
      <c r="G23478">
        <f>MONTH(E23478)</f>
        <v>9</v>
      </c>
      <c r="H23478">
        <f>YEAR(E23478)</f>
        <v>2017</v>
      </c>
    </row>
    <row r="23479" spans="1:8" x14ac:dyDescent="0.25">
      <c r="A23479" s="1">
        <v>31949</v>
      </c>
      <c r="B23479" t="s">
        <v>30422</v>
      </c>
      <c r="C23479" t="s">
        <v>125157</v>
      </c>
      <c r="D23479" t="s">
        <v>189475</v>
      </c>
      <c r="E23479" s="2">
        <v>43001.040601851862</v>
      </c>
      <c r="F23479">
        <v>138.65</v>
      </c>
      <c r="G23479">
        <f>MONTH(E23479)</f>
        <v>9</v>
      </c>
      <c r="H23479">
        <f>YEAR(E23479)</f>
        <v>2017</v>
      </c>
    </row>
    <row r="23480" spans="1:8" x14ac:dyDescent="0.25">
      <c r="A23480" s="1">
        <v>31963</v>
      </c>
      <c r="B23480" t="s">
        <v>30436</v>
      </c>
      <c r="C23480" t="s">
        <v>125171</v>
      </c>
      <c r="D23480" t="s">
        <v>189475</v>
      </c>
      <c r="E23480" s="2">
        <v>42990.953796296293</v>
      </c>
      <c r="F23480">
        <v>25.84</v>
      </c>
      <c r="G23480">
        <f>MONTH(E23480)</f>
        <v>9</v>
      </c>
      <c r="H23480">
        <f>YEAR(E23480)</f>
        <v>2017</v>
      </c>
    </row>
    <row r="23481" spans="1:8" x14ac:dyDescent="0.25">
      <c r="A23481" s="1">
        <v>31999</v>
      </c>
      <c r="B23481" t="s">
        <v>30472</v>
      </c>
      <c r="C23481" t="s">
        <v>125207</v>
      </c>
      <c r="D23481" t="s">
        <v>189475</v>
      </c>
      <c r="E23481" s="2">
        <v>43003.390798611108</v>
      </c>
      <c r="F23481">
        <v>191.58</v>
      </c>
      <c r="G23481">
        <f>MONTH(E23481)</f>
        <v>9</v>
      </c>
      <c r="H23481">
        <f>YEAR(E23481)</f>
        <v>2017</v>
      </c>
    </row>
    <row r="23482" spans="1:8" x14ac:dyDescent="0.25">
      <c r="A23482" s="1">
        <v>32000</v>
      </c>
      <c r="B23482" t="s">
        <v>30473</v>
      </c>
      <c r="C23482" t="s">
        <v>125208</v>
      </c>
      <c r="D23482" t="s">
        <v>189475</v>
      </c>
      <c r="E23482" s="2">
        <v>43005.87976851852</v>
      </c>
      <c r="F23482">
        <v>25.84</v>
      </c>
      <c r="G23482">
        <f>MONTH(E23482)</f>
        <v>9</v>
      </c>
      <c r="H23482">
        <f>YEAR(E23482)</f>
        <v>2017</v>
      </c>
    </row>
    <row r="23483" spans="1:8" x14ac:dyDescent="0.25">
      <c r="A23483" s="1">
        <v>32016</v>
      </c>
      <c r="B23483" t="s">
        <v>30488</v>
      </c>
      <c r="C23483" t="s">
        <v>125223</v>
      </c>
      <c r="D23483" t="s">
        <v>189475</v>
      </c>
      <c r="E23483" s="2">
        <v>42997.785486111112</v>
      </c>
      <c r="F23483">
        <v>36.35</v>
      </c>
      <c r="G23483">
        <f>MONTH(E23483)</f>
        <v>9</v>
      </c>
      <c r="H23483">
        <f>YEAR(E23483)</f>
        <v>2017</v>
      </c>
    </row>
    <row r="23484" spans="1:8" x14ac:dyDescent="0.25">
      <c r="A23484" s="1">
        <v>32035</v>
      </c>
      <c r="B23484" t="s">
        <v>30504</v>
      </c>
      <c r="C23484" t="s">
        <v>125239</v>
      </c>
      <c r="D23484" t="s">
        <v>189475</v>
      </c>
      <c r="E23484" s="2">
        <v>42984.936597222222</v>
      </c>
      <c r="F23484">
        <v>36.35</v>
      </c>
      <c r="G23484">
        <f>MONTH(E23484)</f>
        <v>9</v>
      </c>
      <c r="H23484">
        <f>YEAR(E23484)</f>
        <v>2017</v>
      </c>
    </row>
    <row r="23485" spans="1:8" x14ac:dyDescent="0.25">
      <c r="A23485" s="1">
        <v>32070</v>
      </c>
      <c r="B23485" t="s">
        <v>30538</v>
      </c>
      <c r="C23485" t="s">
        <v>125273</v>
      </c>
      <c r="D23485" t="s">
        <v>189475</v>
      </c>
      <c r="E23485" s="2">
        <v>42982.915451388893</v>
      </c>
      <c r="F23485">
        <v>191.58</v>
      </c>
      <c r="G23485">
        <f>MONTH(E23485)</f>
        <v>9</v>
      </c>
      <c r="H23485">
        <f>YEAR(E23485)</f>
        <v>2017</v>
      </c>
    </row>
    <row r="23486" spans="1:8" x14ac:dyDescent="0.25">
      <c r="A23486" s="1">
        <v>32103</v>
      </c>
      <c r="B23486" t="s">
        <v>30567</v>
      </c>
      <c r="C23486" t="s">
        <v>125302</v>
      </c>
      <c r="D23486" t="s">
        <v>189475</v>
      </c>
      <c r="E23486" s="2">
        <v>43003.745844907397</v>
      </c>
      <c r="F23486">
        <v>191.58</v>
      </c>
      <c r="G23486">
        <f>MONTH(E23486)</f>
        <v>9</v>
      </c>
      <c r="H23486">
        <f>YEAR(E23486)</f>
        <v>2017</v>
      </c>
    </row>
    <row r="23487" spans="1:8" x14ac:dyDescent="0.25">
      <c r="A23487" s="1">
        <v>32130</v>
      </c>
      <c r="B23487" t="s">
        <v>30594</v>
      </c>
      <c r="C23487" t="s">
        <v>125329</v>
      </c>
      <c r="D23487" t="s">
        <v>189475</v>
      </c>
      <c r="E23487" s="2">
        <v>42987.609178240738</v>
      </c>
      <c r="F23487">
        <v>191.58</v>
      </c>
      <c r="G23487">
        <f>MONTH(E23487)</f>
        <v>9</v>
      </c>
      <c r="H23487">
        <f>YEAR(E23487)</f>
        <v>2017</v>
      </c>
    </row>
    <row r="23488" spans="1:8" x14ac:dyDescent="0.25">
      <c r="A23488" s="1">
        <v>32131</v>
      </c>
      <c r="B23488" t="s">
        <v>30595</v>
      </c>
      <c r="C23488" t="s">
        <v>125330</v>
      </c>
      <c r="D23488" t="s">
        <v>189475</v>
      </c>
      <c r="E23488" s="2">
        <v>42980.734548611108</v>
      </c>
      <c r="F23488">
        <v>191.58</v>
      </c>
      <c r="G23488">
        <f>MONTH(E23488)</f>
        <v>9</v>
      </c>
      <c r="H23488">
        <f>YEAR(E23488)</f>
        <v>2017</v>
      </c>
    </row>
    <row r="23489" spans="1:8" x14ac:dyDescent="0.25">
      <c r="A23489" s="1">
        <v>32159</v>
      </c>
      <c r="B23489" t="s">
        <v>30620</v>
      </c>
      <c r="C23489" t="s">
        <v>125355</v>
      </c>
      <c r="D23489" t="s">
        <v>189475</v>
      </c>
      <c r="E23489" s="2">
        <v>43008.62835648148</v>
      </c>
      <c r="F23489">
        <v>191.58</v>
      </c>
      <c r="G23489">
        <f>MONTH(E23489)</f>
        <v>9</v>
      </c>
      <c r="H23489">
        <f>YEAR(E23489)</f>
        <v>2017</v>
      </c>
    </row>
    <row r="23490" spans="1:8" x14ac:dyDescent="0.25">
      <c r="A23490" s="1">
        <v>32160</v>
      </c>
      <c r="B23490" t="s">
        <v>30621</v>
      </c>
      <c r="C23490" t="s">
        <v>125356</v>
      </c>
      <c r="D23490" t="s">
        <v>189475</v>
      </c>
      <c r="E23490" s="2">
        <v>42995.542256944442</v>
      </c>
      <c r="F23490">
        <v>138.65</v>
      </c>
      <c r="G23490">
        <f>MONTH(E23490)</f>
        <v>9</v>
      </c>
      <c r="H23490">
        <f>YEAR(E23490)</f>
        <v>2017</v>
      </c>
    </row>
    <row r="23491" spans="1:8" x14ac:dyDescent="0.25">
      <c r="A23491" s="1">
        <v>32179</v>
      </c>
      <c r="B23491" t="s">
        <v>30639</v>
      </c>
      <c r="C23491" t="s">
        <v>125374</v>
      </c>
      <c r="D23491" t="s">
        <v>189475</v>
      </c>
      <c r="E23491" s="2">
        <v>42982.949837962973</v>
      </c>
      <c r="F23491">
        <v>291.27999999999997</v>
      </c>
      <c r="G23491">
        <f>MONTH(E23491)</f>
        <v>9</v>
      </c>
      <c r="H23491">
        <f>YEAR(E23491)</f>
        <v>2017</v>
      </c>
    </row>
    <row r="23492" spans="1:8" x14ac:dyDescent="0.25">
      <c r="A23492" s="1">
        <v>32184</v>
      </c>
      <c r="B23492" t="s">
        <v>30644</v>
      </c>
      <c r="C23492" t="s">
        <v>125379</v>
      </c>
      <c r="D23492" t="s">
        <v>189475</v>
      </c>
      <c r="E23492" s="2">
        <v>43004.885196759264</v>
      </c>
      <c r="F23492">
        <v>25.84</v>
      </c>
      <c r="G23492">
        <f>MONTH(E23492)</f>
        <v>9</v>
      </c>
      <c r="H23492">
        <f>YEAR(E23492)</f>
        <v>2017</v>
      </c>
    </row>
    <row r="23493" spans="1:8" x14ac:dyDescent="0.25">
      <c r="A23493" s="1">
        <v>32243</v>
      </c>
      <c r="B23493" t="s">
        <v>30700</v>
      </c>
      <c r="C23493" t="s">
        <v>125435</v>
      </c>
      <c r="D23493" t="s">
        <v>189475</v>
      </c>
      <c r="E23493" s="2">
        <v>42989.423136574071</v>
      </c>
      <c r="F23493">
        <v>125.99</v>
      </c>
      <c r="G23493">
        <f>MONTH(E23493)</f>
        <v>9</v>
      </c>
      <c r="H23493">
        <f>YEAR(E23493)</f>
        <v>2017</v>
      </c>
    </row>
    <row r="23494" spans="1:8" x14ac:dyDescent="0.25">
      <c r="A23494" s="1">
        <v>32244</v>
      </c>
      <c r="B23494" t="s">
        <v>30701</v>
      </c>
      <c r="C23494" t="s">
        <v>125436</v>
      </c>
      <c r="D23494" t="s">
        <v>189475</v>
      </c>
      <c r="E23494" s="2">
        <v>42995.512800925928</v>
      </c>
      <c r="F23494">
        <v>36.35</v>
      </c>
      <c r="G23494">
        <f>MONTH(E23494)</f>
        <v>9</v>
      </c>
      <c r="H23494">
        <f>YEAR(E23494)</f>
        <v>2017</v>
      </c>
    </row>
    <row r="23495" spans="1:8" x14ac:dyDescent="0.25">
      <c r="A23495" s="1">
        <v>32254</v>
      </c>
      <c r="B23495" t="s">
        <v>30711</v>
      </c>
      <c r="C23495" t="s">
        <v>125446</v>
      </c>
      <c r="D23495" t="s">
        <v>189475</v>
      </c>
      <c r="E23495" s="2">
        <v>42991.715567129628</v>
      </c>
      <c r="F23495">
        <v>191.58</v>
      </c>
      <c r="G23495">
        <f>MONTH(E23495)</f>
        <v>9</v>
      </c>
      <c r="H23495">
        <f>YEAR(E23495)</f>
        <v>2017</v>
      </c>
    </row>
    <row r="23496" spans="1:8" x14ac:dyDescent="0.25">
      <c r="A23496" s="1">
        <v>32281</v>
      </c>
      <c r="B23496" t="s">
        <v>30736</v>
      </c>
      <c r="C23496" t="s">
        <v>125471</v>
      </c>
      <c r="D23496" t="s">
        <v>189475</v>
      </c>
      <c r="E23496" s="2">
        <v>42986.350844907407</v>
      </c>
      <c r="F23496">
        <v>191.58</v>
      </c>
      <c r="G23496">
        <f>MONTH(E23496)</f>
        <v>9</v>
      </c>
      <c r="H23496">
        <f>YEAR(E23496)</f>
        <v>2017</v>
      </c>
    </row>
    <row r="23497" spans="1:8" x14ac:dyDescent="0.25">
      <c r="A23497" s="1">
        <v>32294</v>
      </c>
      <c r="B23497" t="s">
        <v>30749</v>
      </c>
      <c r="C23497" t="s">
        <v>125484</v>
      </c>
      <c r="D23497" t="s">
        <v>189475</v>
      </c>
      <c r="E23497" s="2">
        <v>42995.709594907406</v>
      </c>
      <c r="F23497">
        <v>138.65</v>
      </c>
      <c r="G23497">
        <f>MONTH(E23497)</f>
        <v>9</v>
      </c>
      <c r="H23497">
        <f>YEAR(E23497)</f>
        <v>2017</v>
      </c>
    </row>
    <row r="23498" spans="1:8" x14ac:dyDescent="0.25">
      <c r="A23498" s="1">
        <v>32298</v>
      </c>
      <c r="B23498" t="s">
        <v>30753</v>
      </c>
      <c r="C23498" t="s">
        <v>125488</v>
      </c>
      <c r="D23498" t="s">
        <v>189475</v>
      </c>
      <c r="E23498" s="2">
        <v>42982.860520833332</v>
      </c>
      <c r="F23498">
        <v>155.41999999999999</v>
      </c>
      <c r="G23498">
        <f>MONTH(E23498)</f>
        <v>9</v>
      </c>
      <c r="H23498">
        <f>YEAR(E23498)</f>
        <v>2017</v>
      </c>
    </row>
    <row r="23499" spans="1:8" x14ac:dyDescent="0.25">
      <c r="A23499" s="1">
        <v>32350</v>
      </c>
      <c r="B23499" t="s">
        <v>30803</v>
      </c>
      <c r="C23499" t="s">
        <v>125538</v>
      </c>
      <c r="D23499" t="s">
        <v>189475</v>
      </c>
      <c r="E23499" s="2">
        <v>42988.962337962963</v>
      </c>
      <c r="F23499">
        <v>25.84</v>
      </c>
      <c r="G23499">
        <f>MONTH(E23499)</f>
        <v>9</v>
      </c>
      <c r="H23499">
        <f>YEAR(E23499)</f>
        <v>2017</v>
      </c>
    </row>
    <row r="23500" spans="1:8" x14ac:dyDescent="0.25">
      <c r="A23500" s="1">
        <v>32365</v>
      </c>
      <c r="B23500" t="s">
        <v>30816</v>
      </c>
      <c r="C23500" t="s">
        <v>125551</v>
      </c>
      <c r="D23500" t="s">
        <v>189478</v>
      </c>
      <c r="E23500" s="2">
        <v>42993.558668981481</v>
      </c>
      <c r="F23500">
        <v>153.96</v>
      </c>
      <c r="G23500">
        <f>MONTH(E23500)</f>
        <v>9</v>
      </c>
      <c r="H23500">
        <f>YEAR(E23500)</f>
        <v>2017</v>
      </c>
    </row>
    <row r="23501" spans="1:8" x14ac:dyDescent="0.25">
      <c r="A23501" s="1">
        <v>32372</v>
      </c>
      <c r="B23501" t="s">
        <v>30823</v>
      </c>
      <c r="C23501" t="s">
        <v>125558</v>
      </c>
      <c r="D23501" t="s">
        <v>189475</v>
      </c>
      <c r="E23501" s="2">
        <v>43004.533495370371</v>
      </c>
      <c r="F23501">
        <v>191.58</v>
      </c>
      <c r="G23501">
        <f>MONTH(E23501)</f>
        <v>9</v>
      </c>
      <c r="H23501">
        <f>YEAR(E23501)</f>
        <v>2017</v>
      </c>
    </row>
    <row r="23502" spans="1:8" x14ac:dyDescent="0.25">
      <c r="A23502" s="1">
        <v>32375</v>
      </c>
      <c r="B23502" t="s">
        <v>30826</v>
      </c>
      <c r="C23502" t="s">
        <v>125561</v>
      </c>
      <c r="D23502" t="s">
        <v>189475</v>
      </c>
      <c r="E23502" s="2">
        <v>42990.28833333333</v>
      </c>
      <c r="F23502">
        <v>58.36</v>
      </c>
      <c r="G23502">
        <f>MONTH(E23502)</f>
        <v>9</v>
      </c>
      <c r="H23502">
        <f>YEAR(E23502)</f>
        <v>2017</v>
      </c>
    </row>
    <row r="23503" spans="1:8" x14ac:dyDescent="0.25">
      <c r="A23503" s="1">
        <v>32380</v>
      </c>
      <c r="B23503" t="s">
        <v>30831</v>
      </c>
      <c r="C23503" t="s">
        <v>125566</v>
      </c>
      <c r="D23503" t="s">
        <v>189475</v>
      </c>
      <c r="E23503" s="2">
        <v>42979.605891203697</v>
      </c>
      <c r="F23503">
        <v>36.35</v>
      </c>
      <c r="G23503">
        <f>MONTH(E23503)</f>
        <v>9</v>
      </c>
      <c r="H23503">
        <f>YEAR(E23503)</f>
        <v>2017</v>
      </c>
    </row>
    <row r="23504" spans="1:8" x14ac:dyDescent="0.25">
      <c r="A23504" s="1">
        <v>32382</v>
      </c>
      <c r="B23504" t="s">
        <v>30832</v>
      </c>
      <c r="C23504" t="s">
        <v>125567</v>
      </c>
      <c r="D23504" t="s">
        <v>189480</v>
      </c>
      <c r="E23504" s="2">
        <v>43001.266192129631</v>
      </c>
      <c r="F23504">
        <v>191.58</v>
      </c>
      <c r="G23504">
        <f>MONTH(E23504)</f>
        <v>9</v>
      </c>
      <c r="H23504">
        <f>YEAR(E23504)</f>
        <v>2017</v>
      </c>
    </row>
    <row r="23505" spans="1:8" x14ac:dyDescent="0.25">
      <c r="A23505" s="1">
        <v>32416</v>
      </c>
      <c r="B23505" t="s">
        <v>30864</v>
      </c>
      <c r="C23505" t="s">
        <v>125599</v>
      </c>
      <c r="D23505" t="s">
        <v>189475</v>
      </c>
      <c r="E23505" s="2">
        <v>42992.6325</v>
      </c>
      <c r="F23505">
        <v>191.58</v>
      </c>
      <c r="G23505">
        <f>MONTH(E23505)</f>
        <v>9</v>
      </c>
      <c r="H23505">
        <f>YEAR(E23505)</f>
        <v>2017</v>
      </c>
    </row>
    <row r="23506" spans="1:8" x14ac:dyDescent="0.25">
      <c r="A23506" s="1">
        <v>32417</v>
      </c>
      <c r="B23506" t="s">
        <v>30865</v>
      </c>
      <c r="C23506" t="s">
        <v>125600</v>
      </c>
      <c r="D23506" t="s">
        <v>189475</v>
      </c>
      <c r="E23506" s="2">
        <v>43003.676099537042</v>
      </c>
      <c r="F23506">
        <v>36.35</v>
      </c>
      <c r="G23506">
        <f>MONTH(E23506)</f>
        <v>9</v>
      </c>
      <c r="H23506">
        <f>YEAR(E23506)</f>
        <v>2017</v>
      </c>
    </row>
    <row r="23507" spans="1:8" x14ac:dyDescent="0.25">
      <c r="A23507" s="1">
        <v>32450</v>
      </c>
      <c r="B23507" t="s">
        <v>30893</v>
      </c>
      <c r="C23507" t="s">
        <v>125628</v>
      </c>
      <c r="D23507" t="s">
        <v>189475</v>
      </c>
      <c r="E23507" s="2">
        <v>43001.342418981483</v>
      </c>
      <c r="F23507">
        <v>36.35</v>
      </c>
      <c r="G23507">
        <f>MONTH(E23507)</f>
        <v>9</v>
      </c>
      <c r="H23507">
        <f>YEAR(E23507)</f>
        <v>2017</v>
      </c>
    </row>
    <row r="23508" spans="1:8" x14ac:dyDescent="0.25">
      <c r="A23508" s="1">
        <v>32475</v>
      </c>
      <c r="B23508" t="s">
        <v>30918</v>
      </c>
      <c r="C23508" t="s">
        <v>125653</v>
      </c>
      <c r="D23508" t="s">
        <v>189475</v>
      </c>
      <c r="E23508" s="2">
        <v>43008.776689814818</v>
      </c>
      <c r="F23508">
        <v>138.65</v>
      </c>
      <c r="G23508">
        <f>MONTH(E23508)</f>
        <v>9</v>
      </c>
      <c r="H23508">
        <f>YEAR(E23508)</f>
        <v>2017</v>
      </c>
    </row>
    <row r="23509" spans="1:8" x14ac:dyDescent="0.25">
      <c r="A23509" s="1">
        <v>32529</v>
      </c>
      <c r="B23509" t="s">
        <v>30971</v>
      </c>
      <c r="C23509" t="s">
        <v>125706</v>
      </c>
      <c r="D23509" t="s">
        <v>189475</v>
      </c>
      <c r="E23509" s="2">
        <v>42979.90587962963</v>
      </c>
      <c r="F23509">
        <v>36.35</v>
      </c>
      <c r="G23509">
        <f>MONTH(E23509)</f>
        <v>9</v>
      </c>
      <c r="H23509">
        <f>YEAR(E23509)</f>
        <v>2017</v>
      </c>
    </row>
    <row r="23510" spans="1:8" x14ac:dyDescent="0.25">
      <c r="A23510" s="1">
        <v>32572</v>
      </c>
      <c r="B23510" t="s">
        <v>31010</v>
      </c>
      <c r="C23510" t="s">
        <v>125745</v>
      </c>
      <c r="D23510" t="s">
        <v>189475</v>
      </c>
      <c r="E23510" s="2">
        <v>43003.670671296299</v>
      </c>
      <c r="F23510">
        <v>47.62</v>
      </c>
      <c r="G23510">
        <f>MONTH(E23510)</f>
        <v>9</v>
      </c>
      <c r="H23510">
        <f>YEAR(E23510)</f>
        <v>2017</v>
      </c>
    </row>
    <row r="23511" spans="1:8" x14ac:dyDescent="0.25">
      <c r="A23511" s="1">
        <v>32575</v>
      </c>
      <c r="B23511" t="s">
        <v>31012</v>
      </c>
      <c r="C23511" t="s">
        <v>125747</v>
      </c>
      <c r="D23511" t="s">
        <v>189475</v>
      </c>
      <c r="E23511" s="2">
        <v>42980.706828703696</v>
      </c>
      <c r="F23511">
        <v>138.65</v>
      </c>
      <c r="G23511">
        <f>MONTH(E23511)</f>
        <v>9</v>
      </c>
      <c r="H23511">
        <f>YEAR(E23511)</f>
        <v>2017</v>
      </c>
    </row>
    <row r="23512" spans="1:8" x14ac:dyDescent="0.25">
      <c r="A23512" s="1">
        <v>32577</v>
      </c>
      <c r="B23512" t="s">
        <v>31014</v>
      </c>
      <c r="C23512" t="s">
        <v>125749</v>
      </c>
      <c r="D23512" t="s">
        <v>189475</v>
      </c>
      <c r="E23512" s="2">
        <v>42982.633645833332</v>
      </c>
      <c r="F23512">
        <v>25.84</v>
      </c>
      <c r="G23512">
        <f>MONTH(E23512)</f>
        <v>9</v>
      </c>
      <c r="H23512">
        <f>YEAR(E23512)</f>
        <v>2017</v>
      </c>
    </row>
    <row r="23513" spans="1:8" x14ac:dyDescent="0.25">
      <c r="A23513" s="1">
        <v>32618</v>
      </c>
      <c r="B23513" t="s">
        <v>31053</v>
      </c>
      <c r="C23513" t="s">
        <v>125788</v>
      </c>
      <c r="D23513" t="s">
        <v>189475</v>
      </c>
      <c r="E23513" s="2">
        <v>42992.005868055552</v>
      </c>
      <c r="F23513">
        <v>36.35</v>
      </c>
      <c r="G23513">
        <f>MONTH(E23513)</f>
        <v>9</v>
      </c>
      <c r="H23513">
        <f>YEAR(E23513)</f>
        <v>2017</v>
      </c>
    </row>
    <row r="23514" spans="1:8" x14ac:dyDescent="0.25">
      <c r="A23514" s="1">
        <v>32680</v>
      </c>
      <c r="B23514" t="s">
        <v>31114</v>
      </c>
      <c r="C23514" t="s">
        <v>125849</v>
      </c>
      <c r="D23514" t="s">
        <v>189475</v>
      </c>
      <c r="E23514" s="2">
        <v>43002.964687500003</v>
      </c>
      <c r="F23514">
        <v>36.35</v>
      </c>
      <c r="G23514">
        <f>MONTH(E23514)</f>
        <v>9</v>
      </c>
      <c r="H23514">
        <f>YEAR(E23514)</f>
        <v>2017</v>
      </c>
    </row>
    <row r="23515" spans="1:8" x14ac:dyDescent="0.25">
      <c r="A23515" s="1">
        <v>32681</v>
      </c>
      <c r="B23515" t="s">
        <v>31115</v>
      </c>
      <c r="C23515" t="s">
        <v>125850</v>
      </c>
      <c r="D23515" t="s">
        <v>189475</v>
      </c>
      <c r="E23515" s="2">
        <v>43001.534178240741</v>
      </c>
      <c r="F23515">
        <v>155.41999999999999</v>
      </c>
      <c r="G23515">
        <f>MONTH(E23515)</f>
        <v>9</v>
      </c>
      <c r="H23515">
        <f>YEAR(E23515)</f>
        <v>2017</v>
      </c>
    </row>
    <row r="23516" spans="1:8" x14ac:dyDescent="0.25">
      <c r="A23516" s="1">
        <v>32684</v>
      </c>
      <c r="B23516" t="s">
        <v>31118</v>
      </c>
      <c r="C23516" t="s">
        <v>125853</v>
      </c>
      <c r="D23516" t="s">
        <v>189475</v>
      </c>
      <c r="E23516" s="2">
        <v>42998.715428240743</v>
      </c>
      <c r="F23516">
        <v>25.84</v>
      </c>
      <c r="G23516">
        <f>MONTH(E23516)</f>
        <v>9</v>
      </c>
      <c r="H23516">
        <f>YEAR(E23516)</f>
        <v>2017</v>
      </c>
    </row>
    <row r="23517" spans="1:8" x14ac:dyDescent="0.25">
      <c r="A23517" s="1">
        <v>32689</v>
      </c>
      <c r="B23517" t="s">
        <v>31123</v>
      </c>
      <c r="C23517" t="s">
        <v>125858</v>
      </c>
      <c r="D23517" t="s">
        <v>189475</v>
      </c>
      <c r="E23517" s="2">
        <v>42987.508831018517</v>
      </c>
      <c r="F23517">
        <v>154.66999999999999</v>
      </c>
      <c r="G23517">
        <f>MONTH(E23517)</f>
        <v>9</v>
      </c>
      <c r="H23517">
        <f>YEAR(E23517)</f>
        <v>2017</v>
      </c>
    </row>
    <row r="23518" spans="1:8" x14ac:dyDescent="0.25">
      <c r="A23518" s="1">
        <v>32711</v>
      </c>
      <c r="B23518" t="s">
        <v>31144</v>
      </c>
      <c r="C23518" t="s">
        <v>125879</v>
      </c>
      <c r="D23518" t="s">
        <v>189475</v>
      </c>
      <c r="E23518" s="2">
        <v>42990.797210648147</v>
      </c>
      <c r="F23518">
        <v>36.35</v>
      </c>
      <c r="G23518">
        <f>MONTH(E23518)</f>
        <v>9</v>
      </c>
      <c r="H23518">
        <f>YEAR(E23518)</f>
        <v>2017</v>
      </c>
    </row>
    <row r="23519" spans="1:8" x14ac:dyDescent="0.25">
      <c r="A23519" s="1">
        <v>32714</v>
      </c>
      <c r="B23519" t="s">
        <v>31147</v>
      </c>
      <c r="C23519" t="s">
        <v>125882</v>
      </c>
      <c r="D23519" t="s">
        <v>189475</v>
      </c>
      <c r="E23519" s="2">
        <v>42999.342881944453</v>
      </c>
      <c r="F23519">
        <v>191.58</v>
      </c>
      <c r="G23519">
        <f>MONTH(E23519)</f>
        <v>9</v>
      </c>
      <c r="H23519">
        <f>YEAR(E23519)</f>
        <v>2017</v>
      </c>
    </row>
    <row r="23520" spans="1:8" x14ac:dyDescent="0.25">
      <c r="A23520" s="1">
        <v>32722</v>
      </c>
      <c r="B23520" t="s">
        <v>31155</v>
      </c>
      <c r="C23520" t="s">
        <v>125890</v>
      </c>
      <c r="D23520" t="s">
        <v>189475</v>
      </c>
      <c r="E23520" s="2">
        <v>42998.853634259263</v>
      </c>
      <c r="F23520">
        <v>191.58</v>
      </c>
      <c r="G23520">
        <f>MONTH(E23520)</f>
        <v>9</v>
      </c>
      <c r="H23520">
        <f>YEAR(E23520)</f>
        <v>2017</v>
      </c>
    </row>
    <row r="23521" spans="1:8" x14ac:dyDescent="0.25">
      <c r="A23521" s="1">
        <v>32785</v>
      </c>
      <c r="B23521" t="s">
        <v>31216</v>
      </c>
      <c r="C23521" t="s">
        <v>125951</v>
      </c>
      <c r="D23521" t="s">
        <v>189475</v>
      </c>
      <c r="E23521" s="2">
        <v>43005.891979166663</v>
      </c>
      <c r="F23521">
        <v>138.65</v>
      </c>
      <c r="G23521">
        <f>MONTH(E23521)</f>
        <v>9</v>
      </c>
      <c r="H23521">
        <f>YEAR(E23521)</f>
        <v>2017</v>
      </c>
    </row>
    <row r="23522" spans="1:8" x14ac:dyDescent="0.25">
      <c r="A23522" s="1">
        <v>32790</v>
      </c>
      <c r="B23522" t="s">
        <v>31221</v>
      </c>
      <c r="C23522" t="s">
        <v>125956</v>
      </c>
      <c r="D23522" t="s">
        <v>189475</v>
      </c>
      <c r="E23522" s="2">
        <v>42989.649178240739</v>
      </c>
      <c r="F23522">
        <v>36.35</v>
      </c>
      <c r="G23522">
        <f>MONTH(E23522)</f>
        <v>9</v>
      </c>
      <c r="H23522">
        <f>YEAR(E23522)</f>
        <v>2017</v>
      </c>
    </row>
    <row r="23523" spans="1:8" x14ac:dyDescent="0.25">
      <c r="A23523" s="1">
        <v>32801</v>
      </c>
      <c r="B23523" t="s">
        <v>31232</v>
      </c>
      <c r="C23523" t="s">
        <v>125967</v>
      </c>
      <c r="D23523" t="s">
        <v>189475</v>
      </c>
      <c r="E23523" s="2">
        <v>42984.531782407408</v>
      </c>
      <c r="F23523">
        <v>155.41999999999999</v>
      </c>
      <c r="G23523">
        <f>MONTH(E23523)</f>
        <v>9</v>
      </c>
      <c r="H23523">
        <f>YEAR(E23523)</f>
        <v>2017</v>
      </c>
    </row>
    <row r="23524" spans="1:8" x14ac:dyDescent="0.25">
      <c r="A23524" s="1">
        <v>32808</v>
      </c>
      <c r="B23524" t="s">
        <v>31238</v>
      </c>
      <c r="C23524" t="s">
        <v>125973</v>
      </c>
      <c r="D23524" t="s">
        <v>189475</v>
      </c>
      <c r="E23524" s="2">
        <v>42984.896099537043</v>
      </c>
      <c r="F23524">
        <v>25.84</v>
      </c>
      <c r="G23524">
        <f>MONTH(E23524)</f>
        <v>9</v>
      </c>
      <c r="H23524">
        <f>YEAR(E23524)</f>
        <v>2017</v>
      </c>
    </row>
    <row r="23525" spans="1:8" x14ac:dyDescent="0.25">
      <c r="A23525" s="1">
        <v>32810</v>
      </c>
      <c r="B23525" t="s">
        <v>31240</v>
      </c>
      <c r="C23525" t="s">
        <v>125975</v>
      </c>
      <c r="D23525" t="s">
        <v>189475</v>
      </c>
      <c r="E23525" s="2">
        <v>42991.457268518519</v>
      </c>
      <c r="F23525">
        <v>154.66999999999999</v>
      </c>
      <c r="G23525">
        <f>MONTH(E23525)</f>
        <v>9</v>
      </c>
      <c r="H23525">
        <f>YEAR(E23525)</f>
        <v>2017</v>
      </c>
    </row>
    <row r="23526" spans="1:8" x14ac:dyDescent="0.25">
      <c r="A23526" s="1">
        <v>32838</v>
      </c>
      <c r="B23526" t="s">
        <v>31267</v>
      </c>
      <c r="C23526" t="s">
        <v>126002</v>
      </c>
      <c r="D23526" t="s">
        <v>189475</v>
      </c>
      <c r="E23526" s="2">
        <v>42985.671168981477</v>
      </c>
      <c r="F23526">
        <v>163.06</v>
      </c>
      <c r="G23526">
        <f>MONTH(E23526)</f>
        <v>9</v>
      </c>
      <c r="H23526">
        <f>YEAR(E23526)</f>
        <v>2017</v>
      </c>
    </row>
    <row r="23527" spans="1:8" x14ac:dyDescent="0.25">
      <c r="A23527" s="1">
        <v>32860</v>
      </c>
      <c r="B23527" t="s">
        <v>31287</v>
      </c>
      <c r="C23527" t="s">
        <v>126022</v>
      </c>
      <c r="D23527" t="s">
        <v>189475</v>
      </c>
      <c r="E23527" s="2">
        <v>43006.420173611114</v>
      </c>
      <c r="F23527">
        <v>163.06</v>
      </c>
      <c r="G23527">
        <f>MONTH(E23527)</f>
        <v>9</v>
      </c>
      <c r="H23527">
        <f>YEAR(E23527)</f>
        <v>2017</v>
      </c>
    </row>
    <row r="23528" spans="1:8" x14ac:dyDescent="0.25">
      <c r="A23528" s="1">
        <v>32863</v>
      </c>
      <c r="B23528" t="s">
        <v>31290</v>
      </c>
      <c r="C23528" t="s">
        <v>126025</v>
      </c>
      <c r="D23528" t="s">
        <v>189475</v>
      </c>
      <c r="E23528" s="2">
        <v>42992.937407407408</v>
      </c>
      <c r="F23528">
        <v>36.35</v>
      </c>
      <c r="G23528">
        <f>MONTH(E23528)</f>
        <v>9</v>
      </c>
      <c r="H23528">
        <f>YEAR(E23528)</f>
        <v>2017</v>
      </c>
    </row>
    <row r="23529" spans="1:8" x14ac:dyDescent="0.25">
      <c r="A23529" s="1">
        <v>32867</v>
      </c>
      <c r="B23529" t="s">
        <v>31294</v>
      </c>
      <c r="C23529" t="s">
        <v>126029</v>
      </c>
      <c r="D23529" t="s">
        <v>189475</v>
      </c>
      <c r="E23529" s="2">
        <v>42999.019594907397</v>
      </c>
      <c r="F23529">
        <v>138.65</v>
      </c>
      <c r="G23529">
        <f>MONTH(E23529)</f>
        <v>9</v>
      </c>
      <c r="H23529">
        <f>YEAR(E23529)</f>
        <v>2017</v>
      </c>
    </row>
    <row r="23530" spans="1:8" x14ac:dyDescent="0.25">
      <c r="A23530" s="1">
        <v>32874</v>
      </c>
      <c r="B23530" t="s">
        <v>31301</v>
      </c>
      <c r="C23530" t="s">
        <v>126036</v>
      </c>
      <c r="D23530" t="s">
        <v>189475</v>
      </c>
      <c r="E23530" s="2">
        <v>42983.679930555547</v>
      </c>
      <c r="F23530">
        <v>138.65</v>
      </c>
      <c r="G23530">
        <f>MONTH(E23530)</f>
        <v>9</v>
      </c>
      <c r="H23530">
        <f>YEAR(E23530)</f>
        <v>2017</v>
      </c>
    </row>
    <row r="23531" spans="1:8" x14ac:dyDescent="0.25">
      <c r="A23531" s="1">
        <v>32894</v>
      </c>
      <c r="B23531" t="s">
        <v>31318</v>
      </c>
      <c r="C23531" t="s">
        <v>126053</v>
      </c>
      <c r="D23531" t="s">
        <v>189475</v>
      </c>
      <c r="E23531" s="2">
        <v>42989.578206018523</v>
      </c>
      <c r="F23531">
        <v>153.96</v>
      </c>
      <c r="G23531">
        <f>MONTH(E23531)</f>
        <v>9</v>
      </c>
      <c r="H23531">
        <f>YEAR(E23531)</f>
        <v>2017</v>
      </c>
    </row>
    <row r="23532" spans="1:8" x14ac:dyDescent="0.25">
      <c r="A23532" s="1">
        <v>32897</v>
      </c>
      <c r="B23532" t="s">
        <v>31321</v>
      </c>
      <c r="C23532" t="s">
        <v>126056</v>
      </c>
      <c r="D23532" t="s">
        <v>189475</v>
      </c>
      <c r="E23532" s="2">
        <v>42994.472337962958</v>
      </c>
      <c r="F23532">
        <v>154.66999999999999</v>
      </c>
      <c r="G23532">
        <f>MONTH(E23532)</f>
        <v>9</v>
      </c>
      <c r="H23532">
        <f>YEAR(E23532)</f>
        <v>2017</v>
      </c>
    </row>
    <row r="23533" spans="1:8" x14ac:dyDescent="0.25">
      <c r="A23533" s="1">
        <v>32913</v>
      </c>
      <c r="B23533" t="s">
        <v>31336</v>
      </c>
      <c r="C23533" t="s">
        <v>126071</v>
      </c>
      <c r="D23533" t="s">
        <v>189475</v>
      </c>
      <c r="E23533" s="2">
        <v>42995.903761574067</v>
      </c>
      <c r="F23533">
        <v>138.65</v>
      </c>
      <c r="G23533">
        <f>MONTH(E23533)</f>
        <v>9</v>
      </c>
      <c r="H23533">
        <f>YEAR(E23533)</f>
        <v>2017</v>
      </c>
    </row>
    <row r="23534" spans="1:8" x14ac:dyDescent="0.25">
      <c r="A23534" s="1">
        <v>32925</v>
      </c>
      <c r="B23534" t="s">
        <v>31348</v>
      </c>
      <c r="C23534" t="s">
        <v>126083</v>
      </c>
      <c r="D23534" t="s">
        <v>189475</v>
      </c>
      <c r="E23534" s="2">
        <v>42991.591956018521</v>
      </c>
      <c r="F23534">
        <v>36.35</v>
      </c>
      <c r="G23534">
        <f>MONTH(E23534)</f>
        <v>9</v>
      </c>
      <c r="H23534">
        <f>YEAR(E23534)</f>
        <v>2017</v>
      </c>
    </row>
    <row r="23535" spans="1:8" x14ac:dyDescent="0.25">
      <c r="A23535" s="1">
        <v>32988</v>
      </c>
      <c r="B23535" t="s">
        <v>31409</v>
      </c>
      <c r="C23535" t="s">
        <v>126144</v>
      </c>
      <c r="D23535" t="s">
        <v>189475</v>
      </c>
      <c r="E23535" s="2">
        <v>42999.796400462961</v>
      </c>
      <c r="F23535">
        <v>163.06</v>
      </c>
      <c r="G23535">
        <f>MONTH(E23535)</f>
        <v>9</v>
      </c>
      <c r="H23535">
        <f>YEAR(E23535)</f>
        <v>2017</v>
      </c>
    </row>
    <row r="23536" spans="1:8" x14ac:dyDescent="0.25">
      <c r="A23536" s="1">
        <v>32998</v>
      </c>
      <c r="B23536" t="s">
        <v>31419</v>
      </c>
      <c r="C23536" t="s">
        <v>126154</v>
      </c>
      <c r="D23536" t="s">
        <v>189475</v>
      </c>
      <c r="E23536" s="2">
        <v>42990.585416666669</v>
      </c>
      <c r="F23536">
        <v>154.66999999999999</v>
      </c>
      <c r="G23536">
        <f>MONTH(E23536)</f>
        <v>9</v>
      </c>
      <c r="H23536">
        <f>YEAR(E23536)</f>
        <v>2017</v>
      </c>
    </row>
    <row r="23537" spans="1:8" x14ac:dyDescent="0.25">
      <c r="A23537" s="1">
        <v>33089</v>
      </c>
      <c r="B23537" t="s">
        <v>31506</v>
      </c>
      <c r="C23537" t="s">
        <v>126241</v>
      </c>
      <c r="D23537" t="s">
        <v>189475</v>
      </c>
      <c r="E23537" s="2">
        <v>42997.530821759261</v>
      </c>
      <c r="F23537">
        <v>155.41999999999999</v>
      </c>
      <c r="G23537">
        <f>MONTH(E23537)</f>
        <v>9</v>
      </c>
      <c r="H23537">
        <f>YEAR(E23537)</f>
        <v>2017</v>
      </c>
    </row>
    <row r="23538" spans="1:8" x14ac:dyDescent="0.25">
      <c r="A23538" s="1">
        <v>33100</v>
      </c>
      <c r="B23538" t="s">
        <v>31517</v>
      </c>
      <c r="C23538" t="s">
        <v>126252</v>
      </c>
      <c r="D23538" t="s">
        <v>189475</v>
      </c>
      <c r="E23538" s="2">
        <v>42997.389976851853</v>
      </c>
      <c r="F23538">
        <v>154.66999999999999</v>
      </c>
      <c r="G23538">
        <f>MONTH(E23538)</f>
        <v>9</v>
      </c>
      <c r="H23538">
        <f>YEAR(E23538)</f>
        <v>2017</v>
      </c>
    </row>
    <row r="23539" spans="1:8" x14ac:dyDescent="0.25">
      <c r="A23539" s="1">
        <v>33159</v>
      </c>
      <c r="B23539" t="s">
        <v>31574</v>
      </c>
      <c r="C23539" t="s">
        <v>126309</v>
      </c>
      <c r="D23539" t="s">
        <v>189475</v>
      </c>
      <c r="E23539" s="2">
        <v>42980.641388888893</v>
      </c>
      <c r="F23539">
        <v>154.66999999999999</v>
      </c>
      <c r="G23539">
        <f>MONTH(E23539)</f>
        <v>9</v>
      </c>
      <c r="H23539">
        <f>YEAR(E23539)</f>
        <v>2017</v>
      </c>
    </row>
    <row r="23540" spans="1:8" x14ac:dyDescent="0.25">
      <c r="A23540" s="1">
        <v>33247</v>
      </c>
      <c r="B23540" t="s">
        <v>31659</v>
      </c>
      <c r="C23540" t="s">
        <v>126394</v>
      </c>
      <c r="D23540" t="s">
        <v>189475</v>
      </c>
      <c r="E23540" s="2">
        <v>42990.535370370373</v>
      </c>
      <c r="F23540">
        <v>138.65</v>
      </c>
      <c r="G23540">
        <f>MONTH(E23540)</f>
        <v>9</v>
      </c>
      <c r="H23540">
        <f>YEAR(E23540)</f>
        <v>2017</v>
      </c>
    </row>
    <row r="23541" spans="1:8" x14ac:dyDescent="0.25">
      <c r="A23541" s="1">
        <v>33275</v>
      </c>
      <c r="B23541" t="s">
        <v>31686</v>
      </c>
      <c r="C23541" t="s">
        <v>126421</v>
      </c>
      <c r="D23541" t="s">
        <v>189475</v>
      </c>
      <c r="E23541" s="2">
        <v>42998.747997685183</v>
      </c>
      <c r="F23541">
        <v>191.58</v>
      </c>
      <c r="G23541">
        <f>MONTH(E23541)</f>
        <v>9</v>
      </c>
      <c r="H23541">
        <f>YEAR(E23541)</f>
        <v>2017</v>
      </c>
    </row>
    <row r="23542" spans="1:8" x14ac:dyDescent="0.25">
      <c r="A23542" s="1">
        <v>33309</v>
      </c>
      <c r="B23542" t="s">
        <v>31719</v>
      </c>
      <c r="C23542" t="s">
        <v>126454</v>
      </c>
      <c r="D23542" t="s">
        <v>189475</v>
      </c>
      <c r="E23542" s="2">
        <v>42987.458229166667</v>
      </c>
      <c r="F23542">
        <v>138.65</v>
      </c>
      <c r="G23542">
        <f>MONTH(E23542)</f>
        <v>9</v>
      </c>
      <c r="H23542">
        <f>YEAR(E23542)</f>
        <v>2017</v>
      </c>
    </row>
    <row r="23543" spans="1:8" x14ac:dyDescent="0.25">
      <c r="A23543" s="1">
        <v>33311</v>
      </c>
      <c r="B23543" t="s">
        <v>31721</v>
      </c>
      <c r="C23543" t="s">
        <v>126456</v>
      </c>
      <c r="D23543" t="s">
        <v>189475</v>
      </c>
      <c r="E23543" s="2">
        <v>43007.777245370373</v>
      </c>
      <c r="F23543">
        <v>191.58</v>
      </c>
      <c r="G23543">
        <f>MONTH(E23543)</f>
        <v>9</v>
      </c>
      <c r="H23543">
        <f>YEAR(E23543)</f>
        <v>2017</v>
      </c>
    </row>
    <row r="23544" spans="1:8" x14ac:dyDescent="0.25">
      <c r="A23544" s="1">
        <v>33315</v>
      </c>
      <c r="B23544" t="s">
        <v>31725</v>
      </c>
      <c r="C23544" t="s">
        <v>126460</v>
      </c>
      <c r="D23544" t="s">
        <v>189475</v>
      </c>
      <c r="E23544" s="2">
        <v>42982.51525462963</v>
      </c>
      <c r="F23544">
        <v>191.58</v>
      </c>
      <c r="G23544">
        <f>MONTH(E23544)</f>
        <v>9</v>
      </c>
      <c r="H23544">
        <f>YEAR(E23544)</f>
        <v>2017</v>
      </c>
    </row>
    <row r="23545" spans="1:8" x14ac:dyDescent="0.25">
      <c r="A23545" s="1">
        <v>33360</v>
      </c>
      <c r="B23545" t="s">
        <v>31768</v>
      </c>
      <c r="C23545" t="s">
        <v>126503</v>
      </c>
      <c r="D23545" t="s">
        <v>189475</v>
      </c>
      <c r="E23545" s="2">
        <v>42991.550868055558</v>
      </c>
      <c r="F23545">
        <v>25.84</v>
      </c>
      <c r="G23545">
        <f>MONTH(E23545)</f>
        <v>9</v>
      </c>
      <c r="H23545">
        <f>YEAR(E23545)</f>
        <v>2017</v>
      </c>
    </row>
    <row r="23546" spans="1:8" x14ac:dyDescent="0.25">
      <c r="A23546" s="1">
        <v>33396</v>
      </c>
      <c r="B23546" t="s">
        <v>31802</v>
      </c>
      <c r="C23546" t="s">
        <v>126537</v>
      </c>
      <c r="D23546" t="s">
        <v>189475</v>
      </c>
      <c r="E23546" s="2">
        <v>42997.809803240743</v>
      </c>
      <c r="F23546">
        <v>36.35</v>
      </c>
      <c r="G23546">
        <f>MONTH(E23546)</f>
        <v>9</v>
      </c>
      <c r="H23546">
        <f>YEAR(E23546)</f>
        <v>2017</v>
      </c>
    </row>
    <row r="23547" spans="1:8" x14ac:dyDescent="0.25">
      <c r="A23547" s="1">
        <v>33405</v>
      </c>
      <c r="B23547" t="s">
        <v>31811</v>
      </c>
      <c r="C23547" t="s">
        <v>126546</v>
      </c>
      <c r="D23547" t="s">
        <v>189475</v>
      </c>
      <c r="E23547" s="2">
        <v>42985.818576388891</v>
      </c>
      <c r="F23547">
        <v>32.9</v>
      </c>
      <c r="G23547">
        <f>MONTH(E23547)</f>
        <v>9</v>
      </c>
      <c r="H23547">
        <f>YEAR(E23547)</f>
        <v>2017</v>
      </c>
    </row>
    <row r="23548" spans="1:8" x14ac:dyDescent="0.25">
      <c r="A23548" s="1">
        <v>33447</v>
      </c>
      <c r="B23548" t="s">
        <v>31853</v>
      </c>
      <c r="C23548" t="s">
        <v>126588</v>
      </c>
      <c r="D23548" t="s">
        <v>189475</v>
      </c>
      <c r="E23548" s="2">
        <v>43003.713194444441</v>
      </c>
      <c r="F23548">
        <v>153.96</v>
      </c>
      <c r="G23548">
        <f>MONTH(E23548)</f>
        <v>9</v>
      </c>
      <c r="H23548">
        <f>YEAR(E23548)</f>
        <v>2017</v>
      </c>
    </row>
    <row r="23549" spans="1:8" x14ac:dyDescent="0.25">
      <c r="A23549" s="1">
        <v>33453</v>
      </c>
      <c r="B23549" t="s">
        <v>31859</v>
      </c>
      <c r="C23549" t="s">
        <v>126594</v>
      </c>
      <c r="D23549" t="s">
        <v>189475</v>
      </c>
      <c r="E23549" s="2">
        <v>42979.572662037041</v>
      </c>
      <c r="F23549">
        <v>163.06</v>
      </c>
      <c r="G23549">
        <f>MONTH(E23549)</f>
        <v>9</v>
      </c>
      <c r="H23549">
        <f>YEAR(E23549)</f>
        <v>2017</v>
      </c>
    </row>
    <row r="23550" spans="1:8" x14ac:dyDescent="0.25">
      <c r="A23550" s="1">
        <v>33465</v>
      </c>
      <c r="B23550" t="s">
        <v>31870</v>
      </c>
      <c r="C23550" t="s">
        <v>126605</v>
      </c>
      <c r="D23550" t="s">
        <v>189475</v>
      </c>
      <c r="E23550" s="2">
        <v>42984.847511574073</v>
      </c>
      <c r="F23550">
        <v>153.96</v>
      </c>
      <c r="G23550">
        <f>MONTH(E23550)</f>
        <v>9</v>
      </c>
      <c r="H23550">
        <f>YEAR(E23550)</f>
        <v>2017</v>
      </c>
    </row>
    <row r="23551" spans="1:8" x14ac:dyDescent="0.25">
      <c r="A23551" s="1">
        <v>33471</v>
      </c>
      <c r="B23551" t="s">
        <v>31875</v>
      </c>
      <c r="C23551" t="s">
        <v>126610</v>
      </c>
      <c r="D23551" t="s">
        <v>189475</v>
      </c>
      <c r="E23551" s="2">
        <v>42983.578020833331</v>
      </c>
      <c r="F23551">
        <v>154.66999999999999</v>
      </c>
      <c r="G23551">
        <f>MONTH(E23551)</f>
        <v>9</v>
      </c>
      <c r="H23551">
        <f>YEAR(E23551)</f>
        <v>2017</v>
      </c>
    </row>
    <row r="23552" spans="1:8" x14ac:dyDescent="0.25">
      <c r="A23552" s="1">
        <v>33498</v>
      </c>
      <c r="B23552" t="s">
        <v>31898</v>
      </c>
      <c r="C23552" t="s">
        <v>126633</v>
      </c>
      <c r="D23552" t="s">
        <v>189475</v>
      </c>
      <c r="E23552" s="2">
        <v>43005.923726851863</v>
      </c>
      <c r="F23552">
        <v>191.58</v>
      </c>
      <c r="G23552">
        <f>MONTH(E23552)</f>
        <v>9</v>
      </c>
      <c r="H23552">
        <f>YEAR(E23552)</f>
        <v>2017</v>
      </c>
    </row>
    <row r="23553" spans="1:8" x14ac:dyDescent="0.25">
      <c r="A23553" s="1">
        <v>33537</v>
      </c>
      <c r="B23553" t="s">
        <v>31937</v>
      </c>
      <c r="C23553" t="s">
        <v>126672</v>
      </c>
      <c r="D23553" t="s">
        <v>189475</v>
      </c>
      <c r="E23553" s="2">
        <v>42982.796168981477</v>
      </c>
      <c r="F23553">
        <v>36.35</v>
      </c>
      <c r="G23553">
        <f>MONTH(E23553)</f>
        <v>9</v>
      </c>
      <c r="H23553">
        <f>YEAR(E23553)</f>
        <v>2017</v>
      </c>
    </row>
    <row r="23554" spans="1:8" x14ac:dyDescent="0.25">
      <c r="A23554" s="1">
        <v>33540</v>
      </c>
      <c r="B23554" t="s">
        <v>31939</v>
      </c>
      <c r="C23554" t="s">
        <v>126674</v>
      </c>
      <c r="D23554" t="s">
        <v>189475</v>
      </c>
      <c r="E23554" s="2">
        <v>42994.55296296296</v>
      </c>
      <c r="F23554">
        <v>191.58</v>
      </c>
      <c r="G23554">
        <f>MONTH(E23554)</f>
        <v>9</v>
      </c>
      <c r="H23554">
        <f>YEAR(E23554)</f>
        <v>2017</v>
      </c>
    </row>
    <row r="23555" spans="1:8" x14ac:dyDescent="0.25">
      <c r="A23555" s="1">
        <v>33567</v>
      </c>
      <c r="B23555" t="s">
        <v>31966</v>
      </c>
      <c r="C23555" t="s">
        <v>126701</v>
      </c>
      <c r="D23555" t="s">
        <v>189475</v>
      </c>
      <c r="E23555" s="2">
        <v>43000.744745370372</v>
      </c>
      <c r="F23555">
        <v>47.62</v>
      </c>
      <c r="G23555">
        <f>MONTH(E23555)</f>
        <v>9</v>
      </c>
      <c r="H23555">
        <f>YEAR(E23555)</f>
        <v>2017</v>
      </c>
    </row>
    <row r="23556" spans="1:8" x14ac:dyDescent="0.25">
      <c r="A23556" s="1">
        <v>33581</v>
      </c>
      <c r="B23556" t="s">
        <v>31979</v>
      </c>
      <c r="C23556" t="s">
        <v>126714</v>
      </c>
      <c r="D23556" t="s">
        <v>189475</v>
      </c>
      <c r="E23556" s="2">
        <v>42992.836435185192</v>
      </c>
      <c r="F23556">
        <v>47.62</v>
      </c>
      <c r="G23556">
        <f>MONTH(E23556)</f>
        <v>9</v>
      </c>
      <c r="H23556">
        <f>YEAR(E23556)</f>
        <v>2017</v>
      </c>
    </row>
    <row r="23557" spans="1:8" x14ac:dyDescent="0.25">
      <c r="A23557" s="1">
        <v>33587</v>
      </c>
      <c r="B23557" t="s">
        <v>31985</v>
      </c>
      <c r="C23557" t="s">
        <v>126720</v>
      </c>
      <c r="D23557" t="s">
        <v>189475</v>
      </c>
      <c r="E23557" s="2">
        <v>43002.464236111111</v>
      </c>
      <c r="F23557">
        <v>138.65</v>
      </c>
      <c r="G23557">
        <f>MONTH(E23557)</f>
        <v>9</v>
      </c>
      <c r="H23557">
        <f>YEAR(E23557)</f>
        <v>2017</v>
      </c>
    </row>
    <row r="23558" spans="1:8" x14ac:dyDescent="0.25">
      <c r="A23558" s="1">
        <v>33687</v>
      </c>
      <c r="B23558" t="s">
        <v>32077</v>
      </c>
      <c r="C23558" t="s">
        <v>126812</v>
      </c>
      <c r="D23558" t="s">
        <v>189475</v>
      </c>
      <c r="E23558" s="2">
        <v>43008.943807870368</v>
      </c>
      <c r="F23558">
        <v>191.58</v>
      </c>
      <c r="G23558">
        <f>MONTH(E23558)</f>
        <v>9</v>
      </c>
      <c r="H23558">
        <f>YEAR(E23558)</f>
        <v>2017</v>
      </c>
    </row>
    <row r="23559" spans="1:8" x14ac:dyDescent="0.25">
      <c r="A23559" s="1">
        <v>33731</v>
      </c>
      <c r="B23559" t="s">
        <v>32121</v>
      </c>
      <c r="C23559" t="s">
        <v>126856</v>
      </c>
      <c r="D23559" t="s">
        <v>189475</v>
      </c>
      <c r="E23559" s="2">
        <v>42989.819247685176</v>
      </c>
      <c r="F23559">
        <v>36.35</v>
      </c>
      <c r="G23559">
        <f>MONTH(E23559)</f>
        <v>9</v>
      </c>
      <c r="H23559">
        <f>YEAR(E23559)</f>
        <v>2017</v>
      </c>
    </row>
    <row r="23560" spans="1:8" x14ac:dyDescent="0.25">
      <c r="A23560" s="1">
        <v>33771</v>
      </c>
      <c r="B23560" t="s">
        <v>32158</v>
      </c>
      <c r="C23560" t="s">
        <v>126893</v>
      </c>
      <c r="D23560" t="s">
        <v>189475</v>
      </c>
      <c r="E23560" s="2">
        <v>42996.918969907398</v>
      </c>
      <c r="F23560">
        <v>36.35</v>
      </c>
      <c r="G23560">
        <f>MONTH(E23560)</f>
        <v>9</v>
      </c>
      <c r="H23560">
        <f>YEAR(E23560)</f>
        <v>2017</v>
      </c>
    </row>
    <row r="23561" spans="1:8" x14ac:dyDescent="0.25">
      <c r="A23561" s="1">
        <v>33781</v>
      </c>
      <c r="B23561" t="s">
        <v>32167</v>
      </c>
      <c r="C23561" t="s">
        <v>126902</v>
      </c>
      <c r="D23561" t="s">
        <v>189475</v>
      </c>
      <c r="E23561" s="2">
        <v>42979.648043981477</v>
      </c>
      <c r="F23561">
        <v>191.58</v>
      </c>
      <c r="G23561">
        <f>MONTH(E23561)</f>
        <v>9</v>
      </c>
      <c r="H23561">
        <f>YEAR(E23561)</f>
        <v>2017</v>
      </c>
    </row>
    <row r="23562" spans="1:8" x14ac:dyDescent="0.25">
      <c r="A23562" s="1">
        <v>33841</v>
      </c>
      <c r="B23562" t="s">
        <v>32226</v>
      </c>
      <c r="C23562" t="s">
        <v>126961</v>
      </c>
      <c r="D23562" t="s">
        <v>189475</v>
      </c>
      <c r="E23562" s="2">
        <v>43006.01662037037</v>
      </c>
      <c r="F23562">
        <v>25.84</v>
      </c>
      <c r="G23562">
        <f>MONTH(E23562)</f>
        <v>9</v>
      </c>
      <c r="H23562">
        <f>YEAR(E23562)</f>
        <v>2017</v>
      </c>
    </row>
    <row r="23563" spans="1:8" x14ac:dyDescent="0.25">
      <c r="A23563" s="1">
        <v>33852</v>
      </c>
      <c r="B23563" t="s">
        <v>32237</v>
      </c>
      <c r="C23563" t="s">
        <v>126972</v>
      </c>
      <c r="D23563" t="s">
        <v>189475</v>
      </c>
      <c r="E23563" s="2">
        <v>42990.361481481479</v>
      </c>
      <c r="F23563">
        <v>191.58</v>
      </c>
      <c r="G23563">
        <f>MONTH(E23563)</f>
        <v>9</v>
      </c>
      <c r="H23563">
        <f>YEAR(E23563)</f>
        <v>2017</v>
      </c>
    </row>
    <row r="23564" spans="1:8" x14ac:dyDescent="0.25">
      <c r="A23564" s="1">
        <v>33865</v>
      </c>
      <c r="B23564" t="s">
        <v>32249</v>
      </c>
      <c r="C23564" t="s">
        <v>126984</v>
      </c>
      <c r="D23564" t="s">
        <v>189478</v>
      </c>
      <c r="E23564" s="2">
        <v>43000.462453703702</v>
      </c>
      <c r="F23564">
        <v>191.58</v>
      </c>
      <c r="G23564">
        <f>MONTH(E23564)</f>
        <v>9</v>
      </c>
      <c r="H23564">
        <f>YEAR(E23564)</f>
        <v>2017</v>
      </c>
    </row>
    <row r="23565" spans="1:8" x14ac:dyDescent="0.25">
      <c r="A23565" s="1">
        <v>33918</v>
      </c>
      <c r="B23565" t="s">
        <v>32300</v>
      </c>
      <c r="C23565" t="s">
        <v>127035</v>
      </c>
      <c r="D23565" t="s">
        <v>189475</v>
      </c>
      <c r="E23565" s="2">
        <v>42985.753252314818</v>
      </c>
      <c r="F23565">
        <v>153.96</v>
      </c>
      <c r="G23565">
        <f>MONTH(E23565)</f>
        <v>9</v>
      </c>
      <c r="H23565">
        <f>YEAR(E23565)</f>
        <v>2017</v>
      </c>
    </row>
    <row r="23566" spans="1:8" x14ac:dyDescent="0.25">
      <c r="A23566" s="1">
        <v>33925</v>
      </c>
      <c r="B23566" t="s">
        <v>32307</v>
      </c>
      <c r="C23566" t="s">
        <v>127042</v>
      </c>
      <c r="D23566" t="s">
        <v>189475</v>
      </c>
      <c r="E23566" s="2">
        <v>42993.836435185192</v>
      </c>
      <c r="F23566">
        <v>163.06</v>
      </c>
      <c r="G23566">
        <f>MONTH(E23566)</f>
        <v>9</v>
      </c>
      <c r="H23566">
        <f>YEAR(E23566)</f>
        <v>2017</v>
      </c>
    </row>
    <row r="23567" spans="1:8" x14ac:dyDescent="0.25">
      <c r="A23567" s="1">
        <v>33937</v>
      </c>
      <c r="B23567" t="s">
        <v>32318</v>
      </c>
      <c r="C23567" t="s">
        <v>127053</v>
      </c>
      <c r="D23567" t="s">
        <v>189475</v>
      </c>
      <c r="E23567" s="2">
        <v>42979.034166666657</v>
      </c>
      <c r="F23567">
        <v>191.58</v>
      </c>
      <c r="G23567">
        <f>MONTH(E23567)</f>
        <v>9</v>
      </c>
      <c r="H23567">
        <f>YEAR(E23567)</f>
        <v>2017</v>
      </c>
    </row>
    <row r="23568" spans="1:8" x14ac:dyDescent="0.25">
      <c r="A23568" s="1">
        <v>33967</v>
      </c>
      <c r="B23568" t="s">
        <v>32346</v>
      </c>
      <c r="C23568" t="s">
        <v>127081</v>
      </c>
      <c r="D23568" t="s">
        <v>189475</v>
      </c>
      <c r="E23568" s="2">
        <v>43006.351504629631</v>
      </c>
      <c r="F23568">
        <v>163.06</v>
      </c>
      <c r="G23568">
        <f>MONTH(E23568)</f>
        <v>9</v>
      </c>
      <c r="H23568">
        <f>YEAR(E23568)</f>
        <v>2017</v>
      </c>
    </row>
    <row r="23569" spans="1:8" x14ac:dyDescent="0.25">
      <c r="A23569" s="1">
        <v>33981</v>
      </c>
      <c r="B23569" t="s">
        <v>32359</v>
      </c>
      <c r="C23569" t="s">
        <v>127094</v>
      </c>
      <c r="D23569" t="s">
        <v>189475</v>
      </c>
      <c r="E23569" s="2">
        <v>42995.439212962963</v>
      </c>
      <c r="F23569">
        <v>36.35</v>
      </c>
      <c r="G23569">
        <f>MONTH(E23569)</f>
        <v>9</v>
      </c>
      <c r="H23569">
        <f>YEAR(E23569)</f>
        <v>2017</v>
      </c>
    </row>
    <row r="23570" spans="1:8" x14ac:dyDescent="0.25">
      <c r="A23570" s="1">
        <v>34059</v>
      </c>
      <c r="B23570" t="s">
        <v>32434</v>
      </c>
      <c r="C23570" t="s">
        <v>127169</v>
      </c>
      <c r="D23570" t="s">
        <v>189475</v>
      </c>
      <c r="E23570" s="2">
        <v>42998.796886574077</v>
      </c>
      <c r="F23570">
        <v>153.96</v>
      </c>
      <c r="G23570">
        <f>MONTH(E23570)</f>
        <v>9</v>
      </c>
      <c r="H23570">
        <f>YEAR(E23570)</f>
        <v>2017</v>
      </c>
    </row>
    <row r="23571" spans="1:8" x14ac:dyDescent="0.25">
      <c r="A23571" s="1">
        <v>34100</v>
      </c>
      <c r="B23571" t="s">
        <v>32475</v>
      </c>
      <c r="C23571" t="s">
        <v>127210</v>
      </c>
      <c r="D23571" t="s">
        <v>189475</v>
      </c>
      <c r="E23571" s="2">
        <v>42999.835231481477</v>
      </c>
      <c r="F23571">
        <v>58.36</v>
      </c>
      <c r="G23571">
        <f>MONTH(E23571)</f>
        <v>9</v>
      </c>
      <c r="H23571">
        <f>YEAR(E23571)</f>
        <v>2017</v>
      </c>
    </row>
    <row r="23572" spans="1:8" x14ac:dyDescent="0.25">
      <c r="A23572" s="1">
        <v>34135</v>
      </c>
      <c r="B23572" t="s">
        <v>32510</v>
      </c>
      <c r="C23572" t="s">
        <v>127245</v>
      </c>
      <c r="D23572" t="s">
        <v>189475</v>
      </c>
      <c r="E23572" s="2">
        <v>43005.770833333343</v>
      </c>
      <c r="F23572">
        <v>191.58</v>
      </c>
      <c r="G23572">
        <f>MONTH(E23572)</f>
        <v>9</v>
      </c>
      <c r="H23572">
        <f>YEAR(E23572)</f>
        <v>2017</v>
      </c>
    </row>
    <row r="23573" spans="1:8" x14ac:dyDescent="0.25">
      <c r="A23573" s="1">
        <v>34187</v>
      </c>
      <c r="B23573" t="s">
        <v>32561</v>
      </c>
      <c r="C23573" t="s">
        <v>127296</v>
      </c>
      <c r="D23573" t="s">
        <v>189475</v>
      </c>
      <c r="E23573" s="2">
        <v>42987.828402777777</v>
      </c>
      <c r="F23573">
        <v>138.65</v>
      </c>
      <c r="G23573">
        <f>MONTH(E23573)</f>
        <v>9</v>
      </c>
      <c r="H23573">
        <f>YEAR(E23573)</f>
        <v>2017</v>
      </c>
    </row>
    <row r="23574" spans="1:8" x14ac:dyDescent="0.25">
      <c r="A23574" s="1">
        <v>34205</v>
      </c>
      <c r="B23574" t="s">
        <v>32577</v>
      </c>
      <c r="C23574" t="s">
        <v>127312</v>
      </c>
      <c r="D23574" t="s">
        <v>189475</v>
      </c>
      <c r="E23574" s="2">
        <v>42988.687685185178</v>
      </c>
      <c r="F23574">
        <v>36.35</v>
      </c>
      <c r="G23574">
        <f>MONTH(E23574)</f>
        <v>9</v>
      </c>
      <c r="H23574">
        <f>YEAR(E23574)</f>
        <v>2017</v>
      </c>
    </row>
    <row r="23575" spans="1:8" x14ac:dyDescent="0.25">
      <c r="A23575" s="1">
        <v>34213</v>
      </c>
      <c r="B23575" t="s">
        <v>32584</v>
      </c>
      <c r="C23575" t="s">
        <v>127319</v>
      </c>
      <c r="D23575" t="s">
        <v>189475</v>
      </c>
      <c r="E23575" s="2">
        <v>42997.513854166667</v>
      </c>
      <c r="F23575">
        <v>163.06</v>
      </c>
      <c r="G23575">
        <f>MONTH(E23575)</f>
        <v>9</v>
      </c>
      <c r="H23575">
        <f>YEAR(E23575)</f>
        <v>2017</v>
      </c>
    </row>
    <row r="23576" spans="1:8" x14ac:dyDescent="0.25">
      <c r="A23576" s="1">
        <v>34217</v>
      </c>
      <c r="B23576" t="s">
        <v>32588</v>
      </c>
      <c r="C23576" t="s">
        <v>127323</v>
      </c>
      <c r="D23576" t="s">
        <v>189475</v>
      </c>
      <c r="E23576" s="2">
        <v>42993.037094907413</v>
      </c>
      <c r="F23576">
        <v>138.65</v>
      </c>
      <c r="G23576">
        <f>MONTH(E23576)</f>
        <v>9</v>
      </c>
      <c r="H23576">
        <f>YEAR(E23576)</f>
        <v>2017</v>
      </c>
    </row>
    <row r="23577" spans="1:8" x14ac:dyDescent="0.25">
      <c r="A23577" s="1">
        <v>34224</v>
      </c>
      <c r="B23577" t="s">
        <v>32595</v>
      </c>
      <c r="C23577" t="s">
        <v>127330</v>
      </c>
      <c r="D23577" t="s">
        <v>189475</v>
      </c>
      <c r="E23577" s="2">
        <v>43005.831932870373</v>
      </c>
      <c r="F23577">
        <v>154.66999999999999</v>
      </c>
      <c r="G23577">
        <f>MONTH(E23577)</f>
        <v>9</v>
      </c>
      <c r="H23577">
        <f>YEAR(E23577)</f>
        <v>2017</v>
      </c>
    </row>
    <row r="23578" spans="1:8" x14ac:dyDescent="0.25">
      <c r="A23578" s="1">
        <v>34296</v>
      </c>
      <c r="B23578" t="s">
        <v>32662</v>
      </c>
      <c r="C23578" t="s">
        <v>127397</v>
      </c>
      <c r="D23578" t="s">
        <v>189475</v>
      </c>
      <c r="E23578" s="2">
        <v>42979.583784722221</v>
      </c>
      <c r="F23578">
        <v>25.84</v>
      </c>
      <c r="G23578">
        <f>MONTH(E23578)</f>
        <v>9</v>
      </c>
      <c r="H23578">
        <f>YEAR(E23578)</f>
        <v>2017</v>
      </c>
    </row>
    <row r="23579" spans="1:8" x14ac:dyDescent="0.25">
      <c r="A23579" s="1">
        <v>34388</v>
      </c>
      <c r="B23579" t="s">
        <v>32750</v>
      </c>
      <c r="C23579" t="s">
        <v>127485</v>
      </c>
      <c r="D23579" t="s">
        <v>189475</v>
      </c>
      <c r="E23579" s="2">
        <v>43002.636817129627</v>
      </c>
      <c r="F23579">
        <v>138.65</v>
      </c>
      <c r="G23579">
        <f>MONTH(E23579)</f>
        <v>9</v>
      </c>
      <c r="H23579">
        <f>YEAR(E23579)</f>
        <v>2017</v>
      </c>
    </row>
    <row r="23580" spans="1:8" x14ac:dyDescent="0.25">
      <c r="A23580" s="1">
        <v>34389</v>
      </c>
      <c r="B23580" t="s">
        <v>32751</v>
      </c>
      <c r="C23580" t="s">
        <v>127486</v>
      </c>
      <c r="D23580" t="s">
        <v>189475</v>
      </c>
      <c r="E23580" s="2">
        <v>43004.949560185189</v>
      </c>
      <c r="F23580">
        <v>36.35</v>
      </c>
      <c r="G23580">
        <f>MONTH(E23580)</f>
        <v>9</v>
      </c>
      <c r="H23580">
        <f>YEAR(E23580)</f>
        <v>2017</v>
      </c>
    </row>
    <row r="23581" spans="1:8" x14ac:dyDescent="0.25">
      <c r="A23581" s="1">
        <v>34418</v>
      </c>
      <c r="B23581" t="s">
        <v>32779</v>
      </c>
      <c r="C23581" t="s">
        <v>127514</v>
      </c>
      <c r="D23581" t="s">
        <v>189475</v>
      </c>
      <c r="E23581" s="2">
        <v>42979.530300925922</v>
      </c>
      <c r="F23581">
        <v>36.35</v>
      </c>
      <c r="G23581">
        <f>MONTH(E23581)</f>
        <v>9</v>
      </c>
      <c r="H23581">
        <f>YEAR(E23581)</f>
        <v>2017</v>
      </c>
    </row>
    <row r="23582" spans="1:8" x14ac:dyDescent="0.25">
      <c r="A23582" s="1">
        <v>34435</v>
      </c>
      <c r="B23582" t="s">
        <v>32794</v>
      </c>
      <c r="C23582" t="s">
        <v>127529</v>
      </c>
      <c r="D23582" t="s">
        <v>189475</v>
      </c>
      <c r="E23582" s="2">
        <v>43000.925046296303</v>
      </c>
      <c r="F23582">
        <v>25.84</v>
      </c>
      <c r="G23582">
        <f>MONTH(E23582)</f>
        <v>9</v>
      </c>
      <c r="H23582">
        <f>YEAR(E23582)</f>
        <v>2017</v>
      </c>
    </row>
    <row r="23583" spans="1:8" x14ac:dyDescent="0.25">
      <c r="A23583" s="1">
        <v>34441</v>
      </c>
      <c r="B23583" t="s">
        <v>32800</v>
      </c>
      <c r="C23583" t="s">
        <v>127535</v>
      </c>
      <c r="D23583" t="s">
        <v>189475</v>
      </c>
      <c r="E23583" s="2">
        <v>42999.546770833331</v>
      </c>
      <c r="F23583">
        <v>154.66999999999999</v>
      </c>
      <c r="G23583">
        <f>MONTH(E23583)</f>
        <v>9</v>
      </c>
      <c r="H23583">
        <f>YEAR(E23583)</f>
        <v>2017</v>
      </c>
    </row>
    <row r="23584" spans="1:8" x14ac:dyDescent="0.25">
      <c r="A23584" s="1">
        <v>34447</v>
      </c>
      <c r="B23584" t="s">
        <v>32806</v>
      </c>
      <c r="C23584" t="s">
        <v>127541</v>
      </c>
      <c r="D23584" t="s">
        <v>189475</v>
      </c>
      <c r="E23584" s="2">
        <v>42983.611608796287</v>
      </c>
      <c r="F23584">
        <v>25.84</v>
      </c>
      <c r="G23584">
        <f>MONTH(E23584)</f>
        <v>9</v>
      </c>
      <c r="H23584">
        <f>YEAR(E23584)</f>
        <v>2017</v>
      </c>
    </row>
    <row r="23585" spans="1:8" x14ac:dyDescent="0.25">
      <c r="A23585" s="1">
        <v>34456</v>
      </c>
      <c r="B23585" t="s">
        <v>32815</v>
      </c>
      <c r="C23585" t="s">
        <v>127550</v>
      </c>
      <c r="D23585" t="s">
        <v>189475</v>
      </c>
      <c r="E23585" s="2">
        <v>42990.390023148153</v>
      </c>
      <c r="F23585">
        <v>36.35</v>
      </c>
      <c r="G23585">
        <f>MONTH(E23585)</f>
        <v>9</v>
      </c>
      <c r="H23585">
        <f>YEAR(E23585)</f>
        <v>2017</v>
      </c>
    </row>
    <row r="23586" spans="1:8" x14ac:dyDescent="0.25">
      <c r="A23586" s="1">
        <v>34494</v>
      </c>
      <c r="B23586" t="s">
        <v>32851</v>
      </c>
      <c r="C23586" t="s">
        <v>127586</v>
      </c>
      <c r="D23586" t="s">
        <v>189475</v>
      </c>
      <c r="E23586" s="2">
        <v>42984.898865740739</v>
      </c>
      <c r="F23586">
        <v>25.84</v>
      </c>
      <c r="G23586">
        <f>MONTH(E23586)</f>
        <v>9</v>
      </c>
      <c r="H23586">
        <f>YEAR(E23586)</f>
        <v>2017</v>
      </c>
    </row>
    <row r="23587" spans="1:8" x14ac:dyDescent="0.25">
      <c r="A23587" s="1">
        <v>34596</v>
      </c>
      <c r="B23587" t="s">
        <v>32947</v>
      </c>
      <c r="C23587" t="s">
        <v>127682</v>
      </c>
      <c r="D23587" t="s">
        <v>189475</v>
      </c>
      <c r="E23587" s="2">
        <v>43006.463240740741</v>
      </c>
      <c r="F23587">
        <v>36.35</v>
      </c>
      <c r="G23587">
        <f>MONTH(E23587)</f>
        <v>9</v>
      </c>
      <c r="H23587">
        <f>YEAR(E23587)</f>
        <v>2017</v>
      </c>
    </row>
    <row r="23588" spans="1:8" x14ac:dyDescent="0.25">
      <c r="A23588" s="1">
        <v>34658</v>
      </c>
      <c r="B23588" t="s">
        <v>33008</v>
      </c>
      <c r="C23588" t="s">
        <v>127743</v>
      </c>
      <c r="D23588" t="s">
        <v>189475</v>
      </c>
      <c r="E23588" s="2">
        <v>42989.807118055563</v>
      </c>
      <c r="F23588">
        <v>155.41999999999999</v>
      </c>
      <c r="G23588">
        <f>MONTH(E23588)</f>
        <v>9</v>
      </c>
      <c r="H23588">
        <f>YEAR(E23588)</f>
        <v>2017</v>
      </c>
    </row>
    <row r="23589" spans="1:8" x14ac:dyDescent="0.25">
      <c r="A23589" s="1">
        <v>34682</v>
      </c>
      <c r="B23589" t="s">
        <v>33030</v>
      </c>
      <c r="C23589" t="s">
        <v>127765</v>
      </c>
      <c r="D23589" t="s">
        <v>189475</v>
      </c>
      <c r="E23589" s="2">
        <v>43004.716041666667</v>
      </c>
      <c r="F23589">
        <v>25.84</v>
      </c>
      <c r="G23589">
        <f>MONTH(E23589)</f>
        <v>9</v>
      </c>
      <c r="H23589">
        <f>YEAR(E23589)</f>
        <v>2017</v>
      </c>
    </row>
    <row r="23590" spans="1:8" x14ac:dyDescent="0.25">
      <c r="A23590" s="1">
        <v>34709</v>
      </c>
      <c r="B23590" t="s">
        <v>33057</v>
      </c>
      <c r="C23590" t="s">
        <v>127792</v>
      </c>
      <c r="D23590" t="s">
        <v>189475</v>
      </c>
      <c r="E23590" s="2">
        <v>42992.701249999998</v>
      </c>
      <c r="F23590">
        <v>191.58</v>
      </c>
      <c r="G23590">
        <f>MONTH(E23590)</f>
        <v>9</v>
      </c>
      <c r="H23590">
        <f>YEAR(E23590)</f>
        <v>2017</v>
      </c>
    </row>
    <row r="23591" spans="1:8" x14ac:dyDescent="0.25">
      <c r="A23591" s="1">
        <v>34711</v>
      </c>
      <c r="B23591" t="s">
        <v>33059</v>
      </c>
      <c r="C23591" t="s">
        <v>127794</v>
      </c>
      <c r="D23591" t="s">
        <v>189475</v>
      </c>
      <c r="E23591" s="2">
        <v>43005.928912037038</v>
      </c>
      <c r="F23591">
        <v>25.84</v>
      </c>
      <c r="G23591">
        <f>MONTH(E23591)</f>
        <v>9</v>
      </c>
      <c r="H23591">
        <f>YEAR(E23591)</f>
        <v>2017</v>
      </c>
    </row>
    <row r="23592" spans="1:8" x14ac:dyDescent="0.25">
      <c r="A23592" s="1">
        <v>34718</v>
      </c>
      <c r="B23592" t="s">
        <v>33066</v>
      </c>
      <c r="C23592" t="s">
        <v>127801</v>
      </c>
      <c r="D23592" t="s">
        <v>189475</v>
      </c>
      <c r="E23592" s="2">
        <v>42992.920578703714</v>
      </c>
      <c r="F23592">
        <v>36.35</v>
      </c>
      <c r="G23592">
        <f>MONTH(E23592)</f>
        <v>9</v>
      </c>
      <c r="H23592">
        <f>YEAR(E23592)</f>
        <v>2017</v>
      </c>
    </row>
    <row r="23593" spans="1:8" x14ac:dyDescent="0.25">
      <c r="A23593" s="1">
        <v>34739</v>
      </c>
      <c r="B23593" t="s">
        <v>33086</v>
      </c>
      <c r="C23593" t="s">
        <v>127821</v>
      </c>
      <c r="D23593" t="s">
        <v>189475</v>
      </c>
      <c r="E23593" s="2">
        <v>43002.667662037027</v>
      </c>
      <c r="F23593">
        <v>36.35</v>
      </c>
      <c r="G23593">
        <f>MONTH(E23593)</f>
        <v>9</v>
      </c>
      <c r="H23593">
        <f>YEAR(E23593)</f>
        <v>2017</v>
      </c>
    </row>
    <row r="23594" spans="1:8" x14ac:dyDescent="0.25">
      <c r="A23594" s="1">
        <v>34747</v>
      </c>
      <c r="B23594" t="s">
        <v>33094</v>
      </c>
      <c r="C23594" t="s">
        <v>127829</v>
      </c>
      <c r="D23594" t="s">
        <v>189475</v>
      </c>
      <c r="E23594" s="2">
        <v>42997.737280092602</v>
      </c>
      <c r="F23594">
        <v>36.35</v>
      </c>
      <c r="G23594">
        <f>MONTH(E23594)</f>
        <v>9</v>
      </c>
      <c r="H23594">
        <f>YEAR(E23594)</f>
        <v>2017</v>
      </c>
    </row>
    <row r="23595" spans="1:8" x14ac:dyDescent="0.25">
      <c r="A23595" s="1">
        <v>34754</v>
      </c>
      <c r="B23595" t="s">
        <v>33101</v>
      </c>
      <c r="C23595" t="s">
        <v>127836</v>
      </c>
      <c r="D23595" t="s">
        <v>189475</v>
      </c>
      <c r="E23595" s="2">
        <v>42981.876018518517</v>
      </c>
      <c r="F23595">
        <v>138.65</v>
      </c>
      <c r="G23595">
        <f>MONTH(E23595)</f>
        <v>9</v>
      </c>
      <c r="H23595">
        <f>YEAR(E23595)</f>
        <v>2017</v>
      </c>
    </row>
    <row r="23596" spans="1:8" x14ac:dyDescent="0.25">
      <c r="A23596" s="1">
        <v>34764</v>
      </c>
      <c r="B23596" t="s">
        <v>33111</v>
      </c>
      <c r="C23596" t="s">
        <v>127846</v>
      </c>
      <c r="D23596" t="s">
        <v>189475</v>
      </c>
      <c r="E23596" s="2">
        <v>42999.913506944453</v>
      </c>
      <c r="F23596">
        <v>155.41999999999999</v>
      </c>
      <c r="G23596">
        <f>MONTH(E23596)</f>
        <v>9</v>
      </c>
      <c r="H23596">
        <f>YEAR(E23596)</f>
        <v>2017</v>
      </c>
    </row>
    <row r="23597" spans="1:8" x14ac:dyDescent="0.25">
      <c r="A23597" s="1">
        <v>34770</v>
      </c>
      <c r="B23597" t="s">
        <v>33117</v>
      </c>
      <c r="C23597" t="s">
        <v>127852</v>
      </c>
      <c r="D23597" t="s">
        <v>189475</v>
      </c>
      <c r="E23597" s="2">
        <v>42997.511180555557</v>
      </c>
      <c r="F23597">
        <v>154.66999999999999</v>
      </c>
      <c r="G23597">
        <f>MONTH(E23597)</f>
        <v>9</v>
      </c>
      <c r="H23597">
        <f>YEAR(E23597)</f>
        <v>2017</v>
      </c>
    </row>
    <row r="23598" spans="1:8" x14ac:dyDescent="0.25">
      <c r="A23598" s="1">
        <v>34771</v>
      </c>
      <c r="B23598" t="s">
        <v>33118</v>
      </c>
      <c r="C23598" t="s">
        <v>127853</v>
      </c>
      <c r="D23598" t="s">
        <v>189475</v>
      </c>
      <c r="E23598" s="2">
        <v>42994.920162037037</v>
      </c>
      <c r="F23598">
        <v>191.58</v>
      </c>
      <c r="G23598">
        <f>MONTH(E23598)</f>
        <v>9</v>
      </c>
      <c r="H23598">
        <f>YEAR(E23598)</f>
        <v>2017</v>
      </c>
    </row>
    <row r="23599" spans="1:8" x14ac:dyDescent="0.25">
      <c r="A23599" s="1">
        <v>34789</v>
      </c>
      <c r="B23599" t="s">
        <v>33136</v>
      </c>
      <c r="C23599" t="s">
        <v>127871</v>
      </c>
      <c r="D23599" t="s">
        <v>189475</v>
      </c>
      <c r="E23599" s="2">
        <v>42997.218078703707</v>
      </c>
      <c r="F23599">
        <v>163.06</v>
      </c>
      <c r="G23599">
        <f>MONTH(E23599)</f>
        <v>9</v>
      </c>
      <c r="H23599">
        <f>YEAR(E23599)</f>
        <v>2017</v>
      </c>
    </row>
    <row r="23600" spans="1:8" x14ac:dyDescent="0.25">
      <c r="A23600" s="1">
        <v>34790</v>
      </c>
      <c r="B23600" t="s">
        <v>33137</v>
      </c>
      <c r="C23600" t="s">
        <v>127872</v>
      </c>
      <c r="D23600" t="s">
        <v>189475</v>
      </c>
      <c r="E23600" s="2">
        <v>42995.849074074067</v>
      </c>
      <c r="F23600">
        <v>25.84</v>
      </c>
      <c r="G23600">
        <f>MONTH(E23600)</f>
        <v>9</v>
      </c>
      <c r="H23600">
        <f>YEAR(E23600)</f>
        <v>2017</v>
      </c>
    </row>
    <row r="23601" spans="1:8" x14ac:dyDescent="0.25">
      <c r="A23601" s="1">
        <v>34791</v>
      </c>
      <c r="B23601" t="s">
        <v>33138</v>
      </c>
      <c r="C23601" t="s">
        <v>127873</v>
      </c>
      <c r="D23601" t="s">
        <v>189475</v>
      </c>
      <c r="E23601" s="2">
        <v>42982.463622685187</v>
      </c>
      <c r="F23601">
        <v>36.35</v>
      </c>
      <c r="G23601">
        <f>MONTH(E23601)</f>
        <v>9</v>
      </c>
      <c r="H23601">
        <f>YEAR(E23601)</f>
        <v>2017</v>
      </c>
    </row>
    <row r="23602" spans="1:8" x14ac:dyDescent="0.25">
      <c r="A23602" s="1">
        <v>34825</v>
      </c>
      <c r="B23602" t="s">
        <v>33170</v>
      </c>
      <c r="C23602" t="s">
        <v>127905</v>
      </c>
      <c r="D23602" t="s">
        <v>189475</v>
      </c>
      <c r="E23602" s="2">
        <v>42985.551979166667</v>
      </c>
      <c r="F23602">
        <v>191.58</v>
      </c>
      <c r="G23602">
        <f>MONTH(E23602)</f>
        <v>9</v>
      </c>
      <c r="H23602">
        <f>YEAR(E23602)</f>
        <v>2017</v>
      </c>
    </row>
    <row r="23603" spans="1:8" x14ac:dyDescent="0.25">
      <c r="A23603" s="1">
        <v>34829</v>
      </c>
      <c r="B23603" t="s">
        <v>33174</v>
      </c>
      <c r="C23603" t="s">
        <v>127909</v>
      </c>
      <c r="D23603" t="s">
        <v>189475</v>
      </c>
      <c r="E23603" s="2">
        <v>42994.947083333333</v>
      </c>
      <c r="F23603">
        <v>191.58</v>
      </c>
      <c r="G23603">
        <f>MONTH(E23603)</f>
        <v>9</v>
      </c>
      <c r="H23603">
        <f>YEAR(E23603)</f>
        <v>2017</v>
      </c>
    </row>
    <row r="23604" spans="1:8" x14ac:dyDescent="0.25">
      <c r="A23604" s="1">
        <v>34843</v>
      </c>
      <c r="B23604" t="s">
        <v>33188</v>
      </c>
      <c r="C23604" t="s">
        <v>127923</v>
      </c>
      <c r="D23604" t="s">
        <v>189475</v>
      </c>
      <c r="E23604" s="2">
        <v>43005.380057870367</v>
      </c>
      <c r="F23604">
        <v>154.66999999999999</v>
      </c>
      <c r="G23604">
        <f>MONTH(E23604)</f>
        <v>9</v>
      </c>
      <c r="H23604">
        <f>YEAR(E23604)</f>
        <v>2017</v>
      </c>
    </row>
    <row r="23605" spans="1:8" x14ac:dyDescent="0.25">
      <c r="A23605" s="1">
        <v>34893</v>
      </c>
      <c r="B23605" t="s">
        <v>33233</v>
      </c>
      <c r="C23605" t="s">
        <v>127968</v>
      </c>
      <c r="D23605" t="s">
        <v>189475</v>
      </c>
      <c r="E23605" s="2">
        <v>43003.54792824074</v>
      </c>
      <c r="F23605">
        <v>47.62</v>
      </c>
      <c r="G23605">
        <f>MONTH(E23605)</f>
        <v>9</v>
      </c>
      <c r="H23605">
        <f>YEAR(E23605)</f>
        <v>2017</v>
      </c>
    </row>
    <row r="23606" spans="1:8" x14ac:dyDescent="0.25">
      <c r="A23606" s="1">
        <v>34902</v>
      </c>
      <c r="B23606" t="s">
        <v>33242</v>
      </c>
      <c r="C23606" t="s">
        <v>127977</v>
      </c>
      <c r="D23606" t="s">
        <v>189475</v>
      </c>
      <c r="E23606" s="2">
        <v>42994.469340277778</v>
      </c>
      <c r="F23606">
        <v>154.66999999999999</v>
      </c>
      <c r="G23606">
        <f>MONTH(E23606)</f>
        <v>9</v>
      </c>
      <c r="H23606">
        <f>YEAR(E23606)</f>
        <v>2017</v>
      </c>
    </row>
    <row r="23607" spans="1:8" x14ac:dyDescent="0.25">
      <c r="A23607" s="1">
        <v>34913</v>
      </c>
      <c r="B23607" t="s">
        <v>33253</v>
      </c>
      <c r="C23607" t="s">
        <v>127988</v>
      </c>
      <c r="D23607" t="s">
        <v>189475</v>
      </c>
      <c r="E23607" s="2">
        <v>43006.327060185176</v>
      </c>
      <c r="F23607">
        <v>191.58</v>
      </c>
      <c r="G23607">
        <f>MONTH(E23607)</f>
        <v>9</v>
      </c>
      <c r="H23607">
        <f>YEAR(E23607)</f>
        <v>2017</v>
      </c>
    </row>
    <row r="23608" spans="1:8" x14ac:dyDescent="0.25">
      <c r="A23608" s="1">
        <v>34955</v>
      </c>
      <c r="B23608" t="s">
        <v>33293</v>
      </c>
      <c r="C23608" t="s">
        <v>128028</v>
      </c>
      <c r="D23608" t="s">
        <v>189475</v>
      </c>
      <c r="E23608" s="2">
        <v>42994.692916666667</v>
      </c>
      <c r="F23608">
        <v>138.65</v>
      </c>
      <c r="G23608">
        <f>MONTH(E23608)</f>
        <v>9</v>
      </c>
      <c r="H23608">
        <f>YEAR(E23608)</f>
        <v>2017</v>
      </c>
    </row>
    <row r="23609" spans="1:8" x14ac:dyDescent="0.25">
      <c r="A23609" s="1">
        <v>34993</v>
      </c>
      <c r="B23609" t="s">
        <v>33327</v>
      </c>
      <c r="C23609" t="s">
        <v>128062</v>
      </c>
      <c r="D23609" t="s">
        <v>189475</v>
      </c>
      <c r="E23609" s="2">
        <v>42998.374305555553</v>
      </c>
      <c r="F23609">
        <v>138.65</v>
      </c>
      <c r="G23609">
        <f>MONTH(E23609)</f>
        <v>9</v>
      </c>
      <c r="H23609">
        <f>YEAR(E23609)</f>
        <v>2017</v>
      </c>
    </row>
    <row r="23610" spans="1:8" x14ac:dyDescent="0.25">
      <c r="A23610" s="1">
        <v>35006</v>
      </c>
      <c r="B23610" t="s">
        <v>33338</v>
      </c>
      <c r="C23610" t="s">
        <v>128073</v>
      </c>
      <c r="D23610" t="s">
        <v>189475</v>
      </c>
      <c r="E23610" s="2">
        <v>43003.503159722219</v>
      </c>
      <c r="F23610">
        <v>25.84</v>
      </c>
      <c r="G23610">
        <f>MONTH(E23610)</f>
        <v>9</v>
      </c>
      <c r="H23610">
        <f>YEAR(E23610)</f>
        <v>2017</v>
      </c>
    </row>
    <row r="23611" spans="1:8" x14ac:dyDescent="0.25">
      <c r="A23611" s="1">
        <v>35013</v>
      </c>
      <c r="B23611" t="s">
        <v>33345</v>
      </c>
      <c r="C23611" t="s">
        <v>128080</v>
      </c>
      <c r="D23611" t="s">
        <v>189475</v>
      </c>
      <c r="E23611" s="2">
        <v>42991.340856481482</v>
      </c>
      <c r="F23611">
        <v>191.58</v>
      </c>
      <c r="G23611">
        <f>MONTH(E23611)</f>
        <v>9</v>
      </c>
      <c r="H23611">
        <f>YEAR(E23611)</f>
        <v>2017</v>
      </c>
    </row>
    <row r="23612" spans="1:8" x14ac:dyDescent="0.25">
      <c r="A23612" s="1">
        <v>35086</v>
      </c>
      <c r="B23612" t="s">
        <v>33416</v>
      </c>
      <c r="C23612" t="s">
        <v>128151</v>
      </c>
      <c r="D23612" t="s">
        <v>189475</v>
      </c>
      <c r="E23612" s="2">
        <v>43003.177407407413</v>
      </c>
      <c r="F23612">
        <v>138.65</v>
      </c>
      <c r="G23612">
        <f>MONTH(E23612)</f>
        <v>9</v>
      </c>
      <c r="H23612">
        <f>YEAR(E23612)</f>
        <v>2017</v>
      </c>
    </row>
    <row r="23613" spans="1:8" x14ac:dyDescent="0.25">
      <c r="A23613" s="1">
        <v>35090</v>
      </c>
      <c r="B23613" t="s">
        <v>33420</v>
      </c>
      <c r="C23613" t="s">
        <v>128155</v>
      </c>
      <c r="D23613" t="s">
        <v>189475</v>
      </c>
      <c r="E23613" s="2">
        <v>43000.845173611109</v>
      </c>
      <c r="F23613">
        <v>191.58</v>
      </c>
      <c r="G23613">
        <f>MONTH(E23613)</f>
        <v>9</v>
      </c>
      <c r="H23613">
        <f>YEAR(E23613)</f>
        <v>2017</v>
      </c>
    </row>
    <row r="23614" spans="1:8" x14ac:dyDescent="0.25">
      <c r="A23614" s="1">
        <v>35175</v>
      </c>
      <c r="B23614" t="s">
        <v>33498</v>
      </c>
      <c r="C23614" t="s">
        <v>128233</v>
      </c>
      <c r="D23614" t="s">
        <v>189475</v>
      </c>
      <c r="E23614" s="2">
        <v>42981.705682870372</v>
      </c>
      <c r="F23614">
        <v>191.58</v>
      </c>
      <c r="G23614">
        <f>MONTH(E23614)</f>
        <v>9</v>
      </c>
      <c r="H23614">
        <f>YEAR(E23614)</f>
        <v>2017</v>
      </c>
    </row>
    <row r="23615" spans="1:8" x14ac:dyDescent="0.25">
      <c r="A23615" s="1">
        <v>35194</v>
      </c>
      <c r="B23615" t="s">
        <v>33516</v>
      </c>
      <c r="C23615" t="s">
        <v>128251</v>
      </c>
      <c r="D23615" t="s">
        <v>189475</v>
      </c>
      <c r="E23615" s="2">
        <v>43004.668564814812</v>
      </c>
      <c r="F23615">
        <v>36.35</v>
      </c>
      <c r="G23615">
        <f>MONTH(E23615)</f>
        <v>9</v>
      </c>
      <c r="H23615">
        <f>YEAR(E23615)</f>
        <v>2017</v>
      </c>
    </row>
    <row r="23616" spans="1:8" x14ac:dyDescent="0.25">
      <c r="A23616" s="1">
        <v>35203</v>
      </c>
      <c r="B23616" t="s">
        <v>33525</v>
      </c>
      <c r="C23616" t="s">
        <v>128260</v>
      </c>
      <c r="D23616" t="s">
        <v>189475</v>
      </c>
      <c r="E23616" s="2">
        <v>42982.601979166669</v>
      </c>
      <c r="F23616">
        <v>191.58</v>
      </c>
      <c r="G23616">
        <f>MONTH(E23616)</f>
        <v>9</v>
      </c>
      <c r="H23616">
        <f>YEAR(E23616)</f>
        <v>2017</v>
      </c>
    </row>
    <row r="23617" spans="1:8" x14ac:dyDescent="0.25">
      <c r="A23617" s="1">
        <v>35211</v>
      </c>
      <c r="B23617" t="s">
        <v>33533</v>
      </c>
      <c r="C23617" t="s">
        <v>128268</v>
      </c>
      <c r="D23617" t="s">
        <v>189475</v>
      </c>
      <c r="E23617" s="2">
        <v>42998.940775462957</v>
      </c>
      <c r="F23617">
        <v>163.06</v>
      </c>
      <c r="G23617">
        <f>MONTH(E23617)</f>
        <v>9</v>
      </c>
      <c r="H23617">
        <f>YEAR(E23617)</f>
        <v>2017</v>
      </c>
    </row>
    <row r="23618" spans="1:8" x14ac:dyDescent="0.25">
      <c r="A23618" s="1">
        <v>35217</v>
      </c>
      <c r="B23618" t="s">
        <v>33539</v>
      </c>
      <c r="C23618" t="s">
        <v>128274</v>
      </c>
      <c r="D23618" t="s">
        <v>189475</v>
      </c>
      <c r="E23618" s="2">
        <v>43007.504236111112</v>
      </c>
      <c r="F23618">
        <v>154.66999999999999</v>
      </c>
      <c r="G23618">
        <f>MONTH(E23618)</f>
        <v>9</v>
      </c>
      <c r="H23618">
        <f>YEAR(E23618)</f>
        <v>2017</v>
      </c>
    </row>
    <row r="23619" spans="1:8" x14ac:dyDescent="0.25">
      <c r="A23619" s="1">
        <v>35223</v>
      </c>
      <c r="B23619" t="s">
        <v>33545</v>
      </c>
      <c r="C23619" t="s">
        <v>128280</v>
      </c>
      <c r="D23619" t="s">
        <v>189475</v>
      </c>
      <c r="E23619" s="2">
        <v>43005.636817129627</v>
      </c>
      <c r="F23619">
        <v>191.58</v>
      </c>
      <c r="G23619">
        <f>MONTH(E23619)</f>
        <v>9</v>
      </c>
      <c r="H23619">
        <f>YEAR(E23619)</f>
        <v>2017</v>
      </c>
    </row>
    <row r="23620" spans="1:8" x14ac:dyDescent="0.25">
      <c r="A23620" s="1">
        <v>35302</v>
      </c>
      <c r="B23620" t="s">
        <v>33619</v>
      </c>
      <c r="C23620" t="s">
        <v>128354</v>
      </c>
      <c r="D23620" t="s">
        <v>189475</v>
      </c>
      <c r="E23620" s="2">
        <v>42995.702581018522</v>
      </c>
      <c r="F23620">
        <v>291.27999999999997</v>
      </c>
      <c r="G23620">
        <f>MONTH(E23620)</f>
        <v>9</v>
      </c>
      <c r="H23620">
        <f>YEAR(E23620)</f>
        <v>2017</v>
      </c>
    </row>
    <row r="23621" spans="1:8" x14ac:dyDescent="0.25">
      <c r="A23621" s="1">
        <v>35303</v>
      </c>
      <c r="B23621" t="s">
        <v>33620</v>
      </c>
      <c r="C23621" t="s">
        <v>128355</v>
      </c>
      <c r="D23621" t="s">
        <v>189475</v>
      </c>
      <c r="E23621" s="2">
        <v>43007.759513888886</v>
      </c>
      <c r="F23621">
        <v>32.9</v>
      </c>
      <c r="G23621">
        <f>MONTH(E23621)</f>
        <v>9</v>
      </c>
      <c r="H23621">
        <f>YEAR(E23621)</f>
        <v>2017</v>
      </c>
    </row>
    <row r="23622" spans="1:8" x14ac:dyDescent="0.25">
      <c r="A23622" s="1">
        <v>35356</v>
      </c>
      <c r="B23622" t="s">
        <v>33672</v>
      </c>
      <c r="C23622" t="s">
        <v>128407</v>
      </c>
      <c r="D23622" t="s">
        <v>189475</v>
      </c>
      <c r="E23622" s="2">
        <v>42985.512685185182</v>
      </c>
      <c r="F23622">
        <v>155.41999999999999</v>
      </c>
      <c r="G23622">
        <f>MONTH(E23622)</f>
        <v>9</v>
      </c>
      <c r="H23622">
        <f>YEAR(E23622)</f>
        <v>2017</v>
      </c>
    </row>
    <row r="23623" spans="1:8" x14ac:dyDescent="0.25">
      <c r="A23623" s="1">
        <v>35368</v>
      </c>
      <c r="B23623" t="s">
        <v>33684</v>
      </c>
      <c r="C23623" t="s">
        <v>128419</v>
      </c>
      <c r="D23623" t="s">
        <v>189475</v>
      </c>
      <c r="E23623" s="2">
        <v>42994.552083333343</v>
      </c>
      <c r="F23623">
        <v>138.65</v>
      </c>
      <c r="G23623">
        <f>MONTH(E23623)</f>
        <v>9</v>
      </c>
      <c r="H23623">
        <f>YEAR(E23623)</f>
        <v>2017</v>
      </c>
    </row>
    <row r="23624" spans="1:8" x14ac:dyDescent="0.25">
      <c r="A23624" s="1">
        <v>35408</v>
      </c>
      <c r="B23624" t="s">
        <v>33723</v>
      </c>
      <c r="C23624" t="s">
        <v>128458</v>
      </c>
      <c r="D23624" t="s">
        <v>189475</v>
      </c>
      <c r="E23624" s="2">
        <v>42985.857291666667</v>
      </c>
      <c r="F23624">
        <v>36.35</v>
      </c>
      <c r="G23624">
        <f>MONTH(E23624)</f>
        <v>9</v>
      </c>
      <c r="H23624">
        <f>YEAR(E23624)</f>
        <v>2017</v>
      </c>
    </row>
    <row r="23625" spans="1:8" x14ac:dyDescent="0.25">
      <c r="A23625" s="1">
        <v>35410</v>
      </c>
      <c r="B23625" t="s">
        <v>33725</v>
      </c>
      <c r="C23625" t="s">
        <v>128460</v>
      </c>
      <c r="D23625" t="s">
        <v>189475</v>
      </c>
      <c r="E23625" s="2">
        <v>43004.331446759257</v>
      </c>
      <c r="F23625">
        <v>36.35</v>
      </c>
      <c r="G23625">
        <f>MONTH(E23625)</f>
        <v>9</v>
      </c>
      <c r="H23625">
        <f>YEAR(E23625)</f>
        <v>2017</v>
      </c>
    </row>
    <row r="23626" spans="1:8" x14ac:dyDescent="0.25">
      <c r="A23626" s="1">
        <v>35411</v>
      </c>
      <c r="B23626" t="s">
        <v>33726</v>
      </c>
      <c r="C23626" t="s">
        <v>128461</v>
      </c>
      <c r="D23626" t="s">
        <v>189475</v>
      </c>
      <c r="E23626" s="2">
        <v>42999.946342592593</v>
      </c>
      <c r="F23626">
        <v>36.35</v>
      </c>
      <c r="G23626">
        <f>MONTH(E23626)</f>
        <v>9</v>
      </c>
      <c r="H23626">
        <f>YEAR(E23626)</f>
        <v>2017</v>
      </c>
    </row>
    <row r="23627" spans="1:8" x14ac:dyDescent="0.25">
      <c r="A23627" s="1">
        <v>35437</v>
      </c>
      <c r="B23627" t="s">
        <v>33752</v>
      </c>
      <c r="C23627" t="s">
        <v>128487</v>
      </c>
      <c r="D23627" t="s">
        <v>189475</v>
      </c>
      <c r="E23627" s="2">
        <v>42990.736678240741</v>
      </c>
      <c r="F23627">
        <v>25.84</v>
      </c>
      <c r="G23627">
        <f>MONTH(E23627)</f>
        <v>9</v>
      </c>
      <c r="H23627">
        <f>YEAR(E23627)</f>
        <v>2017</v>
      </c>
    </row>
    <row r="23628" spans="1:8" x14ac:dyDescent="0.25">
      <c r="A23628" s="1">
        <v>35439</v>
      </c>
      <c r="B23628" t="s">
        <v>33754</v>
      </c>
      <c r="C23628" t="s">
        <v>128489</v>
      </c>
      <c r="D23628" t="s">
        <v>189475</v>
      </c>
      <c r="E23628" s="2">
        <v>42990.577800925923</v>
      </c>
      <c r="F23628">
        <v>138.65</v>
      </c>
      <c r="G23628">
        <f>MONTH(E23628)</f>
        <v>9</v>
      </c>
      <c r="H23628">
        <f>YEAR(E23628)</f>
        <v>2017</v>
      </c>
    </row>
    <row r="23629" spans="1:8" x14ac:dyDescent="0.25">
      <c r="A23629" s="1">
        <v>35509</v>
      </c>
      <c r="B23629" t="s">
        <v>33819</v>
      </c>
      <c r="C23629" t="s">
        <v>128554</v>
      </c>
      <c r="D23629" t="s">
        <v>189475</v>
      </c>
      <c r="E23629" s="2">
        <v>42992.425046296303</v>
      </c>
      <c r="F23629">
        <v>36.35</v>
      </c>
      <c r="G23629">
        <f>MONTH(E23629)</f>
        <v>9</v>
      </c>
      <c r="H23629">
        <f>YEAR(E23629)</f>
        <v>2017</v>
      </c>
    </row>
    <row r="23630" spans="1:8" x14ac:dyDescent="0.25">
      <c r="A23630" s="1">
        <v>35521</v>
      </c>
      <c r="B23630" t="s">
        <v>33831</v>
      </c>
      <c r="C23630" t="s">
        <v>128566</v>
      </c>
      <c r="D23630" t="s">
        <v>189475</v>
      </c>
      <c r="E23630" s="2">
        <v>43001.670011574082</v>
      </c>
      <c r="F23630">
        <v>191.58</v>
      </c>
      <c r="G23630">
        <f>MONTH(E23630)</f>
        <v>9</v>
      </c>
      <c r="H23630">
        <f>YEAR(E23630)</f>
        <v>2017</v>
      </c>
    </row>
    <row r="23631" spans="1:8" x14ac:dyDescent="0.25">
      <c r="A23631" s="1">
        <v>35533</v>
      </c>
      <c r="B23631" t="s">
        <v>33842</v>
      </c>
      <c r="C23631" t="s">
        <v>128577</v>
      </c>
      <c r="D23631" t="s">
        <v>189475</v>
      </c>
      <c r="E23631" s="2">
        <v>42994.992858796293</v>
      </c>
      <c r="F23631">
        <v>36.35</v>
      </c>
      <c r="G23631">
        <f>MONTH(E23631)</f>
        <v>9</v>
      </c>
      <c r="H23631">
        <f>YEAR(E23631)</f>
        <v>2017</v>
      </c>
    </row>
    <row r="23632" spans="1:8" x14ac:dyDescent="0.25">
      <c r="A23632" s="1">
        <v>35565</v>
      </c>
      <c r="B23632" t="s">
        <v>33874</v>
      </c>
      <c r="C23632" t="s">
        <v>128609</v>
      </c>
      <c r="D23632" t="s">
        <v>189475</v>
      </c>
      <c r="E23632" s="2">
        <v>42996.076620370368</v>
      </c>
      <c r="F23632">
        <v>154.66999999999999</v>
      </c>
      <c r="G23632">
        <f>MONTH(E23632)</f>
        <v>9</v>
      </c>
      <c r="H23632">
        <f>YEAR(E23632)</f>
        <v>2017</v>
      </c>
    </row>
    <row r="23633" spans="1:8" x14ac:dyDescent="0.25">
      <c r="A23633" s="1">
        <v>35579</v>
      </c>
      <c r="B23633" t="s">
        <v>33888</v>
      </c>
      <c r="C23633" t="s">
        <v>128623</v>
      </c>
      <c r="D23633" t="s">
        <v>189475</v>
      </c>
      <c r="E23633" s="2">
        <v>42989.546018518522</v>
      </c>
      <c r="F23633">
        <v>191.58</v>
      </c>
      <c r="G23633">
        <f>MONTH(E23633)</f>
        <v>9</v>
      </c>
      <c r="H23633">
        <f>YEAR(E23633)</f>
        <v>2017</v>
      </c>
    </row>
    <row r="23634" spans="1:8" x14ac:dyDescent="0.25">
      <c r="A23634" s="1">
        <v>35599</v>
      </c>
      <c r="B23634" t="s">
        <v>33907</v>
      </c>
      <c r="C23634" t="s">
        <v>128642</v>
      </c>
      <c r="D23634" t="s">
        <v>189480</v>
      </c>
      <c r="E23634" s="2">
        <v>43003.844884259262</v>
      </c>
      <c r="F23634">
        <v>154.66999999999999</v>
      </c>
      <c r="G23634">
        <f>MONTH(E23634)</f>
        <v>9</v>
      </c>
      <c r="H23634">
        <f>YEAR(E23634)</f>
        <v>2017</v>
      </c>
    </row>
    <row r="23635" spans="1:8" x14ac:dyDescent="0.25">
      <c r="A23635" s="1">
        <v>35607</v>
      </c>
      <c r="B23635" t="s">
        <v>33915</v>
      </c>
      <c r="C23635" t="s">
        <v>128650</v>
      </c>
      <c r="D23635" t="s">
        <v>189475</v>
      </c>
      <c r="E23635" s="2">
        <v>42996.451574074083</v>
      </c>
      <c r="F23635">
        <v>163.06</v>
      </c>
      <c r="G23635">
        <f>MONTH(E23635)</f>
        <v>9</v>
      </c>
      <c r="H23635">
        <f>YEAR(E23635)</f>
        <v>2017</v>
      </c>
    </row>
    <row r="23636" spans="1:8" x14ac:dyDescent="0.25">
      <c r="A23636" s="1">
        <v>35640</v>
      </c>
      <c r="B23636" t="s">
        <v>33947</v>
      </c>
      <c r="C23636" t="s">
        <v>128682</v>
      </c>
      <c r="D23636" t="s">
        <v>189475</v>
      </c>
      <c r="E23636" s="2">
        <v>42999.560601851852</v>
      </c>
      <c r="F23636">
        <v>191.58</v>
      </c>
      <c r="G23636">
        <f>MONTH(E23636)</f>
        <v>9</v>
      </c>
      <c r="H23636">
        <f>YEAR(E23636)</f>
        <v>2017</v>
      </c>
    </row>
    <row r="23637" spans="1:8" x14ac:dyDescent="0.25">
      <c r="A23637" s="1">
        <v>35649</v>
      </c>
      <c r="B23637" t="s">
        <v>33956</v>
      </c>
      <c r="C23637" t="s">
        <v>128691</v>
      </c>
      <c r="D23637" t="s">
        <v>189475</v>
      </c>
      <c r="E23637" s="2">
        <v>42993.415173611109</v>
      </c>
      <c r="F23637">
        <v>191.58</v>
      </c>
      <c r="G23637">
        <f>MONTH(E23637)</f>
        <v>9</v>
      </c>
      <c r="H23637">
        <f>YEAR(E23637)</f>
        <v>2017</v>
      </c>
    </row>
    <row r="23638" spans="1:8" x14ac:dyDescent="0.25">
      <c r="A23638" s="1">
        <v>35697</v>
      </c>
      <c r="B23638" t="s">
        <v>34003</v>
      </c>
      <c r="C23638" t="s">
        <v>128738</v>
      </c>
      <c r="D23638" t="s">
        <v>189475</v>
      </c>
      <c r="E23638" s="2">
        <v>42990.015740740739</v>
      </c>
      <c r="F23638">
        <v>47.62</v>
      </c>
      <c r="G23638">
        <f>MONTH(E23638)</f>
        <v>9</v>
      </c>
      <c r="H23638">
        <f>YEAR(E23638)</f>
        <v>2017</v>
      </c>
    </row>
    <row r="23639" spans="1:8" x14ac:dyDescent="0.25">
      <c r="A23639" s="1">
        <v>35726</v>
      </c>
      <c r="B23639" t="s">
        <v>34030</v>
      </c>
      <c r="C23639" t="s">
        <v>128765</v>
      </c>
      <c r="D23639" t="s">
        <v>189475</v>
      </c>
      <c r="E23639" s="2">
        <v>42999.573287037027</v>
      </c>
      <c r="F23639">
        <v>154.66999999999999</v>
      </c>
      <c r="G23639">
        <f>MONTH(E23639)</f>
        <v>9</v>
      </c>
      <c r="H23639">
        <f>YEAR(E23639)</f>
        <v>2017</v>
      </c>
    </row>
    <row r="23640" spans="1:8" x14ac:dyDescent="0.25">
      <c r="A23640" s="1">
        <v>35734</v>
      </c>
      <c r="B23640" t="s">
        <v>34038</v>
      </c>
      <c r="C23640" t="s">
        <v>128773</v>
      </c>
      <c r="D23640" t="s">
        <v>189475</v>
      </c>
      <c r="E23640" s="2">
        <v>43006.523935185192</v>
      </c>
      <c r="F23640">
        <v>163.06</v>
      </c>
      <c r="G23640">
        <f>MONTH(E23640)</f>
        <v>9</v>
      </c>
      <c r="H23640">
        <f>YEAR(E23640)</f>
        <v>2017</v>
      </c>
    </row>
    <row r="23641" spans="1:8" x14ac:dyDescent="0.25">
      <c r="A23641" s="1">
        <v>35752</v>
      </c>
      <c r="B23641" t="s">
        <v>34056</v>
      </c>
      <c r="C23641" t="s">
        <v>128791</v>
      </c>
      <c r="D23641" t="s">
        <v>189475</v>
      </c>
      <c r="E23641" s="2">
        <v>42990.911909722221</v>
      </c>
      <c r="F23641">
        <v>191.58</v>
      </c>
      <c r="G23641">
        <f>MONTH(E23641)</f>
        <v>9</v>
      </c>
      <c r="H23641">
        <f>YEAR(E23641)</f>
        <v>2017</v>
      </c>
    </row>
    <row r="23642" spans="1:8" x14ac:dyDescent="0.25">
      <c r="A23642" s="1">
        <v>35783</v>
      </c>
      <c r="B23642" t="s">
        <v>34085</v>
      </c>
      <c r="C23642" t="s">
        <v>128820</v>
      </c>
      <c r="D23642" t="s">
        <v>189475</v>
      </c>
      <c r="E23642" s="2">
        <v>43005.652546296304</v>
      </c>
      <c r="F23642">
        <v>155.41999999999999</v>
      </c>
      <c r="G23642">
        <f>MONTH(E23642)</f>
        <v>9</v>
      </c>
      <c r="H23642">
        <f>YEAR(E23642)</f>
        <v>2017</v>
      </c>
    </row>
    <row r="23643" spans="1:8" x14ac:dyDescent="0.25">
      <c r="A23643" s="1">
        <v>35790</v>
      </c>
      <c r="B23643" t="s">
        <v>34092</v>
      </c>
      <c r="C23643" t="s">
        <v>128827</v>
      </c>
      <c r="D23643" t="s">
        <v>189475</v>
      </c>
      <c r="E23643" s="2">
        <v>43005.84</v>
      </c>
      <c r="F23643">
        <v>25.84</v>
      </c>
      <c r="G23643">
        <f>MONTH(E23643)</f>
        <v>9</v>
      </c>
      <c r="H23643">
        <f>YEAR(E23643)</f>
        <v>2017</v>
      </c>
    </row>
    <row r="23644" spans="1:8" x14ac:dyDescent="0.25">
      <c r="A23644" s="1">
        <v>35804</v>
      </c>
      <c r="B23644" t="s">
        <v>34105</v>
      </c>
      <c r="C23644" t="s">
        <v>128840</v>
      </c>
      <c r="D23644" t="s">
        <v>189475</v>
      </c>
      <c r="E23644" s="2">
        <v>43000.758148148147</v>
      </c>
      <c r="F23644">
        <v>25.84</v>
      </c>
      <c r="G23644">
        <f>MONTH(E23644)</f>
        <v>9</v>
      </c>
      <c r="H23644">
        <f>YEAR(E23644)</f>
        <v>2017</v>
      </c>
    </row>
    <row r="23645" spans="1:8" x14ac:dyDescent="0.25">
      <c r="A23645" s="1">
        <v>35822</v>
      </c>
      <c r="B23645" t="s">
        <v>34122</v>
      </c>
      <c r="C23645" t="s">
        <v>128857</v>
      </c>
      <c r="D23645" t="s">
        <v>189475</v>
      </c>
      <c r="E23645" s="2">
        <v>43006.428067129629</v>
      </c>
      <c r="F23645">
        <v>25.84</v>
      </c>
      <c r="G23645">
        <f>MONTH(E23645)</f>
        <v>9</v>
      </c>
      <c r="H23645">
        <f>YEAR(E23645)</f>
        <v>2017</v>
      </c>
    </row>
    <row r="23646" spans="1:8" x14ac:dyDescent="0.25">
      <c r="A23646" s="1">
        <v>35864</v>
      </c>
      <c r="B23646" t="s">
        <v>34159</v>
      </c>
      <c r="C23646" t="s">
        <v>128894</v>
      </c>
      <c r="D23646" t="s">
        <v>189475</v>
      </c>
      <c r="E23646" s="2">
        <v>42998.878668981481</v>
      </c>
      <c r="F23646">
        <v>191.58</v>
      </c>
      <c r="G23646">
        <f>MONTH(E23646)</f>
        <v>9</v>
      </c>
      <c r="H23646">
        <f>YEAR(E23646)</f>
        <v>2017</v>
      </c>
    </row>
    <row r="23647" spans="1:8" x14ac:dyDescent="0.25">
      <c r="A23647" s="1">
        <v>35884</v>
      </c>
      <c r="B23647" t="s">
        <v>34179</v>
      </c>
      <c r="C23647" t="s">
        <v>128914</v>
      </c>
      <c r="D23647" t="s">
        <v>189475</v>
      </c>
      <c r="E23647" s="2">
        <v>43008.163506944453</v>
      </c>
      <c r="F23647">
        <v>153.96</v>
      </c>
      <c r="G23647">
        <f>MONTH(E23647)</f>
        <v>9</v>
      </c>
      <c r="H23647">
        <f>YEAR(E23647)</f>
        <v>2017</v>
      </c>
    </row>
    <row r="23648" spans="1:8" x14ac:dyDescent="0.25">
      <c r="A23648" s="1">
        <v>35889</v>
      </c>
      <c r="B23648" t="s">
        <v>34184</v>
      </c>
      <c r="C23648" t="s">
        <v>128919</v>
      </c>
      <c r="D23648" t="s">
        <v>189475</v>
      </c>
      <c r="E23648" s="2">
        <v>42993.904641203713</v>
      </c>
      <c r="F23648">
        <v>25.84</v>
      </c>
      <c r="G23648">
        <f>MONTH(E23648)</f>
        <v>9</v>
      </c>
      <c r="H23648">
        <f>YEAR(E23648)</f>
        <v>2017</v>
      </c>
    </row>
    <row r="23649" spans="1:8" x14ac:dyDescent="0.25">
      <c r="A23649" s="1">
        <v>35910</v>
      </c>
      <c r="B23649" t="s">
        <v>34205</v>
      </c>
      <c r="C23649" t="s">
        <v>128940</v>
      </c>
      <c r="D23649" t="s">
        <v>189475</v>
      </c>
      <c r="E23649" s="2">
        <v>42995.416145833333</v>
      </c>
      <c r="F23649">
        <v>191.58</v>
      </c>
      <c r="G23649">
        <f>MONTH(E23649)</f>
        <v>9</v>
      </c>
      <c r="H23649">
        <f>YEAR(E23649)</f>
        <v>2017</v>
      </c>
    </row>
    <row r="23650" spans="1:8" x14ac:dyDescent="0.25">
      <c r="A23650" s="1">
        <v>35936</v>
      </c>
      <c r="B23650" t="s">
        <v>34231</v>
      </c>
      <c r="C23650" t="s">
        <v>128966</v>
      </c>
      <c r="D23650" t="s">
        <v>189475</v>
      </c>
      <c r="E23650" s="2">
        <v>43000.527754629627</v>
      </c>
      <c r="F23650">
        <v>36.35</v>
      </c>
      <c r="G23650">
        <f>MONTH(E23650)</f>
        <v>9</v>
      </c>
      <c r="H23650">
        <f>YEAR(E23650)</f>
        <v>2017</v>
      </c>
    </row>
    <row r="23651" spans="1:8" x14ac:dyDescent="0.25">
      <c r="A23651" s="1">
        <v>35981</v>
      </c>
      <c r="B23651" t="s">
        <v>34273</v>
      </c>
      <c r="C23651" t="s">
        <v>129008</v>
      </c>
      <c r="D23651" t="s">
        <v>189475</v>
      </c>
      <c r="E23651" s="2">
        <v>42991.853009259263</v>
      </c>
      <c r="F23651">
        <v>25.84</v>
      </c>
      <c r="G23651">
        <f>MONTH(E23651)</f>
        <v>9</v>
      </c>
      <c r="H23651">
        <f>YEAR(E23651)</f>
        <v>2017</v>
      </c>
    </row>
    <row r="23652" spans="1:8" x14ac:dyDescent="0.25">
      <c r="A23652" s="1">
        <v>35993</v>
      </c>
      <c r="B23652" t="s">
        <v>34285</v>
      </c>
      <c r="C23652" t="s">
        <v>129020</v>
      </c>
      <c r="D23652" t="s">
        <v>189475</v>
      </c>
      <c r="E23652" s="2">
        <v>43001.66778935185</v>
      </c>
      <c r="F23652">
        <v>191.58</v>
      </c>
      <c r="G23652">
        <f>MONTH(E23652)</f>
        <v>9</v>
      </c>
      <c r="H23652">
        <f>YEAR(E23652)</f>
        <v>2017</v>
      </c>
    </row>
    <row r="23653" spans="1:8" x14ac:dyDescent="0.25">
      <c r="A23653" s="1">
        <v>36016</v>
      </c>
      <c r="B23653" t="s">
        <v>34305</v>
      </c>
      <c r="C23653" t="s">
        <v>129040</v>
      </c>
      <c r="D23653" t="s">
        <v>189475</v>
      </c>
      <c r="E23653" s="2">
        <v>42991.829560185193</v>
      </c>
      <c r="F23653">
        <v>191.58</v>
      </c>
      <c r="G23653">
        <f>MONTH(E23653)</f>
        <v>9</v>
      </c>
      <c r="H23653">
        <f>YEAR(E23653)</f>
        <v>2017</v>
      </c>
    </row>
    <row r="23654" spans="1:8" x14ac:dyDescent="0.25">
      <c r="A23654" s="1">
        <v>36049</v>
      </c>
      <c r="B23654" t="s">
        <v>34334</v>
      </c>
      <c r="C23654" t="s">
        <v>129069</v>
      </c>
      <c r="D23654" t="s">
        <v>189475</v>
      </c>
      <c r="E23654" s="2">
        <v>42999.999745370369</v>
      </c>
      <c r="F23654">
        <v>25.84</v>
      </c>
      <c r="G23654">
        <f>MONTH(E23654)</f>
        <v>9</v>
      </c>
      <c r="H23654">
        <f>YEAR(E23654)</f>
        <v>2017</v>
      </c>
    </row>
    <row r="23655" spans="1:8" x14ac:dyDescent="0.25">
      <c r="A23655" s="1">
        <v>36052</v>
      </c>
      <c r="B23655" t="s">
        <v>34337</v>
      </c>
      <c r="C23655" t="s">
        <v>129072</v>
      </c>
      <c r="D23655" t="s">
        <v>189475</v>
      </c>
      <c r="E23655" s="2">
        <v>42995.615405092591</v>
      </c>
      <c r="F23655">
        <v>36.35</v>
      </c>
      <c r="G23655">
        <f>MONTH(E23655)</f>
        <v>9</v>
      </c>
      <c r="H23655">
        <f>YEAR(E23655)</f>
        <v>2017</v>
      </c>
    </row>
    <row r="23656" spans="1:8" x14ac:dyDescent="0.25">
      <c r="A23656" s="1">
        <v>36058</v>
      </c>
      <c r="B23656" t="s">
        <v>34343</v>
      </c>
      <c r="C23656" t="s">
        <v>129078</v>
      </c>
      <c r="D23656" t="s">
        <v>189475</v>
      </c>
      <c r="E23656" s="2">
        <v>42986.586736111109</v>
      </c>
      <c r="F23656">
        <v>163.06</v>
      </c>
      <c r="G23656">
        <f>MONTH(E23656)</f>
        <v>9</v>
      </c>
      <c r="H23656">
        <f>YEAR(E23656)</f>
        <v>2017</v>
      </c>
    </row>
    <row r="23657" spans="1:8" x14ac:dyDescent="0.25">
      <c r="A23657" s="1">
        <v>36081</v>
      </c>
      <c r="B23657" t="s">
        <v>34365</v>
      </c>
      <c r="C23657" t="s">
        <v>129100</v>
      </c>
      <c r="D23657" t="s">
        <v>189475</v>
      </c>
      <c r="E23657" s="2">
        <v>42986.661817129629</v>
      </c>
      <c r="F23657">
        <v>191.58</v>
      </c>
      <c r="G23657">
        <f>MONTH(E23657)</f>
        <v>9</v>
      </c>
      <c r="H23657">
        <f>YEAR(E23657)</f>
        <v>2017</v>
      </c>
    </row>
    <row r="23658" spans="1:8" x14ac:dyDescent="0.25">
      <c r="A23658" s="1">
        <v>36134</v>
      </c>
      <c r="B23658" t="s">
        <v>34417</v>
      </c>
      <c r="C23658" t="s">
        <v>129152</v>
      </c>
      <c r="D23658" t="s">
        <v>189475</v>
      </c>
      <c r="E23658" s="2">
        <v>42991.711354166669</v>
      </c>
      <c r="F23658">
        <v>191.58</v>
      </c>
      <c r="G23658">
        <f>MONTH(E23658)</f>
        <v>9</v>
      </c>
      <c r="H23658">
        <f>YEAR(E23658)</f>
        <v>2017</v>
      </c>
    </row>
    <row r="23659" spans="1:8" x14ac:dyDescent="0.25">
      <c r="A23659" s="1">
        <v>36137</v>
      </c>
      <c r="B23659" t="s">
        <v>34420</v>
      </c>
      <c r="C23659" t="s">
        <v>129155</v>
      </c>
      <c r="D23659" t="s">
        <v>189475</v>
      </c>
      <c r="E23659" s="2">
        <v>42986.977685185193</v>
      </c>
      <c r="F23659">
        <v>155.41999999999999</v>
      </c>
      <c r="G23659">
        <f>MONTH(E23659)</f>
        <v>9</v>
      </c>
      <c r="H23659">
        <f>YEAR(E23659)</f>
        <v>2017</v>
      </c>
    </row>
    <row r="23660" spans="1:8" x14ac:dyDescent="0.25">
      <c r="A23660" s="1">
        <v>36152</v>
      </c>
      <c r="B23660" t="s">
        <v>34435</v>
      </c>
      <c r="C23660" t="s">
        <v>129170</v>
      </c>
      <c r="D23660" t="s">
        <v>189475</v>
      </c>
      <c r="E23660" s="2">
        <v>42991.002442129633</v>
      </c>
      <c r="F23660">
        <v>32.9</v>
      </c>
      <c r="G23660">
        <f>MONTH(E23660)</f>
        <v>9</v>
      </c>
      <c r="H23660">
        <f>YEAR(E23660)</f>
        <v>2017</v>
      </c>
    </row>
    <row r="23661" spans="1:8" x14ac:dyDescent="0.25">
      <c r="A23661" s="1">
        <v>36158</v>
      </c>
      <c r="B23661" t="s">
        <v>34440</v>
      </c>
      <c r="C23661" t="s">
        <v>129175</v>
      </c>
      <c r="D23661" t="s">
        <v>189475</v>
      </c>
      <c r="E23661" s="2">
        <v>42982.759513888886</v>
      </c>
      <c r="F23661">
        <v>153.96</v>
      </c>
      <c r="G23661">
        <f>MONTH(E23661)</f>
        <v>9</v>
      </c>
      <c r="H23661">
        <f>YEAR(E23661)</f>
        <v>2017</v>
      </c>
    </row>
    <row r="23662" spans="1:8" x14ac:dyDescent="0.25">
      <c r="A23662" s="1">
        <v>36213</v>
      </c>
      <c r="B23662" t="s">
        <v>34494</v>
      </c>
      <c r="C23662" t="s">
        <v>129229</v>
      </c>
      <c r="D23662" t="s">
        <v>189475</v>
      </c>
      <c r="E23662" s="2">
        <v>42991.931192129632</v>
      </c>
      <c r="F23662">
        <v>155.41999999999999</v>
      </c>
      <c r="G23662">
        <f>MONTH(E23662)</f>
        <v>9</v>
      </c>
      <c r="H23662">
        <f>YEAR(E23662)</f>
        <v>2017</v>
      </c>
    </row>
    <row r="23663" spans="1:8" x14ac:dyDescent="0.25">
      <c r="A23663" s="1">
        <v>36215</v>
      </c>
      <c r="B23663" t="s">
        <v>34496</v>
      </c>
      <c r="C23663" t="s">
        <v>129231</v>
      </c>
      <c r="D23663" t="s">
        <v>189475</v>
      </c>
      <c r="E23663" s="2">
        <v>43004.873472222222</v>
      </c>
      <c r="F23663">
        <v>153.96</v>
      </c>
      <c r="G23663">
        <f>MONTH(E23663)</f>
        <v>9</v>
      </c>
      <c r="H23663">
        <f>YEAR(E23663)</f>
        <v>2017</v>
      </c>
    </row>
    <row r="23664" spans="1:8" x14ac:dyDescent="0.25">
      <c r="A23664" s="1">
        <v>36216</v>
      </c>
      <c r="B23664" t="s">
        <v>34497</v>
      </c>
      <c r="C23664" t="s">
        <v>129232</v>
      </c>
      <c r="D23664" t="s">
        <v>189475</v>
      </c>
      <c r="E23664" s="2">
        <v>42983.551817129628</v>
      </c>
      <c r="F23664">
        <v>153.96</v>
      </c>
      <c r="G23664">
        <f>MONTH(E23664)</f>
        <v>9</v>
      </c>
      <c r="H23664">
        <f>YEAR(E23664)</f>
        <v>2017</v>
      </c>
    </row>
    <row r="23665" spans="1:8" x14ac:dyDescent="0.25">
      <c r="A23665" s="1">
        <v>36223</v>
      </c>
      <c r="B23665" t="s">
        <v>34503</v>
      </c>
      <c r="C23665" t="s">
        <v>129238</v>
      </c>
      <c r="D23665" t="s">
        <v>189477</v>
      </c>
      <c r="E23665" s="2">
        <v>42993.462453703702</v>
      </c>
      <c r="F23665">
        <v>155.41999999999999</v>
      </c>
      <c r="G23665">
        <f>MONTH(E23665)</f>
        <v>9</v>
      </c>
      <c r="H23665">
        <f>YEAR(E23665)</f>
        <v>2017</v>
      </c>
    </row>
    <row r="23666" spans="1:8" x14ac:dyDescent="0.25">
      <c r="A23666" s="1">
        <v>36231</v>
      </c>
      <c r="B23666" t="s">
        <v>34510</v>
      </c>
      <c r="C23666" t="s">
        <v>129245</v>
      </c>
      <c r="D23666" t="s">
        <v>189475</v>
      </c>
      <c r="E23666" s="2">
        <v>43005.935104166667</v>
      </c>
      <c r="F23666">
        <v>155.41999999999999</v>
      </c>
      <c r="G23666">
        <f>MONTH(E23666)</f>
        <v>9</v>
      </c>
      <c r="H23666">
        <f>YEAR(E23666)</f>
        <v>2017</v>
      </c>
    </row>
    <row r="23667" spans="1:8" x14ac:dyDescent="0.25">
      <c r="A23667" s="1">
        <v>36242</v>
      </c>
      <c r="B23667" t="s">
        <v>34519</v>
      </c>
      <c r="C23667" t="s">
        <v>129254</v>
      </c>
      <c r="D23667" t="s">
        <v>189475</v>
      </c>
      <c r="E23667" s="2">
        <v>42985.991435185177</v>
      </c>
      <c r="F23667">
        <v>36.35</v>
      </c>
      <c r="G23667">
        <f>MONTH(E23667)</f>
        <v>9</v>
      </c>
      <c r="H23667">
        <f>YEAR(E23667)</f>
        <v>2017</v>
      </c>
    </row>
    <row r="23668" spans="1:8" x14ac:dyDescent="0.25">
      <c r="A23668" s="1">
        <v>36244</v>
      </c>
      <c r="B23668" t="s">
        <v>34521</v>
      </c>
      <c r="C23668" t="s">
        <v>129256</v>
      </c>
      <c r="D23668" t="s">
        <v>189475</v>
      </c>
      <c r="E23668" s="2">
        <v>43003.663182870368</v>
      </c>
      <c r="F23668">
        <v>32.9</v>
      </c>
      <c r="G23668">
        <f>MONTH(E23668)</f>
        <v>9</v>
      </c>
      <c r="H23668">
        <f>YEAR(E23668)</f>
        <v>2017</v>
      </c>
    </row>
    <row r="23669" spans="1:8" x14ac:dyDescent="0.25">
      <c r="A23669" s="1">
        <v>36286</v>
      </c>
      <c r="B23669" t="s">
        <v>34561</v>
      </c>
      <c r="C23669" t="s">
        <v>129296</v>
      </c>
      <c r="D23669" t="s">
        <v>189475</v>
      </c>
      <c r="E23669" s="2">
        <v>42990.752337962957</v>
      </c>
      <c r="F23669">
        <v>163.06</v>
      </c>
      <c r="G23669">
        <f>MONTH(E23669)</f>
        <v>9</v>
      </c>
      <c r="H23669">
        <f>YEAR(E23669)</f>
        <v>2017</v>
      </c>
    </row>
    <row r="23670" spans="1:8" x14ac:dyDescent="0.25">
      <c r="A23670" s="1">
        <v>36300</v>
      </c>
      <c r="B23670" t="s">
        <v>34575</v>
      </c>
      <c r="C23670" t="s">
        <v>129310</v>
      </c>
      <c r="D23670" t="s">
        <v>189475</v>
      </c>
      <c r="E23670" s="2">
        <v>42983.727870370371</v>
      </c>
      <c r="F23670">
        <v>163.06</v>
      </c>
      <c r="G23670">
        <f>MONTH(E23670)</f>
        <v>9</v>
      </c>
      <c r="H23670">
        <f>YEAR(E23670)</f>
        <v>2017</v>
      </c>
    </row>
    <row r="23671" spans="1:8" x14ac:dyDescent="0.25">
      <c r="A23671" s="1">
        <v>36310</v>
      </c>
      <c r="B23671" t="s">
        <v>34585</v>
      </c>
      <c r="C23671" t="s">
        <v>129320</v>
      </c>
      <c r="D23671" t="s">
        <v>189475</v>
      </c>
      <c r="E23671" s="2">
        <v>43006.762349537043</v>
      </c>
      <c r="F23671">
        <v>25.84</v>
      </c>
      <c r="G23671">
        <f>MONTH(E23671)</f>
        <v>9</v>
      </c>
      <c r="H23671">
        <f>YEAR(E23671)</f>
        <v>2017</v>
      </c>
    </row>
    <row r="23672" spans="1:8" x14ac:dyDescent="0.25">
      <c r="A23672" s="1">
        <v>36316</v>
      </c>
      <c r="B23672" t="s">
        <v>34591</v>
      </c>
      <c r="C23672" t="s">
        <v>129326</v>
      </c>
      <c r="D23672" t="s">
        <v>189475</v>
      </c>
      <c r="E23672" s="2">
        <v>42992.512939814813</v>
      </c>
      <c r="F23672">
        <v>25.84</v>
      </c>
      <c r="G23672">
        <f>MONTH(E23672)</f>
        <v>9</v>
      </c>
      <c r="H23672">
        <f>YEAR(E23672)</f>
        <v>2017</v>
      </c>
    </row>
    <row r="23673" spans="1:8" x14ac:dyDescent="0.25">
      <c r="A23673" s="1">
        <v>36337</v>
      </c>
      <c r="B23673" t="s">
        <v>34612</v>
      </c>
      <c r="C23673" t="s">
        <v>129347</v>
      </c>
      <c r="D23673" t="s">
        <v>189475</v>
      </c>
      <c r="E23673" s="2">
        <v>42997.961365740739</v>
      </c>
      <c r="F23673">
        <v>138.65</v>
      </c>
      <c r="G23673">
        <f>MONTH(E23673)</f>
        <v>9</v>
      </c>
      <c r="H23673">
        <f>YEAR(E23673)</f>
        <v>2017</v>
      </c>
    </row>
    <row r="23674" spans="1:8" x14ac:dyDescent="0.25">
      <c r="A23674" s="1">
        <v>36343</v>
      </c>
      <c r="B23674" t="s">
        <v>34617</v>
      </c>
      <c r="C23674" t="s">
        <v>129352</v>
      </c>
      <c r="D23674" t="s">
        <v>189475</v>
      </c>
      <c r="E23674" s="2">
        <v>42982.610763888893</v>
      </c>
      <c r="F23674">
        <v>291.27999999999997</v>
      </c>
      <c r="G23674">
        <f>MONTH(E23674)</f>
        <v>9</v>
      </c>
      <c r="H23674">
        <f>YEAR(E23674)</f>
        <v>2017</v>
      </c>
    </row>
    <row r="23675" spans="1:8" x14ac:dyDescent="0.25">
      <c r="A23675" s="1">
        <v>36350</v>
      </c>
      <c r="B23675" t="s">
        <v>34624</v>
      </c>
      <c r="C23675" t="s">
        <v>129359</v>
      </c>
      <c r="D23675" t="s">
        <v>189475</v>
      </c>
      <c r="E23675" s="2">
        <v>42999.067708333343</v>
      </c>
      <c r="F23675">
        <v>163.06</v>
      </c>
      <c r="G23675">
        <f>MONTH(E23675)</f>
        <v>9</v>
      </c>
      <c r="H23675">
        <f>YEAR(E23675)</f>
        <v>2017</v>
      </c>
    </row>
    <row r="23676" spans="1:8" x14ac:dyDescent="0.25">
      <c r="A23676" s="1">
        <v>36354</v>
      </c>
      <c r="B23676" t="s">
        <v>34628</v>
      </c>
      <c r="C23676" t="s">
        <v>129363</v>
      </c>
      <c r="D23676" t="s">
        <v>189475</v>
      </c>
      <c r="E23676" s="2">
        <v>42999.600347222222</v>
      </c>
      <c r="F23676">
        <v>154.66999999999999</v>
      </c>
      <c r="G23676">
        <f>MONTH(E23676)</f>
        <v>9</v>
      </c>
      <c r="H23676">
        <f>YEAR(E23676)</f>
        <v>2017</v>
      </c>
    </row>
    <row r="23677" spans="1:8" x14ac:dyDescent="0.25">
      <c r="A23677" s="1">
        <v>36439</v>
      </c>
      <c r="B23677" t="s">
        <v>34705</v>
      </c>
      <c r="C23677" t="s">
        <v>129440</v>
      </c>
      <c r="D23677" t="s">
        <v>189475</v>
      </c>
      <c r="E23677" s="2">
        <v>42982.716122685182</v>
      </c>
      <c r="F23677">
        <v>191.58</v>
      </c>
      <c r="G23677">
        <f>MONTH(E23677)</f>
        <v>9</v>
      </c>
      <c r="H23677">
        <f>YEAR(E23677)</f>
        <v>2017</v>
      </c>
    </row>
    <row r="23678" spans="1:8" x14ac:dyDescent="0.25">
      <c r="A23678" s="1">
        <v>36441</v>
      </c>
      <c r="B23678" t="s">
        <v>34707</v>
      </c>
      <c r="C23678" t="s">
        <v>129442</v>
      </c>
      <c r="D23678" t="s">
        <v>189475</v>
      </c>
      <c r="E23678" s="2">
        <v>42990.774988425917</v>
      </c>
      <c r="F23678">
        <v>154.66999999999999</v>
      </c>
      <c r="G23678">
        <f>MONTH(E23678)</f>
        <v>9</v>
      </c>
      <c r="H23678">
        <f>YEAR(E23678)</f>
        <v>2017</v>
      </c>
    </row>
    <row r="23679" spans="1:8" x14ac:dyDescent="0.25">
      <c r="A23679" s="1">
        <v>36442</v>
      </c>
      <c r="B23679" t="s">
        <v>34708</v>
      </c>
      <c r="C23679" t="s">
        <v>129443</v>
      </c>
      <c r="D23679" t="s">
        <v>189475</v>
      </c>
      <c r="E23679" s="2">
        <v>43003.879930555559</v>
      </c>
      <c r="F23679">
        <v>36.35</v>
      </c>
      <c r="G23679">
        <f>MONTH(E23679)</f>
        <v>9</v>
      </c>
      <c r="H23679">
        <f>YEAR(E23679)</f>
        <v>2017</v>
      </c>
    </row>
    <row r="23680" spans="1:8" x14ac:dyDescent="0.25">
      <c r="A23680" s="1">
        <v>36446</v>
      </c>
      <c r="B23680" t="s">
        <v>34712</v>
      </c>
      <c r="C23680" t="s">
        <v>129447</v>
      </c>
      <c r="D23680" t="s">
        <v>189480</v>
      </c>
      <c r="E23680" s="2">
        <v>43005.835543981477</v>
      </c>
      <c r="F23680">
        <v>153.96</v>
      </c>
      <c r="G23680">
        <f>MONTH(E23680)</f>
        <v>9</v>
      </c>
      <c r="H23680">
        <f>YEAR(E23680)</f>
        <v>2017</v>
      </c>
    </row>
    <row r="23681" spans="1:8" x14ac:dyDescent="0.25">
      <c r="A23681" s="1">
        <v>36499</v>
      </c>
      <c r="B23681" t="s">
        <v>34763</v>
      </c>
      <c r="C23681" t="s">
        <v>129498</v>
      </c>
      <c r="D23681" t="s">
        <v>189475</v>
      </c>
      <c r="E23681" s="2">
        <v>42983.921226851853</v>
      </c>
      <c r="F23681">
        <v>138.65</v>
      </c>
      <c r="G23681">
        <f>MONTH(E23681)</f>
        <v>9</v>
      </c>
      <c r="H23681">
        <f>YEAR(E23681)</f>
        <v>2017</v>
      </c>
    </row>
    <row r="23682" spans="1:8" x14ac:dyDescent="0.25">
      <c r="A23682" s="1">
        <v>36513</v>
      </c>
      <c r="B23682" t="s">
        <v>34776</v>
      </c>
      <c r="C23682" t="s">
        <v>129511</v>
      </c>
      <c r="D23682" t="s">
        <v>189475</v>
      </c>
      <c r="E23682" s="2">
        <v>42981.492546296293</v>
      </c>
      <c r="F23682">
        <v>25.84</v>
      </c>
      <c r="G23682">
        <f>MONTH(E23682)</f>
        <v>9</v>
      </c>
      <c r="H23682">
        <f>YEAR(E23682)</f>
        <v>2017</v>
      </c>
    </row>
    <row r="23683" spans="1:8" x14ac:dyDescent="0.25">
      <c r="A23683" s="1">
        <v>36519</v>
      </c>
      <c r="B23683" t="s">
        <v>34782</v>
      </c>
      <c r="C23683" t="s">
        <v>129517</v>
      </c>
      <c r="D23683" t="s">
        <v>189475</v>
      </c>
      <c r="E23683" s="2">
        <v>42991.502384259264</v>
      </c>
      <c r="F23683">
        <v>191.58</v>
      </c>
      <c r="G23683">
        <f>MONTH(E23683)</f>
        <v>9</v>
      </c>
      <c r="H23683">
        <f>YEAR(E23683)</f>
        <v>2017</v>
      </c>
    </row>
    <row r="23684" spans="1:8" x14ac:dyDescent="0.25">
      <c r="A23684" s="1">
        <v>36558</v>
      </c>
      <c r="B23684" t="s">
        <v>34818</v>
      </c>
      <c r="C23684" t="s">
        <v>129553</v>
      </c>
      <c r="D23684" t="s">
        <v>189475</v>
      </c>
      <c r="E23684" s="2">
        <v>42993.614189814813</v>
      </c>
      <c r="F23684">
        <v>36.35</v>
      </c>
      <c r="G23684">
        <f>MONTH(E23684)</f>
        <v>9</v>
      </c>
      <c r="H23684">
        <f>YEAR(E23684)</f>
        <v>2017</v>
      </c>
    </row>
    <row r="23685" spans="1:8" x14ac:dyDescent="0.25">
      <c r="A23685" s="1">
        <v>36570</v>
      </c>
      <c r="B23685" t="s">
        <v>34830</v>
      </c>
      <c r="C23685" t="s">
        <v>129565</v>
      </c>
      <c r="D23685" t="s">
        <v>189475</v>
      </c>
      <c r="E23685" s="2">
        <v>43003.392847222232</v>
      </c>
      <c r="F23685">
        <v>163.06</v>
      </c>
      <c r="G23685">
        <f>MONTH(E23685)</f>
        <v>9</v>
      </c>
      <c r="H23685">
        <f>YEAR(E23685)</f>
        <v>2017</v>
      </c>
    </row>
    <row r="23686" spans="1:8" x14ac:dyDescent="0.25">
      <c r="A23686" s="1">
        <v>36573</v>
      </c>
      <c r="B23686" t="s">
        <v>34833</v>
      </c>
      <c r="C23686" t="s">
        <v>129568</v>
      </c>
      <c r="D23686" t="s">
        <v>189475</v>
      </c>
      <c r="E23686" s="2">
        <v>42979.480439814812</v>
      </c>
      <c r="F23686">
        <v>138.65</v>
      </c>
      <c r="G23686">
        <f>MONTH(E23686)</f>
        <v>9</v>
      </c>
      <c r="H23686">
        <f>YEAR(E23686)</f>
        <v>2017</v>
      </c>
    </row>
    <row r="23687" spans="1:8" x14ac:dyDescent="0.25">
      <c r="A23687" s="1">
        <v>36596</v>
      </c>
      <c r="B23687" t="s">
        <v>34855</v>
      </c>
      <c r="C23687" t="s">
        <v>129590</v>
      </c>
      <c r="D23687" t="s">
        <v>189475</v>
      </c>
      <c r="E23687" s="2">
        <v>42998.404108796298</v>
      </c>
      <c r="F23687">
        <v>138.65</v>
      </c>
      <c r="G23687">
        <f>MONTH(E23687)</f>
        <v>9</v>
      </c>
      <c r="H23687">
        <f>YEAR(E23687)</f>
        <v>2017</v>
      </c>
    </row>
    <row r="23688" spans="1:8" x14ac:dyDescent="0.25">
      <c r="A23688" s="1">
        <v>36599</v>
      </c>
      <c r="B23688" t="s">
        <v>34858</v>
      </c>
      <c r="C23688" t="s">
        <v>129593</v>
      </c>
      <c r="D23688" t="s">
        <v>189475</v>
      </c>
      <c r="E23688" s="2">
        <v>42986.734131944453</v>
      </c>
      <c r="F23688">
        <v>36.35</v>
      </c>
      <c r="G23688">
        <f>MONTH(E23688)</f>
        <v>9</v>
      </c>
      <c r="H23688">
        <f>YEAR(E23688)</f>
        <v>2017</v>
      </c>
    </row>
    <row r="23689" spans="1:8" x14ac:dyDescent="0.25">
      <c r="A23689" s="1">
        <v>36669</v>
      </c>
      <c r="B23689" t="s">
        <v>34923</v>
      </c>
      <c r="C23689" t="s">
        <v>129658</v>
      </c>
      <c r="D23689" t="s">
        <v>189475</v>
      </c>
      <c r="E23689" s="2">
        <v>42990.798680555563</v>
      </c>
      <c r="F23689">
        <v>191.58</v>
      </c>
      <c r="G23689">
        <f>MONTH(E23689)</f>
        <v>9</v>
      </c>
      <c r="H23689">
        <f>YEAR(E23689)</f>
        <v>2017</v>
      </c>
    </row>
    <row r="23690" spans="1:8" x14ac:dyDescent="0.25">
      <c r="A23690" s="1">
        <v>36680</v>
      </c>
      <c r="B23690" t="s">
        <v>34934</v>
      </c>
      <c r="C23690" t="s">
        <v>129669</v>
      </c>
      <c r="D23690" t="s">
        <v>189475</v>
      </c>
      <c r="E23690" s="2">
        <v>42985.56659722222</v>
      </c>
      <c r="F23690">
        <v>191.58</v>
      </c>
      <c r="G23690">
        <f>MONTH(E23690)</f>
        <v>9</v>
      </c>
      <c r="H23690">
        <f>YEAR(E23690)</f>
        <v>2017</v>
      </c>
    </row>
    <row r="23691" spans="1:8" x14ac:dyDescent="0.25">
      <c r="A23691" s="1">
        <v>36711</v>
      </c>
      <c r="B23691" t="s">
        <v>34964</v>
      </c>
      <c r="C23691" t="s">
        <v>129699</v>
      </c>
      <c r="D23691" t="s">
        <v>189475</v>
      </c>
      <c r="E23691" s="2">
        <v>42986.423414351862</v>
      </c>
      <c r="F23691">
        <v>154.66999999999999</v>
      </c>
      <c r="G23691">
        <f>MONTH(E23691)</f>
        <v>9</v>
      </c>
      <c r="H23691">
        <f>YEAR(E23691)</f>
        <v>2017</v>
      </c>
    </row>
    <row r="23692" spans="1:8" x14ac:dyDescent="0.25">
      <c r="A23692" s="1">
        <v>36735</v>
      </c>
      <c r="B23692" t="s">
        <v>34985</v>
      </c>
      <c r="C23692" t="s">
        <v>129720</v>
      </c>
      <c r="D23692" t="s">
        <v>189475</v>
      </c>
      <c r="E23692" s="2">
        <v>42993.922418981478</v>
      </c>
      <c r="F23692">
        <v>36.35</v>
      </c>
      <c r="G23692">
        <f>MONTH(E23692)</f>
        <v>9</v>
      </c>
      <c r="H23692">
        <f>YEAR(E23692)</f>
        <v>2017</v>
      </c>
    </row>
    <row r="23693" spans="1:8" x14ac:dyDescent="0.25">
      <c r="A23693" s="1">
        <v>36764</v>
      </c>
      <c r="B23693" t="s">
        <v>35013</v>
      </c>
      <c r="C23693" t="s">
        <v>129748</v>
      </c>
      <c r="D23693" t="s">
        <v>189475</v>
      </c>
      <c r="E23693" s="2">
        <v>43006.303599537037</v>
      </c>
      <c r="F23693">
        <v>36.35</v>
      </c>
      <c r="G23693">
        <f>MONTH(E23693)</f>
        <v>9</v>
      </c>
      <c r="H23693">
        <f>YEAR(E23693)</f>
        <v>2017</v>
      </c>
    </row>
    <row r="23694" spans="1:8" x14ac:dyDescent="0.25">
      <c r="A23694" s="1">
        <v>36770</v>
      </c>
      <c r="B23694" t="s">
        <v>35019</v>
      </c>
      <c r="C23694" t="s">
        <v>129754</v>
      </c>
      <c r="D23694" t="s">
        <v>189475</v>
      </c>
      <c r="E23694" s="2">
        <v>42992.425046296303</v>
      </c>
      <c r="F23694">
        <v>154.66999999999999</v>
      </c>
      <c r="G23694">
        <f>MONTH(E23694)</f>
        <v>9</v>
      </c>
      <c r="H23694">
        <f>YEAR(E23694)</f>
        <v>2017</v>
      </c>
    </row>
    <row r="23695" spans="1:8" x14ac:dyDescent="0.25">
      <c r="A23695" s="1">
        <v>36786</v>
      </c>
      <c r="B23695" t="s">
        <v>35035</v>
      </c>
      <c r="C23695" t="s">
        <v>129770</v>
      </c>
      <c r="D23695" t="s">
        <v>189475</v>
      </c>
      <c r="E23695" s="2">
        <v>42985.626122685193</v>
      </c>
      <c r="F23695">
        <v>138.65</v>
      </c>
      <c r="G23695">
        <f>MONTH(E23695)</f>
        <v>9</v>
      </c>
      <c r="H23695">
        <f>YEAR(E23695)</f>
        <v>2017</v>
      </c>
    </row>
    <row r="23696" spans="1:8" x14ac:dyDescent="0.25">
      <c r="A23696" s="1">
        <v>36800</v>
      </c>
      <c r="B23696" t="s">
        <v>35048</v>
      </c>
      <c r="C23696" t="s">
        <v>129783</v>
      </c>
      <c r="D23696" t="s">
        <v>189475</v>
      </c>
      <c r="E23696" s="2">
        <v>42999.384479166663</v>
      </c>
      <c r="F23696">
        <v>191.58</v>
      </c>
      <c r="G23696">
        <f>MONTH(E23696)</f>
        <v>9</v>
      </c>
      <c r="H23696">
        <f>YEAR(E23696)</f>
        <v>2017</v>
      </c>
    </row>
    <row r="23697" spans="1:8" x14ac:dyDescent="0.25">
      <c r="A23697" s="1">
        <v>36810</v>
      </c>
      <c r="B23697" t="s">
        <v>35058</v>
      </c>
      <c r="C23697" t="s">
        <v>129793</v>
      </c>
      <c r="D23697" t="s">
        <v>189475</v>
      </c>
      <c r="E23697" s="2">
        <v>42981.938344907408</v>
      </c>
      <c r="F23697">
        <v>138.65</v>
      </c>
      <c r="G23697">
        <f>MONTH(E23697)</f>
        <v>9</v>
      </c>
      <c r="H23697">
        <f>YEAR(E23697)</f>
        <v>2017</v>
      </c>
    </row>
    <row r="23698" spans="1:8" x14ac:dyDescent="0.25">
      <c r="A23698" s="1">
        <v>36854</v>
      </c>
      <c r="B23698" t="s">
        <v>35101</v>
      </c>
      <c r="C23698" t="s">
        <v>129836</v>
      </c>
      <c r="D23698" t="s">
        <v>189475</v>
      </c>
      <c r="E23698" s="2">
        <v>42995.524062500001</v>
      </c>
      <c r="F23698">
        <v>191.58</v>
      </c>
      <c r="G23698">
        <f>MONTH(E23698)</f>
        <v>9</v>
      </c>
      <c r="H23698">
        <f>YEAR(E23698)</f>
        <v>2017</v>
      </c>
    </row>
    <row r="23699" spans="1:8" x14ac:dyDescent="0.25">
      <c r="A23699" s="1">
        <v>36858</v>
      </c>
      <c r="B23699" t="s">
        <v>35105</v>
      </c>
      <c r="C23699" t="s">
        <v>129840</v>
      </c>
      <c r="D23699" t="s">
        <v>189475</v>
      </c>
      <c r="E23699" s="2">
        <v>42981.500844907408</v>
      </c>
      <c r="F23699">
        <v>138.65</v>
      </c>
      <c r="G23699">
        <f>MONTH(E23699)</f>
        <v>9</v>
      </c>
      <c r="H23699">
        <f>YEAR(E23699)</f>
        <v>2017</v>
      </c>
    </row>
    <row r="23700" spans="1:8" x14ac:dyDescent="0.25">
      <c r="A23700" s="1">
        <v>36870</v>
      </c>
      <c r="B23700" t="s">
        <v>35117</v>
      </c>
      <c r="C23700" t="s">
        <v>129852</v>
      </c>
      <c r="D23700" t="s">
        <v>189475</v>
      </c>
      <c r="E23700" s="2">
        <v>42986.417893518519</v>
      </c>
      <c r="F23700">
        <v>32.9</v>
      </c>
      <c r="G23700">
        <f>MONTH(E23700)</f>
        <v>9</v>
      </c>
      <c r="H23700">
        <f>YEAR(E23700)</f>
        <v>2017</v>
      </c>
    </row>
    <row r="23701" spans="1:8" x14ac:dyDescent="0.25">
      <c r="A23701" s="1">
        <v>36894</v>
      </c>
      <c r="B23701" t="s">
        <v>35141</v>
      </c>
      <c r="C23701" t="s">
        <v>129876</v>
      </c>
      <c r="D23701" t="s">
        <v>189475</v>
      </c>
      <c r="E23701" s="2">
        <v>43000.347962962973</v>
      </c>
      <c r="F23701">
        <v>191.58</v>
      </c>
      <c r="G23701">
        <f>MONTH(E23701)</f>
        <v>9</v>
      </c>
      <c r="H23701">
        <f>YEAR(E23701)</f>
        <v>2017</v>
      </c>
    </row>
    <row r="23702" spans="1:8" x14ac:dyDescent="0.25">
      <c r="A23702" s="1">
        <v>36905</v>
      </c>
      <c r="B23702" t="s">
        <v>35152</v>
      </c>
      <c r="C23702" t="s">
        <v>129887</v>
      </c>
      <c r="D23702" t="s">
        <v>189475</v>
      </c>
      <c r="E23702" s="2">
        <v>42996.849108796298</v>
      </c>
      <c r="F23702">
        <v>191.58</v>
      </c>
      <c r="G23702">
        <f>MONTH(E23702)</f>
        <v>9</v>
      </c>
      <c r="H23702">
        <f>YEAR(E23702)</f>
        <v>2017</v>
      </c>
    </row>
    <row r="23703" spans="1:8" x14ac:dyDescent="0.25">
      <c r="A23703" s="1">
        <v>36907</v>
      </c>
      <c r="B23703" t="s">
        <v>35154</v>
      </c>
      <c r="C23703" t="s">
        <v>129889</v>
      </c>
      <c r="D23703" t="s">
        <v>189475</v>
      </c>
      <c r="E23703" s="2">
        <v>42991.53502314815</v>
      </c>
      <c r="F23703">
        <v>125.99</v>
      </c>
      <c r="G23703">
        <f>MONTH(E23703)</f>
        <v>9</v>
      </c>
      <c r="H23703">
        <f>YEAR(E23703)</f>
        <v>2017</v>
      </c>
    </row>
    <row r="23704" spans="1:8" x14ac:dyDescent="0.25">
      <c r="A23704" s="1">
        <v>36992</v>
      </c>
      <c r="B23704" t="s">
        <v>35235</v>
      </c>
      <c r="C23704" t="s">
        <v>129970</v>
      </c>
      <c r="D23704" t="s">
        <v>189475</v>
      </c>
      <c r="E23704" s="2">
        <v>43001.628912037027</v>
      </c>
      <c r="F23704">
        <v>154.66999999999999</v>
      </c>
      <c r="G23704">
        <f>MONTH(E23704)</f>
        <v>9</v>
      </c>
      <c r="H23704">
        <f>YEAR(E23704)</f>
        <v>2017</v>
      </c>
    </row>
    <row r="23705" spans="1:8" x14ac:dyDescent="0.25">
      <c r="A23705" s="1">
        <v>37045</v>
      </c>
      <c r="B23705" t="s">
        <v>35287</v>
      </c>
      <c r="C23705" t="s">
        <v>130022</v>
      </c>
      <c r="D23705" t="s">
        <v>189475</v>
      </c>
      <c r="E23705" s="2">
        <v>42991.830462962957</v>
      </c>
      <c r="F23705">
        <v>191.58</v>
      </c>
      <c r="G23705">
        <f>MONTH(E23705)</f>
        <v>9</v>
      </c>
      <c r="H23705">
        <f>YEAR(E23705)</f>
        <v>2017</v>
      </c>
    </row>
    <row r="23706" spans="1:8" x14ac:dyDescent="0.25">
      <c r="A23706" s="1">
        <v>37051</v>
      </c>
      <c r="B23706" t="s">
        <v>35293</v>
      </c>
      <c r="C23706" t="s">
        <v>130028</v>
      </c>
      <c r="D23706" t="s">
        <v>189475</v>
      </c>
      <c r="E23706" s="2">
        <v>42988.614548611113</v>
      </c>
      <c r="F23706">
        <v>191.58</v>
      </c>
      <c r="G23706">
        <f>MONTH(E23706)</f>
        <v>9</v>
      </c>
      <c r="H23706">
        <f>YEAR(E23706)</f>
        <v>2017</v>
      </c>
    </row>
    <row r="23707" spans="1:8" x14ac:dyDescent="0.25">
      <c r="A23707" s="1">
        <v>37063</v>
      </c>
      <c r="B23707" t="s">
        <v>35304</v>
      </c>
      <c r="C23707" t="s">
        <v>130039</v>
      </c>
      <c r="D23707" t="s">
        <v>189475</v>
      </c>
      <c r="E23707" s="2">
        <v>43001.656423611108</v>
      </c>
      <c r="F23707">
        <v>191.58</v>
      </c>
      <c r="G23707">
        <f>MONTH(E23707)</f>
        <v>9</v>
      </c>
      <c r="H23707">
        <f>YEAR(E23707)</f>
        <v>2017</v>
      </c>
    </row>
    <row r="23708" spans="1:8" x14ac:dyDescent="0.25">
      <c r="A23708" s="1">
        <v>37103</v>
      </c>
      <c r="B23708" t="s">
        <v>35343</v>
      </c>
      <c r="C23708" t="s">
        <v>130078</v>
      </c>
      <c r="D23708" t="s">
        <v>189475</v>
      </c>
      <c r="E23708" s="2">
        <v>42997.530428240738</v>
      </c>
      <c r="F23708">
        <v>36.35</v>
      </c>
      <c r="G23708">
        <f>MONTH(E23708)</f>
        <v>9</v>
      </c>
      <c r="H23708">
        <f>YEAR(E23708)</f>
        <v>2017</v>
      </c>
    </row>
    <row r="23709" spans="1:8" x14ac:dyDescent="0.25">
      <c r="A23709" s="1">
        <v>37127</v>
      </c>
      <c r="B23709" t="s">
        <v>35367</v>
      </c>
      <c r="C23709" t="s">
        <v>130102</v>
      </c>
      <c r="D23709" t="s">
        <v>189475</v>
      </c>
      <c r="E23709" s="2">
        <v>42982.786898148152</v>
      </c>
      <c r="F23709">
        <v>25.84</v>
      </c>
      <c r="G23709">
        <f>MONTH(E23709)</f>
        <v>9</v>
      </c>
      <c r="H23709">
        <f>YEAR(E23709)</f>
        <v>2017</v>
      </c>
    </row>
    <row r="23710" spans="1:8" x14ac:dyDescent="0.25">
      <c r="A23710" s="1">
        <v>37135</v>
      </c>
      <c r="B23710" t="s">
        <v>35375</v>
      </c>
      <c r="C23710" t="s">
        <v>130110</v>
      </c>
      <c r="D23710" t="s">
        <v>189475</v>
      </c>
      <c r="E23710" s="2">
        <v>42991.69803240741</v>
      </c>
      <c r="F23710">
        <v>25.84</v>
      </c>
      <c r="G23710">
        <f>MONTH(E23710)</f>
        <v>9</v>
      </c>
      <c r="H23710">
        <f>YEAR(E23710)</f>
        <v>2017</v>
      </c>
    </row>
    <row r="23711" spans="1:8" x14ac:dyDescent="0.25">
      <c r="A23711" s="1">
        <v>37148</v>
      </c>
      <c r="B23711" t="s">
        <v>35387</v>
      </c>
      <c r="C23711" t="s">
        <v>130122</v>
      </c>
      <c r="D23711" t="s">
        <v>189475</v>
      </c>
      <c r="E23711" s="2">
        <v>43007.997453703712</v>
      </c>
      <c r="F23711">
        <v>25.84</v>
      </c>
      <c r="G23711">
        <f>MONTH(E23711)</f>
        <v>9</v>
      </c>
      <c r="H23711">
        <f>YEAR(E23711)</f>
        <v>2017</v>
      </c>
    </row>
    <row r="23712" spans="1:8" x14ac:dyDescent="0.25">
      <c r="A23712" s="1">
        <v>37205</v>
      </c>
      <c r="B23712" t="s">
        <v>35441</v>
      </c>
      <c r="C23712" t="s">
        <v>130176</v>
      </c>
      <c r="D23712" t="s">
        <v>189475</v>
      </c>
      <c r="E23712" s="2">
        <v>42998.353854166657</v>
      </c>
      <c r="F23712">
        <v>154.66999999999999</v>
      </c>
      <c r="G23712">
        <f>MONTH(E23712)</f>
        <v>9</v>
      </c>
      <c r="H23712">
        <f>YEAR(E23712)</f>
        <v>2017</v>
      </c>
    </row>
    <row r="23713" spans="1:8" x14ac:dyDescent="0.25">
      <c r="A23713" s="1">
        <v>37210</v>
      </c>
      <c r="B23713" t="s">
        <v>35446</v>
      </c>
      <c r="C23713" t="s">
        <v>130181</v>
      </c>
      <c r="D23713" t="s">
        <v>189475</v>
      </c>
      <c r="E23713" s="2">
        <v>42983.331064814818</v>
      </c>
      <c r="F23713">
        <v>191.58</v>
      </c>
      <c r="G23713">
        <f>MONTH(E23713)</f>
        <v>9</v>
      </c>
      <c r="H23713">
        <f>YEAR(E23713)</f>
        <v>2017</v>
      </c>
    </row>
    <row r="23714" spans="1:8" x14ac:dyDescent="0.25">
      <c r="A23714" s="1">
        <v>37283</v>
      </c>
      <c r="B23714" t="s">
        <v>35516</v>
      </c>
      <c r="C23714" t="s">
        <v>130251</v>
      </c>
      <c r="D23714" t="s">
        <v>189475</v>
      </c>
      <c r="E23714" s="2">
        <v>43003.56013888889</v>
      </c>
      <c r="F23714">
        <v>191.58</v>
      </c>
      <c r="G23714">
        <f>MONTH(E23714)</f>
        <v>9</v>
      </c>
      <c r="H23714">
        <f>YEAR(E23714)</f>
        <v>2017</v>
      </c>
    </row>
    <row r="23715" spans="1:8" x14ac:dyDescent="0.25">
      <c r="A23715" s="1">
        <v>37346</v>
      </c>
      <c r="B23715" t="s">
        <v>35577</v>
      </c>
      <c r="C23715" t="s">
        <v>130312</v>
      </c>
      <c r="D23715" t="s">
        <v>189475</v>
      </c>
      <c r="E23715" s="2">
        <v>43006.649537037039</v>
      </c>
      <c r="F23715">
        <v>138.65</v>
      </c>
      <c r="G23715">
        <f>MONTH(E23715)</f>
        <v>9</v>
      </c>
      <c r="H23715">
        <f>YEAR(E23715)</f>
        <v>2017</v>
      </c>
    </row>
    <row r="23716" spans="1:8" x14ac:dyDescent="0.25">
      <c r="A23716" s="1">
        <v>37355</v>
      </c>
      <c r="B23716" t="s">
        <v>35586</v>
      </c>
      <c r="C23716" t="s">
        <v>130321</v>
      </c>
      <c r="D23716" t="s">
        <v>189475</v>
      </c>
      <c r="E23716" s="2">
        <v>42985.355162037027</v>
      </c>
      <c r="F23716">
        <v>191.58</v>
      </c>
      <c r="G23716">
        <f>MONTH(E23716)</f>
        <v>9</v>
      </c>
      <c r="H23716">
        <f>YEAR(E23716)</f>
        <v>2017</v>
      </c>
    </row>
    <row r="23717" spans="1:8" x14ac:dyDescent="0.25">
      <c r="A23717" s="1">
        <v>37358</v>
      </c>
      <c r="B23717" t="s">
        <v>35589</v>
      </c>
      <c r="C23717" t="s">
        <v>130324</v>
      </c>
      <c r="D23717" t="s">
        <v>189475</v>
      </c>
      <c r="E23717" s="2">
        <v>43004.68445601852</v>
      </c>
      <c r="F23717">
        <v>154.66999999999999</v>
      </c>
      <c r="G23717">
        <f>MONTH(E23717)</f>
        <v>9</v>
      </c>
      <c r="H23717">
        <f>YEAR(E23717)</f>
        <v>2017</v>
      </c>
    </row>
    <row r="23718" spans="1:8" x14ac:dyDescent="0.25">
      <c r="A23718" s="1">
        <v>37370</v>
      </c>
      <c r="B23718" t="s">
        <v>35601</v>
      </c>
      <c r="C23718" t="s">
        <v>130336</v>
      </c>
      <c r="D23718" t="s">
        <v>189475</v>
      </c>
      <c r="E23718" s="2">
        <v>43006.330011574071</v>
      </c>
      <c r="F23718">
        <v>138.65</v>
      </c>
      <c r="G23718">
        <f>MONTH(E23718)</f>
        <v>9</v>
      </c>
      <c r="H23718">
        <f>YEAR(E23718)</f>
        <v>2017</v>
      </c>
    </row>
    <row r="23719" spans="1:8" x14ac:dyDescent="0.25">
      <c r="A23719" s="1">
        <v>37371</v>
      </c>
      <c r="B23719" t="s">
        <v>35602</v>
      </c>
      <c r="C23719" t="s">
        <v>130337</v>
      </c>
      <c r="D23719" t="s">
        <v>189475</v>
      </c>
      <c r="E23719" s="2">
        <v>42993.455243055563</v>
      </c>
      <c r="F23719">
        <v>36.35</v>
      </c>
      <c r="G23719">
        <f>MONTH(E23719)</f>
        <v>9</v>
      </c>
      <c r="H23719">
        <f>YEAR(E23719)</f>
        <v>2017</v>
      </c>
    </row>
    <row r="23720" spans="1:8" x14ac:dyDescent="0.25">
      <c r="A23720" s="1">
        <v>37378</v>
      </c>
      <c r="B23720" t="s">
        <v>35609</v>
      </c>
      <c r="C23720" t="s">
        <v>130344</v>
      </c>
      <c r="D23720" t="s">
        <v>189475</v>
      </c>
      <c r="E23720" s="2">
        <v>43003.680312500001</v>
      </c>
      <c r="F23720">
        <v>36.35</v>
      </c>
      <c r="G23720">
        <f>MONTH(E23720)</f>
        <v>9</v>
      </c>
      <c r="H23720">
        <f>YEAR(E23720)</f>
        <v>2017</v>
      </c>
    </row>
    <row r="23721" spans="1:8" x14ac:dyDescent="0.25">
      <c r="A23721" s="1">
        <v>37380</v>
      </c>
      <c r="B23721" t="s">
        <v>35611</v>
      </c>
      <c r="C23721" t="s">
        <v>130346</v>
      </c>
      <c r="D23721" t="s">
        <v>189475</v>
      </c>
      <c r="E23721" s="2">
        <v>42979.427499999998</v>
      </c>
      <c r="F23721">
        <v>191.58</v>
      </c>
      <c r="G23721">
        <f>MONTH(E23721)</f>
        <v>9</v>
      </c>
      <c r="H23721">
        <f>YEAR(E23721)</f>
        <v>2017</v>
      </c>
    </row>
    <row r="23722" spans="1:8" x14ac:dyDescent="0.25">
      <c r="A23722" s="1">
        <v>37383</v>
      </c>
      <c r="B23722" t="s">
        <v>35614</v>
      </c>
      <c r="C23722" t="s">
        <v>130349</v>
      </c>
      <c r="D23722" t="s">
        <v>189475</v>
      </c>
      <c r="E23722" s="2">
        <v>42991.312106481477</v>
      </c>
      <c r="F23722">
        <v>154.66999999999999</v>
      </c>
      <c r="G23722">
        <f>MONTH(E23722)</f>
        <v>9</v>
      </c>
      <c r="H23722">
        <f>YEAR(E23722)</f>
        <v>2017</v>
      </c>
    </row>
    <row r="23723" spans="1:8" x14ac:dyDescent="0.25">
      <c r="A23723" s="1">
        <v>37463</v>
      </c>
      <c r="B23723" t="s">
        <v>35691</v>
      </c>
      <c r="C23723" t="s">
        <v>130426</v>
      </c>
      <c r="D23723" t="s">
        <v>189475</v>
      </c>
      <c r="E23723" s="2">
        <v>42994.936689814807</v>
      </c>
      <c r="F23723">
        <v>163.06</v>
      </c>
      <c r="G23723">
        <f>MONTH(E23723)</f>
        <v>9</v>
      </c>
      <c r="H23723">
        <f>YEAR(E23723)</f>
        <v>2017</v>
      </c>
    </row>
    <row r="23724" spans="1:8" x14ac:dyDescent="0.25">
      <c r="A23724" s="1">
        <v>37537</v>
      </c>
      <c r="B23724" t="s">
        <v>35761</v>
      </c>
      <c r="C23724" t="s">
        <v>130496</v>
      </c>
      <c r="D23724" t="s">
        <v>189475</v>
      </c>
      <c r="E23724" s="2">
        <v>42982.384942129633</v>
      </c>
      <c r="F23724">
        <v>191.58</v>
      </c>
      <c r="G23724">
        <f>MONTH(E23724)</f>
        <v>9</v>
      </c>
      <c r="H23724">
        <f>YEAR(E23724)</f>
        <v>2017</v>
      </c>
    </row>
    <row r="23725" spans="1:8" x14ac:dyDescent="0.25">
      <c r="A23725" s="1">
        <v>37564</v>
      </c>
      <c r="B23725" t="s">
        <v>35787</v>
      </c>
      <c r="C23725" t="s">
        <v>130522</v>
      </c>
      <c r="D23725" t="s">
        <v>189475</v>
      </c>
      <c r="E23725" s="2">
        <v>42993.694849537038</v>
      </c>
      <c r="F23725">
        <v>154.66999999999999</v>
      </c>
      <c r="G23725">
        <f>MONTH(E23725)</f>
        <v>9</v>
      </c>
      <c r="H23725">
        <f>YEAR(E23725)</f>
        <v>2017</v>
      </c>
    </row>
    <row r="23726" spans="1:8" x14ac:dyDescent="0.25">
      <c r="A23726" s="1">
        <v>37573</v>
      </c>
      <c r="B23726" t="s">
        <v>35796</v>
      </c>
      <c r="C23726" t="s">
        <v>130531</v>
      </c>
      <c r="D23726" t="s">
        <v>189475</v>
      </c>
      <c r="E23726" s="2">
        <v>42981.430023148147</v>
      </c>
      <c r="F23726">
        <v>191.58</v>
      </c>
      <c r="G23726">
        <f>MONTH(E23726)</f>
        <v>9</v>
      </c>
      <c r="H23726">
        <f>YEAR(E23726)</f>
        <v>2017</v>
      </c>
    </row>
    <row r="23727" spans="1:8" x14ac:dyDescent="0.25">
      <c r="A23727" s="1">
        <v>37629</v>
      </c>
      <c r="B23727" t="s">
        <v>35852</v>
      </c>
      <c r="C23727" t="s">
        <v>130587</v>
      </c>
      <c r="D23727" t="s">
        <v>189475</v>
      </c>
      <c r="E23727" s="2">
        <v>42999.573229166657</v>
      </c>
      <c r="F23727">
        <v>47.62</v>
      </c>
      <c r="G23727">
        <f>MONTH(E23727)</f>
        <v>9</v>
      </c>
      <c r="H23727">
        <f>YEAR(E23727)</f>
        <v>2017</v>
      </c>
    </row>
    <row r="23728" spans="1:8" x14ac:dyDescent="0.25">
      <c r="A23728" s="1">
        <v>37651</v>
      </c>
      <c r="B23728" t="s">
        <v>35873</v>
      </c>
      <c r="C23728" t="s">
        <v>130608</v>
      </c>
      <c r="D23728" t="s">
        <v>189475</v>
      </c>
      <c r="E23728" s="2">
        <v>42991.594629629632</v>
      </c>
      <c r="F23728">
        <v>25.84</v>
      </c>
      <c r="G23728">
        <f>MONTH(E23728)</f>
        <v>9</v>
      </c>
      <c r="H23728">
        <f>YEAR(E23728)</f>
        <v>2017</v>
      </c>
    </row>
    <row r="23729" spans="1:8" x14ac:dyDescent="0.25">
      <c r="A23729" s="1">
        <v>37654</v>
      </c>
      <c r="B23729" t="s">
        <v>35876</v>
      </c>
      <c r="C23729" t="s">
        <v>130611</v>
      </c>
      <c r="D23729" t="s">
        <v>189475</v>
      </c>
      <c r="E23729" s="2">
        <v>42999.023576388892</v>
      </c>
      <c r="F23729">
        <v>191.58</v>
      </c>
      <c r="G23729">
        <f>MONTH(E23729)</f>
        <v>9</v>
      </c>
      <c r="H23729">
        <f>YEAR(E23729)</f>
        <v>2017</v>
      </c>
    </row>
    <row r="23730" spans="1:8" x14ac:dyDescent="0.25">
      <c r="A23730" s="1">
        <v>37655</v>
      </c>
      <c r="B23730" t="s">
        <v>35877</v>
      </c>
      <c r="C23730" t="s">
        <v>130612</v>
      </c>
      <c r="D23730" t="s">
        <v>189475</v>
      </c>
      <c r="E23730" s="2">
        <v>42979.014502314807</v>
      </c>
      <c r="F23730">
        <v>155.41999999999999</v>
      </c>
      <c r="G23730">
        <f>MONTH(E23730)</f>
        <v>9</v>
      </c>
      <c r="H23730">
        <f>YEAR(E23730)</f>
        <v>2017</v>
      </c>
    </row>
    <row r="23731" spans="1:8" x14ac:dyDescent="0.25">
      <c r="A23731" s="1">
        <v>37659</v>
      </c>
      <c r="B23731" t="s">
        <v>35881</v>
      </c>
      <c r="C23731" t="s">
        <v>130616</v>
      </c>
      <c r="D23731" t="s">
        <v>189475</v>
      </c>
      <c r="E23731" s="2">
        <v>42980.628831018519</v>
      </c>
      <c r="F23731">
        <v>163.06</v>
      </c>
      <c r="G23731">
        <f>MONTH(E23731)</f>
        <v>9</v>
      </c>
      <c r="H23731">
        <f>YEAR(E23731)</f>
        <v>2017</v>
      </c>
    </row>
    <row r="23732" spans="1:8" x14ac:dyDescent="0.25">
      <c r="A23732" s="1">
        <v>37685</v>
      </c>
      <c r="B23732" t="s">
        <v>35902</v>
      </c>
      <c r="C23732" t="s">
        <v>130637</v>
      </c>
      <c r="D23732" t="s">
        <v>189475</v>
      </c>
      <c r="E23732" s="2">
        <v>42995.56355324074</v>
      </c>
      <c r="F23732">
        <v>25.84</v>
      </c>
      <c r="G23732">
        <f>MONTH(E23732)</f>
        <v>9</v>
      </c>
      <c r="H23732">
        <f>YEAR(E23732)</f>
        <v>2017</v>
      </c>
    </row>
    <row r="23733" spans="1:8" x14ac:dyDescent="0.25">
      <c r="A23733" s="1">
        <v>37735</v>
      </c>
      <c r="B23733" t="s">
        <v>35950</v>
      </c>
      <c r="C23733" t="s">
        <v>130685</v>
      </c>
      <c r="D23733" t="s">
        <v>189475</v>
      </c>
      <c r="E23733" s="2">
        <v>43008.635462962957</v>
      </c>
      <c r="F23733">
        <v>154.66999999999999</v>
      </c>
      <c r="G23733">
        <f>MONTH(E23733)</f>
        <v>9</v>
      </c>
      <c r="H23733">
        <f>YEAR(E23733)</f>
        <v>2017</v>
      </c>
    </row>
    <row r="23734" spans="1:8" x14ac:dyDescent="0.25">
      <c r="A23734" s="1">
        <v>37818</v>
      </c>
      <c r="B23734" t="s">
        <v>36026</v>
      </c>
      <c r="C23734" t="s">
        <v>130761</v>
      </c>
      <c r="D23734" t="s">
        <v>189475</v>
      </c>
      <c r="E23734" s="2">
        <v>43007.671805555547</v>
      </c>
      <c r="F23734">
        <v>163.06</v>
      </c>
      <c r="G23734">
        <f>MONTH(E23734)</f>
        <v>9</v>
      </c>
      <c r="H23734">
        <f>YEAR(E23734)</f>
        <v>2017</v>
      </c>
    </row>
    <row r="23735" spans="1:8" x14ac:dyDescent="0.25">
      <c r="A23735" s="1">
        <v>37849</v>
      </c>
      <c r="B23735" t="s">
        <v>36055</v>
      </c>
      <c r="C23735" t="s">
        <v>130790</v>
      </c>
      <c r="D23735" t="s">
        <v>189475</v>
      </c>
      <c r="E23735" s="2">
        <v>42993.491875</v>
      </c>
      <c r="F23735">
        <v>36.35</v>
      </c>
      <c r="G23735">
        <f>MONTH(E23735)</f>
        <v>9</v>
      </c>
      <c r="H23735">
        <f>YEAR(E23735)</f>
        <v>2017</v>
      </c>
    </row>
    <row r="23736" spans="1:8" x14ac:dyDescent="0.25">
      <c r="A23736" s="1">
        <v>37861</v>
      </c>
      <c r="B23736" t="s">
        <v>36066</v>
      </c>
      <c r="C23736" t="s">
        <v>130801</v>
      </c>
      <c r="D23736" t="s">
        <v>189475</v>
      </c>
      <c r="E23736" s="2">
        <v>42995.64984953704</v>
      </c>
      <c r="F23736">
        <v>36.35</v>
      </c>
      <c r="G23736">
        <f>MONTH(E23736)</f>
        <v>9</v>
      </c>
      <c r="H23736">
        <f>YEAR(E23736)</f>
        <v>2017</v>
      </c>
    </row>
    <row r="23737" spans="1:8" x14ac:dyDescent="0.25">
      <c r="A23737" s="1">
        <v>37863</v>
      </c>
      <c r="B23737" t="s">
        <v>36067</v>
      </c>
      <c r="C23737" t="s">
        <v>130802</v>
      </c>
      <c r="D23737" t="s">
        <v>189475</v>
      </c>
      <c r="E23737" s="2">
        <v>43006.755532407413</v>
      </c>
      <c r="F23737">
        <v>36.35</v>
      </c>
      <c r="G23737">
        <f>MONTH(E23737)</f>
        <v>9</v>
      </c>
      <c r="H23737">
        <f>YEAR(E23737)</f>
        <v>2017</v>
      </c>
    </row>
    <row r="23738" spans="1:8" x14ac:dyDescent="0.25">
      <c r="A23738" s="1">
        <v>37892</v>
      </c>
      <c r="B23738" t="s">
        <v>36095</v>
      </c>
      <c r="C23738" t="s">
        <v>130830</v>
      </c>
      <c r="D23738" t="s">
        <v>189475</v>
      </c>
      <c r="E23738" s="2">
        <v>43003.569930555554</v>
      </c>
      <c r="F23738">
        <v>191.58</v>
      </c>
      <c r="G23738">
        <f>MONTH(E23738)</f>
        <v>9</v>
      </c>
      <c r="H23738">
        <f>YEAR(E23738)</f>
        <v>2017</v>
      </c>
    </row>
    <row r="23739" spans="1:8" x14ac:dyDescent="0.25">
      <c r="A23739" s="1">
        <v>37907</v>
      </c>
      <c r="B23739" t="s">
        <v>36109</v>
      </c>
      <c r="C23739" t="s">
        <v>130844</v>
      </c>
      <c r="D23739" t="s">
        <v>189475</v>
      </c>
      <c r="E23739" s="2">
        <v>42982.599872685183</v>
      </c>
      <c r="F23739">
        <v>191.58</v>
      </c>
      <c r="G23739">
        <f>MONTH(E23739)</f>
        <v>9</v>
      </c>
      <c r="H23739">
        <f>YEAR(E23739)</f>
        <v>2017</v>
      </c>
    </row>
    <row r="23740" spans="1:8" x14ac:dyDescent="0.25">
      <c r="A23740" s="1">
        <v>37926</v>
      </c>
      <c r="B23740" t="s">
        <v>36126</v>
      </c>
      <c r="C23740" t="s">
        <v>130861</v>
      </c>
      <c r="D23740" t="s">
        <v>189475</v>
      </c>
      <c r="E23740" s="2">
        <v>42991.964629629627</v>
      </c>
      <c r="F23740">
        <v>154.66999999999999</v>
      </c>
      <c r="G23740">
        <f>MONTH(E23740)</f>
        <v>9</v>
      </c>
      <c r="H23740">
        <f>YEAR(E23740)</f>
        <v>2017</v>
      </c>
    </row>
    <row r="23741" spans="1:8" x14ac:dyDescent="0.25">
      <c r="A23741" s="1">
        <v>37948</v>
      </c>
      <c r="B23741" t="s">
        <v>36147</v>
      </c>
      <c r="C23741" t="s">
        <v>130882</v>
      </c>
      <c r="D23741" t="s">
        <v>189477</v>
      </c>
      <c r="E23741" s="2">
        <v>43007.947465277779</v>
      </c>
      <c r="F23741">
        <v>191.58</v>
      </c>
      <c r="G23741">
        <f>MONTH(E23741)</f>
        <v>9</v>
      </c>
      <c r="H23741">
        <f>YEAR(E23741)</f>
        <v>2017</v>
      </c>
    </row>
    <row r="23742" spans="1:8" x14ac:dyDescent="0.25">
      <c r="A23742" s="1">
        <v>37958</v>
      </c>
      <c r="B23742" t="s">
        <v>36157</v>
      </c>
      <c r="C23742" t="s">
        <v>130892</v>
      </c>
      <c r="D23742" t="s">
        <v>189475</v>
      </c>
      <c r="E23742" s="2">
        <v>43007.421747685177</v>
      </c>
      <c r="F23742">
        <v>154.66999999999999</v>
      </c>
      <c r="G23742">
        <f>MONTH(E23742)</f>
        <v>9</v>
      </c>
      <c r="H23742">
        <f>YEAR(E23742)</f>
        <v>2017</v>
      </c>
    </row>
    <row r="23743" spans="1:8" x14ac:dyDescent="0.25">
      <c r="A23743" s="1">
        <v>37971</v>
      </c>
      <c r="B23743" t="s">
        <v>36170</v>
      </c>
      <c r="C23743" t="s">
        <v>130905</v>
      </c>
      <c r="D23743" t="s">
        <v>189475</v>
      </c>
      <c r="E23743" s="2">
        <v>43000.388090277767</v>
      </c>
      <c r="F23743">
        <v>125.99</v>
      </c>
      <c r="G23743">
        <f>MONTH(E23743)</f>
        <v>9</v>
      </c>
      <c r="H23743">
        <f>YEAR(E23743)</f>
        <v>2017</v>
      </c>
    </row>
    <row r="23744" spans="1:8" x14ac:dyDescent="0.25">
      <c r="A23744" s="1">
        <v>38008</v>
      </c>
      <c r="B23744" t="s">
        <v>36205</v>
      </c>
      <c r="C23744" t="s">
        <v>130940</v>
      </c>
      <c r="D23744" t="s">
        <v>189475</v>
      </c>
      <c r="E23744" s="2">
        <v>42994.72797453704</v>
      </c>
      <c r="F23744">
        <v>191.58</v>
      </c>
      <c r="G23744">
        <f>MONTH(E23744)</f>
        <v>9</v>
      </c>
      <c r="H23744">
        <f>YEAR(E23744)</f>
        <v>2017</v>
      </c>
    </row>
    <row r="23745" spans="1:8" x14ac:dyDescent="0.25">
      <c r="A23745" s="1">
        <v>38024</v>
      </c>
      <c r="B23745" t="s">
        <v>36221</v>
      </c>
      <c r="C23745" t="s">
        <v>130956</v>
      </c>
      <c r="D23745" t="s">
        <v>189475</v>
      </c>
      <c r="E23745" s="2">
        <v>43004.410914351851</v>
      </c>
      <c r="F23745">
        <v>154.66999999999999</v>
      </c>
      <c r="G23745">
        <f>MONTH(E23745)</f>
        <v>9</v>
      </c>
      <c r="H23745">
        <f>YEAR(E23745)</f>
        <v>2017</v>
      </c>
    </row>
    <row r="23746" spans="1:8" x14ac:dyDescent="0.25">
      <c r="A23746" s="1">
        <v>38060</v>
      </c>
      <c r="B23746" t="s">
        <v>36257</v>
      </c>
      <c r="C23746" t="s">
        <v>130992</v>
      </c>
      <c r="D23746" t="s">
        <v>189475</v>
      </c>
      <c r="E23746" s="2">
        <v>43003.832476851851</v>
      </c>
      <c r="F23746">
        <v>191.58</v>
      </c>
      <c r="G23746">
        <f>MONTH(E23746)</f>
        <v>9</v>
      </c>
      <c r="H23746">
        <f>YEAR(E23746)</f>
        <v>2017</v>
      </c>
    </row>
    <row r="23747" spans="1:8" x14ac:dyDescent="0.25">
      <c r="A23747" s="1">
        <v>38107</v>
      </c>
      <c r="B23747" t="s">
        <v>36301</v>
      </c>
      <c r="C23747" t="s">
        <v>131036</v>
      </c>
      <c r="D23747" t="s">
        <v>189475</v>
      </c>
      <c r="E23747" s="2">
        <v>43007.812557870369</v>
      </c>
      <c r="F23747">
        <v>36.35</v>
      </c>
      <c r="G23747">
        <f>MONTH(E23747)</f>
        <v>9</v>
      </c>
      <c r="H23747">
        <f>YEAR(E23747)</f>
        <v>2017</v>
      </c>
    </row>
    <row r="23748" spans="1:8" x14ac:dyDescent="0.25">
      <c r="A23748" s="1">
        <v>38124</v>
      </c>
      <c r="B23748" t="s">
        <v>36316</v>
      </c>
      <c r="C23748" t="s">
        <v>131051</v>
      </c>
      <c r="D23748" t="s">
        <v>189475</v>
      </c>
      <c r="E23748" s="2">
        <v>42981.406736111108</v>
      </c>
      <c r="F23748">
        <v>155.41999999999999</v>
      </c>
      <c r="G23748">
        <f>MONTH(E23748)</f>
        <v>9</v>
      </c>
      <c r="H23748">
        <f>YEAR(E23748)</f>
        <v>2017</v>
      </c>
    </row>
    <row r="23749" spans="1:8" x14ac:dyDescent="0.25">
      <c r="A23749" s="1">
        <v>38134</v>
      </c>
      <c r="B23749" t="s">
        <v>36325</v>
      </c>
      <c r="C23749" t="s">
        <v>131060</v>
      </c>
      <c r="D23749" t="s">
        <v>189475</v>
      </c>
      <c r="E23749" s="2">
        <v>42993.901678240742</v>
      </c>
      <c r="F23749">
        <v>32.9</v>
      </c>
      <c r="G23749">
        <f>MONTH(E23749)</f>
        <v>9</v>
      </c>
      <c r="H23749">
        <f>YEAR(E23749)</f>
        <v>2017</v>
      </c>
    </row>
    <row r="23750" spans="1:8" x14ac:dyDescent="0.25">
      <c r="A23750" s="1">
        <v>38166</v>
      </c>
      <c r="B23750" t="s">
        <v>36353</v>
      </c>
      <c r="C23750" t="s">
        <v>131088</v>
      </c>
      <c r="D23750" t="s">
        <v>189475</v>
      </c>
      <c r="E23750" s="2">
        <v>42991.987037037034</v>
      </c>
      <c r="F23750">
        <v>25.84</v>
      </c>
      <c r="G23750">
        <f>MONTH(E23750)</f>
        <v>9</v>
      </c>
      <c r="H23750">
        <f>YEAR(E23750)</f>
        <v>2017</v>
      </c>
    </row>
    <row r="23751" spans="1:8" x14ac:dyDescent="0.25">
      <c r="A23751" s="1">
        <v>38193</v>
      </c>
      <c r="B23751" t="s">
        <v>36379</v>
      </c>
      <c r="C23751" t="s">
        <v>131114</v>
      </c>
      <c r="D23751" t="s">
        <v>189475</v>
      </c>
      <c r="E23751" s="2">
        <v>42995.473078703697</v>
      </c>
      <c r="F23751">
        <v>191.58</v>
      </c>
      <c r="G23751">
        <f>MONTH(E23751)</f>
        <v>9</v>
      </c>
      <c r="H23751">
        <f>YEAR(E23751)</f>
        <v>2017</v>
      </c>
    </row>
    <row r="23752" spans="1:8" x14ac:dyDescent="0.25">
      <c r="A23752" s="1">
        <v>38223</v>
      </c>
      <c r="B23752" t="s">
        <v>36409</v>
      </c>
      <c r="C23752" t="s">
        <v>131144</v>
      </c>
      <c r="D23752" t="s">
        <v>189475</v>
      </c>
      <c r="E23752" s="2">
        <v>42988.463703703703</v>
      </c>
      <c r="F23752">
        <v>138.65</v>
      </c>
      <c r="G23752">
        <f>MONTH(E23752)</f>
        <v>9</v>
      </c>
      <c r="H23752">
        <f>YEAR(E23752)</f>
        <v>2017</v>
      </c>
    </row>
    <row r="23753" spans="1:8" x14ac:dyDescent="0.25">
      <c r="A23753" s="1">
        <v>38312</v>
      </c>
      <c r="B23753" t="s">
        <v>36495</v>
      </c>
      <c r="C23753" t="s">
        <v>131230</v>
      </c>
      <c r="D23753" t="s">
        <v>189475</v>
      </c>
      <c r="E23753" s="2">
        <v>42986.570486111108</v>
      </c>
      <c r="F23753">
        <v>191.58</v>
      </c>
      <c r="G23753">
        <f>MONTH(E23753)</f>
        <v>9</v>
      </c>
      <c r="H23753">
        <f>YEAR(E23753)</f>
        <v>2017</v>
      </c>
    </row>
    <row r="23754" spans="1:8" x14ac:dyDescent="0.25">
      <c r="A23754" s="1">
        <v>38314</v>
      </c>
      <c r="B23754" t="s">
        <v>36497</v>
      </c>
      <c r="C23754" t="s">
        <v>131232</v>
      </c>
      <c r="D23754" t="s">
        <v>189475</v>
      </c>
      <c r="E23754" s="2">
        <v>43002.509780092587</v>
      </c>
      <c r="F23754">
        <v>32.9</v>
      </c>
      <c r="G23754">
        <f>MONTH(E23754)</f>
        <v>9</v>
      </c>
      <c r="H23754">
        <f>YEAR(E23754)</f>
        <v>2017</v>
      </c>
    </row>
    <row r="23755" spans="1:8" x14ac:dyDescent="0.25">
      <c r="A23755" s="1">
        <v>38331</v>
      </c>
      <c r="B23755" t="s">
        <v>36514</v>
      </c>
      <c r="C23755" t="s">
        <v>131249</v>
      </c>
      <c r="D23755" t="s">
        <v>189475</v>
      </c>
      <c r="E23755" s="2">
        <v>42996.376574074071</v>
      </c>
      <c r="F23755">
        <v>191.58</v>
      </c>
      <c r="G23755">
        <f>MONTH(E23755)</f>
        <v>9</v>
      </c>
      <c r="H23755">
        <f>YEAR(E23755)</f>
        <v>2017</v>
      </c>
    </row>
    <row r="23756" spans="1:8" x14ac:dyDescent="0.25">
      <c r="A23756" s="1">
        <v>38400</v>
      </c>
      <c r="B23756" t="s">
        <v>36582</v>
      </c>
      <c r="C23756" t="s">
        <v>131317</v>
      </c>
      <c r="D23756" t="s">
        <v>189475</v>
      </c>
      <c r="E23756" s="2">
        <v>42990.886342592603</v>
      </c>
      <c r="F23756">
        <v>191.58</v>
      </c>
      <c r="G23756">
        <f>MONTH(E23756)</f>
        <v>9</v>
      </c>
      <c r="H23756">
        <f>YEAR(E23756)</f>
        <v>2017</v>
      </c>
    </row>
    <row r="23757" spans="1:8" x14ac:dyDescent="0.25">
      <c r="A23757" s="1">
        <v>38403</v>
      </c>
      <c r="B23757" t="s">
        <v>36585</v>
      </c>
      <c r="C23757" t="s">
        <v>131320</v>
      </c>
      <c r="D23757" t="s">
        <v>189475</v>
      </c>
      <c r="E23757" s="2">
        <v>42996.571030092593</v>
      </c>
      <c r="F23757">
        <v>291.27999999999997</v>
      </c>
      <c r="G23757">
        <f>MONTH(E23757)</f>
        <v>9</v>
      </c>
      <c r="H23757">
        <f>YEAR(E23757)</f>
        <v>2017</v>
      </c>
    </row>
    <row r="23758" spans="1:8" x14ac:dyDescent="0.25">
      <c r="A23758" s="1">
        <v>38434</v>
      </c>
      <c r="B23758" t="s">
        <v>36613</v>
      </c>
      <c r="C23758" t="s">
        <v>131348</v>
      </c>
      <c r="D23758" t="s">
        <v>189475</v>
      </c>
      <c r="E23758" s="2">
        <v>43000.591724537036</v>
      </c>
      <c r="F23758">
        <v>191.58</v>
      </c>
      <c r="G23758">
        <f>MONTH(E23758)</f>
        <v>9</v>
      </c>
      <c r="H23758">
        <f>YEAR(E23758)</f>
        <v>2017</v>
      </c>
    </row>
    <row r="23759" spans="1:8" x14ac:dyDescent="0.25">
      <c r="A23759" s="1">
        <v>38435</v>
      </c>
      <c r="B23759" t="s">
        <v>36614</v>
      </c>
      <c r="C23759" t="s">
        <v>131349</v>
      </c>
      <c r="D23759" t="s">
        <v>189475</v>
      </c>
      <c r="E23759" s="2">
        <v>42998.037615740737</v>
      </c>
      <c r="F23759">
        <v>58.36</v>
      </c>
      <c r="G23759">
        <f>MONTH(E23759)</f>
        <v>9</v>
      </c>
      <c r="H23759">
        <f>YEAR(E23759)</f>
        <v>2017</v>
      </c>
    </row>
    <row r="23760" spans="1:8" x14ac:dyDescent="0.25">
      <c r="A23760" s="1">
        <v>38447</v>
      </c>
      <c r="B23760" t="s">
        <v>36623</v>
      </c>
      <c r="C23760" t="s">
        <v>131358</v>
      </c>
      <c r="D23760" t="s">
        <v>189475</v>
      </c>
      <c r="E23760" s="2">
        <v>42982.814236111109</v>
      </c>
      <c r="F23760">
        <v>32.9</v>
      </c>
      <c r="G23760">
        <f>MONTH(E23760)</f>
        <v>9</v>
      </c>
      <c r="H23760">
        <f>YEAR(E23760)</f>
        <v>2017</v>
      </c>
    </row>
    <row r="23761" spans="1:8" x14ac:dyDescent="0.25">
      <c r="A23761" s="1">
        <v>38448</v>
      </c>
      <c r="B23761" t="s">
        <v>36624</v>
      </c>
      <c r="C23761" t="s">
        <v>131359</v>
      </c>
      <c r="D23761" t="s">
        <v>189475</v>
      </c>
      <c r="E23761" s="2">
        <v>42991.512094907397</v>
      </c>
      <c r="F23761">
        <v>36.35</v>
      </c>
      <c r="G23761">
        <f>MONTH(E23761)</f>
        <v>9</v>
      </c>
      <c r="H23761">
        <f>YEAR(E23761)</f>
        <v>2017</v>
      </c>
    </row>
    <row r="23762" spans="1:8" x14ac:dyDescent="0.25">
      <c r="A23762" s="1">
        <v>38452</v>
      </c>
      <c r="B23762" t="s">
        <v>36628</v>
      </c>
      <c r="C23762" t="s">
        <v>131363</v>
      </c>
      <c r="D23762" t="s">
        <v>189475</v>
      </c>
      <c r="E23762" s="2">
        <v>42998.438738425917</v>
      </c>
      <c r="F23762">
        <v>155.41999999999999</v>
      </c>
      <c r="G23762">
        <f>MONTH(E23762)</f>
        <v>9</v>
      </c>
      <c r="H23762">
        <f>YEAR(E23762)</f>
        <v>2017</v>
      </c>
    </row>
    <row r="23763" spans="1:8" x14ac:dyDescent="0.25">
      <c r="A23763" s="1">
        <v>38498</v>
      </c>
      <c r="B23763" t="s">
        <v>36673</v>
      </c>
      <c r="C23763" t="s">
        <v>131408</v>
      </c>
      <c r="D23763" t="s">
        <v>189475</v>
      </c>
      <c r="E23763" s="2">
        <v>42998.930451388893</v>
      </c>
      <c r="F23763">
        <v>154.66999999999999</v>
      </c>
      <c r="G23763">
        <f>MONTH(E23763)</f>
        <v>9</v>
      </c>
      <c r="H23763">
        <f>YEAR(E23763)</f>
        <v>2017</v>
      </c>
    </row>
    <row r="23764" spans="1:8" x14ac:dyDescent="0.25">
      <c r="A23764" s="1">
        <v>38523</v>
      </c>
      <c r="B23764" t="s">
        <v>36698</v>
      </c>
      <c r="C23764" t="s">
        <v>131433</v>
      </c>
      <c r="D23764" t="s">
        <v>189475</v>
      </c>
      <c r="E23764" s="2">
        <v>42995.933657407397</v>
      </c>
      <c r="F23764">
        <v>191.58</v>
      </c>
      <c r="G23764">
        <f>MONTH(E23764)</f>
        <v>9</v>
      </c>
      <c r="H23764">
        <f>YEAR(E23764)</f>
        <v>2017</v>
      </c>
    </row>
    <row r="23765" spans="1:8" x14ac:dyDescent="0.25">
      <c r="A23765" s="1">
        <v>38525</v>
      </c>
      <c r="B23765" t="s">
        <v>36700</v>
      </c>
      <c r="C23765" t="s">
        <v>131435</v>
      </c>
      <c r="D23765" t="s">
        <v>189475</v>
      </c>
      <c r="E23765" s="2">
        <v>42992.589201388888</v>
      </c>
      <c r="F23765">
        <v>163.06</v>
      </c>
      <c r="G23765">
        <f>MONTH(E23765)</f>
        <v>9</v>
      </c>
      <c r="H23765">
        <f>YEAR(E23765)</f>
        <v>2017</v>
      </c>
    </row>
    <row r="23766" spans="1:8" x14ac:dyDescent="0.25">
      <c r="A23766" s="1">
        <v>38543</v>
      </c>
      <c r="B23766" t="s">
        <v>36718</v>
      </c>
      <c r="C23766" t="s">
        <v>131453</v>
      </c>
      <c r="D23766" t="s">
        <v>189475</v>
      </c>
      <c r="E23766" s="2">
        <v>42989.888831018521</v>
      </c>
      <c r="F23766">
        <v>138.65</v>
      </c>
      <c r="G23766">
        <f>MONTH(E23766)</f>
        <v>9</v>
      </c>
      <c r="H23766">
        <f>YEAR(E23766)</f>
        <v>2017</v>
      </c>
    </row>
    <row r="23767" spans="1:8" x14ac:dyDescent="0.25">
      <c r="A23767" s="1">
        <v>38573</v>
      </c>
      <c r="B23767" t="s">
        <v>36746</v>
      </c>
      <c r="C23767" t="s">
        <v>131481</v>
      </c>
      <c r="D23767" t="s">
        <v>189475</v>
      </c>
      <c r="E23767" s="2">
        <v>42990.366006944438</v>
      </c>
      <c r="F23767">
        <v>25.84</v>
      </c>
      <c r="G23767">
        <f>MONTH(E23767)</f>
        <v>9</v>
      </c>
      <c r="H23767">
        <f>YEAR(E23767)</f>
        <v>2017</v>
      </c>
    </row>
    <row r="23768" spans="1:8" x14ac:dyDescent="0.25">
      <c r="A23768" s="1">
        <v>38593</v>
      </c>
      <c r="B23768" t="s">
        <v>36765</v>
      </c>
      <c r="C23768" t="s">
        <v>131500</v>
      </c>
      <c r="D23768" t="s">
        <v>189475</v>
      </c>
      <c r="E23768" s="2">
        <v>42996.740451388891</v>
      </c>
      <c r="F23768">
        <v>138.65</v>
      </c>
      <c r="G23768">
        <f>MONTH(E23768)</f>
        <v>9</v>
      </c>
      <c r="H23768">
        <f>YEAR(E23768)</f>
        <v>2017</v>
      </c>
    </row>
    <row r="23769" spans="1:8" x14ac:dyDescent="0.25">
      <c r="A23769" s="1">
        <v>38612</v>
      </c>
      <c r="B23769" t="s">
        <v>36784</v>
      </c>
      <c r="C23769" t="s">
        <v>131519</v>
      </c>
      <c r="D23769" t="s">
        <v>189475</v>
      </c>
      <c r="E23769" s="2">
        <v>42999.187465277777</v>
      </c>
      <c r="F23769">
        <v>36.35</v>
      </c>
      <c r="G23769">
        <f>MONTH(E23769)</f>
        <v>9</v>
      </c>
      <c r="H23769">
        <f>YEAR(E23769)</f>
        <v>2017</v>
      </c>
    </row>
    <row r="23770" spans="1:8" x14ac:dyDescent="0.25">
      <c r="A23770" s="1">
        <v>38617</v>
      </c>
      <c r="B23770" t="s">
        <v>36789</v>
      </c>
      <c r="C23770" t="s">
        <v>131524</v>
      </c>
      <c r="D23770" t="s">
        <v>189475</v>
      </c>
      <c r="E23770" s="2">
        <v>42990.532314814824</v>
      </c>
      <c r="F23770">
        <v>25.84</v>
      </c>
      <c r="G23770">
        <f>MONTH(E23770)</f>
        <v>9</v>
      </c>
      <c r="H23770">
        <f>YEAR(E23770)</f>
        <v>2017</v>
      </c>
    </row>
    <row r="23771" spans="1:8" x14ac:dyDescent="0.25">
      <c r="A23771" s="1">
        <v>38628</v>
      </c>
      <c r="B23771" t="s">
        <v>36799</v>
      </c>
      <c r="C23771" t="s">
        <v>131534</v>
      </c>
      <c r="D23771" t="s">
        <v>189475</v>
      </c>
      <c r="E23771" s="2">
        <v>42985.775300925918</v>
      </c>
      <c r="F23771">
        <v>291.27999999999997</v>
      </c>
      <c r="G23771">
        <f>MONTH(E23771)</f>
        <v>9</v>
      </c>
      <c r="H23771">
        <f>YEAR(E23771)</f>
        <v>2017</v>
      </c>
    </row>
    <row r="23772" spans="1:8" x14ac:dyDescent="0.25">
      <c r="A23772" s="1">
        <v>38665</v>
      </c>
      <c r="B23772" t="s">
        <v>36836</v>
      </c>
      <c r="C23772" t="s">
        <v>131571</v>
      </c>
      <c r="D23772" t="s">
        <v>189475</v>
      </c>
      <c r="E23772" s="2">
        <v>43004.788136574083</v>
      </c>
      <c r="F23772">
        <v>191.58</v>
      </c>
      <c r="G23772">
        <f>MONTH(E23772)</f>
        <v>9</v>
      </c>
      <c r="H23772">
        <f>YEAR(E23772)</f>
        <v>2017</v>
      </c>
    </row>
    <row r="23773" spans="1:8" x14ac:dyDescent="0.25">
      <c r="A23773" s="1">
        <v>38689</v>
      </c>
      <c r="B23773" t="s">
        <v>36860</v>
      </c>
      <c r="C23773" t="s">
        <v>131595</v>
      </c>
      <c r="D23773" t="s">
        <v>189475</v>
      </c>
      <c r="E23773" s="2">
        <v>43004.81826388889</v>
      </c>
      <c r="F23773">
        <v>291.27999999999997</v>
      </c>
      <c r="G23773">
        <f>MONTH(E23773)</f>
        <v>9</v>
      </c>
      <c r="H23773">
        <f>YEAR(E23773)</f>
        <v>2017</v>
      </c>
    </row>
    <row r="23774" spans="1:8" x14ac:dyDescent="0.25">
      <c r="A23774" s="1">
        <v>38750</v>
      </c>
      <c r="B23774" t="s">
        <v>36919</v>
      </c>
      <c r="C23774" t="s">
        <v>131654</v>
      </c>
      <c r="D23774" t="s">
        <v>189475</v>
      </c>
      <c r="E23774" s="2">
        <v>42990.638252314813</v>
      </c>
      <c r="F23774">
        <v>138.65</v>
      </c>
      <c r="G23774">
        <f>MONTH(E23774)</f>
        <v>9</v>
      </c>
      <c r="H23774">
        <f>YEAR(E23774)</f>
        <v>2017</v>
      </c>
    </row>
    <row r="23775" spans="1:8" x14ac:dyDescent="0.25">
      <c r="A23775" s="1">
        <v>38752</v>
      </c>
      <c r="B23775" t="s">
        <v>36920</v>
      </c>
      <c r="C23775" t="s">
        <v>131655</v>
      </c>
      <c r="D23775" t="s">
        <v>189475</v>
      </c>
      <c r="E23775" s="2">
        <v>42990.359618055547</v>
      </c>
      <c r="F23775">
        <v>191.58</v>
      </c>
      <c r="G23775">
        <f>MONTH(E23775)</f>
        <v>9</v>
      </c>
      <c r="H23775">
        <f>YEAR(E23775)</f>
        <v>2017</v>
      </c>
    </row>
    <row r="23776" spans="1:8" x14ac:dyDescent="0.25">
      <c r="A23776" s="1">
        <v>38769</v>
      </c>
      <c r="B23776" t="s">
        <v>36936</v>
      </c>
      <c r="C23776" t="s">
        <v>131671</v>
      </c>
      <c r="D23776" t="s">
        <v>189475</v>
      </c>
      <c r="E23776" s="2">
        <v>43000.682129629633</v>
      </c>
      <c r="F23776">
        <v>153.96</v>
      </c>
      <c r="G23776">
        <f>MONTH(E23776)</f>
        <v>9</v>
      </c>
      <c r="H23776">
        <f>YEAR(E23776)</f>
        <v>2017</v>
      </c>
    </row>
    <row r="23777" spans="1:8" x14ac:dyDescent="0.25">
      <c r="A23777" s="1">
        <v>38779</v>
      </c>
      <c r="B23777" t="s">
        <v>36945</v>
      </c>
      <c r="C23777" t="s">
        <v>131680</v>
      </c>
      <c r="D23777" t="s">
        <v>189475</v>
      </c>
      <c r="E23777" s="2">
        <v>42997.087777777779</v>
      </c>
      <c r="F23777">
        <v>58.36</v>
      </c>
      <c r="G23777">
        <f>MONTH(E23777)</f>
        <v>9</v>
      </c>
      <c r="H23777">
        <f>YEAR(E23777)</f>
        <v>2017</v>
      </c>
    </row>
    <row r="23778" spans="1:8" x14ac:dyDescent="0.25">
      <c r="A23778" s="1">
        <v>38852</v>
      </c>
      <c r="B23778" t="s">
        <v>37015</v>
      </c>
      <c r="C23778" t="s">
        <v>131750</v>
      </c>
      <c r="D23778" t="s">
        <v>189475</v>
      </c>
      <c r="E23778" s="2">
        <v>43006.806840277779</v>
      </c>
      <c r="F23778">
        <v>125.99</v>
      </c>
      <c r="G23778">
        <f>MONTH(E23778)</f>
        <v>9</v>
      </c>
      <c r="H23778">
        <f>YEAR(E23778)</f>
        <v>2017</v>
      </c>
    </row>
    <row r="23779" spans="1:8" x14ac:dyDescent="0.25">
      <c r="A23779" s="1">
        <v>38867</v>
      </c>
      <c r="B23779" t="s">
        <v>37029</v>
      </c>
      <c r="C23779" t="s">
        <v>131764</v>
      </c>
      <c r="D23779" t="s">
        <v>189475</v>
      </c>
      <c r="E23779" s="2">
        <v>42982.788622685177</v>
      </c>
      <c r="F23779">
        <v>138.65</v>
      </c>
      <c r="G23779">
        <f>MONTH(E23779)</f>
        <v>9</v>
      </c>
      <c r="H23779">
        <f>YEAR(E23779)</f>
        <v>2017</v>
      </c>
    </row>
    <row r="23780" spans="1:8" x14ac:dyDescent="0.25">
      <c r="A23780" s="1">
        <v>38883</v>
      </c>
      <c r="B23780" t="s">
        <v>37044</v>
      </c>
      <c r="C23780" t="s">
        <v>131779</v>
      </c>
      <c r="D23780" t="s">
        <v>189475</v>
      </c>
      <c r="E23780" s="2">
        <v>42991.498344907413</v>
      </c>
      <c r="F23780">
        <v>191.58</v>
      </c>
      <c r="G23780">
        <f>MONTH(E23780)</f>
        <v>9</v>
      </c>
      <c r="H23780">
        <f>YEAR(E23780)</f>
        <v>2017</v>
      </c>
    </row>
    <row r="23781" spans="1:8" x14ac:dyDescent="0.25">
      <c r="A23781" s="1">
        <v>38971</v>
      </c>
      <c r="B23781" t="s">
        <v>37131</v>
      </c>
      <c r="C23781" t="s">
        <v>131866</v>
      </c>
      <c r="D23781" t="s">
        <v>189475</v>
      </c>
      <c r="E23781" s="2">
        <v>43006.502465277779</v>
      </c>
      <c r="F23781">
        <v>25.84</v>
      </c>
      <c r="G23781">
        <f>MONTH(E23781)</f>
        <v>9</v>
      </c>
      <c r="H23781">
        <f>YEAR(E23781)</f>
        <v>2017</v>
      </c>
    </row>
    <row r="23782" spans="1:8" x14ac:dyDescent="0.25">
      <c r="A23782" s="1">
        <v>38996</v>
      </c>
      <c r="B23782" t="s">
        <v>37156</v>
      </c>
      <c r="C23782" t="s">
        <v>131891</v>
      </c>
      <c r="D23782" t="s">
        <v>189475</v>
      </c>
      <c r="E23782" s="2">
        <v>43000.421157407407</v>
      </c>
      <c r="F23782">
        <v>125.99</v>
      </c>
      <c r="G23782">
        <f>MONTH(E23782)</f>
        <v>9</v>
      </c>
      <c r="H23782">
        <f>YEAR(E23782)</f>
        <v>2017</v>
      </c>
    </row>
    <row r="23783" spans="1:8" x14ac:dyDescent="0.25">
      <c r="A23783" s="1">
        <v>38999</v>
      </c>
      <c r="B23783" t="s">
        <v>37159</v>
      </c>
      <c r="C23783" t="s">
        <v>131894</v>
      </c>
      <c r="D23783" t="s">
        <v>189475</v>
      </c>
      <c r="E23783" s="2">
        <v>43007.762685185182</v>
      </c>
      <c r="F23783">
        <v>36.35</v>
      </c>
      <c r="G23783">
        <f>MONTH(E23783)</f>
        <v>9</v>
      </c>
      <c r="H23783">
        <f>YEAR(E23783)</f>
        <v>2017</v>
      </c>
    </row>
    <row r="23784" spans="1:8" x14ac:dyDescent="0.25">
      <c r="A23784" s="1">
        <v>39039</v>
      </c>
      <c r="B23784" t="s">
        <v>37198</v>
      </c>
      <c r="C23784" t="s">
        <v>131933</v>
      </c>
      <c r="D23784" t="s">
        <v>189475</v>
      </c>
      <c r="E23784" s="2">
        <v>42991.7499537037</v>
      </c>
      <c r="F23784">
        <v>154.66999999999999</v>
      </c>
      <c r="G23784">
        <f>MONTH(E23784)</f>
        <v>9</v>
      </c>
      <c r="H23784">
        <f>YEAR(E23784)</f>
        <v>2017</v>
      </c>
    </row>
    <row r="23785" spans="1:8" x14ac:dyDescent="0.25">
      <c r="A23785" s="1">
        <v>39058</v>
      </c>
      <c r="B23785" t="s">
        <v>37215</v>
      </c>
      <c r="C23785" t="s">
        <v>131950</v>
      </c>
      <c r="D23785" t="s">
        <v>189475</v>
      </c>
      <c r="E23785" s="2">
        <v>42998.353564814817</v>
      </c>
      <c r="F23785">
        <v>138.65</v>
      </c>
      <c r="G23785">
        <f>MONTH(E23785)</f>
        <v>9</v>
      </c>
      <c r="H23785">
        <f>YEAR(E23785)</f>
        <v>2017</v>
      </c>
    </row>
    <row r="23786" spans="1:8" x14ac:dyDescent="0.25">
      <c r="A23786" s="1">
        <v>39059</v>
      </c>
      <c r="B23786" t="s">
        <v>37216</v>
      </c>
      <c r="C23786" t="s">
        <v>131951</v>
      </c>
      <c r="D23786" t="s">
        <v>189475</v>
      </c>
      <c r="E23786" s="2">
        <v>42990.390567129631</v>
      </c>
      <c r="F23786">
        <v>155.41999999999999</v>
      </c>
      <c r="G23786">
        <f>MONTH(E23786)</f>
        <v>9</v>
      </c>
      <c r="H23786">
        <f>YEAR(E23786)</f>
        <v>2017</v>
      </c>
    </row>
    <row r="23787" spans="1:8" x14ac:dyDescent="0.25">
      <c r="A23787" s="1">
        <v>39078</v>
      </c>
      <c r="B23787" t="s">
        <v>37235</v>
      </c>
      <c r="C23787" t="s">
        <v>131970</v>
      </c>
      <c r="D23787" t="s">
        <v>189475</v>
      </c>
      <c r="E23787" s="2">
        <v>42979.952534722222</v>
      </c>
      <c r="F23787">
        <v>191.58</v>
      </c>
      <c r="G23787">
        <f>MONTH(E23787)</f>
        <v>9</v>
      </c>
      <c r="H23787">
        <f>YEAR(E23787)</f>
        <v>2017</v>
      </c>
    </row>
    <row r="23788" spans="1:8" x14ac:dyDescent="0.25">
      <c r="A23788" s="1">
        <v>39092</v>
      </c>
      <c r="B23788" t="s">
        <v>37248</v>
      </c>
      <c r="C23788" t="s">
        <v>131983</v>
      </c>
      <c r="D23788" t="s">
        <v>189475</v>
      </c>
      <c r="E23788" s="2">
        <v>43004.27784722222</v>
      </c>
      <c r="F23788">
        <v>58.36</v>
      </c>
      <c r="G23788">
        <f>MONTH(E23788)</f>
        <v>9</v>
      </c>
      <c r="H23788">
        <f>YEAR(E23788)</f>
        <v>2017</v>
      </c>
    </row>
    <row r="23789" spans="1:8" x14ac:dyDescent="0.25">
      <c r="A23789" s="1">
        <v>39109</v>
      </c>
      <c r="B23789" t="s">
        <v>37264</v>
      </c>
      <c r="C23789" t="s">
        <v>131999</v>
      </c>
      <c r="D23789" t="s">
        <v>189475</v>
      </c>
      <c r="E23789" s="2">
        <v>42981.693310185183</v>
      </c>
      <c r="F23789">
        <v>25.84</v>
      </c>
      <c r="G23789">
        <f>MONTH(E23789)</f>
        <v>9</v>
      </c>
      <c r="H23789">
        <f>YEAR(E23789)</f>
        <v>2017</v>
      </c>
    </row>
    <row r="23790" spans="1:8" x14ac:dyDescent="0.25">
      <c r="A23790" s="1">
        <v>39119</v>
      </c>
      <c r="B23790" t="s">
        <v>37274</v>
      </c>
      <c r="C23790" t="s">
        <v>132009</v>
      </c>
      <c r="D23790" t="s">
        <v>189475</v>
      </c>
      <c r="E23790" s="2">
        <v>42985.856030092589</v>
      </c>
      <c r="F23790">
        <v>25.84</v>
      </c>
      <c r="G23790">
        <f>MONTH(E23790)</f>
        <v>9</v>
      </c>
      <c r="H23790">
        <f>YEAR(E23790)</f>
        <v>2017</v>
      </c>
    </row>
    <row r="23791" spans="1:8" x14ac:dyDescent="0.25">
      <c r="A23791" s="1">
        <v>39126</v>
      </c>
      <c r="B23791" t="s">
        <v>37281</v>
      </c>
      <c r="C23791" t="s">
        <v>132016</v>
      </c>
      <c r="D23791" t="s">
        <v>189475</v>
      </c>
      <c r="E23791" s="2">
        <v>42998.361157407409</v>
      </c>
      <c r="F23791">
        <v>36.35</v>
      </c>
      <c r="G23791">
        <f>MONTH(E23791)</f>
        <v>9</v>
      </c>
      <c r="H23791">
        <f>YEAR(E23791)</f>
        <v>2017</v>
      </c>
    </row>
    <row r="23792" spans="1:8" x14ac:dyDescent="0.25">
      <c r="A23792" s="1">
        <v>39145</v>
      </c>
      <c r="B23792" t="s">
        <v>37296</v>
      </c>
      <c r="C23792" t="s">
        <v>132031</v>
      </c>
      <c r="D23792" t="s">
        <v>189475</v>
      </c>
      <c r="E23792" s="2">
        <v>43002.421273148153</v>
      </c>
      <c r="F23792">
        <v>191.58</v>
      </c>
      <c r="G23792">
        <f>MONTH(E23792)</f>
        <v>9</v>
      </c>
      <c r="H23792">
        <f>YEAR(E23792)</f>
        <v>2017</v>
      </c>
    </row>
    <row r="23793" spans="1:8" x14ac:dyDescent="0.25">
      <c r="A23793" s="1">
        <v>39168</v>
      </c>
      <c r="B23793" t="s">
        <v>37316</v>
      </c>
      <c r="C23793" t="s">
        <v>132051</v>
      </c>
      <c r="D23793" t="s">
        <v>189475</v>
      </c>
      <c r="E23793" s="2">
        <v>42983.668958333343</v>
      </c>
      <c r="F23793">
        <v>191.58</v>
      </c>
      <c r="G23793">
        <f>MONTH(E23793)</f>
        <v>9</v>
      </c>
      <c r="H23793">
        <f>YEAR(E23793)</f>
        <v>2017</v>
      </c>
    </row>
    <row r="23794" spans="1:8" x14ac:dyDescent="0.25">
      <c r="A23794" s="1">
        <v>39219</v>
      </c>
      <c r="B23794" t="s">
        <v>37366</v>
      </c>
      <c r="C23794" t="s">
        <v>132101</v>
      </c>
      <c r="D23794" t="s">
        <v>189475</v>
      </c>
      <c r="E23794" s="2">
        <v>42991.441145833327</v>
      </c>
      <c r="F23794">
        <v>154.66999999999999</v>
      </c>
      <c r="G23794">
        <f>MONTH(E23794)</f>
        <v>9</v>
      </c>
      <c r="H23794">
        <f>YEAR(E23794)</f>
        <v>2017</v>
      </c>
    </row>
    <row r="23795" spans="1:8" x14ac:dyDescent="0.25">
      <c r="A23795" s="1">
        <v>39229</v>
      </c>
      <c r="B23795" t="s">
        <v>37376</v>
      </c>
      <c r="C23795" t="s">
        <v>132111</v>
      </c>
      <c r="D23795" t="s">
        <v>189475</v>
      </c>
      <c r="E23795" s="2">
        <v>42996.489710648151</v>
      </c>
      <c r="F23795">
        <v>154.66999999999999</v>
      </c>
      <c r="G23795">
        <f>MONTH(E23795)</f>
        <v>9</v>
      </c>
      <c r="H23795">
        <f>YEAR(E23795)</f>
        <v>2017</v>
      </c>
    </row>
    <row r="23796" spans="1:8" x14ac:dyDescent="0.25">
      <c r="A23796" s="1">
        <v>39236</v>
      </c>
      <c r="B23796" t="s">
        <v>37383</v>
      </c>
      <c r="C23796" t="s">
        <v>132118</v>
      </c>
      <c r="D23796" t="s">
        <v>189475</v>
      </c>
      <c r="E23796" s="2">
        <v>42991.87122685185</v>
      </c>
      <c r="F23796">
        <v>36.35</v>
      </c>
      <c r="G23796">
        <f>MONTH(E23796)</f>
        <v>9</v>
      </c>
      <c r="H23796">
        <f>YEAR(E23796)</f>
        <v>2017</v>
      </c>
    </row>
    <row r="23797" spans="1:8" x14ac:dyDescent="0.25">
      <c r="A23797" s="1">
        <v>39250</v>
      </c>
      <c r="B23797" t="s">
        <v>37396</v>
      </c>
      <c r="C23797" t="s">
        <v>132131</v>
      </c>
      <c r="D23797" t="s">
        <v>189475</v>
      </c>
      <c r="E23797" s="2">
        <v>43003.889641203707</v>
      </c>
      <c r="F23797">
        <v>154.66999999999999</v>
      </c>
      <c r="G23797">
        <f>MONTH(E23797)</f>
        <v>9</v>
      </c>
      <c r="H23797">
        <f>YEAR(E23797)</f>
        <v>2017</v>
      </c>
    </row>
    <row r="23798" spans="1:8" x14ac:dyDescent="0.25">
      <c r="A23798" s="1">
        <v>39298</v>
      </c>
      <c r="B23798" t="s">
        <v>37442</v>
      </c>
      <c r="C23798" t="s">
        <v>132177</v>
      </c>
      <c r="D23798" t="s">
        <v>189475</v>
      </c>
      <c r="E23798" s="2">
        <v>43004.457997685182</v>
      </c>
      <c r="F23798">
        <v>154.66999999999999</v>
      </c>
      <c r="G23798">
        <f>MONTH(E23798)</f>
        <v>9</v>
      </c>
      <c r="H23798">
        <f>YEAR(E23798)</f>
        <v>2017</v>
      </c>
    </row>
    <row r="23799" spans="1:8" x14ac:dyDescent="0.25">
      <c r="A23799" s="1">
        <v>39331</v>
      </c>
      <c r="B23799" t="s">
        <v>37474</v>
      </c>
      <c r="C23799" t="s">
        <v>132209</v>
      </c>
      <c r="D23799" t="s">
        <v>189475</v>
      </c>
      <c r="E23799" s="2">
        <v>42995.884108796286</v>
      </c>
      <c r="F23799">
        <v>154.66999999999999</v>
      </c>
      <c r="G23799">
        <f>MONTH(E23799)</f>
        <v>9</v>
      </c>
      <c r="H23799">
        <f>YEAR(E23799)</f>
        <v>2017</v>
      </c>
    </row>
    <row r="23800" spans="1:8" x14ac:dyDescent="0.25">
      <c r="A23800" s="1">
        <v>39383</v>
      </c>
      <c r="B23800" t="s">
        <v>37519</v>
      </c>
      <c r="C23800" t="s">
        <v>132254</v>
      </c>
      <c r="D23800" t="s">
        <v>189475</v>
      </c>
      <c r="E23800" s="2">
        <v>43004.909097222233</v>
      </c>
      <c r="F23800">
        <v>36.35</v>
      </c>
      <c r="G23800">
        <f>MONTH(E23800)</f>
        <v>9</v>
      </c>
      <c r="H23800">
        <f>YEAR(E23800)</f>
        <v>2017</v>
      </c>
    </row>
    <row r="23801" spans="1:8" x14ac:dyDescent="0.25">
      <c r="A23801" s="1">
        <v>39392</v>
      </c>
      <c r="B23801" t="s">
        <v>37527</v>
      </c>
      <c r="C23801" t="s">
        <v>132262</v>
      </c>
      <c r="D23801" t="s">
        <v>189475</v>
      </c>
      <c r="E23801" s="2">
        <v>43007.731273148151</v>
      </c>
      <c r="F23801">
        <v>25.84</v>
      </c>
      <c r="G23801">
        <f>MONTH(E23801)</f>
        <v>9</v>
      </c>
      <c r="H23801">
        <f>YEAR(E23801)</f>
        <v>2017</v>
      </c>
    </row>
    <row r="23802" spans="1:8" x14ac:dyDescent="0.25">
      <c r="A23802" s="1">
        <v>39538</v>
      </c>
      <c r="B23802" t="s">
        <v>37663</v>
      </c>
      <c r="C23802" t="s">
        <v>132398</v>
      </c>
      <c r="D23802" t="s">
        <v>189475</v>
      </c>
      <c r="E23802" s="2">
        <v>42983.7891087963</v>
      </c>
      <c r="F23802">
        <v>191.58</v>
      </c>
      <c r="G23802">
        <f>MONTH(E23802)</f>
        <v>9</v>
      </c>
      <c r="H23802">
        <f>YEAR(E23802)</f>
        <v>2017</v>
      </c>
    </row>
    <row r="23803" spans="1:8" x14ac:dyDescent="0.25">
      <c r="A23803" s="1">
        <v>39549</v>
      </c>
      <c r="B23803" t="s">
        <v>37673</v>
      </c>
      <c r="C23803" t="s">
        <v>132408</v>
      </c>
      <c r="D23803" t="s">
        <v>189475</v>
      </c>
      <c r="E23803" s="2">
        <v>42995.764409722222</v>
      </c>
      <c r="F23803">
        <v>155.41999999999999</v>
      </c>
      <c r="G23803">
        <f>MONTH(E23803)</f>
        <v>9</v>
      </c>
      <c r="H23803">
        <f>YEAR(E23803)</f>
        <v>2017</v>
      </c>
    </row>
    <row r="23804" spans="1:8" x14ac:dyDescent="0.25">
      <c r="A23804" s="1">
        <v>39552</v>
      </c>
      <c r="B23804" t="s">
        <v>37676</v>
      </c>
      <c r="C23804" t="s">
        <v>132411</v>
      </c>
      <c r="D23804" t="s">
        <v>189475</v>
      </c>
      <c r="E23804" s="2">
        <v>42996.716296296298</v>
      </c>
      <c r="F23804">
        <v>36.35</v>
      </c>
      <c r="G23804">
        <f>MONTH(E23804)</f>
        <v>9</v>
      </c>
      <c r="H23804">
        <f>YEAR(E23804)</f>
        <v>2017</v>
      </c>
    </row>
    <row r="23805" spans="1:8" x14ac:dyDescent="0.25">
      <c r="A23805" s="1">
        <v>39554</v>
      </c>
      <c r="B23805" t="s">
        <v>37678</v>
      </c>
      <c r="C23805" t="s">
        <v>132413</v>
      </c>
      <c r="D23805" t="s">
        <v>189475</v>
      </c>
      <c r="E23805" s="2">
        <v>43006.37972222222</v>
      </c>
      <c r="F23805">
        <v>58.36</v>
      </c>
      <c r="G23805">
        <f>MONTH(E23805)</f>
        <v>9</v>
      </c>
      <c r="H23805">
        <f>YEAR(E23805)</f>
        <v>2017</v>
      </c>
    </row>
    <row r="23806" spans="1:8" x14ac:dyDescent="0.25">
      <c r="A23806" s="1">
        <v>39557</v>
      </c>
      <c r="B23806" t="s">
        <v>37681</v>
      </c>
      <c r="C23806" t="s">
        <v>132416</v>
      </c>
      <c r="D23806" t="s">
        <v>189475</v>
      </c>
      <c r="E23806" s="2">
        <v>42981.386863425927</v>
      </c>
      <c r="F23806">
        <v>36.35</v>
      </c>
      <c r="G23806">
        <f>MONTH(E23806)</f>
        <v>9</v>
      </c>
      <c r="H23806">
        <f>YEAR(E23806)</f>
        <v>2017</v>
      </c>
    </row>
    <row r="23807" spans="1:8" x14ac:dyDescent="0.25">
      <c r="A23807" s="1">
        <v>39579</v>
      </c>
      <c r="B23807" t="s">
        <v>37702</v>
      </c>
      <c r="C23807" t="s">
        <v>132437</v>
      </c>
      <c r="D23807" t="s">
        <v>189475</v>
      </c>
      <c r="E23807" s="2">
        <v>43008.607766203713</v>
      </c>
      <c r="F23807">
        <v>163.06</v>
      </c>
      <c r="G23807">
        <f>MONTH(E23807)</f>
        <v>9</v>
      </c>
      <c r="H23807">
        <f>YEAR(E23807)</f>
        <v>2017</v>
      </c>
    </row>
    <row r="23808" spans="1:8" x14ac:dyDescent="0.25">
      <c r="A23808" s="1">
        <v>39604</v>
      </c>
      <c r="B23808" t="s">
        <v>37722</v>
      </c>
      <c r="C23808" t="s">
        <v>132457</v>
      </c>
      <c r="D23808" t="s">
        <v>189475</v>
      </c>
      <c r="E23808" s="2">
        <v>42994.684247685182</v>
      </c>
      <c r="F23808">
        <v>47.62</v>
      </c>
      <c r="G23808">
        <f>MONTH(E23808)</f>
        <v>9</v>
      </c>
      <c r="H23808">
        <f>YEAR(E23808)</f>
        <v>2017</v>
      </c>
    </row>
    <row r="23809" spans="1:8" x14ac:dyDescent="0.25">
      <c r="A23809" s="1">
        <v>39605</v>
      </c>
      <c r="B23809" t="s">
        <v>37723</v>
      </c>
      <c r="C23809" t="s">
        <v>132458</v>
      </c>
      <c r="D23809" t="s">
        <v>189475</v>
      </c>
      <c r="E23809" s="2">
        <v>42990.397766203707</v>
      </c>
      <c r="F23809">
        <v>191.58</v>
      </c>
      <c r="G23809">
        <f>MONTH(E23809)</f>
        <v>9</v>
      </c>
      <c r="H23809">
        <f>YEAR(E23809)</f>
        <v>2017</v>
      </c>
    </row>
    <row r="23810" spans="1:8" x14ac:dyDescent="0.25">
      <c r="A23810" s="1">
        <v>39626</v>
      </c>
      <c r="B23810" t="s">
        <v>37744</v>
      </c>
      <c r="C23810" t="s">
        <v>132479</v>
      </c>
      <c r="D23810" t="s">
        <v>189475</v>
      </c>
      <c r="E23810" s="2">
        <v>42990.367152777777</v>
      </c>
      <c r="F23810">
        <v>25.84</v>
      </c>
      <c r="G23810">
        <f>MONTH(E23810)</f>
        <v>9</v>
      </c>
      <c r="H23810">
        <f>YEAR(E23810)</f>
        <v>2017</v>
      </c>
    </row>
    <row r="23811" spans="1:8" x14ac:dyDescent="0.25">
      <c r="A23811" s="1">
        <v>39664</v>
      </c>
      <c r="B23811" t="s">
        <v>37781</v>
      </c>
      <c r="C23811" t="s">
        <v>132516</v>
      </c>
      <c r="D23811" t="s">
        <v>189475</v>
      </c>
      <c r="E23811" s="2">
        <v>43004.55605324074</v>
      </c>
      <c r="F23811">
        <v>191.58</v>
      </c>
      <c r="G23811">
        <f>MONTH(E23811)</f>
        <v>9</v>
      </c>
      <c r="H23811">
        <f>YEAR(E23811)</f>
        <v>2017</v>
      </c>
    </row>
    <row r="23812" spans="1:8" x14ac:dyDescent="0.25">
      <c r="A23812" s="1">
        <v>39678</v>
      </c>
      <c r="B23812" t="s">
        <v>37794</v>
      </c>
      <c r="C23812" t="s">
        <v>132529</v>
      </c>
      <c r="D23812" t="s">
        <v>189475</v>
      </c>
      <c r="E23812" s="2">
        <v>42997.651516203703</v>
      </c>
      <c r="F23812">
        <v>153.96</v>
      </c>
      <c r="G23812">
        <f>MONTH(E23812)</f>
        <v>9</v>
      </c>
      <c r="H23812">
        <f>YEAR(E23812)</f>
        <v>2017</v>
      </c>
    </row>
    <row r="23813" spans="1:8" x14ac:dyDescent="0.25">
      <c r="A23813" s="1">
        <v>39681</v>
      </c>
      <c r="B23813" t="s">
        <v>37797</v>
      </c>
      <c r="C23813" t="s">
        <v>132532</v>
      </c>
      <c r="D23813" t="s">
        <v>189475</v>
      </c>
      <c r="E23813" s="2">
        <v>43000.376840277779</v>
      </c>
      <c r="F23813">
        <v>163.06</v>
      </c>
      <c r="G23813">
        <f>MONTH(E23813)</f>
        <v>9</v>
      </c>
      <c r="H23813">
        <f>YEAR(E23813)</f>
        <v>2017</v>
      </c>
    </row>
    <row r="23814" spans="1:8" x14ac:dyDescent="0.25">
      <c r="A23814" s="1">
        <v>39682</v>
      </c>
      <c r="B23814" t="s">
        <v>37798</v>
      </c>
      <c r="C23814" t="s">
        <v>132533</v>
      </c>
      <c r="D23814" t="s">
        <v>189475</v>
      </c>
      <c r="E23814" s="2">
        <v>43002.763923611114</v>
      </c>
      <c r="F23814">
        <v>153.96</v>
      </c>
      <c r="G23814">
        <f>MONTH(E23814)</f>
        <v>9</v>
      </c>
      <c r="H23814">
        <f>YEAR(E23814)</f>
        <v>2017</v>
      </c>
    </row>
    <row r="23815" spans="1:8" x14ac:dyDescent="0.25">
      <c r="A23815" s="1">
        <v>39690</v>
      </c>
      <c r="B23815" t="s">
        <v>37806</v>
      </c>
      <c r="C23815" t="s">
        <v>132541</v>
      </c>
      <c r="D23815" t="s">
        <v>189475</v>
      </c>
      <c r="E23815" s="2">
        <v>42995.539606481478</v>
      </c>
      <c r="F23815">
        <v>191.58</v>
      </c>
      <c r="G23815">
        <f>MONTH(E23815)</f>
        <v>9</v>
      </c>
      <c r="H23815">
        <f>YEAR(E23815)</f>
        <v>2017</v>
      </c>
    </row>
    <row r="23816" spans="1:8" x14ac:dyDescent="0.25">
      <c r="A23816" s="1">
        <v>39711</v>
      </c>
      <c r="B23816" t="s">
        <v>37827</v>
      </c>
      <c r="C23816" t="s">
        <v>132562</v>
      </c>
      <c r="D23816" t="s">
        <v>189475</v>
      </c>
      <c r="E23816" s="2">
        <v>42995.502256944441</v>
      </c>
      <c r="F23816">
        <v>191.58</v>
      </c>
      <c r="G23816">
        <f>MONTH(E23816)</f>
        <v>9</v>
      </c>
      <c r="H23816">
        <f>YEAR(E23816)</f>
        <v>2017</v>
      </c>
    </row>
    <row r="23817" spans="1:8" x14ac:dyDescent="0.25">
      <c r="A23817" s="1">
        <v>39714</v>
      </c>
      <c r="B23817" t="s">
        <v>37830</v>
      </c>
      <c r="C23817" t="s">
        <v>132565</v>
      </c>
      <c r="D23817" t="s">
        <v>189479</v>
      </c>
      <c r="E23817" s="2">
        <v>43001.070370370369</v>
      </c>
      <c r="F23817">
        <v>32.9</v>
      </c>
      <c r="G23817">
        <f>MONTH(E23817)</f>
        <v>9</v>
      </c>
      <c r="H23817">
        <f>YEAR(E23817)</f>
        <v>2017</v>
      </c>
    </row>
    <row r="23818" spans="1:8" x14ac:dyDescent="0.25">
      <c r="A23818" s="1">
        <v>39754</v>
      </c>
      <c r="B23818" t="s">
        <v>37870</v>
      </c>
      <c r="C23818" t="s">
        <v>132605</v>
      </c>
      <c r="D23818" t="s">
        <v>189475</v>
      </c>
      <c r="E23818" s="2">
        <v>42999.506099537037</v>
      </c>
      <c r="F23818">
        <v>138.65</v>
      </c>
      <c r="G23818">
        <f>MONTH(E23818)</f>
        <v>9</v>
      </c>
      <c r="H23818">
        <f>YEAR(E23818)</f>
        <v>2017</v>
      </c>
    </row>
    <row r="23819" spans="1:8" x14ac:dyDescent="0.25">
      <c r="A23819" s="1">
        <v>39812</v>
      </c>
      <c r="B23819" t="s">
        <v>37926</v>
      </c>
      <c r="C23819" t="s">
        <v>132661</v>
      </c>
      <c r="D23819" t="s">
        <v>189475</v>
      </c>
      <c r="E23819" s="2">
        <v>43008.754965277767</v>
      </c>
      <c r="F23819">
        <v>36.35</v>
      </c>
      <c r="G23819">
        <f>MONTH(E23819)</f>
        <v>9</v>
      </c>
      <c r="H23819">
        <f>YEAR(E23819)</f>
        <v>2017</v>
      </c>
    </row>
    <row r="23820" spans="1:8" x14ac:dyDescent="0.25">
      <c r="A23820" s="1">
        <v>39839</v>
      </c>
      <c r="B23820" t="s">
        <v>37953</v>
      </c>
      <c r="C23820" t="s">
        <v>132688</v>
      </c>
      <c r="D23820" t="s">
        <v>189475</v>
      </c>
      <c r="E23820" s="2">
        <v>43006.377696759257</v>
      </c>
      <c r="F23820">
        <v>155.41999999999999</v>
      </c>
      <c r="G23820">
        <f>MONTH(E23820)</f>
        <v>9</v>
      </c>
      <c r="H23820">
        <f>YEAR(E23820)</f>
        <v>2017</v>
      </c>
    </row>
    <row r="23821" spans="1:8" x14ac:dyDescent="0.25">
      <c r="A23821" s="1">
        <v>39843</v>
      </c>
      <c r="B23821" t="s">
        <v>37957</v>
      </c>
      <c r="C23821" t="s">
        <v>132692</v>
      </c>
      <c r="D23821" t="s">
        <v>189475</v>
      </c>
      <c r="E23821" s="2">
        <v>42992.558888888889</v>
      </c>
      <c r="F23821">
        <v>25.84</v>
      </c>
      <c r="G23821">
        <f>MONTH(E23821)</f>
        <v>9</v>
      </c>
      <c r="H23821">
        <f>YEAR(E23821)</f>
        <v>2017</v>
      </c>
    </row>
    <row r="23822" spans="1:8" x14ac:dyDescent="0.25">
      <c r="A23822" s="1">
        <v>39875</v>
      </c>
      <c r="B23822" t="s">
        <v>37988</v>
      </c>
      <c r="C23822" t="s">
        <v>132723</v>
      </c>
      <c r="D23822" t="s">
        <v>189475</v>
      </c>
      <c r="E23822" s="2">
        <v>42999.724178240736</v>
      </c>
      <c r="F23822">
        <v>36.35</v>
      </c>
      <c r="G23822">
        <f>MONTH(E23822)</f>
        <v>9</v>
      </c>
      <c r="H23822">
        <f>YEAR(E23822)</f>
        <v>2017</v>
      </c>
    </row>
    <row r="23823" spans="1:8" x14ac:dyDescent="0.25">
      <c r="A23823" s="1">
        <v>39876</v>
      </c>
      <c r="B23823" t="s">
        <v>37989</v>
      </c>
      <c r="C23823" t="s">
        <v>132724</v>
      </c>
      <c r="D23823" t="s">
        <v>189475</v>
      </c>
      <c r="E23823" s="2">
        <v>43003.876192129632</v>
      </c>
      <c r="F23823">
        <v>153.96</v>
      </c>
      <c r="G23823">
        <f>MONTH(E23823)</f>
        <v>9</v>
      </c>
      <c r="H23823">
        <f>YEAR(E23823)</f>
        <v>2017</v>
      </c>
    </row>
    <row r="23824" spans="1:8" x14ac:dyDescent="0.25">
      <c r="A23824" s="1">
        <v>39894</v>
      </c>
      <c r="B23824" t="s">
        <v>38006</v>
      </c>
      <c r="C23824" t="s">
        <v>132741</v>
      </c>
      <c r="D23824" t="s">
        <v>189475</v>
      </c>
      <c r="E23824" s="2">
        <v>42991.349780092591</v>
      </c>
      <c r="F23824">
        <v>191.58</v>
      </c>
      <c r="G23824">
        <f>MONTH(E23824)</f>
        <v>9</v>
      </c>
      <c r="H23824">
        <f>YEAR(E23824)</f>
        <v>2017</v>
      </c>
    </row>
    <row r="23825" spans="1:8" x14ac:dyDescent="0.25">
      <c r="A23825" s="1">
        <v>39902</v>
      </c>
      <c r="B23825" t="s">
        <v>38014</v>
      </c>
      <c r="C23825" t="s">
        <v>132749</v>
      </c>
      <c r="D23825" t="s">
        <v>189475</v>
      </c>
      <c r="E23825" s="2">
        <v>43005.045555555553</v>
      </c>
      <c r="F23825">
        <v>153.96</v>
      </c>
      <c r="G23825">
        <f>MONTH(E23825)</f>
        <v>9</v>
      </c>
      <c r="H23825">
        <f>YEAR(E23825)</f>
        <v>2017</v>
      </c>
    </row>
    <row r="23826" spans="1:8" x14ac:dyDescent="0.25">
      <c r="A23826" s="1">
        <v>39931</v>
      </c>
      <c r="B23826" t="s">
        <v>38042</v>
      </c>
      <c r="C23826" t="s">
        <v>132777</v>
      </c>
      <c r="D23826" t="s">
        <v>189475</v>
      </c>
      <c r="E23826" s="2">
        <v>42993.00403935185</v>
      </c>
      <c r="F23826">
        <v>36.35</v>
      </c>
      <c r="G23826">
        <f>MONTH(E23826)</f>
        <v>9</v>
      </c>
      <c r="H23826">
        <f>YEAR(E23826)</f>
        <v>2017</v>
      </c>
    </row>
    <row r="23827" spans="1:8" x14ac:dyDescent="0.25">
      <c r="A23827" s="1">
        <v>39936</v>
      </c>
      <c r="B23827" t="s">
        <v>38046</v>
      </c>
      <c r="C23827" t="s">
        <v>132781</v>
      </c>
      <c r="D23827" t="s">
        <v>189475</v>
      </c>
      <c r="E23827" s="2">
        <v>42985.588460648149</v>
      </c>
      <c r="F23827">
        <v>32.9</v>
      </c>
      <c r="G23827">
        <f>MONTH(E23827)</f>
        <v>9</v>
      </c>
      <c r="H23827">
        <f>YEAR(E23827)</f>
        <v>2017</v>
      </c>
    </row>
    <row r="23828" spans="1:8" x14ac:dyDescent="0.25">
      <c r="A23828" s="1">
        <v>39937</v>
      </c>
      <c r="B23828" t="s">
        <v>38047</v>
      </c>
      <c r="C23828" t="s">
        <v>132782</v>
      </c>
      <c r="D23828" t="s">
        <v>189475</v>
      </c>
      <c r="E23828" s="2">
        <v>42997.901458333326</v>
      </c>
      <c r="F23828">
        <v>58.36</v>
      </c>
      <c r="G23828">
        <f>MONTH(E23828)</f>
        <v>9</v>
      </c>
      <c r="H23828">
        <f>YEAR(E23828)</f>
        <v>2017</v>
      </c>
    </row>
    <row r="23829" spans="1:8" x14ac:dyDescent="0.25">
      <c r="A23829" s="1">
        <v>39938</v>
      </c>
      <c r="B23829" t="s">
        <v>38048</v>
      </c>
      <c r="C23829" t="s">
        <v>132783</v>
      </c>
      <c r="D23829" t="s">
        <v>189475</v>
      </c>
      <c r="E23829" s="2">
        <v>43003.860763888893</v>
      </c>
      <c r="F23829">
        <v>36.35</v>
      </c>
      <c r="G23829">
        <f>MONTH(E23829)</f>
        <v>9</v>
      </c>
      <c r="H23829">
        <f>YEAR(E23829)</f>
        <v>2017</v>
      </c>
    </row>
    <row r="23830" spans="1:8" x14ac:dyDescent="0.25">
      <c r="A23830" s="1">
        <v>39941</v>
      </c>
      <c r="B23830" t="s">
        <v>38051</v>
      </c>
      <c r="C23830" t="s">
        <v>132786</v>
      </c>
      <c r="D23830" t="s">
        <v>189475</v>
      </c>
      <c r="E23830" s="2">
        <v>42992.934652777767</v>
      </c>
      <c r="F23830">
        <v>191.58</v>
      </c>
      <c r="G23830">
        <f>MONTH(E23830)</f>
        <v>9</v>
      </c>
      <c r="H23830">
        <f>YEAR(E23830)</f>
        <v>2017</v>
      </c>
    </row>
    <row r="23831" spans="1:8" x14ac:dyDescent="0.25">
      <c r="A23831" s="1">
        <v>39962</v>
      </c>
      <c r="B23831" t="s">
        <v>38070</v>
      </c>
      <c r="C23831" t="s">
        <v>132805</v>
      </c>
      <c r="D23831" t="s">
        <v>189475</v>
      </c>
      <c r="E23831" s="2">
        <v>42983.678587962961</v>
      </c>
      <c r="F23831">
        <v>36.35</v>
      </c>
      <c r="G23831">
        <f>MONTH(E23831)</f>
        <v>9</v>
      </c>
      <c r="H23831">
        <f>YEAR(E23831)</f>
        <v>2017</v>
      </c>
    </row>
    <row r="23832" spans="1:8" x14ac:dyDescent="0.25">
      <c r="A23832" s="1">
        <v>39973</v>
      </c>
      <c r="B23832" t="s">
        <v>38081</v>
      </c>
      <c r="C23832" t="s">
        <v>132816</v>
      </c>
      <c r="D23832" t="s">
        <v>189475</v>
      </c>
      <c r="E23832" s="2">
        <v>42986.978067129632</v>
      </c>
      <c r="F23832">
        <v>191.58</v>
      </c>
      <c r="G23832">
        <f>MONTH(E23832)</f>
        <v>9</v>
      </c>
      <c r="H23832">
        <f>YEAR(E23832)</f>
        <v>2017</v>
      </c>
    </row>
    <row r="23833" spans="1:8" x14ac:dyDescent="0.25">
      <c r="A23833" s="1">
        <v>39980</v>
      </c>
      <c r="B23833" t="s">
        <v>38088</v>
      </c>
      <c r="C23833" t="s">
        <v>132823</v>
      </c>
      <c r="D23833" t="s">
        <v>189475</v>
      </c>
      <c r="E23833" s="2">
        <v>42979.728437500002</v>
      </c>
      <c r="F23833">
        <v>191.58</v>
      </c>
      <c r="G23833">
        <f>MONTH(E23833)</f>
        <v>9</v>
      </c>
      <c r="H23833">
        <f>YEAR(E23833)</f>
        <v>2017</v>
      </c>
    </row>
    <row r="23834" spans="1:8" x14ac:dyDescent="0.25">
      <c r="A23834" s="1">
        <v>39987</v>
      </c>
      <c r="B23834" t="s">
        <v>38095</v>
      </c>
      <c r="C23834" t="s">
        <v>132830</v>
      </c>
      <c r="D23834" t="s">
        <v>189475</v>
      </c>
      <c r="E23834" s="2">
        <v>43005.477129629631</v>
      </c>
      <c r="F23834">
        <v>36.35</v>
      </c>
      <c r="G23834">
        <f>MONTH(E23834)</f>
        <v>9</v>
      </c>
      <c r="H23834">
        <f>YEAR(E23834)</f>
        <v>2017</v>
      </c>
    </row>
    <row r="23835" spans="1:8" x14ac:dyDescent="0.25">
      <c r="A23835" s="1">
        <v>39993</v>
      </c>
      <c r="B23835" t="s">
        <v>38101</v>
      </c>
      <c r="C23835" t="s">
        <v>132836</v>
      </c>
      <c r="D23835" t="s">
        <v>189480</v>
      </c>
      <c r="E23835" s="2">
        <v>43000.885625000003</v>
      </c>
      <c r="F23835">
        <v>191.58</v>
      </c>
      <c r="G23835">
        <f>MONTH(E23835)</f>
        <v>9</v>
      </c>
      <c r="H23835">
        <f>YEAR(E23835)</f>
        <v>2017</v>
      </c>
    </row>
    <row r="23836" spans="1:8" x14ac:dyDescent="0.25">
      <c r="A23836" s="1">
        <v>40023</v>
      </c>
      <c r="B23836" t="s">
        <v>38128</v>
      </c>
      <c r="C23836" t="s">
        <v>132863</v>
      </c>
      <c r="D23836" t="s">
        <v>189475</v>
      </c>
      <c r="E23836" s="2">
        <v>42998.554479166669</v>
      </c>
      <c r="F23836">
        <v>191.58</v>
      </c>
      <c r="G23836">
        <f>MONTH(E23836)</f>
        <v>9</v>
      </c>
      <c r="H23836">
        <f>YEAR(E23836)</f>
        <v>2017</v>
      </c>
    </row>
    <row r="23837" spans="1:8" x14ac:dyDescent="0.25">
      <c r="A23837" s="1">
        <v>40059</v>
      </c>
      <c r="B23837" t="s">
        <v>38159</v>
      </c>
      <c r="C23837" t="s">
        <v>132894</v>
      </c>
      <c r="D23837" t="s">
        <v>189475</v>
      </c>
      <c r="E23837" s="2">
        <v>43008.063159722216</v>
      </c>
      <c r="F23837">
        <v>191.58</v>
      </c>
      <c r="G23837">
        <f>MONTH(E23837)</f>
        <v>9</v>
      </c>
      <c r="H23837">
        <f>YEAR(E23837)</f>
        <v>2017</v>
      </c>
    </row>
    <row r="23838" spans="1:8" x14ac:dyDescent="0.25">
      <c r="A23838" s="1">
        <v>40071</v>
      </c>
      <c r="B23838" t="s">
        <v>38171</v>
      </c>
      <c r="C23838" t="s">
        <v>132906</v>
      </c>
      <c r="D23838" t="s">
        <v>189475</v>
      </c>
      <c r="E23838" s="2">
        <v>43007.687465277777</v>
      </c>
      <c r="F23838">
        <v>25.84</v>
      </c>
      <c r="G23838">
        <f>MONTH(E23838)</f>
        <v>9</v>
      </c>
      <c r="H23838">
        <f>YEAR(E23838)</f>
        <v>2017</v>
      </c>
    </row>
    <row r="23839" spans="1:8" x14ac:dyDescent="0.25">
      <c r="A23839" s="1">
        <v>40075</v>
      </c>
      <c r="B23839" t="s">
        <v>38175</v>
      </c>
      <c r="C23839" t="s">
        <v>132910</v>
      </c>
      <c r="D23839" t="s">
        <v>189475</v>
      </c>
      <c r="E23839" s="2">
        <v>42982.611620370371</v>
      </c>
      <c r="F23839">
        <v>125.99</v>
      </c>
      <c r="G23839">
        <f>MONTH(E23839)</f>
        <v>9</v>
      </c>
      <c r="H23839">
        <f>YEAR(E23839)</f>
        <v>2017</v>
      </c>
    </row>
    <row r="23840" spans="1:8" x14ac:dyDescent="0.25">
      <c r="A23840" s="1">
        <v>40096</v>
      </c>
      <c r="B23840" t="s">
        <v>38194</v>
      </c>
      <c r="C23840" t="s">
        <v>132929</v>
      </c>
      <c r="D23840" t="s">
        <v>189475</v>
      </c>
      <c r="E23840" s="2">
        <v>42986.617777777778</v>
      </c>
      <c r="F23840">
        <v>32.9</v>
      </c>
      <c r="G23840">
        <f>MONTH(E23840)</f>
        <v>9</v>
      </c>
      <c r="H23840">
        <f>YEAR(E23840)</f>
        <v>2017</v>
      </c>
    </row>
    <row r="23841" spans="1:8" x14ac:dyDescent="0.25">
      <c r="A23841" s="1">
        <v>40156</v>
      </c>
      <c r="B23841" t="s">
        <v>38251</v>
      </c>
      <c r="C23841" t="s">
        <v>132986</v>
      </c>
      <c r="D23841" t="s">
        <v>189475</v>
      </c>
      <c r="E23841" s="2">
        <v>42997.689837962957</v>
      </c>
      <c r="F23841">
        <v>36.35</v>
      </c>
      <c r="G23841">
        <f>MONTH(E23841)</f>
        <v>9</v>
      </c>
      <c r="H23841">
        <f>YEAR(E23841)</f>
        <v>2017</v>
      </c>
    </row>
    <row r="23842" spans="1:8" x14ac:dyDescent="0.25">
      <c r="A23842" s="1">
        <v>40176</v>
      </c>
      <c r="B23842" t="s">
        <v>38268</v>
      </c>
      <c r="C23842" t="s">
        <v>133003</v>
      </c>
      <c r="D23842" t="s">
        <v>189475</v>
      </c>
      <c r="E23842" s="2">
        <v>43004.945983796293</v>
      </c>
      <c r="F23842">
        <v>163.06</v>
      </c>
      <c r="G23842">
        <f>MONTH(E23842)</f>
        <v>9</v>
      </c>
      <c r="H23842">
        <f>YEAR(E23842)</f>
        <v>2017</v>
      </c>
    </row>
    <row r="23843" spans="1:8" x14ac:dyDescent="0.25">
      <c r="A23843" s="1">
        <v>40184</v>
      </c>
      <c r="B23843" t="s">
        <v>38276</v>
      </c>
      <c r="C23843" t="s">
        <v>133011</v>
      </c>
      <c r="D23843" t="s">
        <v>189475</v>
      </c>
      <c r="E23843" s="2">
        <v>42994.944930555554</v>
      </c>
      <c r="F23843">
        <v>36.35</v>
      </c>
      <c r="G23843">
        <f>MONTH(E23843)</f>
        <v>9</v>
      </c>
      <c r="H23843">
        <f>YEAR(E23843)</f>
        <v>2017</v>
      </c>
    </row>
    <row r="23844" spans="1:8" x14ac:dyDescent="0.25">
      <c r="A23844" s="1">
        <v>40221</v>
      </c>
      <c r="B23844" t="s">
        <v>38308</v>
      </c>
      <c r="C23844" t="s">
        <v>133043</v>
      </c>
      <c r="D23844" t="s">
        <v>189475</v>
      </c>
      <c r="E23844" s="2">
        <v>42999.665891203702</v>
      </c>
      <c r="F23844">
        <v>154.66999999999999</v>
      </c>
      <c r="G23844">
        <f>MONTH(E23844)</f>
        <v>9</v>
      </c>
      <c r="H23844">
        <f>YEAR(E23844)</f>
        <v>2017</v>
      </c>
    </row>
    <row r="23845" spans="1:8" x14ac:dyDescent="0.25">
      <c r="A23845" s="1">
        <v>40236</v>
      </c>
      <c r="B23845" t="s">
        <v>38322</v>
      </c>
      <c r="C23845" t="s">
        <v>133057</v>
      </c>
      <c r="D23845" t="s">
        <v>189475</v>
      </c>
      <c r="E23845" s="2">
        <v>42988.662083333344</v>
      </c>
      <c r="F23845">
        <v>191.58</v>
      </c>
      <c r="G23845">
        <f>MONTH(E23845)</f>
        <v>9</v>
      </c>
      <c r="H23845">
        <f>YEAR(E23845)</f>
        <v>2017</v>
      </c>
    </row>
    <row r="23846" spans="1:8" x14ac:dyDescent="0.25">
      <c r="A23846" s="1">
        <v>40261</v>
      </c>
      <c r="B23846" t="s">
        <v>38344</v>
      </c>
      <c r="C23846" t="s">
        <v>133079</v>
      </c>
      <c r="D23846" t="s">
        <v>189475</v>
      </c>
      <c r="E23846" s="2">
        <v>43003.519189814811</v>
      </c>
      <c r="F23846">
        <v>191.58</v>
      </c>
      <c r="G23846">
        <f>MONTH(E23846)</f>
        <v>9</v>
      </c>
      <c r="H23846">
        <f>YEAR(E23846)</f>
        <v>2017</v>
      </c>
    </row>
    <row r="23847" spans="1:8" x14ac:dyDescent="0.25">
      <c r="A23847" s="1">
        <v>40284</v>
      </c>
      <c r="B23847" t="s">
        <v>38367</v>
      </c>
      <c r="C23847" t="s">
        <v>133102</v>
      </c>
      <c r="D23847" t="s">
        <v>189475</v>
      </c>
      <c r="E23847" s="2">
        <v>42990.552719907413</v>
      </c>
      <c r="F23847">
        <v>36.35</v>
      </c>
      <c r="G23847">
        <f>MONTH(E23847)</f>
        <v>9</v>
      </c>
      <c r="H23847">
        <f>YEAR(E23847)</f>
        <v>2017</v>
      </c>
    </row>
    <row r="23848" spans="1:8" x14ac:dyDescent="0.25">
      <c r="A23848" s="1">
        <v>40298</v>
      </c>
      <c r="B23848" t="s">
        <v>38380</v>
      </c>
      <c r="C23848" t="s">
        <v>133115</v>
      </c>
      <c r="D23848" t="s">
        <v>189475</v>
      </c>
      <c r="E23848" s="2">
        <v>43002.504074074073</v>
      </c>
      <c r="F23848">
        <v>191.58</v>
      </c>
      <c r="G23848">
        <f>MONTH(E23848)</f>
        <v>9</v>
      </c>
      <c r="H23848">
        <f>YEAR(E23848)</f>
        <v>2017</v>
      </c>
    </row>
    <row r="23849" spans="1:8" x14ac:dyDescent="0.25">
      <c r="A23849" s="1">
        <v>40300</v>
      </c>
      <c r="B23849" t="s">
        <v>38382</v>
      </c>
      <c r="C23849" t="s">
        <v>133117</v>
      </c>
      <c r="D23849" t="s">
        <v>189475</v>
      </c>
      <c r="E23849" s="2">
        <v>42985.548877314817</v>
      </c>
      <c r="F23849">
        <v>153.96</v>
      </c>
      <c r="G23849">
        <f>MONTH(E23849)</f>
        <v>9</v>
      </c>
      <c r="H23849">
        <f>YEAR(E23849)</f>
        <v>2017</v>
      </c>
    </row>
    <row r="23850" spans="1:8" x14ac:dyDescent="0.25">
      <c r="A23850" s="1">
        <v>40305</v>
      </c>
      <c r="B23850" t="s">
        <v>38387</v>
      </c>
      <c r="C23850" t="s">
        <v>133122</v>
      </c>
      <c r="D23850" t="s">
        <v>189475</v>
      </c>
      <c r="E23850" s="2">
        <v>43004.883379629631</v>
      </c>
      <c r="F23850">
        <v>191.58</v>
      </c>
      <c r="G23850">
        <f>MONTH(E23850)</f>
        <v>9</v>
      </c>
      <c r="H23850">
        <f>YEAR(E23850)</f>
        <v>2017</v>
      </c>
    </row>
    <row r="23851" spans="1:8" x14ac:dyDescent="0.25">
      <c r="A23851" s="1">
        <v>40331</v>
      </c>
      <c r="B23851" t="s">
        <v>38412</v>
      </c>
      <c r="C23851" t="s">
        <v>133147</v>
      </c>
      <c r="D23851" t="s">
        <v>189475</v>
      </c>
      <c r="E23851" s="2">
        <v>43003.838182870371</v>
      </c>
      <c r="F23851">
        <v>191.58</v>
      </c>
      <c r="G23851">
        <f>MONTH(E23851)</f>
        <v>9</v>
      </c>
      <c r="H23851">
        <f>YEAR(E23851)</f>
        <v>2017</v>
      </c>
    </row>
    <row r="23852" spans="1:8" x14ac:dyDescent="0.25">
      <c r="A23852" s="1">
        <v>40339</v>
      </c>
      <c r="B23852" t="s">
        <v>38420</v>
      </c>
      <c r="C23852" t="s">
        <v>133155</v>
      </c>
      <c r="D23852" t="s">
        <v>189475</v>
      </c>
      <c r="E23852" s="2">
        <v>42991.712106481478</v>
      </c>
      <c r="F23852">
        <v>191.58</v>
      </c>
      <c r="G23852">
        <f>MONTH(E23852)</f>
        <v>9</v>
      </c>
      <c r="H23852">
        <f>YEAR(E23852)</f>
        <v>2017</v>
      </c>
    </row>
    <row r="23853" spans="1:8" x14ac:dyDescent="0.25">
      <c r="A23853" s="1">
        <v>40347</v>
      </c>
      <c r="B23853" t="s">
        <v>38428</v>
      </c>
      <c r="C23853" t="s">
        <v>133163</v>
      </c>
      <c r="D23853" t="s">
        <v>189475</v>
      </c>
      <c r="E23853" s="2">
        <v>42991.628032407411</v>
      </c>
      <c r="F23853">
        <v>47.62</v>
      </c>
      <c r="G23853">
        <f>MONTH(E23853)</f>
        <v>9</v>
      </c>
      <c r="H23853">
        <f>YEAR(E23853)</f>
        <v>2017</v>
      </c>
    </row>
    <row r="23854" spans="1:8" x14ac:dyDescent="0.25">
      <c r="A23854" s="1">
        <v>40373</v>
      </c>
      <c r="B23854" t="s">
        <v>38452</v>
      </c>
      <c r="C23854" t="s">
        <v>133187</v>
      </c>
      <c r="D23854" t="s">
        <v>189475</v>
      </c>
      <c r="E23854" s="2">
        <v>43004.956145833326</v>
      </c>
      <c r="F23854">
        <v>155.41999999999999</v>
      </c>
      <c r="G23854">
        <f>MONTH(E23854)</f>
        <v>9</v>
      </c>
      <c r="H23854">
        <f>YEAR(E23854)</f>
        <v>2017</v>
      </c>
    </row>
    <row r="23855" spans="1:8" x14ac:dyDescent="0.25">
      <c r="A23855" s="1">
        <v>40414</v>
      </c>
      <c r="B23855" t="s">
        <v>38490</v>
      </c>
      <c r="C23855" t="s">
        <v>133225</v>
      </c>
      <c r="D23855" t="s">
        <v>189475</v>
      </c>
      <c r="E23855" s="2">
        <v>43005.749606481477</v>
      </c>
      <c r="F23855">
        <v>191.58</v>
      </c>
      <c r="G23855">
        <f>MONTH(E23855)</f>
        <v>9</v>
      </c>
      <c r="H23855">
        <f>YEAR(E23855)</f>
        <v>2017</v>
      </c>
    </row>
    <row r="23856" spans="1:8" x14ac:dyDescent="0.25">
      <c r="A23856" s="1">
        <v>40461</v>
      </c>
      <c r="B23856" t="s">
        <v>38536</v>
      </c>
      <c r="C23856" t="s">
        <v>133271</v>
      </c>
      <c r="D23856" t="s">
        <v>189475</v>
      </c>
      <c r="E23856" s="2">
        <v>42994.977361111109</v>
      </c>
      <c r="F23856">
        <v>25.84</v>
      </c>
      <c r="G23856">
        <f>MONTH(E23856)</f>
        <v>9</v>
      </c>
      <c r="H23856">
        <f>YEAR(E23856)</f>
        <v>2017</v>
      </c>
    </row>
    <row r="23857" spans="1:8" x14ac:dyDescent="0.25">
      <c r="A23857" s="1">
        <v>40473</v>
      </c>
      <c r="B23857" t="s">
        <v>38548</v>
      </c>
      <c r="C23857" t="s">
        <v>133283</v>
      </c>
      <c r="D23857" t="s">
        <v>189475</v>
      </c>
      <c r="E23857" s="2">
        <v>43002.946793981479</v>
      </c>
      <c r="F23857">
        <v>154.66999999999999</v>
      </c>
      <c r="G23857">
        <f>MONTH(E23857)</f>
        <v>9</v>
      </c>
      <c r="H23857">
        <f>YEAR(E23857)</f>
        <v>2017</v>
      </c>
    </row>
    <row r="23858" spans="1:8" x14ac:dyDescent="0.25">
      <c r="A23858" s="1">
        <v>40481</v>
      </c>
      <c r="B23858" t="s">
        <v>38556</v>
      </c>
      <c r="C23858" t="s">
        <v>133291</v>
      </c>
      <c r="D23858" t="s">
        <v>189475</v>
      </c>
      <c r="E23858" s="2">
        <v>42991.929710648154</v>
      </c>
      <c r="F23858">
        <v>25.84</v>
      </c>
      <c r="G23858">
        <f>MONTH(E23858)</f>
        <v>9</v>
      </c>
      <c r="H23858">
        <f>YEAR(E23858)</f>
        <v>2017</v>
      </c>
    </row>
    <row r="23859" spans="1:8" x14ac:dyDescent="0.25">
      <c r="A23859" s="1">
        <v>40486</v>
      </c>
      <c r="B23859" t="s">
        <v>38561</v>
      </c>
      <c r="C23859" t="s">
        <v>133296</v>
      </c>
      <c r="D23859" t="s">
        <v>189475</v>
      </c>
      <c r="E23859" s="2">
        <v>42983.98715277778</v>
      </c>
      <c r="F23859">
        <v>25.84</v>
      </c>
      <c r="G23859">
        <f>MONTH(E23859)</f>
        <v>9</v>
      </c>
      <c r="H23859">
        <f>YEAR(E23859)</f>
        <v>2017</v>
      </c>
    </row>
    <row r="23860" spans="1:8" x14ac:dyDescent="0.25">
      <c r="A23860" s="1">
        <v>40499</v>
      </c>
      <c r="B23860" t="s">
        <v>38573</v>
      </c>
      <c r="C23860" t="s">
        <v>133308</v>
      </c>
      <c r="D23860" t="s">
        <v>189475</v>
      </c>
      <c r="E23860" s="2">
        <v>43005.705868055556</v>
      </c>
      <c r="F23860">
        <v>153.96</v>
      </c>
      <c r="G23860">
        <f>MONTH(E23860)</f>
        <v>9</v>
      </c>
      <c r="H23860">
        <f>YEAR(E23860)</f>
        <v>2017</v>
      </c>
    </row>
    <row r="23861" spans="1:8" x14ac:dyDescent="0.25">
      <c r="A23861" s="1">
        <v>40513</v>
      </c>
      <c r="B23861" t="s">
        <v>38586</v>
      </c>
      <c r="C23861" t="s">
        <v>133321</v>
      </c>
      <c r="D23861" t="s">
        <v>189475</v>
      </c>
      <c r="E23861" s="2">
        <v>42981.721504629633</v>
      </c>
      <c r="F23861">
        <v>191.58</v>
      </c>
      <c r="G23861">
        <f>MONTH(E23861)</f>
        <v>9</v>
      </c>
      <c r="H23861">
        <f>YEAR(E23861)</f>
        <v>2017</v>
      </c>
    </row>
    <row r="23862" spans="1:8" x14ac:dyDescent="0.25">
      <c r="A23862" s="1">
        <v>40542</v>
      </c>
      <c r="B23862" t="s">
        <v>38615</v>
      </c>
      <c r="C23862" t="s">
        <v>133350</v>
      </c>
      <c r="D23862" t="s">
        <v>189475</v>
      </c>
      <c r="E23862" s="2">
        <v>42993.330196759263</v>
      </c>
      <c r="F23862">
        <v>58.36</v>
      </c>
      <c r="G23862">
        <f>MONTH(E23862)</f>
        <v>9</v>
      </c>
      <c r="H23862">
        <f>YEAR(E23862)</f>
        <v>2017</v>
      </c>
    </row>
    <row r="23863" spans="1:8" x14ac:dyDescent="0.25">
      <c r="A23863" s="1">
        <v>40578</v>
      </c>
      <c r="B23863" t="s">
        <v>38649</v>
      </c>
      <c r="C23863" t="s">
        <v>133384</v>
      </c>
      <c r="D23863" t="s">
        <v>189475</v>
      </c>
      <c r="E23863" s="2">
        <v>42999.531388888892</v>
      </c>
      <c r="F23863">
        <v>154.66999999999999</v>
      </c>
      <c r="G23863">
        <f>MONTH(E23863)</f>
        <v>9</v>
      </c>
      <c r="H23863">
        <f>YEAR(E23863)</f>
        <v>2017</v>
      </c>
    </row>
    <row r="23864" spans="1:8" x14ac:dyDescent="0.25">
      <c r="A23864" s="1">
        <v>40615</v>
      </c>
      <c r="B23864" t="s">
        <v>38684</v>
      </c>
      <c r="C23864" t="s">
        <v>133419</v>
      </c>
      <c r="D23864" t="s">
        <v>189475</v>
      </c>
      <c r="E23864" s="2">
        <v>42988.79886574074</v>
      </c>
      <c r="F23864">
        <v>36.35</v>
      </c>
      <c r="G23864">
        <f>MONTH(E23864)</f>
        <v>9</v>
      </c>
      <c r="H23864">
        <f>YEAR(E23864)</f>
        <v>2017</v>
      </c>
    </row>
    <row r="23865" spans="1:8" x14ac:dyDescent="0.25">
      <c r="A23865" s="1">
        <v>40618</v>
      </c>
      <c r="B23865" t="s">
        <v>38687</v>
      </c>
      <c r="C23865" t="s">
        <v>133422</v>
      </c>
      <c r="D23865" t="s">
        <v>189475</v>
      </c>
      <c r="E23865" s="2">
        <v>42994.492175925923</v>
      </c>
      <c r="F23865">
        <v>25.84</v>
      </c>
      <c r="G23865">
        <f>MONTH(E23865)</f>
        <v>9</v>
      </c>
      <c r="H23865">
        <f>YEAR(E23865)</f>
        <v>2017</v>
      </c>
    </row>
    <row r="23866" spans="1:8" x14ac:dyDescent="0.25">
      <c r="A23866" s="1">
        <v>40621</v>
      </c>
      <c r="B23866" t="s">
        <v>38690</v>
      </c>
      <c r="C23866" t="s">
        <v>133425</v>
      </c>
      <c r="D23866" t="s">
        <v>189475</v>
      </c>
      <c r="E23866" s="2">
        <v>42979.769745370373</v>
      </c>
      <c r="F23866">
        <v>163.06</v>
      </c>
      <c r="G23866">
        <f>MONTH(E23866)</f>
        <v>9</v>
      </c>
      <c r="H23866">
        <f>YEAR(E23866)</f>
        <v>2017</v>
      </c>
    </row>
    <row r="23867" spans="1:8" x14ac:dyDescent="0.25">
      <c r="A23867" s="1">
        <v>40662</v>
      </c>
      <c r="B23867" t="s">
        <v>38730</v>
      </c>
      <c r="C23867" t="s">
        <v>133465</v>
      </c>
      <c r="D23867" t="s">
        <v>189475</v>
      </c>
      <c r="E23867" s="2">
        <v>42979.461851851847</v>
      </c>
      <c r="F23867">
        <v>36.35</v>
      </c>
      <c r="G23867">
        <f>MONTH(E23867)</f>
        <v>9</v>
      </c>
      <c r="H23867">
        <f>YEAR(E23867)</f>
        <v>2017</v>
      </c>
    </row>
    <row r="23868" spans="1:8" x14ac:dyDescent="0.25">
      <c r="A23868" s="1">
        <v>40691</v>
      </c>
      <c r="B23868" t="s">
        <v>38758</v>
      </c>
      <c r="C23868" t="s">
        <v>133493</v>
      </c>
      <c r="D23868" t="s">
        <v>189475</v>
      </c>
      <c r="E23868" s="2">
        <v>42996.540763888886</v>
      </c>
      <c r="F23868">
        <v>191.58</v>
      </c>
      <c r="G23868">
        <f>MONTH(E23868)</f>
        <v>9</v>
      </c>
      <c r="H23868">
        <f>YEAR(E23868)</f>
        <v>2017</v>
      </c>
    </row>
    <row r="23869" spans="1:8" x14ac:dyDescent="0.25">
      <c r="A23869" s="1">
        <v>40702</v>
      </c>
      <c r="B23869" t="s">
        <v>38769</v>
      </c>
      <c r="C23869" t="s">
        <v>133504</v>
      </c>
      <c r="D23869" t="s">
        <v>189475</v>
      </c>
      <c r="E23869" s="2">
        <v>43003.554444444453</v>
      </c>
      <c r="F23869">
        <v>191.58</v>
      </c>
      <c r="G23869">
        <f>MONTH(E23869)</f>
        <v>9</v>
      </c>
      <c r="H23869">
        <f>YEAR(E23869)</f>
        <v>2017</v>
      </c>
    </row>
    <row r="23870" spans="1:8" x14ac:dyDescent="0.25">
      <c r="A23870" s="1">
        <v>40704</v>
      </c>
      <c r="B23870" t="s">
        <v>38771</v>
      </c>
      <c r="C23870" t="s">
        <v>133506</v>
      </c>
      <c r="D23870" t="s">
        <v>189475</v>
      </c>
      <c r="E23870" s="2">
        <v>43007.973645833343</v>
      </c>
      <c r="F23870">
        <v>163.06</v>
      </c>
      <c r="G23870">
        <f>MONTH(E23870)</f>
        <v>9</v>
      </c>
      <c r="H23870">
        <f>YEAR(E23870)</f>
        <v>2017</v>
      </c>
    </row>
    <row r="23871" spans="1:8" x14ac:dyDescent="0.25">
      <c r="A23871" s="1">
        <v>40719</v>
      </c>
      <c r="B23871" t="s">
        <v>38786</v>
      </c>
      <c r="C23871" t="s">
        <v>133521</v>
      </c>
      <c r="D23871" t="s">
        <v>189475</v>
      </c>
      <c r="E23871" s="2">
        <v>42991.753900462973</v>
      </c>
      <c r="F23871">
        <v>163.06</v>
      </c>
      <c r="G23871">
        <f>MONTH(E23871)</f>
        <v>9</v>
      </c>
      <c r="H23871">
        <f>YEAR(E23871)</f>
        <v>2017</v>
      </c>
    </row>
    <row r="23872" spans="1:8" x14ac:dyDescent="0.25">
      <c r="A23872" s="1">
        <v>40739</v>
      </c>
      <c r="B23872" t="s">
        <v>38805</v>
      </c>
      <c r="C23872" t="s">
        <v>133540</v>
      </c>
      <c r="D23872" t="s">
        <v>189475</v>
      </c>
      <c r="E23872" s="2">
        <v>42991.648657407408</v>
      </c>
      <c r="F23872">
        <v>191.58</v>
      </c>
      <c r="G23872">
        <f>MONTH(E23872)</f>
        <v>9</v>
      </c>
      <c r="H23872">
        <f>YEAR(E23872)</f>
        <v>2017</v>
      </c>
    </row>
    <row r="23873" spans="1:8" x14ac:dyDescent="0.25">
      <c r="A23873" s="1">
        <v>40803</v>
      </c>
      <c r="B23873" t="s">
        <v>38866</v>
      </c>
      <c r="C23873" t="s">
        <v>133601</v>
      </c>
      <c r="D23873" t="s">
        <v>189475</v>
      </c>
      <c r="E23873" s="2">
        <v>42994.556793981479</v>
      </c>
      <c r="F23873">
        <v>36.35</v>
      </c>
      <c r="G23873">
        <f>MONTH(E23873)</f>
        <v>9</v>
      </c>
      <c r="H23873">
        <f>YEAR(E23873)</f>
        <v>2017</v>
      </c>
    </row>
    <row r="23874" spans="1:8" x14ac:dyDescent="0.25">
      <c r="A23874" s="1">
        <v>40851</v>
      </c>
      <c r="B23874" t="s">
        <v>38912</v>
      </c>
      <c r="C23874" t="s">
        <v>133647</v>
      </c>
      <c r="D23874" t="s">
        <v>189475</v>
      </c>
      <c r="E23874" s="2">
        <v>43003.368611111109</v>
      </c>
      <c r="F23874">
        <v>58.36</v>
      </c>
      <c r="G23874">
        <f>MONTH(E23874)</f>
        <v>9</v>
      </c>
      <c r="H23874">
        <f>YEAR(E23874)</f>
        <v>2017</v>
      </c>
    </row>
    <row r="23875" spans="1:8" x14ac:dyDescent="0.25">
      <c r="A23875" s="1">
        <v>40949</v>
      </c>
      <c r="B23875" t="s">
        <v>39008</v>
      </c>
      <c r="C23875" t="s">
        <v>133743</v>
      </c>
      <c r="D23875" t="s">
        <v>189475</v>
      </c>
      <c r="E23875" s="2">
        <v>42982.605231481481</v>
      </c>
      <c r="F23875">
        <v>191.58</v>
      </c>
      <c r="G23875">
        <f>MONTH(E23875)</f>
        <v>9</v>
      </c>
      <c r="H23875">
        <f>YEAR(E23875)</f>
        <v>2017</v>
      </c>
    </row>
    <row r="23876" spans="1:8" x14ac:dyDescent="0.25">
      <c r="A23876" s="1">
        <v>41008</v>
      </c>
      <c r="B23876" t="s">
        <v>39065</v>
      </c>
      <c r="C23876" t="s">
        <v>133800</v>
      </c>
      <c r="D23876" t="s">
        <v>189475</v>
      </c>
      <c r="E23876" s="2">
        <v>42994.528449074067</v>
      </c>
      <c r="F23876">
        <v>36.35</v>
      </c>
      <c r="G23876">
        <f>MONTH(E23876)</f>
        <v>9</v>
      </c>
      <c r="H23876">
        <f>YEAR(E23876)</f>
        <v>2017</v>
      </c>
    </row>
    <row r="23877" spans="1:8" x14ac:dyDescent="0.25">
      <c r="A23877" s="1">
        <v>41016</v>
      </c>
      <c r="B23877" t="s">
        <v>39073</v>
      </c>
      <c r="C23877" t="s">
        <v>133808</v>
      </c>
      <c r="D23877" t="s">
        <v>189475</v>
      </c>
      <c r="E23877" s="2">
        <v>43002.604745370372</v>
      </c>
      <c r="F23877">
        <v>25.84</v>
      </c>
      <c r="G23877">
        <f>MONTH(E23877)</f>
        <v>9</v>
      </c>
      <c r="H23877">
        <f>YEAR(E23877)</f>
        <v>2017</v>
      </c>
    </row>
    <row r="23878" spans="1:8" x14ac:dyDescent="0.25">
      <c r="A23878" s="1">
        <v>41017</v>
      </c>
      <c r="B23878" t="s">
        <v>39074</v>
      </c>
      <c r="C23878" t="s">
        <v>133809</v>
      </c>
      <c r="D23878" t="s">
        <v>189475</v>
      </c>
      <c r="E23878" s="2">
        <v>42981.662789351853</v>
      </c>
      <c r="F23878">
        <v>154.66999999999999</v>
      </c>
      <c r="G23878">
        <f>MONTH(E23878)</f>
        <v>9</v>
      </c>
      <c r="H23878">
        <f>YEAR(E23878)</f>
        <v>2017</v>
      </c>
    </row>
    <row r="23879" spans="1:8" x14ac:dyDescent="0.25">
      <c r="A23879" s="1">
        <v>41028</v>
      </c>
      <c r="B23879" t="s">
        <v>39085</v>
      </c>
      <c r="C23879" t="s">
        <v>133820</v>
      </c>
      <c r="D23879" t="s">
        <v>189475</v>
      </c>
      <c r="E23879" s="2">
        <v>42990.000625000001</v>
      </c>
      <c r="F23879">
        <v>138.65</v>
      </c>
      <c r="G23879">
        <f>MONTH(E23879)</f>
        <v>9</v>
      </c>
      <c r="H23879">
        <f>YEAR(E23879)</f>
        <v>2017</v>
      </c>
    </row>
    <row r="23880" spans="1:8" x14ac:dyDescent="0.25">
      <c r="A23880" s="1">
        <v>41052</v>
      </c>
      <c r="B23880" t="s">
        <v>39108</v>
      </c>
      <c r="C23880" t="s">
        <v>133843</v>
      </c>
      <c r="D23880" t="s">
        <v>189475</v>
      </c>
      <c r="E23880" s="2">
        <v>42998.905046296299</v>
      </c>
      <c r="F23880">
        <v>155.41999999999999</v>
      </c>
      <c r="G23880">
        <f>MONTH(E23880)</f>
        <v>9</v>
      </c>
      <c r="H23880">
        <f>YEAR(E23880)</f>
        <v>2017</v>
      </c>
    </row>
    <row r="23881" spans="1:8" x14ac:dyDescent="0.25">
      <c r="A23881" s="1">
        <v>41067</v>
      </c>
      <c r="B23881" t="s">
        <v>39122</v>
      </c>
      <c r="C23881" t="s">
        <v>133857</v>
      </c>
      <c r="D23881" t="s">
        <v>189475</v>
      </c>
      <c r="E23881" s="2">
        <v>42980.811145833337</v>
      </c>
      <c r="F23881">
        <v>154.66999999999999</v>
      </c>
      <c r="G23881">
        <f>MONTH(E23881)</f>
        <v>9</v>
      </c>
      <c r="H23881">
        <f>YEAR(E23881)</f>
        <v>2017</v>
      </c>
    </row>
    <row r="23882" spans="1:8" x14ac:dyDescent="0.25">
      <c r="A23882" s="1">
        <v>41079</v>
      </c>
      <c r="B23882" t="s">
        <v>39134</v>
      </c>
      <c r="C23882" t="s">
        <v>133869</v>
      </c>
      <c r="D23882" t="s">
        <v>189475</v>
      </c>
      <c r="E23882" s="2">
        <v>43006.568148148152</v>
      </c>
      <c r="F23882">
        <v>25.84</v>
      </c>
      <c r="G23882">
        <f>MONTH(E23882)</f>
        <v>9</v>
      </c>
      <c r="H23882">
        <f>YEAR(E23882)</f>
        <v>2017</v>
      </c>
    </row>
    <row r="23883" spans="1:8" x14ac:dyDescent="0.25">
      <c r="A23883" s="1">
        <v>41110</v>
      </c>
      <c r="B23883" t="s">
        <v>39164</v>
      </c>
      <c r="C23883" t="s">
        <v>133899</v>
      </c>
      <c r="D23883" t="s">
        <v>189475</v>
      </c>
      <c r="E23883" s="2">
        <v>43004.868622685193</v>
      </c>
      <c r="F23883">
        <v>25.84</v>
      </c>
      <c r="G23883">
        <f>MONTH(E23883)</f>
        <v>9</v>
      </c>
      <c r="H23883">
        <f>YEAR(E23883)</f>
        <v>2017</v>
      </c>
    </row>
    <row r="23884" spans="1:8" x14ac:dyDescent="0.25">
      <c r="A23884" s="1">
        <v>41113</v>
      </c>
      <c r="B23884" t="s">
        <v>39167</v>
      </c>
      <c r="C23884" t="s">
        <v>133902</v>
      </c>
      <c r="D23884" t="s">
        <v>189475</v>
      </c>
      <c r="E23884" s="2">
        <v>42995.53564814815</v>
      </c>
      <c r="F23884">
        <v>32.9</v>
      </c>
      <c r="G23884">
        <f>MONTH(E23884)</f>
        <v>9</v>
      </c>
      <c r="H23884">
        <f>YEAR(E23884)</f>
        <v>2017</v>
      </c>
    </row>
    <row r="23885" spans="1:8" x14ac:dyDescent="0.25">
      <c r="A23885" s="1">
        <v>41128</v>
      </c>
      <c r="B23885" t="s">
        <v>39182</v>
      </c>
      <c r="C23885" t="s">
        <v>133917</v>
      </c>
      <c r="D23885" t="s">
        <v>189475</v>
      </c>
      <c r="E23885" s="2">
        <v>42986.382939814823</v>
      </c>
      <c r="F23885">
        <v>36.35</v>
      </c>
      <c r="G23885">
        <f>MONTH(E23885)</f>
        <v>9</v>
      </c>
      <c r="H23885">
        <f>YEAR(E23885)</f>
        <v>2017</v>
      </c>
    </row>
    <row r="23886" spans="1:8" x14ac:dyDescent="0.25">
      <c r="A23886" s="1">
        <v>41150</v>
      </c>
      <c r="B23886" t="s">
        <v>39204</v>
      </c>
      <c r="C23886" t="s">
        <v>133939</v>
      </c>
      <c r="D23886" t="s">
        <v>189475</v>
      </c>
      <c r="E23886" s="2">
        <v>42999.599594907413</v>
      </c>
      <c r="F23886">
        <v>138.65</v>
      </c>
      <c r="G23886">
        <f>MONTH(E23886)</f>
        <v>9</v>
      </c>
      <c r="H23886">
        <f>YEAR(E23886)</f>
        <v>2017</v>
      </c>
    </row>
    <row r="23887" spans="1:8" x14ac:dyDescent="0.25">
      <c r="A23887" s="1">
        <v>41151</v>
      </c>
      <c r="B23887" t="s">
        <v>39205</v>
      </c>
      <c r="C23887" t="s">
        <v>133940</v>
      </c>
      <c r="D23887" t="s">
        <v>189475</v>
      </c>
      <c r="E23887" s="2">
        <v>43001.066921296297</v>
      </c>
      <c r="F23887">
        <v>191.58</v>
      </c>
      <c r="G23887">
        <f>MONTH(E23887)</f>
        <v>9</v>
      </c>
      <c r="H23887">
        <f>YEAR(E23887)</f>
        <v>2017</v>
      </c>
    </row>
    <row r="23888" spans="1:8" x14ac:dyDescent="0.25">
      <c r="A23888" s="1">
        <v>41182</v>
      </c>
      <c r="B23888" t="s">
        <v>39233</v>
      </c>
      <c r="C23888" t="s">
        <v>133968</v>
      </c>
      <c r="D23888" t="s">
        <v>189475</v>
      </c>
      <c r="E23888" s="2">
        <v>42991.784699074073</v>
      </c>
      <c r="F23888">
        <v>155.41999999999999</v>
      </c>
      <c r="G23888">
        <f>MONTH(E23888)</f>
        <v>9</v>
      </c>
      <c r="H23888">
        <f>YEAR(E23888)</f>
        <v>2017</v>
      </c>
    </row>
    <row r="23889" spans="1:8" x14ac:dyDescent="0.25">
      <c r="A23889" s="1">
        <v>41250</v>
      </c>
      <c r="B23889" t="s">
        <v>39299</v>
      </c>
      <c r="C23889" t="s">
        <v>134034</v>
      </c>
      <c r="D23889" t="s">
        <v>189475</v>
      </c>
      <c r="E23889" s="2">
        <v>43003.505289351851</v>
      </c>
      <c r="F23889">
        <v>191.58</v>
      </c>
      <c r="G23889">
        <f>MONTH(E23889)</f>
        <v>9</v>
      </c>
      <c r="H23889">
        <f>YEAR(E23889)</f>
        <v>2017</v>
      </c>
    </row>
    <row r="23890" spans="1:8" x14ac:dyDescent="0.25">
      <c r="A23890" s="1">
        <v>41257</v>
      </c>
      <c r="B23890" t="s">
        <v>39305</v>
      </c>
      <c r="C23890" t="s">
        <v>134040</v>
      </c>
      <c r="D23890" t="s">
        <v>189475</v>
      </c>
      <c r="E23890" s="2">
        <v>42979.838935185187</v>
      </c>
      <c r="F23890">
        <v>154.66999999999999</v>
      </c>
      <c r="G23890">
        <f>MONTH(E23890)</f>
        <v>9</v>
      </c>
      <c r="H23890">
        <f>YEAR(E23890)</f>
        <v>2017</v>
      </c>
    </row>
    <row r="23891" spans="1:8" x14ac:dyDescent="0.25">
      <c r="A23891" s="1">
        <v>41271</v>
      </c>
      <c r="B23891" t="s">
        <v>39319</v>
      </c>
      <c r="C23891" t="s">
        <v>134054</v>
      </c>
      <c r="D23891" t="s">
        <v>189475</v>
      </c>
      <c r="E23891" s="2">
        <v>42988.933946759258</v>
      </c>
      <c r="F23891">
        <v>191.58</v>
      </c>
      <c r="G23891">
        <f>MONTH(E23891)</f>
        <v>9</v>
      </c>
      <c r="H23891">
        <f>YEAR(E23891)</f>
        <v>2017</v>
      </c>
    </row>
    <row r="23892" spans="1:8" x14ac:dyDescent="0.25">
      <c r="A23892" s="1">
        <v>41277</v>
      </c>
      <c r="B23892" t="s">
        <v>39325</v>
      </c>
      <c r="C23892" t="s">
        <v>134060</v>
      </c>
      <c r="D23892" t="s">
        <v>189475</v>
      </c>
      <c r="E23892" s="2">
        <v>43002.720034722217</v>
      </c>
      <c r="F23892">
        <v>25.84</v>
      </c>
      <c r="G23892">
        <f>MONTH(E23892)</f>
        <v>9</v>
      </c>
      <c r="H23892">
        <f>YEAR(E23892)</f>
        <v>2017</v>
      </c>
    </row>
    <row r="23893" spans="1:8" x14ac:dyDescent="0.25">
      <c r="A23893" s="1">
        <v>41286</v>
      </c>
      <c r="B23893" t="s">
        <v>39333</v>
      </c>
      <c r="C23893" t="s">
        <v>134068</v>
      </c>
      <c r="D23893" t="s">
        <v>189479</v>
      </c>
      <c r="E23893" s="2">
        <v>42983.490185185183</v>
      </c>
      <c r="F23893">
        <v>138.65</v>
      </c>
      <c r="G23893">
        <f>MONTH(E23893)</f>
        <v>9</v>
      </c>
      <c r="H23893">
        <f>YEAR(E23893)</f>
        <v>2017</v>
      </c>
    </row>
    <row r="23894" spans="1:8" x14ac:dyDescent="0.25">
      <c r="A23894" s="1">
        <v>41287</v>
      </c>
      <c r="B23894" t="s">
        <v>39334</v>
      </c>
      <c r="C23894" t="s">
        <v>134069</v>
      </c>
      <c r="D23894" t="s">
        <v>189475</v>
      </c>
      <c r="E23894" s="2">
        <v>42989.930949074071</v>
      </c>
      <c r="F23894">
        <v>36.35</v>
      </c>
      <c r="G23894">
        <f>MONTH(E23894)</f>
        <v>9</v>
      </c>
      <c r="H23894">
        <f>YEAR(E23894)</f>
        <v>2017</v>
      </c>
    </row>
    <row r="23895" spans="1:8" x14ac:dyDescent="0.25">
      <c r="A23895" s="1">
        <v>41304</v>
      </c>
      <c r="B23895" t="s">
        <v>39350</v>
      </c>
      <c r="C23895" t="s">
        <v>134085</v>
      </c>
      <c r="D23895" t="s">
        <v>189475</v>
      </c>
      <c r="E23895" s="2">
        <v>42999.944201388891</v>
      </c>
      <c r="F23895">
        <v>191.58</v>
      </c>
      <c r="G23895">
        <f>MONTH(E23895)</f>
        <v>9</v>
      </c>
      <c r="H23895">
        <f>YEAR(E23895)</f>
        <v>2017</v>
      </c>
    </row>
    <row r="23896" spans="1:8" x14ac:dyDescent="0.25">
      <c r="A23896" s="1">
        <v>41330</v>
      </c>
      <c r="B23896" t="s">
        <v>39376</v>
      </c>
      <c r="C23896" t="s">
        <v>134111</v>
      </c>
      <c r="D23896" t="s">
        <v>189475</v>
      </c>
      <c r="E23896" s="2">
        <v>42991.466111111113</v>
      </c>
      <c r="F23896">
        <v>153.96</v>
      </c>
      <c r="G23896">
        <f>MONTH(E23896)</f>
        <v>9</v>
      </c>
      <c r="H23896">
        <f>YEAR(E23896)</f>
        <v>2017</v>
      </c>
    </row>
    <row r="23897" spans="1:8" x14ac:dyDescent="0.25">
      <c r="A23897" s="1">
        <v>41392</v>
      </c>
      <c r="B23897" t="s">
        <v>39433</v>
      </c>
      <c r="C23897" t="s">
        <v>134168</v>
      </c>
      <c r="D23897" t="s">
        <v>189475</v>
      </c>
      <c r="E23897" s="2">
        <v>42993.728043981479</v>
      </c>
      <c r="F23897">
        <v>191.58</v>
      </c>
      <c r="G23897">
        <f>MONTH(E23897)</f>
        <v>9</v>
      </c>
      <c r="H23897">
        <f>YEAR(E23897)</f>
        <v>2017</v>
      </c>
    </row>
    <row r="23898" spans="1:8" x14ac:dyDescent="0.25">
      <c r="A23898" s="1">
        <v>41435</v>
      </c>
      <c r="B23898" t="s">
        <v>39476</v>
      </c>
      <c r="C23898" t="s">
        <v>134211</v>
      </c>
      <c r="D23898" t="s">
        <v>189475</v>
      </c>
      <c r="E23898" s="2">
        <v>42985.832824074067</v>
      </c>
      <c r="F23898">
        <v>138.65</v>
      </c>
      <c r="G23898">
        <f>MONTH(E23898)</f>
        <v>9</v>
      </c>
      <c r="H23898">
        <f>YEAR(E23898)</f>
        <v>2017</v>
      </c>
    </row>
    <row r="23899" spans="1:8" x14ac:dyDescent="0.25">
      <c r="A23899" s="1">
        <v>41436</v>
      </c>
      <c r="B23899" t="s">
        <v>39477</v>
      </c>
      <c r="C23899" t="s">
        <v>134212</v>
      </c>
      <c r="D23899" t="s">
        <v>189475</v>
      </c>
      <c r="E23899" s="2">
        <v>42994.728379629632</v>
      </c>
      <c r="F23899">
        <v>163.06</v>
      </c>
      <c r="G23899">
        <f>MONTH(E23899)</f>
        <v>9</v>
      </c>
      <c r="H23899">
        <f>YEAR(E23899)</f>
        <v>2017</v>
      </c>
    </row>
    <row r="23900" spans="1:8" x14ac:dyDescent="0.25">
      <c r="A23900" s="1">
        <v>41472</v>
      </c>
      <c r="B23900" t="s">
        <v>39511</v>
      </c>
      <c r="C23900" t="s">
        <v>134246</v>
      </c>
      <c r="D23900" t="s">
        <v>189475</v>
      </c>
      <c r="E23900" s="2">
        <v>43005.446666666663</v>
      </c>
      <c r="F23900">
        <v>25.84</v>
      </c>
      <c r="G23900">
        <f>MONTH(E23900)</f>
        <v>9</v>
      </c>
      <c r="H23900">
        <f>YEAR(E23900)</f>
        <v>2017</v>
      </c>
    </row>
    <row r="23901" spans="1:8" x14ac:dyDescent="0.25">
      <c r="A23901" s="1">
        <v>41476</v>
      </c>
      <c r="B23901" t="s">
        <v>39515</v>
      </c>
      <c r="C23901" t="s">
        <v>134250</v>
      </c>
      <c r="D23901" t="s">
        <v>189475</v>
      </c>
      <c r="E23901" s="2">
        <v>43006.64099537037</v>
      </c>
      <c r="F23901">
        <v>191.58</v>
      </c>
      <c r="G23901">
        <f>MONTH(E23901)</f>
        <v>9</v>
      </c>
      <c r="H23901">
        <f>YEAR(E23901)</f>
        <v>2017</v>
      </c>
    </row>
    <row r="23902" spans="1:8" x14ac:dyDescent="0.25">
      <c r="A23902" s="1">
        <v>41518</v>
      </c>
      <c r="B23902" t="s">
        <v>39555</v>
      </c>
      <c r="C23902" t="s">
        <v>134290</v>
      </c>
      <c r="D23902" t="s">
        <v>189475</v>
      </c>
      <c r="E23902" s="2">
        <v>42989.626030092593</v>
      </c>
      <c r="F23902">
        <v>191.58</v>
      </c>
      <c r="G23902">
        <f>MONTH(E23902)</f>
        <v>9</v>
      </c>
      <c r="H23902">
        <f>YEAR(E23902)</f>
        <v>2017</v>
      </c>
    </row>
    <row r="23903" spans="1:8" x14ac:dyDescent="0.25">
      <c r="A23903" s="1">
        <v>41525</v>
      </c>
      <c r="B23903" t="s">
        <v>39562</v>
      </c>
      <c r="C23903" t="s">
        <v>134297</v>
      </c>
      <c r="D23903" t="s">
        <v>189475</v>
      </c>
      <c r="E23903" s="2">
        <v>43002.704594907409</v>
      </c>
      <c r="F23903">
        <v>191.58</v>
      </c>
      <c r="G23903">
        <f>MONTH(E23903)</f>
        <v>9</v>
      </c>
      <c r="H23903">
        <f>YEAR(E23903)</f>
        <v>2017</v>
      </c>
    </row>
    <row r="23904" spans="1:8" x14ac:dyDescent="0.25">
      <c r="A23904" s="1">
        <v>41538</v>
      </c>
      <c r="B23904" t="s">
        <v>39575</v>
      </c>
      <c r="C23904" t="s">
        <v>134310</v>
      </c>
      <c r="D23904" t="s">
        <v>189475</v>
      </c>
      <c r="E23904" s="2">
        <v>43005.859699074077</v>
      </c>
      <c r="F23904">
        <v>154.66999999999999</v>
      </c>
      <c r="G23904">
        <f>MONTH(E23904)</f>
        <v>9</v>
      </c>
      <c r="H23904">
        <f>YEAR(E23904)</f>
        <v>2017</v>
      </c>
    </row>
    <row r="23905" spans="1:8" x14ac:dyDescent="0.25">
      <c r="A23905" s="1">
        <v>41592</v>
      </c>
      <c r="B23905" t="s">
        <v>39629</v>
      </c>
      <c r="C23905" t="s">
        <v>134364</v>
      </c>
      <c r="D23905" t="s">
        <v>189475</v>
      </c>
      <c r="E23905" s="2">
        <v>42979.778287037043</v>
      </c>
      <c r="F23905">
        <v>153.96</v>
      </c>
      <c r="G23905">
        <f>MONTH(E23905)</f>
        <v>9</v>
      </c>
      <c r="H23905">
        <f>YEAR(E23905)</f>
        <v>2017</v>
      </c>
    </row>
    <row r="23906" spans="1:8" x14ac:dyDescent="0.25">
      <c r="A23906" s="1">
        <v>41616</v>
      </c>
      <c r="B23906" t="s">
        <v>39651</v>
      </c>
      <c r="C23906" t="s">
        <v>134386</v>
      </c>
      <c r="D23906" t="s">
        <v>189477</v>
      </c>
      <c r="E23906" s="2">
        <v>42990.361886574072</v>
      </c>
      <c r="F23906">
        <v>36.35</v>
      </c>
      <c r="G23906">
        <f>MONTH(E23906)</f>
        <v>9</v>
      </c>
      <c r="H23906">
        <f>YEAR(E23906)</f>
        <v>2017</v>
      </c>
    </row>
    <row r="23907" spans="1:8" x14ac:dyDescent="0.25">
      <c r="A23907" s="1">
        <v>41634</v>
      </c>
      <c r="B23907" t="s">
        <v>39669</v>
      </c>
      <c r="C23907" t="s">
        <v>134404</v>
      </c>
      <c r="D23907" t="s">
        <v>189475</v>
      </c>
      <c r="E23907" s="2">
        <v>43006.732268518521</v>
      </c>
      <c r="F23907">
        <v>125.99</v>
      </c>
      <c r="G23907">
        <f>MONTH(E23907)</f>
        <v>9</v>
      </c>
      <c r="H23907">
        <f>YEAR(E23907)</f>
        <v>2017</v>
      </c>
    </row>
    <row r="23908" spans="1:8" x14ac:dyDescent="0.25">
      <c r="A23908" s="1">
        <v>41640</v>
      </c>
      <c r="B23908" t="s">
        <v>39675</v>
      </c>
      <c r="C23908" t="s">
        <v>134410</v>
      </c>
      <c r="D23908" t="s">
        <v>189475</v>
      </c>
      <c r="E23908" s="2">
        <v>42979.837164351848</v>
      </c>
      <c r="F23908">
        <v>154.66999999999999</v>
      </c>
      <c r="G23908">
        <f>MONTH(E23908)</f>
        <v>9</v>
      </c>
      <c r="H23908">
        <f>YEAR(E23908)</f>
        <v>2017</v>
      </c>
    </row>
    <row r="23909" spans="1:8" x14ac:dyDescent="0.25">
      <c r="A23909" s="1">
        <v>41646</v>
      </c>
      <c r="B23909" t="s">
        <v>39681</v>
      </c>
      <c r="C23909" t="s">
        <v>134416</v>
      </c>
      <c r="D23909" t="s">
        <v>189475</v>
      </c>
      <c r="E23909" s="2">
        <v>42984.489155092589</v>
      </c>
      <c r="F23909">
        <v>163.06</v>
      </c>
      <c r="G23909">
        <f>MONTH(E23909)</f>
        <v>9</v>
      </c>
      <c r="H23909">
        <f>YEAR(E23909)</f>
        <v>2017</v>
      </c>
    </row>
    <row r="23910" spans="1:8" x14ac:dyDescent="0.25">
      <c r="A23910" s="1">
        <v>41688</v>
      </c>
      <c r="B23910" t="s">
        <v>39723</v>
      </c>
      <c r="C23910" t="s">
        <v>134458</v>
      </c>
      <c r="D23910" t="s">
        <v>189475</v>
      </c>
      <c r="E23910" s="2">
        <v>42985.343124999999</v>
      </c>
      <c r="F23910">
        <v>291.27999999999997</v>
      </c>
      <c r="G23910">
        <f>MONTH(E23910)</f>
        <v>9</v>
      </c>
      <c r="H23910">
        <f>YEAR(E23910)</f>
        <v>2017</v>
      </c>
    </row>
    <row r="23911" spans="1:8" x14ac:dyDescent="0.25">
      <c r="A23911" s="1">
        <v>41742</v>
      </c>
      <c r="B23911" t="s">
        <v>39774</v>
      </c>
      <c r="C23911" t="s">
        <v>134509</v>
      </c>
      <c r="D23911" t="s">
        <v>189475</v>
      </c>
      <c r="E23911" s="2">
        <v>42983.733807870369</v>
      </c>
      <c r="F23911">
        <v>36.35</v>
      </c>
      <c r="G23911">
        <f>MONTH(E23911)</f>
        <v>9</v>
      </c>
      <c r="H23911">
        <f>YEAR(E23911)</f>
        <v>2017</v>
      </c>
    </row>
    <row r="23912" spans="1:8" x14ac:dyDescent="0.25">
      <c r="A23912" s="1">
        <v>41763</v>
      </c>
      <c r="B23912" t="s">
        <v>39791</v>
      </c>
      <c r="C23912" t="s">
        <v>134526</v>
      </c>
      <c r="D23912" t="s">
        <v>189475</v>
      </c>
      <c r="E23912" s="2">
        <v>43002.859525462962</v>
      </c>
      <c r="F23912">
        <v>191.58</v>
      </c>
      <c r="G23912">
        <f>MONTH(E23912)</f>
        <v>9</v>
      </c>
      <c r="H23912">
        <f>YEAR(E23912)</f>
        <v>2017</v>
      </c>
    </row>
    <row r="23913" spans="1:8" x14ac:dyDescent="0.25">
      <c r="A23913" s="1">
        <v>41764</v>
      </c>
      <c r="B23913" t="s">
        <v>39792</v>
      </c>
      <c r="C23913" t="s">
        <v>134527</v>
      </c>
      <c r="D23913" t="s">
        <v>189475</v>
      </c>
      <c r="E23913" s="2">
        <v>42996.949872685182</v>
      </c>
      <c r="F23913">
        <v>138.65</v>
      </c>
      <c r="G23913">
        <f>MONTH(E23913)</f>
        <v>9</v>
      </c>
      <c r="H23913">
        <f>YEAR(E23913)</f>
        <v>2017</v>
      </c>
    </row>
    <row r="23914" spans="1:8" x14ac:dyDescent="0.25">
      <c r="A23914" s="1">
        <v>41795</v>
      </c>
      <c r="B23914" t="s">
        <v>39821</v>
      </c>
      <c r="C23914" t="s">
        <v>134556</v>
      </c>
      <c r="D23914" t="s">
        <v>189475</v>
      </c>
      <c r="E23914" s="2">
        <v>43003.616608796299</v>
      </c>
      <c r="F23914">
        <v>153.96</v>
      </c>
      <c r="G23914">
        <f>MONTH(E23914)</f>
        <v>9</v>
      </c>
      <c r="H23914">
        <f>YEAR(E23914)</f>
        <v>2017</v>
      </c>
    </row>
    <row r="23915" spans="1:8" x14ac:dyDescent="0.25">
      <c r="A23915" s="1">
        <v>41804</v>
      </c>
      <c r="B23915" t="s">
        <v>39830</v>
      </c>
      <c r="C23915" t="s">
        <v>134565</v>
      </c>
      <c r="D23915" t="s">
        <v>189475</v>
      </c>
      <c r="E23915" s="2">
        <v>42996.474907407413</v>
      </c>
      <c r="F23915">
        <v>154.66999999999999</v>
      </c>
      <c r="G23915">
        <f>MONTH(E23915)</f>
        <v>9</v>
      </c>
      <c r="H23915">
        <f>YEAR(E23915)</f>
        <v>2017</v>
      </c>
    </row>
    <row r="23916" spans="1:8" x14ac:dyDescent="0.25">
      <c r="A23916" s="1">
        <v>41812</v>
      </c>
      <c r="B23916" t="s">
        <v>39837</v>
      </c>
      <c r="C23916" t="s">
        <v>134572</v>
      </c>
      <c r="D23916" t="s">
        <v>189475</v>
      </c>
      <c r="E23916" s="2">
        <v>43004.97755787037</v>
      </c>
      <c r="F23916">
        <v>36.35</v>
      </c>
      <c r="G23916">
        <f>MONTH(E23916)</f>
        <v>9</v>
      </c>
      <c r="H23916">
        <f>YEAR(E23916)</f>
        <v>2017</v>
      </c>
    </row>
    <row r="23917" spans="1:8" x14ac:dyDescent="0.25">
      <c r="A23917" s="1">
        <v>41821</v>
      </c>
      <c r="B23917" t="s">
        <v>39846</v>
      </c>
      <c r="C23917" t="s">
        <v>134581</v>
      </c>
      <c r="D23917" t="s">
        <v>189475</v>
      </c>
      <c r="E23917" s="2">
        <v>42989.950300925928</v>
      </c>
      <c r="F23917">
        <v>154.66999999999999</v>
      </c>
      <c r="G23917">
        <f>MONTH(E23917)</f>
        <v>9</v>
      </c>
      <c r="H23917">
        <f>YEAR(E23917)</f>
        <v>2017</v>
      </c>
    </row>
    <row r="23918" spans="1:8" x14ac:dyDescent="0.25">
      <c r="A23918" s="1">
        <v>41850</v>
      </c>
      <c r="B23918" t="s">
        <v>39874</v>
      </c>
      <c r="C23918" t="s">
        <v>134609</v>
      </c>
      <c r="D23918" t="s">
        <v>189475</v>
      </c>
      <c r="E23918" s="2">
        <v>42997.669930555552</v>
      </c>
      <c r="F23918">
        <v>154.66999999999999</v>
      </c>
      <c r="G23918">
        <f>MONTH(E23918)</f>
        <v>9</v>
      </c>
      <c r="H23918">
        <f>YEAR(E23918)</f>
        <v>2017</v>
      </c>
    </row>
    <row r="23919" spans="1:8" x14ac:dyDescent="0.25">
      <c r="A23919" s="1">
        <v>41868</v>
      </c>
      <c r="B23919" t="s">
        <v>39890</v>
      </c>
      <c r="C23919" t="s">
        <v>134625</v>
      </c>
      <c r="D23919" t="s">
        <v>189475</v>
      </c>
      <c r="E23919" s="2">
        <v>42993.871192129627</v>
      </c>
      <c r="F23919">
        <v>36.35</v>
      </c>
      <c r="G23919">
        <f>MONTH(E23919)</f>
        <v>9</v>
      </c>
      <c r="H23919">
        <f>YEAR(E23919)</f>
        <v>2017</v>
      </c>
    </row>
    <row r="23920" spans="1:8" x14ac:dyDescent="0.25">
      <c r="A23920" s="1">
        <v>41869</v>
      </c>
      <c r="B23920" t="s">
        <v>39891</v>
      </c>
      <c r="C23920" t="s">
        <v>134626</v>
      </c>
      <c r="D23920" t="s">
        <v>189475</v>
      </c>
      <c r="E23920" s="2">
        <v>42979.426006944443</v>
      </c>
      <c r="F23920">
        <v>36.35</v>
      </c>
      <c r="G23920">
        <f>MONTH(E23920)</f>
        <v>9</v>
      </c>
      <c r="H23920">
        <f>YEAR(E23920)</f>
        <v>2017</v>
      </c>
    </row>
    <row r="23921" spans="1:8" x14ac:dyDescent="0.25">
      <c r="A23921" s="1">
        <v>41959</v>
      </c>
      <c r="B23921" t="s">
        <v>39976</v>
      </c>
      <c r="C23921" t="s">
        <v>134711</v>
      </c>
      <c r="D23921" t="s">
        <v>189475</v>
      </c>
      <c r="E23921" s="2">
        <v>42998.923796296287</v>
      </c>
      <c r="F23921">
        <v>154.66999999999999</v>
      </c>
      <c r="G23921">
        <f>MONTH(E23921)</f>
        <v>9</v>
      </c>
      <c r="H23921">
        <f>YEAR(E23921)</f>
        <v>2017</v>
      </c>
    </row>
    <row r="23922" spans="1:8" x14ac:dyDescent="0.25">
      <c r="A23922" s="1">
        <v>41990</v>
      </c>
      <c r="B23922" t="s">
        <v>40006</v>
      </c>
      <c r="C23922" t="s">
        <v>134741</v>
      </c>
      <c r="D23922" t="s">
        <v>189477</v>
      </c>
      <c r="E23922" s="2">
        <v>43007.283368055563</v>
      </c>
      <c r="F23922">
        <v>154.66999999999999</v>
      </c>
      <c r="G23922">
        <f>MONTH(E23922)</f>
        <v>9</v>
      </c>
      <c r="H23922">
        <f>YEAR(E23922)</f>
        <v>2017</v>
      </c>
    </row>
    <row r="23923" spans="1:8" x14ac:dyDescent="0.25">
      <c r="A23923" s="1">
        <v>42011</v>
      </c>
      <c r="B23923" t="s">
        <v>40027</v>
      </c>
      <c r="C23923" t="s">
        <v>134762</v>
      </c>
      <c r="D23923" t="s">
        <v>189475</v>
      </c>
      <c r="E23923" s="2">
        <v>43006.540972222218</v>
      </c>
      <c r="F23923">
        <v>154.66999999999999</v>
      </c>
      <c r="G23923">
        <f>MONTH(E23923)</f>
        <v>9</v>
      </c>
      <c r="H23923">
        <f>YEAR(E23923)</f>
        <v>2017</v>
      </c>
    </row>
    <row r="23924" spans="1:8" x14ac:dyDescent="0.25">
      <c r="A23924" s="1">
        <v>42053</v>
      </c>
      <c r="B23924" t="s">
        <v>40066</v>
      </c>
      <c r="C23924" t="s">
        <v>134801</v>
      </c>
      <c r="D23924" t="s">
        <v>189475</v>
      </c>
      <c r="E23924" s="2">
        <v>42988.480925925927</v>
      </c>
      <c r="F23924">
        <v>191.58</v>
      </c>
      <c r="G23924">
        <f>MONTH(E23924)</f>
        <v>9</v>
      </c>
      <c r="H23924">
        <f>YEAR(E23924)</f>
        <v>2017</v>
      </c>
    </row>
    <row r="23925" spans="1:8" x14ac:dyDescent="0.25">
      <c r="A23925" s="1">
        <v>42067</v>
      </c>
      <c r="B23925" t="s">
        <v>40079</v>
      </c>
      <c r="C23925" t="s">
        <v>134814</v>
      </c>
      <c r="D23925" t="s">
        <v>189475</v>
      </c>
      <c r="E23925" s="2">
        <v>42991.872835648152</v>
      </c>
      <c r="F23925">
        <v>153.96</v>
      </c>
      <c r="G23925">
        <f>MONTH(E23925)</f>
        <v>9</v>
      </c>
      <c r="H23925">
        <f>YEAR(E23925)</f>
        <v>2017</v>
      </c>
    </row>
    <row r="23926" spans="1:8" x14ac:dyDescent="0.25">
      <c r="A23926" s="1">
        <v>42113</v>
      </c>
      <c r="B23926" t="s">
        <v>40123</v>
      </c>
      <c r="C23926" t="s">
        <v>134858</v>
      </c>
      <c r="D23926" t="s">
        <v>189475</v>
      </c>
      <c r="E23926" s="2">
        <v>42994.967523148152</v>
      </c>
      <c r="F23926">
        <v>154.66999999999999</v>
      </c>
      <c r="G23926">
        <f>MONTH(E23926)</f>
        <v>9</v>
      </c>
      <c r="H23926">
        <f>YEAR(E23926)</f>
        <v>2017</v>
      </c>
    </row>
    <row r="23927" spans="1:8" x14ac:dyDescent="0.25">
      <c r="A23927" s="1">
        <v>42154</v>
      </c>
      <c r="B23927" t="s">
        <v>40164</v>
      </c>
      <c r="C23927" t="s">
        <v>134899</v>
      </c>
      <c r="D23927" t="s">
        <v>189475</v>
      </c>
      <c r="E23927" s="2">
        <v>42994.882569444453</v>
      </c>
      <c r="F23927">
        <v>25.84</v>
      </c>
      <c r="G23927">
        <f>MONTH(E23927)</f>
        <v>9</v>
      </c>
      <c r="H23927">
        <f>YEAR(E23927)</f>
        <v>2017</v>
      </c>
    </row>
    <row r="23928" spans="1:8" x14ac:dyDescent="0.25">
      <c r="A23928" s="1">
        <v>42157</v>
      </c>
      <c r="B23928" t="s">
        <v>40167</v>
      </c>
      <c r="C23928" t="s">
        <v>134902</v>
      </c>
      <c r="D23928" t="s">
        <v>189475</v>
      </c>
      <c r="E23928" s="2">
        <v>43003.57980324074</v>
      </c>
      <c r="F23928">
        <v>138.65</v>
      </c>
      <c r="G23928">
        <f>MONTH(E23928)</f>
        <v>9</v>
      </c>
      <c r="H23928">
        <f>YEAR(E23928)</f>
        <v>2017</v>
      </c>
    </row>
    <row r="23929" spans="1:8" x14ac:dyDescent="0.25">
      <c r="A23929" s="1">
        <v>42190</v>
      </c>
      <c r="B23929" t="s">
        <v>40199</v>
      </c>
      <c r="C23929" t="s">
        <v>134934</v>
      </c>
      <c r="D23929" t="s">
        <v>189475</v>
      </c>
      <c r="E23929" s="2">
        <v>42990.366689814808</v>
      </c>
      <c r="F23929">
        <v>36.35</v>
      </c>
      <c r="G23929">
        <f>MONTH(E23929)</f>
        <v>9</v>
      </c>
      <c r="H23929">
        <f>YEAR(E23929)</f>
        <v>2017</v>
      </c>
    </row>
    <row r="23930" spans="1:8" x14ac:dyDescent="0.25">
      <c r="A23930" s="1">
        <v>42201</v>
      </c>
      <c r="B23930" t="s">
        <v>40209</v>
      </c>
      <c r="C23930" t="s">
        <v>134944</v>
      </c>
      <c r="D23930" t="s">
        <v>189475</v>
      </c>
      <c r="E23930" s="2">
        <v>42985.769062500003</v>
      </c>
      <c r="F23930">
        <v>155.41999999999999</v>
      </c>
      <c r="G23930">
        <f>MONTH(E23930)</f>
        <v>9</v>
      </c>
      <c r="H23930">
        <f>YEAR(E23930)</f>
        <v>2017</v>
      </c>
    </row>
    <row r="23931" spans="1:8" x14ac:dyDescent="0.25">
      <c r="A23931" s="1">
        <v>42211</v>
      </c>
      <c r="B23931" t="s">
        <v>40218</v>
      </c>
      <c r="C23931" t="s">
        <v>134953</v>
      </c>
      <c r="D23931" t="s">
        <v>189475</v>
      </c>
      <c r="E23931" s="2">
        <v>42993.700208333343</v>
      </c>
      <c r="F23931">
        <v>191.58</v>
      </c>
      <c r="G23931">
        <f>MONTH(E23931)</f>
        <v>9</v>
      </c>
      <c r="H23931">
        <f>YEAR(E23931)</f>
        <v>2017</v>
      </c>
    </row>
    <row r="23932" spans="1:8" x14ac:dyDescent="0.25">
      <c r="A23932" s="1">
        <v>42272</v>
      </c>
      <c r="B23932" t="s">
        <v>40277</v>
      </c>
      <c r="C23932" t="s">
        <v>135012</v>
      </c>
      <c r="D23932" t="s">
        <v>189475</v>
      </c>
      <c r="E23932" s="2">
        <v>42995.469050925924</v>
      </c>
      <c r="F23932">
        <v>291.27999999999997</v>
      </c>
      <c r="G23932">
        <f>MONTH(E23932)</f>
        <v>9</v>
      </c>
      <c r="H23932">
        <f>YEAR(E23932)</f>
        <v>2017</v>
      </c>
    </row>
    <row r="23933" spans="1:8" x14ac:dyDescent="0.25">
      <c r="A23933" s="1">
        <v>42292</v>
      </c>
      <c r="B23933" t="s">
        <v>40296</v>
      </c>
      <c r="C23933" t="s">
        <v>135031</v>
      </c>
      <c r="D23933" t="s">
        <v>189475</v>
      </c>
      <c r="E23933" s="2">
        <v>42992.30369212963</v>
      </c>
      <c r="F23933">
        <v>36.35</v>
      </c>
      <c r="G23933">
        <f>MONTH(E23933)</f>
        <v>9</v>
      </c>
      <c r="H23933">
        <f>YEAR(E23933)</f>
        <v>2017</v>
      </c>
    </row>
    <row r="23934" spans="1:8" x14ac:dyDescent="0.25">
      <c r="A23934" s="1">
        <v>42300</v>
      </c>
      <c r="B23934" t="s">
        <v>40303</v>
      </c>
      <c r="C23934" t="s">
        <v>135038</v>
      </c>
      <c r="D23934" t="s">
        <v>189475</v>
      </c>
      <c r="E23934" s="2">
        <v>43008.773564814823</v>
      </c>
      <c r="F23934">
        <v>47.62</v>
      </c>
      <c r="G23934">
        <f>MONTH(E23934)</f>
        <v>9</v>
      </c>
      <c r="H23934">
        <f>YEAR(E23934)</f>
        <v>2017</v>
      </c>
    </row>
    <row r="23935" spans="1:8" x14ac:dyDescent="0.25">
      <c r="A23935" s="1">
        <v>42313</v>
      </c>
      <c r="B23935" t="s">
        <v>40314</v>
      </c>
      <c r="C23935" t="s">
        <v>135049</v>
      </c>
      <c r="D23935" t="s">
        <v>189475</v>
      </c>
      <c r="E23935" s="2">
        <v>42992.609768518523</v>
      </c>
      <c r="F23935">
        <v>138.65</v>
      </c>
      <c r="G23935">
        <f>MONTH(E23935)</f>
        <v>9</v>
      </c>
      <c r="H23935">
        <f>YEAR(E23935)</f>
        <v>2017</v>
      </c>
    </row>
    <row r="23936" spans="1:8" x14ac:dyDescent="0.25">
      <c r="A23936" s="1">
        <v>42351</v>
      </c>
      <c r="B23936" t="s">
        <v>40351</v>
      </c>
      <c r="C23936" t="s">
        <v>135086</v>
      </c>
      <c r="D23936" t="s">
        <v>189475</v>
      </c>
      <c r="E23936" s="2">
        <v>42999.602210648147</v>
      </c>
      <c r="F23936">
        <v>154.66999999999999</v>
      </c>
      <c r="G23936">
        <f>MONTH(E23936)</f>
        <v>9</v>
      </c>
      <c r="H23936">
        <f>YEAR(E23936)</f>
        <v>2017</v>
      </c>
    </row>
    <row r="23937" spans="1:8" x14ac:dyDescent="0.25">
      <c r="A23937" s="1">
        <v>42413</v>
      </c>
      <c r="B23937" t="s">
        <v>40411</v>
      </c>
      <c r="C23937" t="s">
        <v>135146</v>
      </c>
      <c r="D23937" t="s">
        <v>189475</v>
      </c>
      <c r="E23937" s="2">
        <v>42988.648182870369</v>
      </c>
      <c r="F23937">
        <v>191.58</v>
      </c>
      <c r="G23937">
        <f>MONTH(E23937)</f>
        <v>9</v>
      </c>
      <c r="H23937">
        <f>YEAR(E23937)</f>
        <v>2017</v>
      </c>
    </row>
    <row r="23938" spans="1:8" x14ac:dyDescent="0.25">
      <c r="A23938" s="1">
        <v>42426</v>
      </c>
      <c r="B23938" t="s">
        <v>40422</v>
      </c>
      <c r="C23938" t="s">
        <v>135157</v>
      </c>
      <c r="D23938" t="s">
        <v>189477</v>
      </c>
      <c r="E23938" s="2">
        <v>43007.869050925918</v>
      </c>
      <c r="F23938">
        <v>125.99</v>
      </c>
      <c r="G23938">
        <f>MONTH(E23938)</f>
        <v>9</v>
      </c>
      <c r="H23938">
        <f>YEAR(E23938)</f>
        <v>2017</v>
      </c>
    </row>
    <row r="23939" spans="1:8" x14ac:dyDescent="0.25">
      <c r="A23939" s="1">
        <v>42433</v>
      </c>
      <c r="B23939" t="s">
        <v>40429</v>
      </c>
      <c r="C23939" t="s">
        <v>135164</v>
      </c>
      <c r="D23939" t="s">
        <v>189475</v>
      </c>
      <c r="E23939" s="2">
        <v>43003.670949074083</v>
      </c>
      <c r="F23939">
        <v>36.35</v>
      </c>
      <c r="G23939">
        <f>MONTH(E23939)</f>
        <v>9</v>
      </c>
      <c r="H23939">
        <f>YEAR(E23939)</f>
        <v>2017</v>
      </c>
    </row>
    <row r="23940" spans="1:8" x14ac:dyDescent="0.25">
      <c r="A23940" s="1">
        <v>42455</v>
      </c>
      <c r="B23940" t="s">
        <v>40450</v>
      </c>
      <c r="C23940" t="s">
        <v>135185</v>
      </c>
      <c r="D23940" t="s">
        <v>189475</v>
      </c>
      <c r="E23940" s="2">
        <v>42991.543217592603</v>
      </c>
      <c r="F23940">
        <v>154.66999999999999</v>
      </c>
      <c r="G23940">
        <f>MONTH(E23940)</f>
        <v>9</v>
      </c>
      <c r="H23940">
        <f>YEAR(E23940)</f>
        <v>2017</v>
      </c>
    </row>
    <row r="23941" spans="1:8" x14ac:dyDescent="0.25">
      <c r="A23941" s="1">
        <v>42470</v>
      </c>
      <c r="B23941" t="s">
        <v>40464</v>
      </c>
      <c r="C23941" t="s">
        <v>135199</v>
      </c>
      <c r="D23941" t="s">
        <v>189475</v>
      </c>
      <c r="E23941" s="2">
        <v>42998.434803240743</v>
      </c>
      <c r="F23941">
        <v>153.96</v>
      </c>
      <c r="G23941">
        <f>MONTH(E23941)</f>
        <v>9</v>
      </c>
      <c r="H23941">
        <f>YEAR(E23941)</f>
        <v>2017</v>
      </c>
    </row>
    <row r="23942" spans="1:8" x14ac:dyDescent="0.25">
      <c r="A23942" s="1">
        <v>42482</v>
      </c>
      <c r="B23942" t="s">
        <v>40476</v>
      </c>
      <c r="C23942" t="s">
        <v>135211</v>
      </c>
      <c r="D23942" t="s">
        <v>189479</v>
      </c>
      <c r="E23942" s="2">
        <v>42983.599293981482</v>
      </c>
      <c r="F23942">
        <v>36.35</v>
      </c>
      <c r="G23942">
        <f>MONTH(E23942)</f>
        <v>9</v>
      </c>
      <c r="H23942">
        <f>YEAR(E23942)</f>
        <v>2017</v>
      </c>
    </row>
    <row r="23943" spans="1:8" x14ac:dyDescent="0.25">
      <c r="A23943" s="1">
        <v>42512</v>
      </c>
      <c r="B23943" t="s">
        <v>40503</v>
      </c>
      <c r="C23943" t="s">
        <v>135238</v>
      </c>
      <c r="D23943" t="s">
        <v>189475</v>
      </c>
      <c r="E23943" s="2">
        <v>43004.373726851853</v>
      </c>
      <c r="F23943">
        <v>163.06</v>
      </c>
      <c r="G23943">
        <f>MONTH(E23943)</f>
        <v>9</v>
      </c>
      <c r="H23943">
        <f>YEAR(E23943)</f>
        <v>2017</v>
      </c>
    </row>
    <row r="23944" spans="1:8" x14ac:dyDescent="0.25">
      <c r="A23944" s="1">
        <v>42516</v>
      </c>
      <c r="B23944" t="s">
        <v>40507</v>
      </c>
      <c r="C23944" t="s">
        <v>135242</v>
      </c>
      <c r="D23944" t="s">
        <v>189475</v>
      </c>
      <c r="E23944" s="2">
        <v>42982.467650462961</v>
      </c>
      <c r="F23944">
        <v>25.84</v>
      </c>
      <c r="G23944">
        <f>MONTH(E23944)</f>
        <v>9</v>
      </c>
      <c r="H23944">
        <f>YEAR(E23944)</f>
        <v>2017</v>
      </c>
    </row>
    <row r="23945" spans="1:8" x14ac:dyDescent="0.25">
      <c r="A23945" s="1">
        <v>42541</v>
      </c>
      <c r="B23945" t="s">
        <v>40531</v>
      </c>
      <c r="C23945" t="s">
        <v>135266</v>
      </c>
      <c r="D23945" t="s">
        <v>189475</v>
      </c>
      <c r="E23945" s="2">
        <v>42991.949895833342</v>
      </c>
      <c r="F23945">
        <v>138.65</v>
      </c>
      <c r="G23945">
        <f>MONTH(E23945)</f>
        <v>9</v>
      </c>
      <c r="H23945">
        <f>YEAR(E23945)</f>
        <v>2017</v>
      </c>
    </row>
    <row r="23946" spans="1:8" x14ac:dyDescent="0.25">
      <c r="A23946" s="1">
        <v>42582</v>
      </c>
      <c r="B23946" t="s">
        <v>40571</v>
      </c>
      <c r="C23946" t="s">
        <v>135306</v>
      </c>
      <c r="D23946" t="s">
        <v>189475</v>
      </c>
      <c r="E23946" s="2">
        <v>42992.771736111114</v>
      </c>
      <c r="F23946">
        <v>36.35</v>
      </c>
      <c r="G23946">
        <f>MONTH(E23946)</f>
        <v>9</v>
      </c>
      <c r="H23946">
        <f>YEAR(E23946)</f>
        <v>2017</v>
      </c>
    </row>
    <row r="23947" spans="1:8" x14ac:dyDescent="0.25">
      <c r="A23947" s="1">
        <v>42586</v>
      </c>
      <c r="B23947" t="s">
        <v>40575</v>
      </c>
      <c r="C23947" t="s">
        <v>135310</v>
      </c>
      <c r="D23947" t="s">
        <v>189475</v>
      </c>
      <c r="E23947" s="2">
        <v>42980.899675925917</v>
      </c>
      <c r="F23947">
        <v>191.58</v>
      </c>
      <c r="G23947">
        <f>MONTH(E23947)</f>
        <v>9</v>
      </c>
      <c r="H23947">
        <f>YEAR(E23947)</f>
        <v>2017</v>
      </c>
    </row>
    <row r="23948" spans="1:8" x14ac:dyDescent="0.25">
      <c r="A23948" s="1">
        <v>42635</v>
      </c>
      <c r="B23948" t="s">
        <v>40619</v>
      </c>
      <c r="C23948" t="s">
        <v>135354</v>
      </c>
      <c r="D23948" t="s">
        <v>189475</v>
      </c>
      <c r="E23948" s="2">
        <v>42995.633784722217</v>
      </c>
      <c r="F23948">
        <v>154.66999999999999</v>
      </c>
      <c r="G23948">
        <f>MONTH(E23948)</f>
        <v>9</v>
      </c>
      <c r="H23948">
        <f>YEAR(E23948)</f>
        <v>2017</v>
      </c>
    </row>
    <row r="23949" spans="1:8" x14ac:dyDescent="0.25">
      <c r="A23949" s="1">
        <v>42648</v>
      </c>
      <c r="B23949" t="s">
        <v>40632</v>
      </c>
      <c r="C23949" t="s">
        <v>135367</v>
      </c>
      <c r="D23949" t="s">
        <v>189475</v>
      </c>
      <c r="E23949" s="2">
        <v>43005.461296296293</v>
      </c>
      <c r="F23949">
        <v>191.58</v>
      </c>
      <c r="G23949">
        <f>MONTH(E23949)</f>
        <v>9</v>
      </c>
      <c r="H23949">
        <f>YEAR(E23949)</f>
        <v>2017</v>
      </c>
    </row>
    <row r="23950" spans="1:8" x14ac:dyDescent="0.25">
      <c r="A23950" s="1">
        <v>42668</v>
      </c>
      <c r="B23950" t="s">
        <v>40651</v>
      </c>
      <c r="C23950" t="s">
        <v>135386</v>
      </c>
      <c r="D23950" t="s">
        <v>189475</v>
      </c>
      <c r="E23950" s="2">
        <v>42982.864305555559</v>
      </c>
      <c r="F23950">
        <v>25.84</v>
      </c>
      <c r="G23950">
        <f>MONTH(E23950)</f>
        <v>9</v>
      </c>
      <c r="H23950">
        <f>YEAR(E23950)</f>
        <v>2017</v>
      </c>
    </row>
    <row r="23951" spans="1:8" x14ac:dyDescent="0.25">
      <c r="A23951" s="1">
        <v>42721</v>
      </c>
      <c r="B23951" t="s">
        <v>40700</v>
      </c>
      <c r="C23951" t="s">
        <v>135435</v>
      </c>
      <c r="D23951" t="s">
        <v>189475</v>
      </c>
      <c r="E23951" s="2">
        <v>42989.636921296304</v>
      </c>
      <c r="F23951">
        <v>191.58</v>
      </c>
      <c r="G23951">
        <f>MONTH(E23951)</f>
        <v>9</v>
      </c>
      <c r="H23951">
        <f>YEAR(E23951)</f>
        <v>2017</v>
      </c>
    </row>
    <row r="23952" spans="1:8" x14ac:dyDescent="0.25">
      <c r="A23952" s="1">
        <v>42800</v>
      </c>
      <c r="B23952" t="s">
        <v>40775</v>
      </c>
      <c r="C23952" t="s">
        <v>135510</v>
      </c>
      <c r="D23952" t="s">
        <v>189475</v>
      </c>
      <c r="E23952" s="2">
        <v>42998.518634259257</v>
      </c>
      <c r="F23952">
        <v>154.66999999999999</v>
      </c>
      <c r="G23952">
        <f>MONTH(E23952)</f>
        <v>9</v>
      </c>
      <c r="H23952">
        <f>YEAR(E23952)</f>
        <v>2017</v>
      </c>
    </row>
    <row r="23953" spans="1:8" x14ac:dyDescent="0.25">
      <c r="A23953" s="1">
        <v>42810</v>
      </c>
      <c r="B23953" t="s">
        <v>40784</v>
      </c>
      <c r="C23953" t="s">
        <v>135519</v>
      </c>
      <c r="D23953" t="s">
        <v>189475</v>
      </c>
      <c r="E23953" s="2">
        <v>42979.512939814813</v>
      </c>
      <c r="F23953">
        <v>36.35</v>
      </c>
      <c r="G23953">
        <f>MONTH(E23953)</f>
        <v>9</v>
      </c>
      <c r="H23953">
        <f>YEAR(E23953)</f>
        <v>2017</v>
      </c>
    </row>
    <row r="23954" spans="1:8" x14ac:dyDescent="0.25">
      <c r="A23954" s="1">
        <v>42822</v>
      </c>
      <c r="B23954" t="s">
        <v>40796</v>
      </c>
      <c r="C23954" t="s">
        <v>135531</v>
      </c>
      <c r="D23954" t="s">
        <v>189477</v>
      </c>
      <c r="E23954" s="2">
        <v>43001.601030092592</v>
      </c>
      <c r="F23954">
        <v>153.96</v>
      </c>
      <c r="G23954">
        <f>MONTH(E23954)</f>
        <v>9</v>
      </c>
      <c r="H23954">
        <f>YEAR(E23954)</f>
        <v>2017</v>
      </c>
    </row>
    <row r="23955" spans="1:8" x14ac:dyDescent="0.25">
      <c r="A23955" s="1">
        <v>42847</v>
      </c>
      <c r="B23955" t="s">
        <v>40820</v>
      </c>
      <c r="C23955" t="s">
        <v>135555</v>
      </c>
      <c r="D23955" t="s">
        <v>189475</v>
      </c>
      <c r="E23955" s="2">
        <v>42983.604421296302</v>
      </c>
      <c r="F23955">
        <v>191.58</v>
      </c>
      <c r="G23955">
        <f>MONTH(E23955)</f>
        <v>9</v>
      </c>
      <c r="H23955">
        <f>YEAR(E23955)</f>
        <v>2017</v>
      </c>
    </row>
    <row r="23956" spans="1:8" x14ac:dyDescent="0.25">
      <c r="A23956" s="1">
        <v>42864</v>
      </c>
      <c r="B23956" t="s">
        <v>40836</v>
      </c>
      <c r="C23956" t="s">
        <v>135571</v>
      </c>
      <c r="D23956" t="s">
        <v>189475</v>
      </c>
      <c r="E23956" s="2">
        <v>43006.889537037037</v>
      </c>
      <c r="F23956">
        <v>154.66999999999999</v>
      </c>
      <c r="G23956">
        <f>MONTH(E23956)</f>
        <v>9</v>
      </c>
      <c r="H23956">
        <f>YEAR(E23956)</f>
        <v>2017</v>
      </c>
    </row>
    <row r="23957" spans="1:8" x14ac:dyDescent="0.25">
      <c r="A23957" s="1">
        <v>42882</v>
      </c>
      <c r="B23957" t="s">
        <v>40854</v>
      </c>
      <c r="C23957" t="s">
        <v>135589</v>
      </c>
      <c r="D23957" t="s">
        <v>189475</v>
      </c>
      <c r="E23957" s="2">
        <v>42988.429236111107</v>
      </c>
      <c r="F23957">
        <v>154.66999999999999</v>
      </c>
      <c r="G23957">
        <f>MONTH(E23957)</f>
        <v>9</v>
      </c>
      <c r="H23957">
        <f>YEAR(E23957)</f>
        <v>2017</v>
      </c>
    </row>
    <row r="23958" spans="1:8" x14ac:dyDescent="0.25">
      <c r="A23958" s="1">
        <v>42909</v>
      </c>
      <c r="B23958" t="s">
        <v>40880</v>
      </c>
      <c r="C23958" t="s">
        <v>135615</v>
      </c>
      <c r="D23958" t="s">
        <v>189475</v>
      </c>
      <c r="E23958" s="2">
        <v>43005.418761574067</v>
      </c>
      <c r="F23958">
        <v>191.58</v>
      </c>
      <c r="G23958">
        <f>MONTH(E23958)</f>
        <v>9</v>
      </c>
      <c r="H23958">
        <f>YEAR(E23958)</f>
        <v>2017</v>
      </c>
    </row>
    <row r="23959" spans="1:8" x14ac:dyDescent="0.25">
      <c r="A23959" s="1">
        <v>42921</v>
      </c>
      <c r="B23959" t="s">
        <v>40890</v>
      </c>
      <c r="C23959" t="s">
        <v>135625</v>
      </c>
      <c r="D23959" t="s">
        <v>189475</v>
      </c>
      <c r="E23959" s="2">
        <v>42997.435034722221</v>
      </c>
      <c r="F23959">
        <v>155.41999999999999</v>
      </c>
      <c r="G23959">
        <f>MONTH(E23959)</f>
        <v>9</v>
      </c>
      <c r="H23959">
        <f>YEAR(E23959)</f>
        <v>2017</v>
      </c>
    </row>
    <row r="23960" spans="1:8" x14ac:dyDescent="0.25">
      <c r="A23960" s="1">
        <v>42925</v>
      </c>
      <c r="B23960" t="s">
        <v>40894</v>
      </c>
      <c r="C23960" t="s">
        <v>135629</v>
      </c>
      <c r="D23960" t="s">
        <v>189475</v>
      </c>
      <c r="E23960" s="2">
        <v>42987.948240740741</v>
      </c>
      <c r="F23960">
        <v>25.84</v>
      </c>
      <c r="G23960">
        <f>MONTH(E23960)</f>
        <v>9</v>
      </c>
      <c r="H23960">
        <f>YEAR(E23960)</f>
        <v>2017</v>
      </c>
    </row>
    <row r="23961" spans="1:8" x14ac:dyDescent="0.25">
      <c r="A23961" s="1">
        <v>42926</v>
      </c>
      <c r="B23961" t="s">
        <v>40895</v>
      </c>
      <c r="C23961" t="s">
        <v>135630</v>
      </c>
      <c r="D23961" t="s">
        <v>189475</v>
      </c>
      <c r="E23961" s="2">
        <v>42990.523761574077</v>
      </c>
      <c r="F23961">
        <v>191.58</v>
      </c>
      <c r="G23961">
        <f>MONTH(E23961)</f>
        <v>9</v>
      </c>
      <c r="H23961">
        <f>YEAR(E23961)</f>
        <v>2017</v>
      </c>
    </row>
    <row r="23962" spans="1:8" x14ac:dyDescent="0.25">
      <c r="A23962" s="1">
        <v>42933</v>
      </c>
      <c r="B23962" t="s">
        <v>40902</v>
      </c>
      <c r="C23962" t="s">
        <v>135637</v>
      </c>
      <c r="D23962" t="s">
        <v>189475</v>
      </c>
      <c r="E23962" s="2">
        <v>43007.614085648151</v>
      </c>
      <c r="F23962">
        <v>191.58</v>
      </c>
      <c r="G23962">
        <f>MONTH(E23962)</f>
        <v>9</v>
      </c>
      <c r="H23962">
        <f>YEAR(E23962)</f>
        <v>2017</v>
      </c>
    </row>
    <row r="23963" spans="1:8" x14ac:dyDescent="0.25">
      <c r="A23963" s="1">
        <v>42943</v>
      </c>
      <c r="B23963" t="s">
        <v>40912</v>
      </c>
      <c r="C23963" t="s">
        <v>135647</v>
      </c>
      <c r="D23963" t="s">
        <v>189475</v>
      </c>
      <c r="E23963" s="2">
        <v>42986.47761574074</v>
      </c>
      <c r="F23963">
        <v>291.27999999999997</v>
      </c>
      <c r="G23963">
        <f>MONTH(E23963)</f>
        <v>9</v>
      </c>
      <c r="H23963">
        <f>YEAR(E23963)</f>
        <v>2017</v>
      </c>
    </row>
    <row r="23964" spans="1:8" x14ac:dyDescent="0.25">
      <c r="A23964" s="1">
        <v>43004</v>
      </c>
      <c r="B23964" t="s">
        <v>40970</v>
      </c>
      <c r="C23964" t="s">
        <v>135705</v>
      </c>
      <c r="D23964" t="s">
        <v>189475</v>
      </c>
      <c r="E23964" s="2">
        <v>43008.587870370371</v>
      </c>
      <c r="F23964">
        <v>36.35</v>
      </c>
      <c r="G23964">
        <f>MONTH(E23964)</f>
        <v>9</v>
      </c>
      <c r="H23964">
        <f>YEAR(E23964)</f>
        <v>2017</v>
      </c>
    </row>
    <row r="23965" spans="1:8" x14ac:dyDescent="0.25">
      <c r="A23965" s="1">
        <v>43062</v>
      </c>
      <c r="B23965" t="s">
        <v>41028</v>
      </c>
      <c r="C23965" t="s">
        <v>135763</v>
      </c>
      <c r="D23965" t="s">
        <v>189475</v>
      </c>
      <c r="E23965" s="2">
        <v>43007.803379629629</v>
      </c>
      <c r="F23965">
        <v>32.9</v>
      </c>
      <c r="G23965">
        <f>MONTH(E23965)</f>
        <v>9</v>
      </c>
      <c r="H23965">
        <f>YEAR(E23965)</f>
        <v>2017</v>
      </c>
    </row>
    <row r="23966" spans="1:8" x14ac:dyDescent="0.25">
      <c r="A23966" s="1">
        <v>43123</v>
      </c>
      <c r="B23966" t="s">
        <v>41086</v>
      </c>
      <c r="C23966" t="s">
        <v>135821</v>
      </c>
      <c r="D23966" t="s">
        <v>189475</v>
      </c>
      <c r="E23966" s="2">
        <v>42985.47451388889</v>
      </c>
      <c r="F23966">
        <v>25.84</v>
      </c>
      <c r="G23966">
        <f>MONTH(E23966)</f>
        <v>9</v>
      </c>
      <c r="H23966">
        <f>YEAR(E23966)</f>
        <v>2017</v>
      </c>
    </row>
    <row r="23967" spans="1:8" x14ac:dyDescent="0.25">
      <c r="A23967" s="1">
        <v>43134</v>
      </c>
      <c r="B23967" t="s">
        <v>41097</v>
      </c>
      <c r="C23967" t="s">
        <v>135832</v>
      </c>
      <c r="D23967" t="s">
        <v>189475</v>
      </c>
      <c r="E23967" s="2">
        <v>42981.405358796299</v>
      </c>
      <c r="F23967">
        <v>154.66999999999999</v>
      </c>
      <c r="G23967">
        <f>MONTH(E23967)</f>
        <v>9</v>
      </c>
      <c r="H23967">
        <f>YEAR(E23967)</f>
        <v>2017</v>
      </c>
    </row>
    <row r="23968" spans="1:8" x14ac:dyDescent="0.25">
      <c r="A23968" s="1">
        <v>43151</v>
      </c>
      <c r="B23968" t="s">
        <v>41112</v>
      </c>
      <c r="C23968" t="s">
        <v>135847</v>
      </c>
      <c r="D23968" t="s">
        <v>189475</v>
      </c>
      <c r="E23968" s="2">
        <v>43002.815787037027</v>
      </c>
      <c r="F23968">
        <v>191.58</v>
      </c>
      <c r="G23968">
        <f>MONTH(E23968)</f>
        <v>9</v>
      </c>
      <c r="H23968">
        <f>YEAR(E23968)</f>
        <v>2017</v>
      </c>
    </row>
    <row r="23969" spans="1:8" x14ac:dyDescent="0.25">
      <c r="A23969" s="1">
        <v>43171</v>
      </c>
      <c r="B23969" t="s">
        <v>41132</v>
      </c>
      <c r="C23969" t="s">
        <v>135867</v>
      </c>
      <c r="D23969" t="s">
        <v>189475</v>
      </c>
      <c r="E23969" s="2">
        <v>42992.912835648152</v>
      </c>
      <c r="F23969">
        <v>138.65</v>
      </c>
      <c r="G23969">
        <f>MONTH(E23969)</f>
        <v>9</v>
      </c>
      <c r="H23969">
        <f>YEAR(E23969)</f>
        <v>2017</v>
      </c>
    </row>
    <row r="23970" spans="1:8" x14ac:dyDescent="0.25">
      <c r="A23970" s="1">
        <v>43204</v>
      </c>
      <c r="B23970" t="s">
        <v>41164</v>
      </c>
      <c r="C23970" t="s">
        <v>135899</v>
      </c>
      <c r="D23970" t="s">
        <v>189475</v>
      </c>
      <c r="E23970" s="2">
        <v>43007.901759259257</v>
      </c>
      <c r="F23970">
        <v>191.58</v>
      </c>
      <c r="G23970">
        <f>MONTH(E23970)</f>
        <v>9</v>
      </c>
      <c r="H23970">
        <f>YEAR(E23970)</f>
        <v>2017</v>
      </c>
    </row>
    <row r="23971" spans="1:8" x14ac:dyDescent="0.25">
      <c r="A23971" s="1">
        <v>43220</v>
      </c>
      <c r="B23971" t="s">
        <v>41178</v>
      </c>
      <c r="C23971" t="s">
        <v>135913</v>
      </c>
      <c r="D23971" t="s">
        <v>189475</v>
      </c>
      <c r="E23971" s="2">
        <v>43008.78019675926</v>
      </c>
      <c r="F23971">
        <v>155.41999999999999</v>
      </c>
      <c r="G23971">
        <f>MONTH(E23971)</f>
        <v>9</v>
      </c>
      <c r="H23971">
        <f>YEAR(E23971)</f>
        <v>2017</v>
      </c>
    </row>
    <row r="23972" spans="1:8" x14ac:dyDescent="0.25">
      <c r="A23972" s="1">
        <v>43256</v>
      </c>
      <c r="B23972" t="s">
        <v>41212</v>
      </c>
      <c r="C23972" t="s">
        <v>135947</v>
      </c>
      <c r="D23972" t="s">
        <v>189475</v>
      </c>
      <c r="E23972" s="2">
        <v>42994.780659722222</v>
      </c>
      <c r="F23972">
        <v>25.84</v>
      </c>
      <c r="G23972">
        <f>MONTH(E23972)</f>
        <v>9</v>
      </c>
      <c r="H23972">
        <f>YEAR(E23972)</f>
        <v>2017</v>
      </c>
    </row>
    <row r="23973" spans="1:8" x14ac:dyDescent="0.25">
      <c r="A23973" s="1">
        <v>43283</v>
      </c>
      <c r="B23973" t="s">
        <v>41236</v>
      </c>
      <c r="C23973" t="s">
        <v>135971</v>
      </c>
      <c r="D23973" t="s">
        <v>189475</v>
      </c>
      <c r="E23973" s="2">
        <v>42996.987546296303</v>
      </c>
      <c r="F23973">
        <v>138.65</v>
      </c>
      <c r="G23973">
        <f>MONTH(E23973)</f>
        <v>9</v>
      </c>
      <c r="H23973">
        <f>YEAR(E23973)</f>
        <v>2017</v>
      </c>
    </row>
    <row r="23974" spans="1:8" x14ac:dyDescent="0.25">
      <c r="A23974" s="1">
        <v>43289</v>
      </c>
      <c r="B23974" t="s">
        <v>41241</v>
      </c>
      <c r="C23974" t="s">
        <v>135976</v>
      </c>
      <c r="D23974" t="s">
        <v>189475</v>
      </c>
      <c r="E23974" s="2">
        <v>43008.788113425922</v>
      </c>
      <c r="F23974">
        <v>191.58</v>
      </c>
      <c r="G23974">
        <f>MONTH(E23974)</f>
        <v>9</v>
      </c>
      <c r="H23974">
        <f>YEAR(E23974)</f>
        <v>2017</v>
      </c>
    </row>
    <row r="23975" spans="1:8" x14ac:dyDescent="0.25">
      <c r="A23975" s="1">
        <v>43348</v>
      </c>
      <c r="B23975" t="s">
        <v>41296</v>
      </c>
      <c r="C23975" t="s">
        <v>136031</v>
      </c>
      <c r="D23975" t="s">
        <v>189475</v>
      </c>
      <c r="E23975" s="2">
        <v>42983.443842592591</v>
      </c>
      <c r="F23975">
        <v>191.58</v>
      </c>
      <c r="G23975">
        <f>MONTH(E23975)</f>
        <v>9</v>
      </c>
      <c r="H23975">
        <f>YEAR(E23975)</f>
        <v>2017</v>
      </c>
    </row>
    <row r="23976" spans="1:8" x14ac:dyDescent="0.25">
      <c r="A23976" s="1">
        <v>43403</v>
      </c>
      <c r="B23976" t="s">
        <v>41348</v>
      </c>
      <c r="C23976" t="s">
        <v>136083</v>
      </c>
      <c r="D23976" t="s">
        <v>189475</v>
      </c>
      <c r="E23976" s="2">
        <v>42998.526099537034</v>
      </c>
      <c r="F23976">
        <v>191.58</v>
      </c>
      <c r="G23976">
        <f>MONTH(E23976)</f>
        <v>9</v>
      </c>
      <c r="H23976">
        <f>YEAR(E23976)</f>
        <v>2017</v>
      </c>
    </row>
    <row r="23977" spans="1:8" x14ac:dyDescent="0.25">
      <c r="A23977" s="1">
        <v>43404</v>
      </c>
      <c r="B23977" t="s">
        <v>41349</v>
      </c>
      <c r="C23977" t="s">
        <v>136084</v>
      </c>
      <c r="D23977" t="s">
        <v>189475</v>
      </c>
      <c r="E23977" s="2">
        <v>43000.498449074083</v>
      </c>
      <c r="F23977">
        <v>191.58</v>
      </c>
      <c r="G23977">
        <f>MONTH(E23977)</f>
        <v>9</v>
      </c>
      <c r="H23977">
        <f>YEAR(E23977)</f>
        <v>2017</v>
      </c>
    </row>
    <row r="23978" spans="1:8" x14ac:dyDescent="0.25">
      <c r="A23978" s="1">
        <v>43409</v>
      </c>
      <c r="B23978" t="s">
        <v>41354</v>
      </c>
      <c r="C23978" t="s">
        <v>136089</v>
      </c>
      <c r="D23978" t="s">
        <v>189475</v>
      </c>
      <c r="E23978" s="2">
        <v>42995.804791666669</v>
      </c>
      <c r="F23978">
        <v>163.06</v>
      </c>
      <c r="G23978">
        <f>MONTH(E23978)</f>
        <v>9</v>
      </c>
      <c r="H23978">
        <f>YEAR(E23978)</f>
        <v>2017</v>
      </c>
    </row>
    <row r="23979" spans="1:8" x14ac:dyDescent="0.25">
      <c r="A23979" s="1">
        <v>43428</v>
      </c>
      <c r="B23979" t="s">
        <v>41372</v>
      </c>
      <c r="C23979" t="s">
        <v>136107</v>
      </c>
      <c r="D23979" t="s">
        <v>189475</v>
      </c>
      <c r="E23979" s="2">
        <v>42992.796180555553</v>
      </c>
      <c r="F23979">
        <v>191.58</v>
      </c>
      <c r="G23979">
        <f>MONTH(E23979)</f>
        <v>9</v>
      </c>
      <c r="H23979">
        <f>YEAR(E23979)</f>
        <v>2017</v>
      </c>
    </row>
    <row r="23980" spans="1:8" x14ac:dyDescent="0.25">
      <c r="A23980" s="1">
        <v>43458</v>
      </c>
      <c r="B23980" t="s">
        <v>41400</v>
      </c>
      <c r="C23980" t="s">
        <v>136135</v>
      </c>
      <c r="D23980" t="s">
        <v>189475</v>
      </c>
      <c r="E23980" s="2">
        <v>43006.514074074083</v>
      </c>
      <c r="F23980">
        <v>25.84</v>
      </c>
      <c r="G23980">
        <f>MONTH(E23980)</f>
        <v>9</v>
      </c>
      <c r="H23980">
        <f>YEAR(E23980)</f>
        <v>2017</v>
      </c>
    </row>
    <row r="23981" spans="1:8" x14ac:dyDescent="0.25">
      <c r="A23981" s="1">
        <v>43470</v>
      </c>
      <c r="B23981" t="s">
        <v>41411</v>
      </c>
      <c r="C23981" t="s">
        <v>136146</v>
      </c>
      <c r="D23981" t="s">
        <v>189475</v>
      </c>
      <c r="E23981" s="2">
        <v>42988.004317129627</v>
      </c>
      <c r="F23981">
        <v>191.58</v>
      </c>
      <c r="G23981">
        <f>MONTH(E23981)</f>
        <v>9</v>
      </c>
      <c r="H23981">
        <f>YEAR(E23981)</f>
        <v>2017</v>
      </c>
    </row>
    <row r="23982" spans="1:8" x14ac:dyDescent="0.25">
      <c r="A23982" s="1">
        <v>43478</v>
      </c>
      <c r="B23982" t="s">
        <v>41419</v>
      </c>
      <c r="C23982" t="s">
        <v>136154</v>
      </c>
      <c r="D23982" t="s">
        <v>189475</v>
      </c>
      <c r="E23982" s="2">
        <v>42984.54824074074</v>
      </c>
      <c r="F23982">
        <v>163.06</v>
      </c>
      <c r="G23982">
        <f>MONTH(E23982)</f>
        <v>9</v>
      </c>
      <c r="H23982">
        <f>YEAR(E23982)</f>
        <v>2017</v>
      </c>
    </row>
    <row r="23983" spans="1:8" x14ac:dyDescent="0.25">
      <c r="A23983" s="1">
        <v>43539</v>
      </c>
      <c r="B23983" t="s">
        <v>41478</v>
      </c>
      <c r="C23983" t="s">
        <v>136213</v>
      </c>
      <c r="D23983" t="s">
        <v>189475</v>
      </c>
      <c r="E23983" s="2">
        <v>43003.952094907407</v>
      </c>
      <c r="F23983">
        <v>154.66999999999999</v>
      </c>
      <c r="G23983">
        <f>MONTH(E23983)</f>
        <v>9</v>
      </c>
      <c r="H23983">
        <f>YEAR(E23983)</f>
        <v>2017</v>
      </c>
    </row>
    <row r="23984" spans="1:8" x14ac:dyDescent="0.25">
      <c r="A23984" s="1">
        <v>43575</v>
      </c>
      <c r="B23984" t="s">
        <v>41511</v>
      </c>
      <c r="C23984" t="s">
        <v>136246</v>
      </c>
      <c r="D23984" t="s">
        <v>189475</v>
      </c>
      <c r="E23984" s="2">
        <v>43003.554166666669</v>
      </c>
      <c r="F23984">
        <v>155.41999999999999</v>
      </c>
      <c r="G23984">
        <f>MONTH(E23984)</f>
        <v>9</v>
      </c>
      <c r="H23984">
        <f>YEAR(E23984)</f>
        <v>2017</v>
      </c>
    </row>
    <row r="23985" spans="1:8" x14ac:dyDescent="0.25">
      <c r="A23985" s="1">
        <v>43597</v>
      </c>
      <c r="B23985" t="s">
        <v>41533</v>
      </c>
      <c r="C23985" t="s">
        <v>136268</v>
      </c>
      <c r="D23985" t="s">
        <v>189475</v>
      </c>
      <c r="E23985" s="2">
        <v>43008.420347222222</v>
      </c>
      <c r="F23985">
        <v>154.66999999999999</v>
      </c>
      <c r="G23985">
        <f>MONTH(E23985)</f>
        <v>9</v>
      </c>
      <c r="H23985">
        <f>YEAR(E23985)</f>
        <v>2017</v>
      </c>
    </row>
    <row r="23986" spans="1:8" x14ac:dyDescent="0.25">
      <c r="A23986" s="1">
        <v>43624</v>
      </c>
      <c r="B23986" t="s">
        <v>41560</v>
      </c>
      <c r="C23986" t="s">
        <v>136295</v>
      </c>
      <c r="D23986" t="s">
        <v>189475</v>
      </c>
      <c r="E23986" s="2">
        <v>42991.333912037036</v>
      </c>
      <c r="F23986">
        <v>155.41999999999999</v>
      </c>
      <c r="G23986">
        <f>MONTH(E23986)</f>
        <v>9</v>
      </c>
      <c r="H23986">
        <f>YEAR(E23986)</f>
        <v>2017</v>
      </c>
    </row>
    <row r="23987" spans="1:8" x14ac:dyDescent="0.25">
      <c r="A23987" s="1">
        <v>43634</v>
      </c>
      <c r="B23987" t="s">
        <v>41570</v>
      </c>
      <c r="C23987" t="s">
        <v>136305</v>
      </c>
      <c r="D23987" t="s">
        <v>189475</v>
      </c>
      <c r="E23987" s="2">
        <v>42981.721388888887</v>
      </c>
      <c r="F23987">
        <v>155.41999999999999</v>
      </c>
      <c r="G23987">
        <f>MONTH(E23987)</f>
        <v>9</v>
      </c>
      <c r="H23987">
        <f>YEAR(E23987)</f>
        <v>2017</v>
      </c>
    </row>
    <row r="23988" spans="1:8" x14ac:dyDescent="0.25">
      <c r="A23988" s="1">
        <v>43636</v>
      </c>
      <c r="B23988" t="s">
        <v>41572</v>
      </c>
      <c r="C23988" t="s">
        <v>136307</v>
      </c>
      <c r="D23988" t="s">
        <v>189475</v>
      </c>
      <c r="E23988" s="2">
        <v>42990.917037037027</v>
      </c>
      <c r="F23988">
        <v>138.65</v>
      </c>
      <c r="G23988">
        <f>MONTH(E23988)</f>
        <v>9</v>
      </c>
      <c r="H23988">
        <f>YEAR(E23988)</f>
        <v>2017</v>
      </c>
    </row>
    <row r="23989" spans="1:8" x14ac:dyDescent="0.25">
      <c r="A23989" s="1">
        <v>43698</v>
      </c>
      <c r="B23989" t="s">
        <v>41631</v>
      </c>
      <c r="C23989" t="s">
        <v>136366</v>
      </c>
      <c r="D23989" t="s">
        <v>189475</v>
      </c>
      <c r="E23989" s="2">
        <v>42993.616689814808</v>
      </c>
      <c r="F23989">
        <v>125.99</v>
      </c>
      <c r="G23989">
        <f>MONTH(E23989)</f>
        <v>9</v>
      </c>
      <c r="H23989">
        <f>YEAR(E23989)</f>
        <v>2017</v>
      </c>
    </row>
    <row r="23990" spans="1:8" x14ac:dyDescent="0.25">
      <c r="A23990" s="1">
        <v>43704</v>
      </c>
      <c r="B23990" t="s">
        <v>41637</v>
      </c>
      <c r="C23990" t="s">
        <v>136372</v>
      </c>
      <c r="D23990" t="s">
        <v>189475</v>
      </c>
      <c r="E23990" s="2">
        <v>42984.431967592587</v>
      </c>
      <c r="F23990">
        <v>154.66999999999999</v>
      </c>
      <c r="G23990">
        <f>MONTH(E23990)</f>
        <v>9</v>
      </c>
      <c r="H23990">
        <f>YEAR(E23990)</f>
        <v>2017</v>
      </c>
    </row>
    <row r="23991" spans="1:8" x14ac:dyDescent="0.25">
      <c r="A23991" s="1">
        <v>43761</v>
      </c>
      <c r="B23991" t="s">
        <v>41690</v>
      </c>
      <c r="C23991" t="s">
        <v>136425</v>
      </c>
      <c r="D23991" t="s">
        <v>189475</v>
      </c>
      <c r="E23991" s="2">
        <v>42990.61</v>
      </c>
      <c r="F23991">
        <v>154.66999999999999</v>
      </c>
      <c r="G23991">
        <f>MONTH(E23991)</f>
        <v>9</v>
      </c>
      <c r="H23991">
        <f>YEAR(E23991)</f>
        <v>2017</v>
      </c>
    </row>
    <row r="23992" spans="1:8" x14ac:dyDescent="0.25">
      <c r="A23992" s="1">
        <v>43763</v>
      </c>
      <c r="B23992" t="s">
        <v>41692</v>
      </c>
      <c r="C23992" t="s">
        <v>136427</v>
      </c>
      <c r="D23992" t="s">
        <v>189475</v>
      </c>
      <c r="E23992" s="2">
        <v>42996.922650462962</v>
      </c>
      <c r="F23992">
        <v>154.66999999999999</v>
      </c>
      <c r="G23992">
        <f>MONTH(E23992)</f>
        <v>9</v>
      </c>
      <c r="H23992">
        <f>YEAR(E23992)</f>
        <v>2017</v>
      </c>
    </row>
    <row r="23993" spans="1:8" x14ac:dyDescent="0.25">
      <c r="A23993" s="1">
        <v>43774</v>
      </c>
      <c r="B23993" t="s">
        <v>41703</v>
      </c>
      <c r="C23993" t="s">
        <v>136438</v>
      </c>
      <c r="D23993" t="s">
        <v>189476</v>
      </c>
      <c r="E23993" s="2">
        <v>42988.826423611114</v>
      </c>
      <c r="F23993">
        <v>138.65</v>
      </c>
      <c r="G23993">
        <f>MONTH(E23993)</f>
        <v>9</v>
      </c>
      <c r="H23993">
        <f>YEAR(E23993)</f>
        <v>2017</v>
      </c>
    </row>
    <row r="23994" spans="1:8" x14ac:dyDescent="0.25">
      <c r="A23994" s="1">
        <v>43795</v>
      </c>
      <c r="B23994" t="s">
        <v>41723</v>
      </c>
      <c r="C23994" t="s">
        <v>136458</v>
      </c>
      <c r="D23994" t="s">
        <v>189475</v>
      </c>
      <c r="E23994" s="2">
        <v>43008.63554398148</v>
      </c>
      <c r="F23994">
        <v>138.65</v>
      </c>
      <c r="G23994">
        <f>MONTH(E23994)</f>
        <v>9</v>
      </c>
      <c r="H23994">
        <f>YEAR(E23994)</f>
        <v>2017</v>
      </c>
    </row>
    <row r="23995" spans="1:8" x14ac:dyDescent="0.25">
      <c r="A23995" s="1">
        <v>43886</v>
      </c>
      <c r="B23995" t="s">
        <v>41809</v>
      </c>
      <c r="C23995" t="s">
        <v>136544</v>
      </c>
      <c r="D23995" t="s">
        <v>189475</v>
      </c>
      <c r="E23995" s="2">
        <v>42988.390775462962</v>
      </c>
      <c r="F23995">
        <v>155.41999999999999</v>
      </c>
      <c r="G23995">
        <f>MONTH(E23995)</f>
        <v>9</v>
      </c>
      <c r="H23995">
        <f>YEAR(E23995)</f>
        <v>2017</v>
      </c>
    </row>
    <row r="23996" spans="1:8" x14ac:dyDescent="0.25">
      <c r="A23996" s="1">
        <v>43910</v>
      </c>
      <c r="B23996" t="s">
        <v>41833</v>
      </c>
      <c r="C23996" t="s">
        <v>136568</v>
      </c>
      <c r="D23996" t="s">
        <v>189475</v>
      </c>
      <c r="E23996" s="2">
        <v>42994.864317129628</v>
      </c>
      <c r="F23996">
        <v>154.66999999999999</v>
      </c>
      <c r="G23996">
        <f>MONTH(E23996)</f>
        <v>9</v>
      </c>
      <c r="H23996">
        <f>YEAR(E23996)</f>
        <v>2017</v>
      </c>
    </row>
    <row r="23997" spans="1:8" x14ac:dyDescent="0.25">
      <c r="A23997" s="1">
        <v>43921</v>
      </c>
      <c r="B23997" t="s">
        <v>41843</v>
      </c>
      <c r="C23997" t="s">
        <v>136578</v>
      </c>
      <c r="D23997" t="s">
        <v>189475</v>
      </c>
      <c r="E23997" s="2">
        <v>42988.47693287037</v>
      </c>
      <c r="F23997">
        <v>153.96</v>
      </c>
      <c r="G23997">
        <f>MONTH(E23997)</f>
        <v>9</v>
      </c>
      <c r="H23997">
        <f>YEAR(E23997)</f>
        <v>2017</v>
      </c>
    </row>
    <row r="23998" spans="1:8" x14ac:dyDescent="0.25">
      <c r="A23998" s="1">
        <v>43934</v>
      </c>
      <c r="B23998" t="s">
        <v>41855</v>
      </c>
      <c r="C23998" t="s">
        <v>136590</v>
      </c>
      <c r="D23998" t="s">
        <v>189475</v>
      </c>
      <c r="E23998" s="2">
        <v>42997.99291666667</v>
      </c>
      <c r="F23998">
        <v>155.41999999999999</v>
      </c>
      <c r="G23998">
        <f>MONTH(E23998)</f>
        <v>9</v>
      </c>
      <c r="H23998">
        <f>YEAR(E23998)</f>
        <v>2017</v>
      </c>
    </row>
    <row r="23999" spans="1:8" x14ac:dyDescent="0.25">
      <c r="A23999" s="1">
        <v>44000</v>
      </c>
      <c r="B23999" t="s">
        <v>41917</v>
      </c>
      <c r="C23999" t="s">
        <v>136652</v>
      </c>
      <c r="D23999" t="s">
        <v>189475</v>
      </c>
      <c r="E23999" s="2">
        <v>43002.37060185185</v>
      </c>
      <c r="F23999">
        <v>138.65</v>
      </c>
      <c r="G23999">
        <f>MONTH(E23999)</f>
        <v>9</v>
      </c>
      <c r="H23999">
        <f>YEAR(E23999)</f>
        <v>2017</v>
      </c>
    </row>
    <row r="24000" spans="1:8" x14ac:dyDescent="0.25">
      <c r="A24000" s="1">
        <v>44003</v>
      </c>
      <c r="B24000" t="s">
        <v>41919</v>
      </c>
      <c r="C24000" t="s">
        <v>136654</v>
      </c>
      <c r="D24000" t="s">
        <v>189475</v>
      </c>
      <c r="E24000" s="2">
        <v>42990.60365740741</v>
      </c>
      <c r="F24000">
        <v>191.58</v>
      </c>
      <c r="G24000">
        <f>MONTH(E24000)</f>
        <v>9</v>
      </c>
      <c r="H24000">
        <f>YEAR(E24000)</f>
        <v>2017</v>
      </c>
    </row>
    <row r="24001" spans="1:8" x14ac:dyDescent="0.25">
      <c r="A24001" s="1">
        <v>44034</v>
      </c>
      <c r="B24001" t="s">
        <v>41948</v>
      </c>
      <c r="C24001" t="s">
        <v>136683</v>
      </c>
      <c r="D24001" t="s">
        <v>189475</v>
      </c>
      <c r="E24001" s="2">
        <v>42985.835138888891</v>
      </c>
      <c r="F24001">
        <v>138.65</v>
      </c>
      <c r="G24001">
        <f>MONTH(E24001)</f>
        <v>9</v>
      </c>
      <c r="H24001">
        <f>YEAR(E24001)</f>
        <v>2017</v>
      </c>
    </row>
    <row r="24002" spans="1:8" x14ac:dyDescent="0.25">
      <c r="A24002" s="1">
        <v>44040</v>
      </c>
      <c r="B24002" t="s">
        <v>41953</v>
      </c>
      <c r="C24002" t="s">
        <v>136688</v>
      </c>
      <c r="D24002" t="s">
        <v>189475</v>
      </c>
      <c r="E24002" s="2">
        <v>42996.515081018522</v>
      </c>
      <c r="F24002">
        <v>191.58</v>
      </c>
      <c r="G24002">
        <f>MONTH(E24002)</f>
        <v>9</v>
      </c>
      <c r="H24002">
        <f>YEAR(E24002)</f>
        <v>2017</v>
      </c>
    </row>
    <row r="24003" spans="1:8" x14ac:dyDescent="0.25">
      <c r="A24003" s="1">
        <v>44042</v>
      </c>
      <c r="B24003" t="s">
        <v>41955</v>
      </c>
      <c r="C24003" t="s">
        <v>136690</v>
      </c>
      <c r="D24003" t="s">
        <v>189475</v>
      </c>
      <c r="E24003" s="2">
        <v>43007.969780092593</v>
      </c>
      <c r="F24003">
        <v>154.66999999999999</v>
      </c>
      <c r="G24003">
        <f>MONTH(E24003)</f>
        <v>9</v>
      </c>
      <c r="H24003">
        <f>YEAR(E24003)</f>
        <v>2017</v>
      </c>
    </row>
    <row r="24004" spans="1:8" x14ac:dyDescent="0.25">
      <c r="A24004" s="1">
        <v>44050</v>
      </c>
      <c r="B24004" t="s">
        <v>41963</v>
      </c>
      <c r="C24004" t="s">
        <v>136698</v>
      </c>
      <c r="D24004" t="s">
        <v>189475</v>
      </c>
      <c r="E24004" s="2">
        <v>42989.900138888886</v>
      </c>
      <c r="F24004">
        <v>153.96</v>
      </c>
      <c r="G24004">
        <f>MONTH(E24004)</f>
        <v>9</v>
      </c>
      <c r="H24004">
        <f>YEAR(E24004)</f>
        <v>2017</v>
      </c>
    </row>
    <row r="24005" spans="1:8" x14ac:dyDescent="0.25">
      <c r="A24005" s="1">
        <v>44070</v>
      </c>
      <c r="B24005" t="s">
        <v>41982</v>
      </c>
      <c r="C24005" t="s">
        <v>136717</v>
      </c>
      <c r="D24005" t="s">
        <v>189475</v>
      </c>
      <c r="E24005" s="2">
        <v>42987.196157407408</v>
      </c>
      <c r="F24005">
        <v>191.58</v>
      </c>
      <c r="G24005">
        <f>MONTH(E24005)</f>
        <v>9</v>
      </c>
      <c r="H24005">
        <f>YEAR(E24005)</f>
        <v>2017</v>
      </c>
    </row>
    <row r="24006" spans="1:8" x14ac:dyDescent="0.25">
      <c r="A24006" s="1">
        <v>44084</v>
      </c>
      <c r="B24006" t="s">
        <v>41995</v>
      </c>
      <c r="C24006" t="s">
        <v>136730</v>
      </c>
      <c r="D24006" t="s">
        <v>189475</v>
      </c>
      <c r="E24006" s="2">
        <v>42997.549027777779</v>
      </c>
      <c r="F24006">
        <v>138.65</v>
      </c>
      <c r="G24006">
        <f>MONTH(E24006)</f>
        <v>9</v>
      </c>
      <c r="H24006">
        <f>YEAR(E24006)</f>
        <v>2017</v>
      </c>
    </row>
    <row r="24007" spans="1:8" x14ac:dyDescent="0.25">
      <c r="A24007" s="1">
        <v>44115</v>
      </c>
      <c r="B24007" t="s">
        <v>42025</v>
      </c>
      <c r="C24007" t="s">
        <v>136760</v>
      </c>
      <c r="D24007" t="s">
        <v>189475</v>
      </c>
      <c r="E24007" s="2">
        <v>43002.052800925929</v>
      </c>
      <c r="F24007">
        <v>191.58</v>
      </c>
      <c r="G24007">
        <f>MONTH(E24007)</f>
        <v>9</v>
      </c>
      <c r="H24007">
        <f>YEAR(E24007)</f>
        <v>2017</v>
      </c>
    </row>
    <row r="24008" spans="1:8" x14ac:dyDescent="0.25">
      <c r="A24008" s="1">
        <v>44150</v>
      </c>
      <c r="B24008" t="s">
        <v>42056</v>
      </c>
      <c r="C24008" t="s">
        <v>136791</v>
      </c>
      <c r="D24008" t="s">
        <v>189475</v>
      </c>
      <c r="E24008" s="2">
        <v>43008.970335648148</v>
      </c>
      <c r="F24008">
        <v>125.99</v>
      </c>
      <c r="G24008">
        <f>MONTH(E24008)</f>
        <v>9</v>
      </c>
      <c r="H24008">
        <f>YEAR(E24008)</f>
        <v>2017</v>
      </c>
    </row>
    <row r="24009" spans="1:8" x14ac:dyDescent="0.25">
      <c r="A24009" s="1">
        <v>44175</v>
      </c>
      <c r="B24009" t="s">
        <v>42081</v>
      </c>
      <c r="C24009" t="s">
        <v>136816</v>
      </c>
      <c r="D24009" t="s">
        <v>189475</v>
      </c>
      <c r="E24009" s="2">
        <v>42994.641168981478</v>
      </c>
      <c r="F24009">
        <v>191.58</v>
      </c>
      <c r="G24009">
        <f>MONTH(E24009)</f>
        <v>9</v>
      </c>
      <c r="H24009">
        <f>YEAR(E24009)</f>
        <v>2017</v>
      </c>
    </row>
    <row r="24010" spans="1:8" x14ac:dyDescent="0.25">
      <c r="A24010" s="1">
        <v>44216</v>
      </c>
      <c r="B24010" t="s">
        <v>42119</v>
      </c>
      <c r="C24010" t="s">
        <v>136854</v>
      </c>
      <c r="D24010" t="s">
        <v>189475</v>
      </c>
      <c r="E24010" s="2">
        <v>42979.765081018522</v>
      </c>
      <c r="F24010">
        <v>25.84</v>
      </c>
      <c r="G24010">
        <f>MONTH(E24010)</f>
        <v>9</v>
      </c>
      <c r="H24010">
        <f>YEAR(E24010)</f>
        <v>2017</v>
      </c>
    </row>
    <row r="24011" spans="1:8" x14ac:dyDescent="0.25">
      <c r="A24011" s="1">
        <v>44263</v>
      </c>
      <c r="B24011" t="s">
        <v>42165</v>
      </c>
      <c r="C24011" t="s">
        <v>136900</v>
      </c>
      <c r="D24011" t="s">
        <v>189475</v>
      </c>
      <c r="E24011" s="2">
        <v>42995.971516203703</v>
      </c>
      <c r="F24011">
        <v>36.35</v>
      </c>
      <c r="G24011">
        <f>MONTH(E24011)</f>
        <v>9</v>
      </c>
      <c r="H24011">
        <f>YEAR(E24011)</f>
        <v>2017</v>
      </c>
    </row>
    <row r="24012" spans="1:8" x14ac:dyDescent="0.25">
      <c r="A24012" s="1">
        <v>44318</v>
      </c>
      <c r="B24012" t="s">
        <v>42216</v>
      </c>
      <c r="C24012" t="s">
        <v>136951</v>
      </c>
      <c r="D24012" t="s">
        <v>189475</v>
      </c>
      <c r="E24012" s="2">
        <v>43006.5934837963</v>
      </c>
      <c r="F24012">
        <v>153.96</v>
      </c>
      <c r="G24012">
        <f>MONTH(E24012)</f>
        <v>9</v>
      </c>
      <c r="H24012">
        <f>YEAR(E24012)</f>
        <v>2017</v>
      </c>
    </row>
    <row r="24013" spans="1:8" x14ac:dyDescent="0.25">
      <c r="A24013" s="1">
        <v>44348</v>
      </c>
      <c r="B24013" t="s">
        <v>42245</v>
      </c>
      <c r="C24013" t="s">
        <v>136980</v>
      </c>
      <c r="D24013" t="s">
        <v>189475</v>
      </c>
      <c r="E24013" s="2">
        <v>42996.516782407409</v>
      </c>
      <c r="F24013">
        <v>138.65</v>
      </c>
      <c r="G24013">
        <f>MONTH(E24013)</f>
        <v>9</v>
      </c>
      <c r="H24013">
        <f>YEAR(E24013)</f>
        <v>2017</v>
      </c>
    </row>
    <row r="24014" spans="1:8" x14ac:dyDescent="0.25">
      <c r="A24014" s="1">
        <v>44349</v>
      </c>
      <c r="B24014" t="s">
        <v>42246</v>
      </c>
      <c r="C24014" t="s">
        <v>136981</v>
      </c>
      <c r="D24014" t="s">
        <v>189475</v>
      </c>
      <c r="E24014" s="2">
        <v>42985.560856481483</v>
      </c>
      <c r="F24014">
        <v>191.58</v>
      </c>
      <c r="G24014">
        <f>MONTH(E24014)</f>
        <v>9</v>
      </c>
      <c r="H24014">
        <f>YEAR(E24014)</f>
        <v>2017</v>
      </c>
    </row>
    <row r="24015" spans="1:8" x14ac:dyDescent="0.25">
      <c r="A24015" s="1">
        <v>44356</v>
      </c>
      <c r="B24015" t="s">
        <v>42253</v>
      </c>
      <c r="C24015" t="s">
        <v>136988</v>
      </c>
      <c r="D24015" t="s">
        <v>189475</v>
      </c>
      <c r="E24015" s="2">
        <v>42995.670208333337</v>
      </c>
      <c r="F24015">
        <v>154.66999999999999</v>
      </c>
      <c r="G24015">
        <f>MONTH(E24015)</f>
        <v>9</v>
      </c>
      <c r="H24015">
        <f>YEAR(E24015)</f>
        <v>2017</v>
      </c>
    </row>
    <row r="24016" spans="1:8" x14ac:dyDescent="0.25">
      <c r="A24016" s="1">
        <v>44370</v>
      </c>
      <c r="B24016" t="s">
        <v>42267</v>
      </c>
      <c r="C24016" t="s">
        <v>137002</v>
      </c>
      <c r="D24016" t="s">
        <v>189475</v>
      </c>
      <c r="E24016" s="2">
        <v>42986.690034722233</v>
      </c>
      <c r="F24016">
        <v>191.58</v>
      </c>
      <c r="G24016">
        <f>MONTH(E24016)</f>
        <v>9</v>
      </c>
      <c r="H24016">
        <f>YEAR(E24016)</f>
        <v>2017</v>
      </c>
    </row>
    <row r="24017" spans="1:8" x14ac:dyDescent="0.25">
      <c r="A24017" s="1">
        <v>44373</v>
      </c>
      <c r="B24017" t="s">
        <v>42270</v>
      </c>
      <c r="C24017" t="s">
        <v>137005</v>
      </c>
      <c r="D24017" t="s">
        <v>189475</v>
      </c>
      <c r="E24017" s="2">
        <v>43005.801712962973</v>
      </c>
      <c r="F24017">
        <v>191.58</v>
      </c>
      <c r="G24017">
        <f>MONTH(E24017)</f>
        <v>9</v>
      </c>
      <c r="H24017">
        <f>YEAR(E24017)</f>
        <v>2017</v>
      </c>
    </row>
    <row r="24018" spans="1:8" x14ac:dyDescent="0.25">
      <c r="A24018" s="1">
        <v>44465</v>
      </c>
      <c r="B24018" t="s">
        <v>42359</v>
      </c>
      <c r="C24018" t="s">
        <v>137094</v>
      </c>
      <c r="D24018" t="s">
        <v>189475</v>
      </c>
      <c r="E24018" s="2">
        <v>42984.523055555554</v>
      </c>
      <c r="F24018">
        <v>191.58</v>
      </c>
      <c r="G24018">
        <f>MONTH(E24018)</f>
        <v>9</v>
      </c>
      <c r="H24018">
        <f>YEAR(E24018)</f>
        <v>2017</v>
      </c>
    </row>
    <row r="24019" spans="1:8" x14ac:dyDescent="0.25">
      <c r="A24019" s="1">
        <v>44475</v>
      </c>
      <c r="B24019" t="s">
        <v>42369</v>
      </c>
      <c r="C24019" t="s">
        <v>137104</v>
      </c>
      <c r="D24019" t="s">
        <v>189477</v>
      </c>
      <c r="E24019" s="2">
        <v>42979.507905092592</v>
      </c>
      <c r="F24019">
        <v>163.06</v>
      </c>
      <c r="G24019">
        <f>MONTH(E24019)</f>
        <v>9</v>
      </c>
      <c r="H24019">
        <f>YEAR(E24019)</f>
        <v>2017</v>
      </c>
    </row>
    <row r="24020" spans="1:8" x14ac:dyDescent="0.25">
      <c r="A24020" s="1">
        <v>44493</v>
      </c>
      <c r="B24020" t="s">
        <v>42387</v>
      </c>
      <c r="C24020" t="s">
        <v>137122</v>
      </c>
      <c r="D24020" t="s">
        <v>189475</v>
      </c>
      <c r="E24020" s="2">
        <v>43000.709421296298</v>
      </c>
      <c r="F24020">
        <v>36.35</v>
      </c>
      <c r="G24020">
        <f>MONTH(E24020)</f>
        <v>9</v>
      </c>
      <c r="H24020">
        <f>YEAR(E24020)</f>
        <v>2017</v>
      </c>
    </row>
    <row r="24021" spans="1:8" x14ac:dyDescent="0.25">
      <c r="A24021" s="1">
        <v>44523</v>
      </c>
      <c r="B24021" t="s">
        <v>42414</v>
      </c>
      <c r="C24021" t="s">
        <v>137149</v>
      </c>
      <c r="D24021" t="s">
        <v>189475</v>
      </c>
      <c r="E24021" s="2">
        <v>42989.826458333337</v>
      </c>
      <c r="F24021">
        <v>36.35</v>
      </c>
      <c r="G24021">
        <f>MONTH(E24021)</f>
        <v>9</v>
      </c>
      <c r="H24021">
        <f>YEAR(E24021)</f>
        <v>2017</v>
      </c>
    </row>
    <row r="24022" spans="1:8" x14ac:dyDescent="0.25">
      <c r="A24022" s="1">
        <v>44550</v>
      </c>
      <c r="B24022" t="s">
        <v>42441</v>
      </c>
      <c r="C24022" t="s">
        <v>137176</v>
      </c>
      <c r="D24022" t="s">
        <v>189475</v>
      </c>
      <c r="E24022" s="2">
        <v>43001.089756944442</v>
      </c>
      <c r="F24022">
        <v>58.36</v>
      </c>
      <c r="G24022">
        <f>MONTH(E24022)</f>
        <v>9</v>
      </c>
      <c r="H24022">
        <f>YEAR(E24022)</f>
        <v>2017</v>
      </c>
    </row>
    <row r="24023" spans="1:8" x14ac:dyDescent="0.25">
      <c r="A24023" s="1">
        <v>44557</v>
      </c>
      <c r="B24023" t="s">
        <v>42448</v>
      </c>
      <c r="C24023" t="s">
        <v>137183</v>
      </c>
      <c r="D24023" t="s">
        <v>189475</v>
      </c>
      <c r="E24023" s="2">
        <v>42984.39366898148</v>
      </c>
      <c r="F24023">
        <v>138.65</v>
      </c>
      <c r="G24023">
        <f>MONTH(E24023)</f>
        <v>9</v>
      </c>
      <c r="H24023">
        <f>YEAR(E24023)</f>
        <v>2017</v>
      </c>
    </row>
    <row r="24024" spans="1:8" x14ac:dyDescent="0.25">
      <c r="A24024" s="1">
        <v>44566</v>
      </c>
      <c r="B24024" t="s">
        <v>42457</v>
      </c>
      <c r="C24024" t="s">
        <v>137192</v>
      </c>
      <c r="D24024" t="s">
        <v>189475</v>
      </c>
      <c r="E24024" s="2">
        <v>42989.492094907408</v>
      </c>
      <c r="F24024">
        <v>125.99</v>
      </c>
      <c r="G24024">
        <f>MONTH(E24024)</f>
        <v>9</v>
      </c>
      <c r="H24024">
        <f>YEAR(E24024)</f>
        <v>2017</v>
      </c>
    </row>
    <row r="24025" spans="1:8" x14ac:dyDescent="0.25">
      <c r="A24025" s="1">
        <v>44614</v>
      </c>
      <c r="B24025" t="s">
        <v>42503</v>
      </c>
      <c r="C24025" t="s">
        <v>137238</v>
      </c>
      <c r="D24025" t="s">
        <v>189475</v>
      </c>
      <c r="E24025" s="2">
        <v>43008.897997685177</v>
      </c>
      <c r="F24025">
        <v>154.66999999999999</v>
      </c>
      <c r="G24025">
        <f>MONTH(E24025)</f>
        <v>9</v>
      </c>
      <c r="H24025">
        <f>YEAR(E24025)</f>
        <v>2017</v>
      </c>
    </row>
    <row r="24026" spans="1:8" x14ac:dyDescent="0.25">
      <c r="A24026" s="1">
        <v>44694</v>
      </c>
      <c r="B24026" t="s">
        <v>42578</v>
      </c>
      <c r="C24026" t="s">
        <v>137313</v>
      </c>
      <c r="D24026" t="s">
        <v>189475</v>
      </c>
      <c r="E24026" s="2">
        <v>42990.863749999997</v>
      </c>
      <c r="F24026">
        <v>25.84</v>
      </c>
      <c r="G24026">
        <f>MONTH(E24026)</f>
        <v>9</v>
      </c>
      <c r="H24026">
        <f>YEAR(E24026)</f>
        <v>2017</v>
      </c>
    </row>
    <row r="24027" spans="1:8" x14ac:dyDescent="0.25">
      <c r="A24027" s="1">
        <v>44740</v>
      </c>
      <c r="B24027" t="s">
        <v>42624</v>
      </c>
      <c r="C24027" t="s">
        <v>137359</v>
      </c>
      <c r="D24027" t="s">
        <v>189475</v>
      </c>
      <c r="E24027" s="2">
        <v>42980.512638888889</v>
      </c>
      <c r="F24027">
        <v>163.06</v>
      </c>
      <c r="G24027">
        <f>MONTH(E24027)</f>
        <v>9</v>
      </c>
      <c r="H24027">
        <f>YEAR(E24027)</f>
        <v>2017</v>
      </c>
    </row>
    <row r="24028" spans="1:8" x14ac:dyDescent="0.25">
      <c r="A24028" s="1">
        <v>44744</v>
      </c>
      <c r="B24028" t="s">
        <v>42628</v>
      </c>
      <c r="C24028" t="s">
        <v>137363</v>
      </c>
      <c r="D24028" t="s">
        <v>189475</v>
      </c>
      <c r="E24028" s="2">
        <v>43003.944571759261</v>
      </c>
      <c r="F24028">
        <v>191.58</v>
      </c>
      <c r="G24028">
        <f>MONTH(E24028)</f>
        <v>9</v>
      </c>
      <c r="H24028">
        <f>YEAR(E24028)</f>
        <v>2017</v>
      </c>
    </row>
    <row r="24029" spans="1:8" x14ac:dyDescent="0.25">
      <c r="A24029" s="1">
        <v>44745</v>
      </c>
      <c r="B24029" t="s">
        <v>42629</v>
      </c>
      <c r="C24029" t="s">
        <v>137364</v>
      </c>
      <c r="D24029" t="s">
        <v>189475</v>
      </c>
      <c r="E24029" s="2">
        <v>43003.47011574074</v>
      </c>
      <c r="F24029">
        <v>36.35</v>
      </c>
      <c r="G24029">
        <f>MONTH(E24029)</f>
        <v>9</v>
      </c>
      <c r="H24029">
        <f>YEAR(E24029)</f>
        <v>2017</v>
      </c>
    </row>
    <row r="24030" spans="1:8" x14ac:dyDescent="0.25">
      <c r="A24030" s="1">
        <v>44752</v>
      </c>
      <c r="B24030" t="s">
        <v>42635</v>
      </c>
      <c r="C24030" t="s">
        <v>137370</v>
      </c>
      <c r="D24030" t="s">
        <v>189478</v>
      </c>
      <c r="E24030" s="2">
        <v>42983.692407407398</v>
      </c>
      <c r="F24030">
        <v>25.84</v>
      </c>
      <c r="G24030">
        <f>MONTH(E24030)</f>
        <v>9</v>
      </c>
      <c r="H24030">
        <f>YEAR(E24030)</f>
        <v>2017</v>
      </c>
    </row>
    <row r="24031" spans="1:8" x14ac:dyDescent="0.25">
      <c r="A24031" s="1">
        <v>44779</v>
      </c>
      <c r="B24031" t="s">
        <v>42660</v>
      </c>
      <c r="C24031" t="s">
        <v>137395</v>
      </c>
      <c r="D24031" t="s">
        <v>189475</v>
      </c>
      <c r="E24031" s="2">
        <v>42982.432233796288</v>
      </c>
      <c r="F24031">
        <v>291.27999999999997</v>
      </c>
      <c r="G24031">
        <f>MONTH(E24031)</f>
        <v>9</v>
      </c>
      <c r="H24031">
        <f>YEAR(E24031)</f>
        <v>2017</v>
      </c>
    </row>
    <row r="24032" spans="1:8" x14ac:dyDescent="0.25">
      <c r="A24032" s="1">
        <v>44790</v>
      </c>
      <c r="B24032" t="s">
        <v>42671</v>
      </c>
      <c r="C24032" t="s">
        <v>137406</v>
      </c>
      <c r="D24032" t="s">
        <v>189475</v>
      </c>
      <c r="E24032" s="2">
        <v>42980.643530092602</v>
      </c>
      <c r="F24032">
        <v>191.58</v>
      </c>
      <c r="G24032">
        <f>MONTH(E24032)</f>
        <v>9</v>
      </c>
      <c r="H24032">
        <f>YEAR(E24032)</f>
        <v>2017</v>
      </c>
    </row>
    <row r="24033" spans="1:8" x14ac:dyDescent="0.25">
      <c r="A24033" s="1">
        <v>44795</v>
      </c>
      <c r="B24033" t="s">
        <v>42676</v>
      </c>
      <c r="C24033" t="s">
        <v>137411</v>
      </c>
      <c r="D24033" t="s">
        <v>189475</v>
      </c>
      <c r="E24033" s="2">
        <v>42989.517210648148</v>
      </c>
      <c r="F24033">
        <v>155.41999999999999</v>
      </c>
      <c r="G24033">
        <f>MONTH(E24033)</f>
        <v>9</v>
      </c>
      <c r="H24033">
        <f>YEAR(E24033)</f>
        <v>2017</v>
      </c>
    </row>
    <row r="24034" spans="1:8" x14ac:dyDescent="0.25">
      <c r="A24034" s="1">
        <v>44847</v>
      </c>
      <c r="B24034" t="s">
        <v>42727</v>
      </c>
      <c r="C24034" t="s">
        <v>137462</v>
      </c>
      <c r="D24034" t="s">
        <v>189475</v>
      </c>
      <c r="E24034" s="2">
        <v>43002.834432870368</v>
      </c>
      <c r="F24034">
        <v>36.35</v>
      </c>
      <c r="G24034">
        <f>MONTH(E24034)</f>
        <v>9</v>
      </c>
      <c r="H24034">
        <f>YEAR(E24034)</f>
        <v>2017</v>
      </c>
    </row>
    <row r="24035" spans="1:8" x14ac:dyDescent="0.25">
      <c r="A24035" s="1">
        <v>44851</v>
      </c>
      <c r="B24035" t="s">
        <v>42731</v>
      </c>
      <c r="C24035" t="s">
        <v>137466</v>
      </c>
      <c r="D24035" t="s">
        <v>189475</v>
      </c>
      <c r="E24035" s="2">
        <v>42994.584027777782</v>
      </c>
      <c r="F24035">
        <v>154.66999999999999</v>
      </c>
      <c r="G24035">
        <f>MONTH(E24035)</f>
        <v>9</v>
      </c>
      <c r="H24035">
        <f>YEAR(E24035)</f>
        <v>2017</v>
      </c>
    </row>
    <row r="24036" spans="1:8" x14ac:dyDescent="0.25">
      <c r="A24036" s="1">
        <v>44852</v>
      </c>
      <c r="B24036" t="s">
        <v>42732</v>
      </c>
      <c r="C24036" t="s">
        <v>137467</v>
      </c>
      <c r="D24036" t="s">
        <v>189475</v>
      </c>
      <c r="E24036" s="2">
        <v>42997.640682870369</v>
      </c>
      <c r="F24036">
        <v>138.65</v>
      </c>
      <c r="G24036">
        <f>MONTH(E24036)</f>
        <v>9</v>
      </c>
      <c r="H24036">
        <f>YEAR(E24036)</f>
        <v>2017</v>
      </c>
    </row>
    <row r="24037" spans="1:8" x14ac:dyDescent="0.25">
      <c r="A24037" s="1">
        <v>44859</v>
      </c>
      <c r="B24037" t="s">
        <v>42739</v>
      </c>
      <c r="C24037" t="s">
        <v>137474</v>
      </c>
      <c r="D24037" t="s">
        <v>189475</v>
      </c>
      <c r="E24037" s="2">
        <v>42990.911319444444</v>
      </c>
      <c r="F24037">
        <v>191.58</v>
      </c>
      <c r="G24037">
        <f>MONTH(E24037)</f>
        <v>9</v>
      </c>
      <c r="H24037">
        <f>YEAR(E24037)</f>
        <v>2017</v>
      </c>
    </row>
    <row r="24038" spans="1:8" x14ac:dyDescent="0.25">
      <c r="A24038" s="1">
        <v>44863</v>
      </c>
      <c r="B24038" t="s">
        <v>42743</v>
      </c>
      <c r="C24038" t="s">
        <v>137478</v>
      </c>
      <c r="D24038" t="s">
        <v>189475</v>
      </c>
      <c r="E24038" s="2">
        <v>43003.418090277781</v>
      </c>
      <c r="F24038">
        <v>191.58</v>
      </c>
      <c r="G24038">
        <f>MONTH(E24038)</f>
        <v>9</v>
      </c>
      <c r="H24038">
        <f>YEAR(E24038)</f>
        <v>2017</v>
      </c>
    </row>
    <row r="24039" spans="1:8" x14ac:dyDescent="0.25">
      <c r="A24039" s="1">
        <v>44865</v>
      </c>
      <c r="B24039" t="s">
        <v>42745</v>
      </c>
      <c r="C24039" t="s">
        <v>137480</v>
      </c>
      <c r="D24039" t="s">
        <v>189475</v>
      </c>
      <c r="E24039" s="2">
        <v>42988.655555555553</v>
      </c>
      <c r="F24039">
        <v>191.58</v>
      </c>
      <c r="G24039">
        <f>MONTH(E24039)</f>
        <v>9</v>
      </c>
      <c r="H24039">
        <f>YEAR(E24039)</f>
        <v>2017</v>
      </c>
    </row>
    <row r="24040" spans="1:8" x14ac:dyDescent="0.25">
      <c r="A24040" s="1">
        <v>44870</v>
      </c>
      <c r="B24040" t="s">
        <v>42750</v>
      </c>
      <c r="C24040" t="s">
        <v>137485</v>
      </c>
      <c r="D24040" t="s">
        <v>189475</v>
      </c>
      <c r="E24040" s="2">
        <v>42997.645127314812</v>
      </c>
      <c r="F24040">
        <v>191.58</v>
      </c>
      <c r="G24040">
        <f>MONTH(E24040)</f>
        <v>9</v>
      </c>
      <c r="H24040">
        <f>YEAR(E24040)</f>
        <v>2017</v>
      </c>
    </row>
    <row r="24041" spans="1:8" x14ac:dyDescent="0.25">
      <c r="A24041" s="1">
        <v>44945</v>
      </c>
      <c r="B24041" t="s">
        <v>42823</v>
      </c>
      <c r="C24041" t="s">
        <v>137558</v>
      </c>
      <c r="D24041" t="s">
        <v>189475</v>
      </c>
      <c r="E24041" s="2">
        <v>42990.692083333342</v>
      </c>
      <c r="F24041">
        <v>191.58</v>
      </c>
      <c r="G24041">
        <f>MONTH(E24041)</f>
        <v>9</v>
      </c>
      <c r="H24041">
        <f>YEAR(E24041)</f>
        <v>2017</v>
      </c>
    </row>
    <row r="24042" spans="1:8" x14ac:dyDescent="0.25">
      <c r="A24042" s="1">
        <v>44980</v>
      </c>
      <c r="B24042" t="s">
        <v>42857</v>
      </c>
      <c r="C24042" t="s">
        <v>137592</v>
      </c>
      <c r="D24042" t="s">
        <v>189475</v>
      </c>
      <c r="E24042" s="2">
        <v>42991.534641203703</v>
      </c>
      <c r="F24042">
        <v>138.65</v>
      </c>
      <c r="G24042">
        <f>MONTH(E24042)</f>
        <v>9</v>
      </c>
      <c r="H24042">
        <f>YEAR(E24042)</f>
        <v>2017</v>
      </c>
    </row>
    <row r="24043" spans="1:8" x14ac:dyDescent="0.25">
      <c r="A24043" s="1">
        <v>44985</v>
      </c>
      <c r="B24043" t="s">
        <v>42862</v>
      </c>
      <c r="C24043" t="s">
        <v>137597</v>
      </c>
      <c r="D24043" t="s">
        <v>189475</v>
      </c>
      <c r="E24043" s="2">
        <v>42983.780821759261</v>
      </c>
      <c r="F24043">
        <v>25.84</v>
      </c>
      <c r="G24043">
        <f>MONTH(E24043)</f>
        <v>9</v>
      </c>
      <c r="H24043">
        <f>YEAR(E24043)</f>
        <v>2017</v>
      </c>
    </row>
    <row r="24044" spans="1:8" x14ac:dyDescent="0.25">
      <c r="A24044" s="1">
        <v>44988</v>
      </c>
      <c r="B24044" t="s">
        <v>42865</v>
      </c>
      <c r="C24044" t="s">
        <v>137600</v>
      </c>
      <c r="D24044" t="s">
        <v>189475</v>
      </c>
      <c r="E24044" s="2">
        <v>42997.72828703704</v>
      </c>
      <c r="F24044">
        <v>191.58</v>
      </c>
      <c r="G24044">
        <f>MONTH(E24044)</f>
        <v>9</v>
      </c>
      <c r="H24044">
        <f>YEAR(E24044)</f>
        <v>2017</v>
      </c>
    </row>
    <row r="24045" spans="1:8" x14ac:dyDescent="0.25">
      <c r="A24045" s="1">
        <v>45036</v>
      </c>
      <c r="B24045" t="s">
        <v>42911</v>
      </c>
      <c r="C24045" t="s">
        <v>137646</v>
      </c>
      <c r="D24045" t="s">
        <v>189475</v>
      </c>
      <c r="E24045" s="2">
        <v>42984.674201388887</v>
      </c>
      <c r="F24045">
        <v>153.96</v>
      </c>
      <c r="G24045">
        <f>MONTH(E24045)</f>
        <v>9</v>
      </c>
      <c r="H24045">
        <f>YEAR(E24045)</f>
        <v>2017</v>
      </c>
    </row>
    <row r="24046" spans="1:8" x14ac:dyDescent="0.25">
      <c r="A24046" s="1">
        <v>45045</v>
      </c>
      <c r="B24046" t="s">
        <v>42919</v>
      </c>
      <c r="C24046" t="s">
        <v>137654</v>
      </c>
      <c r="D24046" t="s">
        <v>189475</v>
      </c>
      <c r="E24046" s="2">
        <v>42982.406574074077</v>
      </c>
      <c r="F24046">
        <v>191.58</v>
      </c>
      <c r="G24046">
        <f>MONTH(E24046)</f>
        <v>9</v>
      </c>
      <c r="H24046">
        <f>YEAR(E24046)</f>
        <v>2017</v>
      </c>
    </row>
    <row r="24047" spans="1:8" x14ac:dyDescent="0.25">
      <c r="A24047" s="1">
        <v>45060</v>
      </c>
      <c r="B24047" t="s">
        <v>42932</v>
      </c>
      <c r="C24047" t="s">
        <v>137667</v>
      </c>
      <c r="D24047" t="s">
        <v>189476</v>
      </c>
      <c r="E24047" s="2">
        <v>42993.603020833332</v>
      </c>
      <c r="F24047">
        <v>191.58</v>
      </c>
      <c r="G24047">
        <f>MONTH(E24047)</f>
        <v>9</v>
      </c>
      <c r="H24047">
        <f>YEAR(E24047)</f>
        <v>2017</v>
      </c>
    </row>
    <row r="24048" spans="1:8" x14ac:dyDescent="0.25">
      <c r="A24048" s="1">
        <v>45066</v>
      </c>
      <c r="B24048" t="s">
        <v>42937</v>
      </c>
      <c r="C24048" t="s">
        <v>137672</v>
      </c>
      <c r="D24048" t="s">
        <v>189475</v>
      </c>
      <c r="E24048" s="2">
        <v>42990.766493055547</v>
      </c>
      <c r="F24048">
        <v>25.84</v>
      </c>
      <c r="G24048">
        <f>MONTH(E24048)</f>
        <v>9</v>
      </c>
      <c r="H24048">
        <f>YEAR(E24048)</f>
        <v>2017</v>
      </c>
    </row>
    <row r="24049" spans="1:8" x14ac:dyDescent="0.25">
      <c r="A24049" s="1">
        <v>45113</v>
      </c>
      <c r="B24049" t="s">
        <v>42983</v>
      </c>
      <c r="C24049" t="s">
        <v>137718</v>
      </c>
      <c r="D24049" t="s">
        <v>189475</v>
      </c>
      <c r="E24049" s="2">
        <v>42981.677546296298</v>
      </c>
      <c r="F24049">
        <v>36.35</v>
      </c>
      <c r="G24049">
        <f>MONTH(E24049)</f>
        <v>9</v>
      </c>
      <c r="H24049">
        <f>YEAR(E24049)</f>
        <v>2017</v>
      </c>
    </row>
    <row r="24050" spans="1:8" x14ac:dyDescent="0.25">
      <c r="A24050" s="1">
        <v>45121</v>
      </c>
      <c r="B24050" t="s">
        <v>42991</v>
      </c>
      <c r="C24050" t="s">
        <v>137726</v>
      </c>
      <c r="D24050" t="s">
        <v>189475</v>
      </c>
      <c r="E24050" s="2">
        <v>42988.800810185188</v>
      </c>
      <c r="F24050">
        <v>138.65</v>
      </c>
      <c r="G24050">
        <f>MONTH(E24050)</f>
        <v>9</v>
      </c>
      <c r="H24050">
        <f>YEAR(E24050)</f>
        <v>2017</v>
      </c>
    </row>
    <row r="24051" spans="1:8" x14ac:dyDescent="0.25">
      <c r="A24051" s="1">
        <v>45170</v>
      </c>
      <c r="B24051" t="s">
        <v>43040</v>
      </c>
      <c r="C24051" t="s">
        <v>137775</v>
      </c>
      <c r="D24051" t="s">
        <v>189475</v>
      </c>
      <c r="E24051" s="2">
        <v>43007.322060185194</v>
      </c>
      <c r="F24051">
        <v>138.65</v>
      </c>
      <c r="G24051">
        <f>MONTH(E24051)</f>
        <v>9</v>
      </c>
      <c r="H24051">
        <f>YEAR(E24051)</f>
        <v>2017</v>
      </c>
    </row>
    <row r="24052" spans="1:8" x14ac:dyDescent="0.25">
      <c r="A24052" s="1">
        <v>45182</v>
      </c>
      <c r="B24052" t="s">
        <v>43051</v>
      </c>
      <c r="C24052" t="s">
        <v>137786</v>
      </c>
      <c r="D24052" t="s">
        <v>189475</v>
      </c>
      <c r="E24052" s="2">
        <v>42991.792627314811</v>
      </c>
      <c r="F24052">
        <v>191.58</v>
      </c>
      <c r="G24052">
        <f>MONTH(E24052)</f>
        <v>9</v>
      </c>
      <c r="H24052">
        <f>YEAR(E24052)</f>
        <v>2017</v>
      </c>
    </row>
    <row r="24053" spans="1:8" x14ac:dyDescent="0.25">
      <c r="A24053" s="1">
        <v>45213</v>
      </c>
      <c r="B24053" t="s">
        <v>43081</v>
      </c>
      <c r="C24053" t="s">
        <v>137816</v>
      </c>
      <c r="D24053" t="s">
        <v>189475</v>
      </c>
      <c r="E24053" s="2">
        <v>42988.773645833331</v>
      </c>
      <c r="F24053">
        <v>153.96</v>
      </c>
      <c r="G24053">
        <f>MONTH(E24053)</f>
        <v>9</v>
      </c>
      <c r="H24053">
        <f>YEAR(E24053)</f>
        <v>2017</v>
      </c>
    </row>
    <row r="24054" spans="1:8" x14ac:dyDescent="0.25">
      <c r="A24054" s="1">
        <v>45288</v>
      </c>
      <c r="B24054" t="s">
        <v>43151</v>
      </c>
      <c r="C24054" t="s">
        <v>137886</v>
      </c>
      <c r="D24054" t="s">
        <v>189475</v>
      </c>
      <c r="E24054" s="2">
        <v>42991.773865740739</v>
      </c>
      <c r="F24054">
        <v>163.06</v>
      </c>
      <c r="G24054">
        <f>MONTH(E24054)</f>
        <v>9</v>
      </c>
      <c r="H24054">
        <f>YEAR(E24054)</f>
        <v>2017</v>
      </c>
    </row>
    <row r="24055" spans="1:8" x14ac:dyDescent="0.25">
      <c r="A24055" s="1">
        <v>45297</v>
      </c>
      <c r="B24055" t="s">
        <v>43160</v>
      </c>
      <c r="C24055" t="s">
        <v>137895</v>
      </c>
      <c r="D24055" t="s">
        <v>189475</v>
      </c>
      <c r="E24055" s="2">
        <v>42999.89916666667</v>
      </c>
      <c r="F24055">
        <v>191.58</v>
      </c>
      <c r="G24055">
        <f>MONTH(E24055)</f>
        <v>9</v>
      </c>
      <c r="H24055">
        <f>YEAR(E24055)</f>
        <v>2017</v>
      </c>
    </row>
    <row r="24056" spans="1:8" x14ac:dyDescent="0.25">
      <c r="A24056" s="1">
        <v>45311</v>
      </c>
      <c r="B24056" t="s">
        <v>43174</v>
      </c>
      <c r="C24056" t="s">
        <v>137909</v>
      </c>
      <c r="D24056" t="s">
        <v>189475</v>
      </c>
      <c r="E24056" s="2">
        <v>42989.430798611109</v>
      </c>
      <c r="F24056">
        <v>153.96</v>
      </c>
      <c r="G24056">
        <f>MONTH(E24056)</f>
        <v>9</v>
      </c>
      <c r="H24056">
        <f>YEAR(E24056)</f>
        <v>2017</v>
      </c>
    </row>
    <row r="24057" spans="1:8" x14ac:dyDescent="0.25">
      <c r="A24057" s="1">
        <v>45325</v>
      </c>
      <c r="B24057" t="s">
        <v>43188</v>
      </c>
      <c r="C24057" t="s">
        <v>137923</v>
      </c>
      <c r="D24057" t="s">
        <v>189475</v>
      </c>
      <c r="E24057" s="2">
        <v>42980.15252314815</v>
      </c>
      <c r="F24057">
        <v>36.35</v>
      </c>
      <c r="G24057">
        <f>MONTH(E24057)</f>
        <v>9</v>
      </c>
      <c r="H24057">
        <f>YEAR(E24057)</f>
        <v>2017</v>
      </c>
    </row>
    <row r="24058" spans="1:8" x14ac:dyDescent="0.25">
      <c r="A24058" s="1">
        <v>45330</v>
      </c>
      <c r="B24058" t="s">
        <v>43193</v>
      </c>
      <c r="C24058" t="s">
        <v>137928</v>
      </c>
      <c r="D24058" t="s">
        <v>189475</v>
      </c>
      <c r="E24058" s="2">
        <v>42987.907650462963</v>
      </c>
      <c r="F24058">
        <v>47.62</v>
      </c>
      <c r="G24058">
        <f>MONTH(E24058)</f>
        <v>9</v>
      </c>
      <c r="H24058">
        <f>YEAR(E24058)</f>
        <v>2017</v>
      </c>
    </row>
    <row r="24059" spans="1:8" x14ac:dyDescent="0.25">
      <c r="A24059" s="1">
        <v>45350</v>
      </c>
      <c r="B24059" t="s">
        <v>43213</v>
      </c>
      <c r="C24059" t="s">
        <v>137948</v>
      </c>
      <c r="D24059" t="s">
        <v>189475</v>
      </c>
      <c r="E24059" s="2">
        <v>42988.960636574076</v>
      </c>
      <c r="F24059">
        <v>163.06</v>
      </c>
      <c r="G24059">
        <f>MONTH(E24059)</f>
        <v>9</v>
      </c>
      <c r="H24059">
        <f>YEAR(E24059)</f>
        <v>2017</v>
      </c>
    </row>
    <row r="24060" spans="1:8" x14ac:dyDescent="0.25">
      <c r="A24060" s="1">
        <v>45352</v>
      </c>
      <c r="B24060" t="s">
        <v>43215</v>
      </c>
      <c r="C24060" t="s">
        <v>137950</v>
      </c>
      <c r="D24060" t="s">
        <v>189475</v>
      </c>
      <c r="E24060" s="2">
        <v>42998.560937499999</v>
      </c>
      <c r="F24060">
        <v>154.66999999999999</v>
      </c>
      <c r="G24060">
        <f>MONTH(E24060)</f>
        <v>9</v>
      </c>
      <c r="H24060">
        <f>YEAR(E24060)</f>
        <v>2017</v>
      </c>
    </row>
    <row r="24061" spans="1:8" x14ac:dyDescent="0.25">
      <c r="A24061" s="1">
        <v>45373</v>
      </c>
      <c r="B24061" t="s">
        <v>43236</v>
      </c>
      <c r="C24061" t="s">
        <v>137971</v>
      </c>
      <c r="D24061" t="s">
        <v>189475</v>
      </c>
      <c r="E24061" s="2">
        <v>42992.066111111111</v>
      </c>
      <c r="F24061">
        <v>154.66999999999999</v>
      </c>
      <c r="G24061">
        <f>MONTH(E24061)</f>
        <v>9</v>
      </c>
      <c r="H24061">
        <f>YEAR(E24061)</f>
        <v>2017</v>
      </c>
    </row>
    <row r="24062" spans="1:8" x14ac:dyDescent="0.25">
      <c r="A24062" s="1">
        <v>45404</v>
      </c>
      <c r="B24062" t="s">
        <v>43265</v>
      </c>
      <c r="C24062" t="s">
        <v>138000</v>
      </c>
      <c r="D24062" t="s">
        <v>189475</v>
      </c>
      <c r="E24062" s="2">
        <v>42998.768206018518</v>
      </c>
      <c r="F24062">
        <v>154.66999999999999</v>
      </c>
      <c r="G24062">
        <f>MONTH(E24062)</f>
        <v>9</v>
      </c>
      <c r="H24062">
        <f>YEAR(E24062)</f>
        <v>2017</v>
      </c>
    </row>
    <row r="24063" spans="1:8" x14ac:dyDescent="0.25">
      <c r="A24063" s="1">
        <v>45448</v>
      </c>
      <c r="B24063" t="s">
        <v>43307</v>
      </c>
      <c r="C24063" t="s">
        <v>138042</v>
      </c>
      <c r="D24063" t="s">
        <v>189475</v>
      </c>
      <c r="E24063" s="2">
        <v>42995.281226851846</v>
      </c>
      <c r="F24063">
        <v>125.99</v>
      </c>
      <c r="G24063">
        <f>MONTH(E24063)</f>
        <v>9</v>
      </c>
      <c r="H24063">
        <f>YEAR(E24063)</f>
        <v>2017</v>
      </c>
    </row>
    <row r="24064" spans="1:8" x14ac:dyDescent="0.25">
      <c r="A24064" s="1">
        <v>45460</v>
      </c>
      <c r="B24064" t="s">
        <v>43317</v>
      </c>
      <c r="C24064" t="s">
        <v>138052</v>
      </c>
      <c r="D24064" t="s">
        <v>189475</v>
      </c>
      <c r="E24064" s="2">
        <v>42990.741562499999</v>
      </c>
      <c r="F24064">
        <v>191.58</v>
      </c>
      <c r="G24064">
        <f>MONTH(E24064)</f>
        <v>9</v>
      </c>
      <c r="H24064">
        <f>YEAR(E24064)</f>
        <v>2017</v>
      </c>
    </row>
    <row r="24065" spans="1:8" x14ac:dyDescent="0.25">
      <c r="A24065" s="1">
        <v>45469</v>
      </c>
      <c r="B24065" t="s">
        <v>43326</v>
      </c>
      <c r="C24065" t="s">
        <v>138061</v>
      </c>
      <c r="D24065" t="s">
        <v>189475</v>
      </c>
      <c r="E24065" s="2">
        <v>42989.424409722233</v>
      </c>
      <c r="F24065">
        <v>36.35</v>
      </c>
      <c r="G24065">
        <f>MONTH(E24065)</f>
        <v>9</v>
      </c>
      <c r="H24065">
        <f>YEAR(E24065)</f>
        <v>2017</v>
      </c>
    </row>
    <row r="24066" spans="1:8" x14ac:dyDescent="0.25">
      <c r="A24066" s="1">
        <v>45486</v>
      </c>
      <c r="B24066" t="s">
        <v>43343</v>
      </c>
      <c r="C24066" t="s">
        <v>138078</v>
      </c>
      <c r="D24066" t="s">
        <v>189475</v>
      </c>
      <c r="E24066" s="2">
        <v>42993.629490740743</v>
      </c>
      <c r="F24066">
        <v>125.99</v>
      </c>
      <c r="G24066">
        <f>MONTH(E24066)</f>
        <v>9</v>
      </c>
      <c r="H24066">
        <f>YEAR(E24066)</f>
        <v>2017</v>
      </c>
    </row>
    <row r="24067" spans="1:8" x14ac:dyDescent="0.25">
      <c r="A24067" s="1">
        <v>45489</v>
      </c>
      <c r="B24067" t="s">
        <v>43346</v>
      </c>
      <c r="C24067" t="s">
        <v>138081</v>
      </c>
      <c r="D24067" t="s">
        <v>189479</v>
      </c>
      <c r="E24067" s="2">
        <v>42989.784108796302</v>
      </c>
      <c r="F24067">
        <v>36.35</v>
      </c>
      <c r="G24067">
        <f>MONTH(E24067)</f>
        <v>9</v>
      </c>
      <c r="H24067">
        <f>YEAR(E24067)</f>
        <v>2017</v>
      </c>
    </row>
    <row r="24068" spans="1:8" x14ac:dyDescent="0.25">
      <c r="A24068" s="1">
        <v>45515</v>
      </c>
      <c r="B24068" t="s">
        <v>43372</v>
      </c>
      <c r="C24068" t="s">
        <v>138107</v>
      </c>
      <c r="D24068" t="s">
        <v>189475</v>
      </c>
      <c r="E24068" s="2">
        <v>42994.421539351853</v>
      </c>
      <c r="F24068">
        <v>32.9</v>
      </c>
      <c r="G24068">
        <f>MONTH(E24068)</f>
        <v>9</v>
      </c>
      <c r="H24068">
        <f>YEAR(E24068)</f>
        <v>2017</v>
      </c>
    </row>
    <row r="24069" spans="1:8" x14ac:dyDescent="0.25">
      <c r="A24069" s="1">
        <v>45565</v>
      </c>
      <c r="B24069" t="s">
        <v>43420</v>
      </c>
      <c r="C24069" t="s">
        <v>138155</v>
      </c>
      <c r="D24069" t="s">
        <v>189475</v>
      </c>
      <c r="E24069" s="2">
        <v>42980.786400462966</v>
      </c>
      <c r="F24069">
        <v>154.66999999999999</v>
      </c>
      <c r="G24069">
        <f>MONTH(E24069)</f>
        <v>9</v>
      </c>
      <c r="H24069">
        <f>YEAR(E24069)</f>
        <v>2017</v>
      </c>
    </row>
    <row r="24070" spans="1:8" x14ac:dyDescent="0.25">
      <c r="A24070" s="1">
        <v>45676</v>
      </c>
      <c r="B24070" t="s">
        <v>43521</v>
      </c>
      <c r="C24070" t="s">
        <v>138256</v>
      </c>
      <c r="D24070" t="s">
        <v>189475</v>
      </c>
      <c r="E24070" s="2">
        <v>42996.69804398148</v>
      </c>
      <c r="F24070">
        <v>36.35</v>
      </c>
      <c r="G24070">
        <f>MONTH(E24070)</f>
        <v>9</v>
      </c>
      <c r="H24070">
        <f>YEAR(E24070)</f>
        <v>2017</v>
      </c>
    </row>
    <row r="24071" spans="1:8" x14ac:dyDescent="0.25">
      <c r="A24071" s="1">
        <v>45686</v>
      </c>
      <c r="B24071" t="s">
        <v>43531</v>
      </c>
      <c r="C24071" t="s">
        <v>138266</v>
      </c>
      <c r="D24071" t="s">
        <v>189475</v>
      </c>
      <c r="E24071" s="2">
        <v>42992.008946759262</v>
      </c>
      <c r="F24071">
        <v>191.58</v>
      </c>
      <c r="G24071">
        <f>MONTH(E24071)</f>
        <v>9</v>
      </c>
      <c r="H24071">
        <f>YEAR(E24071)</f>
        <v>2017</v>
      </c>
    </row>
    <row r="24072" spans="1:8" x14ac:dyDescent="0.25">
      <c r="A24072" s="1">
        <v>45695</v>
      </c>
      <c r="B24072" t="s">
        <v>43539</v>
      </c>
      <c r="C24072" t="s">
        <v>138274</v>
      </c>
      <c r="D24072" t="s">
        <v>189475</v>
      </c>
      <c r="E24072" s="2">
        <v>43000.587754629632</v>
      </c>
      <c r="F24072">
        <v>191.58</v>
      </c>
      <c r="G24072">
        <f>MONTH(E24072)</f>
        <v>9</v>
      </c>
      <c r="H24072">
        <f>YEAR(E24072)</f>
        <v>2017</v>
      </c>
    </row>
    <row r="24073" spans="1:8" x14ac:dyDescent="0.25">
      <c r="A24073" s="1">
        <v>45711</v>
      </c>
      <c r="B24073" t="s">
        <v>43554</v>
      </c>
      <c r="C24073" t="s">
        <v>138289</v>
      </c>
      <c r="D24073" t="s">
        <v>189475</v>
      </c>
      <c r="E24073" s="2">
        <v>42989.952569444453</v>
      </c>
      <c r="F24073">
        <v>36.35</v>
      </c>
      <c r="G24073">
        <f>MONTH(E24073)</f>
        <v>9</v>
      </c>
      <c r="H24073">
        <f>YEAR(E24073)</f>
        <v>2017</v>
      </c>
    </row>
    <row r="24074" spans="1:8" x14ac:dyDescent="0.25">
      <c r="A24074" s="1">
        <v>45728</v>
      </c>
      <c r="B24074" t="s">
        <v>43570</v>
      </c>
      <c r="C24074" t="s">
        <v>138305</v>
      </c>
      <c r="D24074" t="s">
        <v>189475</v>
      </c>
      <c r="E24074" s="2">
        <v>42980.871111111112</v>
      </c>
      <c r="F24074">
        <v>191.58</v>
      </c>
      <c r="G24074">
        <f>MONTH(E24074)</f>
        <v>9</v>
      </c>
      <c r="H24074">
        <f>YEAR(E24074)</f>
        <v>2017</v>
      </c>
    </row>
    <row r="24075" spans="1:8" x14ac:dyDescent="0.25">
      <c r="A24075" s="1">
        <v>45737</v>
      </c>
      <c r="B24075" t="s">
        <v>43579</v>
      </c>
      <c r="C24075" t="s">
        <v>138314</v>
      </c>
      <c r="D24075" t="s">
        <v>189475</v>
      </c>
      <c r="E24075" s="2">
        <v>42999.587870370371</v>
      </c>
      <c r="F24075">
        <v>154.66999999999999</v>
      </c>
      <c r="G24075">
        <f>MONTH(E24075)</f>
        <v>9</v>
      </c>
      <c r="H24075">
        <f>YEAR(E24075)</f>
        <v>2017</v>
      </c>
    </row>
    <row r="24076" spans="1:8" x14ac:dyDescent="0.25">
      <c r="A24076" s="1">
        <v>45748</v>
      </c>
      <c r="B24076" t="s">
        <v>43589</v>
      </c>
      <c r="C24076" t="s">
        <v>138324</v>
      </c>
      <c r="D24076" t="s">
        <v>189475</v>
      </c>
      <c r="E24076" s="2">
        <v>43002.702245370368</v>
      </c>
      <c r="F24076">
        <v>138.65</v>
      </c>
      <c r="G24076">
        <f>MONTH(E24076)</f>
        <v>9</v>
      </c>
      <c r="H24076">
        <f>YEAR(E24076)</f>
        <v>2017</v>
      </c>
    </row>
    <row r="24077" spans="1:8" x14ac:dyDescent="0.25">
      <c r="A24077" s="1">
        <v>45782</v>
      </c>
      <c r="B24077" t="s">
        <v>43620</v>
      </c>
      <c r="C24077" t="s">
        <v>138355</v>
      </c>
      <c r="D24077" t="s">
        <v>189475</v>
      </c>
      <c r="E24077" s="2">
        <v>42997.755439814813</v>
      </c>
      <c r="F24077">
        <v>36.35</v>
      </c>
      <c r="G24077">
        <f>MONTH(E24077)</f>
        <v>9</v>
      </c>
      <c r="H24077">
        <f>YEAR(E24077)</f>
        <v>2017</v>
      </c>
    </row>
    <row r="24078" spans="1:8" x14ac:dyDescent="0.25">
      <c r="A24078" s="1">
        <v>45795</v>
      </c>
      <c r="B24078" t="s">
        <v>43632</v>
      </c>
      <c r="C24078" t="s">
        <v>138367</v>
      </c>
      <c r="D24078" t="s">
        <v>189475</v>
      </c>
      <c r="E24078" s="2">
        <v>42996.791331018518</v>
      </c>
      <c r="F24078">
        <v>36.35</v>
      </c>
      <c r="G24078">
        <f>MONTH(E24078)</f>
        <v>9</v>
      </c>
      <c r="H24078">
        <f>YEAR(E24078)</f>
        <v>2017</v>
      </c>
    </row>
    <row r="24079" spans="1:8" x14ac:dyDescent="0.25">
      <c r="A24079" s="1">
        <v>45839</v>
      </c>
      <c r="B24079" t="s">
        <v>43673</v>
      </c>
      <c r="C24079" t="s">
        <v>138408</v>
      </c>
      <c r="D24079" t="s">
        <v>189475</v>
      </c>
      <c r="E24079" s="2">
        <v>42992.581493055557</v>
      </c>
      <c r="F24079">
        <v>191.58</v>
      </c>
      <c r="G24079">
        <f>MONTH(E24079)</f>
        <v>9</v>
      </c>
      <c r="H24079">
        <f>YEAR(E24079)</f>
        <v>2017</v>
      </c>
    </row>
    <row r="24080" spans="1:8" x14ac:dyDescent="0.25">
      <c r="A24080" s="1">
        <v>45867</v>
      </c>
      <c r="B24080" t="s">
        <v>43698</v>
      </c>
      <c r="C24080" t="s">
        <v>138433</v>
      </c>
      <c r="D24080" t="s">
        <v>189475</v>
      </c>
      <c r="E24080" s="2">
        <v>43004.681967592587</v>
      </c>
      <c r="F24080">
        <v>47.62</v>
      </c>
      <c r="G24080">
        <f>MONTH(E24080)</f>
        <v>9</v>
      </c>
      <c r="H24080">
        <f>YEAR(E24080)</f>
        <v>2017</v>
      </c>
    </row>
    <row r="24081" spans="1:8" x14ac:dyDescent="0.25">
      <c r="A24081" s="1">
        <v>45889</v>
      </c>
      <c r="B24081" t="s">
        <v>43719</v>
      </c>
      <c r="C24081" t="s">
        <v>138454</v>
      </c>
      <c r="D24081" t="s">
        <v>189475</v>
      </c>
      <c r="E24081" s="2">
        <v>43008.948287037027</v>
      </c>
      <c r="F24081">
        <v>138.65</v>
      </c>
      <c r="G24081">
        <f>MONTH(E24081)</f>
        <v>9</v>
      </c>
      <c r="H24081">
        <f>YEAR(E24081)</f>
        <v>2017</v>
      </c>
    </row>
    <row r="24082" spans="1:8" x14ac:dyDescent="0.25">
      <c r="A24082" s="1">
        <v>45915</v>
      </c>
      <c r="B24082" t="s">
        <v>43744</v>
      </c>
      <c r="C24082" t="s">
        <v>138479</v>
      </c>
      <c r="D24082" t="s">
        <v>189475</v>
      </c>
      <c r="E24082" s="2">
        <v>42996.662395833337</v>
      </c>
      <c r="F24082">
        <v>154.66999999999999</v>
      </c>
      <c r="G24082">
        <f>MONTH(E24082)</f>
        <v>9</v>
      </c>
      <c r="H24082">
        <f>YEAR(E24082)</f>
        <v>2017</v>
      </c>
    </row>
    <row r="24083" spans="1:8" x14ac:dyDescent="0.25">
      <c r="A24083" s="1">
        <v>45946</v>
      </c>
      <c r="B24083" t="s">
        <v>43775</v>
      </c>
      <c r="C24083" t="s">
        <v>138510</v>
      </c>
      <c r="D24083" t="s">
        <v>189475</v>
      </c>
      <c r="E24083" s="2">
        <v>43004.481215277781</v>
      </c>
      <c r="F24083">
        <v>25.84</v>
      </c>
      <c r="G24083">
        <f>MONTH(E24083)</f>
        <v>9</v>
      </c>
      <c r="H24083">
        <f>YEAR(E24083)</f>
        <v>2017</v>
      </c>
    </row>
    <row r="24084" spans="1:8" x14ac:dyDescent="0.25">
      <c r="A24084" s="1">
        <v>45960</v>
      </c>
      <c r="B24084" t="s">
        <v>43788</v>
      </c>
      <c r="C24084" t="s">
        <v>138523</v>
      </c>
      <c r="D24084" t="s">
        <v>189475</v>
      </c>
      <c r="E24084" s="2">
        <v>42991.463368055563</v>
      </c>
      <c r="F24084">
        <v>36.35</v>
      </c>
      <c r="G24084">
        <f>MONTH(E24084)</f>
        <v>9</v>
      </c>
      <c r="H24084">
        <f>YEAR(E24084)</f>
        <v>2017</v>
      </c>
    </row>
    <row r="24085" spans="1:8" x14ac:dyDescent="0.25">
      <c r="A24085" s="1">
        <v>45978</v>
      </c>
      <c r="B24085" t="s">
        <v>43806</v>
      </c>
      <c r="C24085" t="s">
        <v>138541</v>
      </c>
      <c r="D24085" t="s">
        <v>189475</v>
      </c>
      <c r="E24085" s="2">
        <v>42994.863252314812</v>
      </c>
      <c r="F24085">
        <v>155.41999999999999</v>
      </c>
      <c r="G24085">
        <f>MONTH(E24085)</f>
        <v>9</v>
      </c>
      <c r="H24085">
        <f>YEAR(E24085)</f>
        <v>2017</v>
      </c>
    </row>
    <row r="24086" spans="1:8" x14ac:dyDescent="0.25">
      <c r="A24086" s="1">
        <v>46041</v>
      </c>
      <c r="B24086" t="s">
        <v>43868</v>
      </c>
      <c r="C24086" t="s">
        <v>138603</v>
      </c>
      <c r="D24086" t="s">
        <v>189476</v>
      </c>
      <c r="E24086" s="2">
        <v>43008.385509259257</v>
      </c>
      <c r="F24086">
        <v>138.65</v>
      </c>
      <c r="G24086">
        <f>MONTH(E24086)</f>
        <v>9</v>
      </c>
      <c r="H24086">
        <f>YEAR(E24086)</f>
        <v>2017</v>
      </c>
    </row>
    <row r="24087" spans="1:8" x14ac:dyDescent="0.25">
      <c r="A24087" s="1">
        <v>46055</v>
      </c>
      <c r="B24087" t="s">
        <v>43882</v>
      </c>
      <c r="C24087" t="s">
        <v>138617</v>
      </c>
      <c r="D24087" t="s">
        <v>189475</v>
      </c>
      <c r="E24087" s="2">
        <v>42980.900613425933</v>
      </c>
      <c r="F24087">
        <v>25.84</v>
      </c>
      <c r="G24087">
        <f>MONTH(E24087)</f>
        <v>9</v>
      </c>
      <c r="H24087">
        <f>YEAR(E24087)</f>
        <v>2017</v>
      </c>
    </row>
    <row r="24088" spans="1:8" x14ac:dyDescent="0.25">
      <c r="A24088" s="1">
        <v>46138</v>
      </c>
      <c r="B24088" t="s">
        <v>43962</v>
      </c>
      <c r="C24088" t="s">
        <v>138697</v>
      </c>
      <c r="D24088" t="s">
        <v>189475</v>
      </c>
      <c r="E24088" s="2">
        <v>42985.570567129631</v>
      </c>
      <c r="F24088">
        <v>36.35</v>
      </c>
      <c r="G24088">
        <f>MONTH(E24088)</f>
        <v>9</v>
      </c>
      <c r="H24088">
        <f>YEAR(E24088)</f>
        <v>2017</v>
      </c>
    </row>
    <row r="24089" spans="1:8" x14ac:dyDescent="0.25">
      <c r="A24089" s="1">
        <v>46147</v>
      </c>
      <c r="B24089" t="s">
        <v>43970</v>
      </c>
      <c r="C24089" t="s">
        <v>138705</v>
      </c>
      <c r="D24089" t="s">
        <v>189475</v>
      </c>
      <c r="E24089" s="2">
        <v>42983.709293981483</v>
      </c>
      <c r="F24089">
        <v>47.62</v>
      </c>
      <c r="G24089">
        <f>MONTH(E24089)</f>
        <v>9</v>
      </c>
      <c r="H24089">
        <f>YEAR(E24089)</f>
        <v>2017</v>
      </c>
    </row>
    <row r="24090" spans="1:8" x14ac:dyDescent="0.25">
      <c r="A24090" s="1">
        <v>46180</v>
      </c>
      <c r="B24090" t="s">
        <v>44000</v>
      </c>
      <c r="C24090" t="s">
        <v>138735</v>
      </c>
      <c r="D24090" t="s">
        <v>189475</v>
      </c>
      <c r="E24090" s="2">
        <v>42997.562523148154</v>
      </c>
      <c r="F24090">
        <v>163.06</v>
      </c>
      <c r="G24090">
        <f>MONTH(E24090)</f>
        <v>9</v>
      </c>
      <c r="H24090">
        <f>YEAR(E24090)</f>
        <v>2017</v>
      </c>
    </row>
    <row r="24091" spans="1:8" x14ac:dyDescent="0.25">
      <c r="A24091" s="1">
        <v>46194</v>
      </c>
      <c r="B24091" t="s">
        <v>44014</v>
      </c>
      <c r="C24091" t="s">
        <v>138749</v>
      </c>
      <c r="D24091" t="s">
        <v>189475</v>
      </c>
      <c r="E24091" s="2">
        <v>42996.786979166667</v>
      </c>
      <c r="F24091">
        <v>191.58</v>
      </c>
      <c r="G24091">
        <f>MONTH(E24091)</f>
        <v>9</v>
      </c>
      <c r="H24091">
        <f>YEAR(E24091)</f>
        <v>2017</v>
      </c>
    </row>
    <row r="24092" spans="1:8" x14ac:dyDescent="0.25">
      <c r="A24092" s="1">
        <v>46195</v>
      </c>
      <c r="B24092" t="s">
        <v>44015</v>
      </c>
      <c r="C24092" t="s">
        <v>138750</v>
      </c>
      <c r="D24092" t="s">
        <v>189475</v>
      </c>
      <c r="E24092" s="2">
        <v>43000.457060185188</v>
      </c>
      <c r="F24092">
        <v>191.58</v>
      </c>
      <c r="G24092">
        <f>MONTH(E24092)</f>
        <v>9</v>
      </c>
      <c r="H24092">
        <f>YEAR(E24092)</f>
        <v>2017</v>
      </c>
    </row>
    <row r="24093" spans="1:8" x14ac:dyDescent="0.25">
      <c r="A24093" s="1">
        <v>46221</v>
      </c>
      <c r="B24093" t="s">
        <v>44038</v>
      </c>
      <c r="C24093" t="s">
        <v>138773</v>
      </c>
      <c r="D24093" t="s">
        <v>189475</v>
      </c>
      <c r="E24093" s="2">
        <v>43005.449872685182</v>
      </c>
      <c r="F24093">
        <v>155.41999999999999</v>
      </c>
      <c r="G24093">
        <f>MONTH(E24093)</f>
        <v>9</v>
      </c>
      <c r="H24093">
        <f>YEAR(E24093)</f>
        <v>2017</v>
      </c>
    </row>
    <row r="24094" spans="1:8" x14ac:dyDescent="0.25">
      <c r="A24094" s="1">
        <v>46224</v>
      </c>
      <c r="B24094" t="s">
        <v>44041</v>
      </c>
      <c r="C24094" t="s">
        <v>138776</v>
      </c>
      <c r="D24094" t="s">
        <v>189475</v>
      </c>
      <c r="E24094" s="2">
        <v>42999.795740740738</v>
      </c>
      <c r="F24094">
        <v>138.65</v>
      </c>
      <c r="G24094">
        <f>MONTH(E24094)</f>
        <v>9</v>
      </c>
      <c r="H24094">
        <f>YEAR(E24094)</f>
        <v>2017</v>
      </c>
    </row>
    <row r="24095" spans="1:8" x14ac:dyDescent="0.25">
      <c r="A24095" s="1">
        <v>46265</v>
      </c>
      <c r="B24095" t="s">
        <v>44079</v>
      </c>
      <c r="C24095" t="s">
        <v>138814</v>
      </c>
      <c r="D24095" t="s">
        <v>189475</v>
      </c>
      <c r="E24095" s="2">
        <v>42984.521041666667</v>
      </c>
      <c r="F24095">
        <v>163.06</v>
      </c>
      <c r="G24095">
        <f>MONTH(E24095)</f>
        <v>9</v>
      </c>
      <c r="H24095">
        <f>YEAR(E24095)</f>
        <v>2017</v>
      </c>
    </row>
    <row r="24096" spans="1:8" x14ac:dyDescent="0.25">
      <c r="A24096" s="1">
        <v>46270</v>
      </c>
      <c r="B24096" t="s">
        <v>44083</v>
      </c>
      <c r="C24096" t="s">
        <v>138818</v>
      </c>
      <c r="D24096" t="s">
        <v>189475</v>
      </c>
      <c r="E24096" s="2">
        <v>42995.763148148151</v>
      </c>
      <c r="F24096">
        <v>138.65</v>
      </c>
      <c r="G24096">
        <f>MONTH(E24096)</f>
        <v>9</v>
      </c>
      <c r="H24096">
        <f>YEAR(E24096)</f>
        <v>2017</v>
      </c>
    </row>
    <row r="24097" spans="1:8" x14ac:dyDescent="0.25">
      <c r="A24097" s="1">
        <v>46301</v>
      </c>
      <c r="B24097" t="s">
        <v>44113</v>
      </c>
      <c r="C24097" t="s">
        <v>138848</v>
      </c>
      <c r="D24097" t="s">
        <v>189475</v>
      </c>
      <c r="E24097" s="2">
        <v>42983.594537037039</v>
      </c>
      <c r="F24097">
        <v>191.58</v>
      </c>
      <c r="G24097">
        <f>MONTH(E24097)</f>
        <v>9</v>
      </c>
      <c r="H24097">
        <f>YEAR(E24097)</f>
        <v>2017</v>
      </c>
    </row>
    <row r="24098" spans="1:8" x14ac:dyDescent="0.25">
      <c r="A24098" s="1">
        <v>46303</v>
      </c>
      <c r="B24098" t="s">
        <v>44115</v>
      </c>
      <c r="C24098" t="s">
        <v>138850</v>
      </c>
      <c r="D24098" t="s">
        <v>189475</v>
      </c>
      <c r="E24098" s="2">
        <v>42986.985636574071</v>
      </c>
      <c r="F24098">
        <v>25.84</v>
      </c>
      <c r="G24098">
        <f>MONTH(E24098)</f>
        <v>9</v>
      </c>
      <c r="H24098">
        <f>YEAR(E24098)</f>
        <v>2017</v>
      </c>
    </row>
    <row r="24099" spans="1:8" x14ac:dyDescent="0.25">
      <c r="A24099" s="1">
        <v>46358</v>
      </c>
      <c r="B24099" t="s">
        <v>44169</v>
      </c>
      <c r="C24099" t="s">
        <v>138904</v>
      </c>
      <c r="D24099" t="s">
        <v>189475</v>
      </c>
      <c r="E24099" s="2">
        <v>42999.939699074072</v>
      </c>
      <c r="F24099">
        <v>191.58</v>
      </c>
      <c r="G24099">
        <f>MONTH(E24099)</f>
        <v>9</v>
      </c>
      <c r="H24099">
        <f>YEAR(E24099)</f>
        <v>2017</v>
      </c>
    </row>
    <row r="24100" spans="1:8" x14ac:dyDescent="0.25">
      <c r="A24100" s="1">
        <v>46377</v>
      </c>
      <c r="B24100" t="s">
        <v>44187</v>
      </c>
      <c r="C24100" t="s">
        <v>138922</v>
      </c>
      <c r="D24100" t="s">
        <v>189475</v>
      </c>
      <c r="E24100" s="2">
        <v>42997.566666666673</v>
      </c>
      <c r="F24100">
        <v>154.66999999999999</v>
      </c>
      <c r="G24100">
        <f>MONTH(E24100)</f>
        <v>9</v>
      </c>
      <c r="H24100">
        <f>YEAR(E24100)</f>
        <v>2017</v>
      </c>
    </row>
    <row r="24101" spans="1:8" x14ac:dyDescent="0.25">
      <c r="A24101" s="1">
        <v>46382</v>
      </c>
      <c r="B24101" t="s">
        <v>44192</v>
      </c>
      <c r="C24101" t="s">
        <v>138927</v>
      </c>
      <c r="D24101" t="s">
        <v>189475</v>
      </c>
      <c r="E24101" s="2">
        <v>42982.806967592587</v>
      </c>
      <c r="F24101">
        <v>154.66999999999999</v>
      </c>
      <c r="G24101">
        <f>MONTH(E24101)</f>
        <v>9</v>
      </c>
      <c r="H24101">
        <f>YEAR(E24101)</f>
        <v>2017</v>
      </c>
    </row>
    <row r="24102" spans="1:8" x14ac:dyDescent="0.25">
      <c r="A24102" s="1">
        <v>46405</v>
      </c>
      <c r="B24102" t="s">
        <v>44215</v>
      </c>
      <c r="C24102" t="s">
        <v>138950</v>
      </c>
      <c r="D24102" t="s">
        <v>189475</v>
      </c>
      <c r="E24102" s="2">
        <v>42983.096817129634</v>
      </c>
      <c r="F24102">
        <v>153.96</v>
      </c>
      <c r="G24102">
        <f>MONTH(E24102)</f>
        <v>9</v>
      </c>
      <c r="H24102">
        <f>YEAR(E24102)</f>
        <v>2017</v>
      </c>
    </row>
    <row r="24103" spans="1:8" x14ac:dyDescent="0.25">
      <c r="A24103" s="1">
        <v>46425</v>
      </c>
      <c r="B24103" t="s">
        <v>44235</v>
      </c>
      <c r="C24103" t="s">
        <v>138970</v>
      </c>
      <c r="D24103" t="s">
        <v>189475</v>
      </c>
      <c r="E24103" s="2">
        <v>43003.639398148152</v>
      </c>
      <c r="F24103">
        <v>36.35</v>
      </c>
      <c r="G24103">
        <f>MONTH(E24103)</f>
        <v>9</v>
      </c>
      <c r="H24103">
        <f>YEAR(E24103)</f>
        <v>2017</v>
      </c>
    </row>
    <row r="24104" spans="1:8" x14ac:dyDescent="0.25">
      <c r="A24104" s="1">
        <v>46427</v>
      </c>
      <c r="B24104" t="s">
        <v>44237</v>
      </c>
      <c r="C24104" t="s">
        <v>138972</v>
      </c>
      <c r="D24104" t="s">
        <v>189475</v>
      </c>
      <c r="E24104" s="2">
        <v>42979.56454861111</v>
      </c>
      <c r="F24104">
        <v>36.35</v>
      </c>
      <c r="G24104">
        <f>MONTH(E24104)</f>
        <v>9</v>
      </c>
      <c r="H24104">
        <f>YEAR(E24104)</f>
        <v>2017</v>
      </c>
    </row>
    <row r="24105" spans="1:8" x14ac:dyDescent="0.25">
      <c r="A24105" s="1">
        <v>46468</v>
      </c>
      <c r="B24105" t="s">
        <v>44275</v>
      </c>
      <c r="C24105" t="s">
        <v>139010</v>
      </c>
      <c r="D24105" t="s">
        <v>189475</v>
      </c>
      <c r="E24105" s="2">
        <v>43007.748854166668</v>
      </c>
      <c r="F24105">
        <v>153.96</v>
      </c>
      <c r="G24105">
        <f>MONTH(E24105)</f>
        <v>9</v>
      </c>
      <c r="H24105">
        <f>YEAR(E24105)</f>
        <v>2017</v>
      </c>
    </row>
    <row r="24106" spans="1:8" x14ac:dyDescent="0.25">
      <c r="A24106" s="1">
        <v>46503</v>
      </c>
      <c r="B24106" t="s">
        <v>44310</v>
      </c>
      <c r="C24106" t="s">
        <v>139045</v>
      </c>
      <c r="D24106" t="s">
        <v>189475</v>
      </c>
      <c r="E24106" s="2">
        <v>42996.264907407407</v>
      </c>
      <c r="F24106">
        <v>36.35</v>
      </c>
      <c r="G24106">
        <f>MONTH(E24106)</f>
        <v>9</v>
      </c>
      <c r="H24106">
        <f>YEAR(E24106)</f>
        <v>2017</v>
      </c>
    </row>
    <row r="24107" spans="1:8" x14ac:dyDescent="0.25">
      <c r="A24107" s="1">
        <v>46504</v>
      </c>
      <c r="B24107" t="s">
        <v>44311</v>
      </c>
      <c r="C24107" t="s">
        <v>139046</v>
      </c>
      <c r="D24107" t="s">
        <v>189475</v>
      </c>
      <c r="E24107" s="2">
        <v>42996.79173611111</v>
      </c>
      <c r="F24107">
        <v>191.58</v>
      </c>
      <c r="G24107">
        <f>MONTH(E24107)</f>
        <v>9</v>
      </c>
      <c r="H24107">
        <f>YEAR(E24107)</f>
        <v>2017</v>
      </c>
    </row>
    <row r="24108" spans="1:8" x14ac:dyDescent="0.25">
      <c r="A24108" s="1">
        <v>46519</v>
      </c>
      <c r="B24108" t="s">
        <v>44326</v>
      </c>
      <c r="C24108" t="s">
        <v>139061</v>
      </c>
      <c r="D24108" t="s">
        <v>189475</v>
      </c>
      <c r="E24108" s="2">
        <v>42996.862592592603</v>
      </c>
      <c r="F24108">
        <v>36.35</v>
      </c>
      <c r="G24108">
        <f>MONTH(E24108)</f>
        <v>9</v>
      </c>
      <c r="H24108">
        <f>YEAR(E24108)</f>
        <v>2017</v>
      </c>
    </row>
    <row r="24109" spans="1:8" x14ac:dyDescent="0.25">
      <c r="A24109" s="1">
        <v>46536</v>
      </c>
      <c r="B24109" t="s">
        <v>44341</v>
      </c>
      <c r="C24109" t="s">
        <v>139076</v>
      </c>
      <c r="D24109" t="s">
        <v>189475</v>
      </c>
      <c r="E24109" s="2">
        <v>42992.787638888891</v>
      </c>
      <c r="F24109">
        <v>36.35</v>
      </c>
      <c r="G24109">
        <f>MONTH(E24109)</f>
        <v>9</v>
      </c>
      <c r="H24109">
        <f>YEAR(E24109)</f>
        <v>2017</v>
      </c>
    </row>
    <row r="24110" spans="1:8" x14ac:dyDescent="0.25">
      <c r="A24110" s="1">
        <v>46540</v>
      </c>
      <c r="B24110" t="s">
        <v>44345</v>
      </c>
      <c r="C24110" t="s">
        <v>139080</v>
      </c>
      <c r="D24110" t="s">
        <v>189477</v>
      </c>
      <c r="E24110" s="2">
        <v>42980.582418981481</v>
      </c>
      <c r="F24110">
        <v>32.9</v>
      </c>
      <c r="G24110">
        <f>MONTH(E24110)</f>
        <v>9</v>
      </c>
      <c r="H24110">
        <f>YEAR(E24110)</f>
        <v>2017</v>
      </c>
    </row>
    <row r="24111" spans="1:8" x14ac:dyDescent="0.25">
      <c r="A24111" s="1">
        <v>46577</v>
      </c>
      <c r="B24111" t="s">
        <v>44382</v>
      </c>
      <c r="C24111" t="s">
        <v>139117</v>
      </c>
      <c r="D24111" t="s">
        <v>189475</v>
      </c>
      <c r="E24111" s="2">
        <v>42979.658460648148</v>
      </c>
      <c r="F24111">
        <v>138.65</v>
      </c>
      <c r="G24111">
        <f>MONTH(E24111)</f>
        <v>9</v>
      </c>
      <c r="H24111">
        <f>YEAR(E24111)</f>
        <v>2017</v>
      </c>
    </row>
    <row r="24112" spans="1:8" x14ac:dyDescent="0.25">
      <c r="A24112" s="1">
        <v>46579</v>
      </c>
      <c r="B24112" t="s">
        <v>44384</v>
      </c>
      <c r="C24112" t="s">
        <v>139119</v>
      </c>
      <c r="D24112" t="s">
        <v>189475</v>
      </c>
      <c r="E24112" s="2">
        <v>42983.607523148137</v>
      </c>
      <c r="F24112">
        <v>191.58</v>
      </c>
      <c r="G24112">
        <f>MONTH(E24112)</f>
        <v>9</v>
      </c>
      <c r="H24112">
        <f>YEAR(E24112)</f>
        <v>2017</v>
      </c>
    </row>
    <row r="24113" spans="1:8" x14ac:dyDescent="0.25">
      <c r="A24113" s="1">
        <v>46582</v>
      </c>
      <c r="B24113" t="s">
        <v>44387</v>
      </c>
      <c r="C24113" t="s">
        <v>139122</v>
      </c>
      <c r="D24113" t="s">
        <v>189477</v>
      </c>
      <c r="E24113" s="2">
        <v>42983.511550925927</v>
      </c>
      <c r="F24113">
        <v>191.58</v>
      </c>
      <c r="G24113">
        <f>MONTH(E24113)</f>
        <v>9</v>
      </c>
      <c r="H24113">
        <f>YEAR(E24113)</f>
        <v>2017</v>
      </c>
    </row>
    <row r="24114" spans="1:8" x14ac:dyDescent="0.25">
      <c r="A24114" s="1">
        <v>46588</v>
      </c>
      <c r="B24114" t="s">
        <v>44393</v>
      </c>
      <c r="C24114" t="s">
        <v>139128</v>
      </c>
      <c r="D24114" t="s">
        <v>189475</v>
      </c>
      <c r="E24114" s="2">
        <v>43006.877291666657</v>
      </c>
      <c r="F24114">
        <v>25.84</v>
      </c>
      <c r="G24114">
        <f>MONTH(E24114)</f>
        <v>9</v>
      </c>
      <c r="H24114">
        <f>YEAR(E24114)</f>
        <v>2017</v>
      </c>
    </row>
    <row r="24115" spans="1:8" x14ac:dyDescent="0.25">
      <c r="A24115" s="1">
        <v>46616</v>
      </c>
      <c r="B24115" t="s">
        <v>44419</v>
      </c>
      <c r="C24115" t="s">
        <v>139154</v>
      </c>
      <c r="D24115" t="s">
        <v>189475</v>
      </c>
      <c r="E24115" s="2">
        <v>43000.754999999997</v>
      </c>
      <c r="F24115">
        <v>138.65</v>
      </c>
      <c r="G24115">
        <f>MONTH(E24115)</f>
        <v>9</v>
      </c>
      <c r="H24115">
        <f>YEAR(E24115)</f>
        <v>2017</v>
      </c>
    </row>
    <row r="24116" spans="1:8" x14ac:dyDescent="0.25">
      <c r="A24116" s="1">
        <v>46639</v>
      </c>
      <c r="B24116" t="s">
        <v>44439</v>
      </c>
      <c r="C24116" t="s">
        <v>139174</v>
      </c>
      <c r="D24116" t="s">
        <v>189475</v>
      </c>
      <c r="E24116" s="2">
        <v>43004.813171296293</v>
      </c>
      <c r="F24116">
        <v>138.65</v>
      </c>
      <c r="G24116">
        <f>MONTH(E24116)</f>
        <v>9</v>
      </c>
      <c r="H24116">
        <f>YEAR(E24116)</f>
        <v>2017</v>
      </c>
    </row>
    <row r="24117" spans="1:8" x14ac:dyDescent="0.25">
      <c r="A24117" s="1">
        <v>46675</v>
      </c>
      <c r="B24117" t="s">
        <v>44472</v>
      </c>
      <c r="C24117" t="s">
        <v>139207</v>
      </c>
      <c r="D24117" t="s">
        <v>189475</v>
      </c>
      <c r="E24117" s="2">
        <v>42984.596319444441</v>
      </c>
      <c r="F24117">
        <v>36.35</v>
      </c>
      <c r="G24117">
        <f>MONTH(E24117)</f>
        <v>9</v>
      </c>
      <c r="H24117">
        <f>YEAR(E24117)</f>
        <v>2017</v>
      </c>
    </row>
    <row r="24118" spans="1:8" x14ac:dyDescent="0.25">
      <c r="A24118" s="1">
        <v>46719</v>
      </c>
      <c r="B24118" t="s">
        <v>44516</v>
      </c>
      <c r="C24118" t="s">
        <v>139251</v>
      </c>
      <c r="D24118" t="s">
        <v>189475</v>
      </c>
      <c r="E24118" s="2">
        <v>43005.499710648153</v>
      </c>
      <c r="F24118">
        <v>36.35</v>
      </c>
      <c r="G24118">
        <f>MONTH(E24118)</f>
        <v>9</v>
      </c>
      <c r="H24118">
        <f>YEAR(E24118)</f>
        <v>2017</v>
      </c>
    </row>
    <row r="24119" spans="1:8" x14ac:dyDescent="0.25">
      <c r="A24119" s="1">
        <v>46730</v>
      </c>
      <c r="B24119" t="s">
        <v>44525</v>
      </c>
      <c r="C24119" t="s">
        <v>139260</v>
      </c>
      <c r="D24119" t="s">
        <v>189475</v>
      </c>
      <c r="E24119" s="2">
        <v>43004.820763888893</v>
      </c>
      <c r="F24119">
        <v>163.06</v>
      </c>
      <c r="G24119">
        <f>MONTH(E24119)</f>
        <v>9</v>
      </c>
      <c r="H24119">
        <f>YEAR(E24119)</f>
        <v>2017</v>
      </c>
    </row>
    <row r="24120" spans="1:8" x14ac:dyDescent="0.25">
      <c r="A24120" s="1">
        <v>46787</v>
      </c>
      <c r="B24120" t="s">
        <v>44582</v>
      </c>
      <c r="C24120" t="s">
        <v>139317</v>
      </c>
      <c r="D24120" t="s">
        <v>189475</v>
      </c>
      <c r="E24120" s="2">
        <v>42995.746921296297</v>
      </c>
      <c r="F24120">
        <v>25.84</v>
      </c>
      <c r="G24120">
        <f>MONTH(E24120)</f>
        <v>9</v>
      </c>
      <c r="H24120">
        <f>YEAR(E24120)</f>
        <v>2017</v>
      </c>
    </row>
    <row r="24121" spans="1:8" x14ac:dyDescent="0.25">
      <c r="A24121" s="1">
        <v>46798</v>
      </c>
      <c r="B24121" t="s">
        <v>44592</v>
      </c>
      <c r="C24121" t="s">
        <v>139327</v>
      </c>
      <c r="D24121" t="s">
        <v>189475</v>
      </c>
      <c r="E24121" s="2">
        <v>42998.920474537037</v>
      </c>
      <c r="F24121">
        <v>36.35</v>
      </c>
      <c r="G24121">
        <f>MONTH(E24121)</f>
        <v>9</v>
      </c>
      <c r="H24121">
        <f>YEAR(E24121)</f>
        <v>2017</v>
      </c>
    </row>
    <row r="24122" spans="1:8" x14ac:dyDescent="0.25">
      <c r="A24122" s="1">
        <v>46806</v>
      </c>
      <c r="B24122" t="s">
        <v>44600</v>
      </c>
      <c r="C24122" t="s">
        <v>139335</v>
      </c>
      <c r="D24122" t="s">
        <v>189475</v>
      </c>
      <c r="E24122" s="2">
        <v>42992.325752314813</v>
      </c>
      <c r="F24122">
        <v>191.58</v>
      </c>
      <c r="G24122">
        <f>MONTH(E24122)</f>
        <v>9</v>
      </c>
      <c r="H24122">
        <f>YEAR(E24122)</f>
        <v>2017</v>
      </c>
    </row>
    <row r="24123" spans="1:8" x14ac:dyDescent="0.25">
      <c r="A24123" s="1">
        <v>46828</v>
      </c>
      <c r="B24123" t="s">
        <v>44622</v>
      </c>
      <c r="C24123" t="s">
        <v>139357</v>
      </c>
      <c r="D24123" t="s">
        <v>189475</v>
      </c>
      <c r="E24123" s="2">
        <v>43002.970231481479</v>
      </c>
      <c r="F24123">
        <v>36.35</v>
      </c>
      <c r="G24123">
        <f>MONTH(E24123)</f>
        <v>9</v>
      </c>
      <c r="H24123">
        <f>YEAR(E24123)</f>
        <v>2017</v>
      </c>
    </row>
    <row r="24124" spans="1:8" x14ac:dyDescent="0.25">
      <c r="A24124" s="1">
        <v>46829</v>
      </c>
      <c r="B24124" t="s">
        <v>44623</v>
      </c>
      <c r="C24124" t="s">
        <v>139358</v>
      </c>
      <c r="D24124" t="s">
        <v>189475</v>
      </c>
      <c r="E24124" s="2">
        <v>42989.803217592591</v>
      </c>
      <c r="F24124">
        <v>153.96</v>
      </c>
      <c r="G24124">
        <f>MONTH(E24124)</f>
        <v>9</v>
      </c>
      <c r="H24124">
        <f>YEAR(E24124)</f>
        <v>2017</v>
      </c>
    </row>
    <row r="24125" spans="1:8" x14ac:dyDescent="0.25">
      <c r="A24125" s="1">
        <v>46916</v>
      </c>
      <c r="B24125" t="s">
        <v>44707</v>
      </c>
      <c r="C24125" t="s">
        <v>139442</v>
      </c>
      <c r="D24125" t="s">
        <v>189475</v>
      </c>
      <c r="E24125" s="2">
        <v>43004.287060185183</v>
      </c>
      <c r="F24125">
        <v>138.65</v>
      </c>
      <c r="G24125">
        <f>MONTH(E24125)</f>
        <v>9</v>
      </c>
      <c r="H24125">
        <f>YEAR(E24125)</f>
        <v>2017</v>
      </c>
    </row>
    <row r="24126" spans="1:8" x14ac:dyDescent="0.25">
      <c r="A24126" s="1">
        <v>46934</v>
      </c>
      <c r="B24126" t="s">
        <v>44725</v>
      </c>
      <c r="C24126" t="s">
        <v>139460</v>
      </c>
      <c r="D24126" t="s">
        <v>189475</v>
      </c>
      <c r="E24126" s="2">
        <v>42998.371388888889</v>
      </c>
      <c r="F24126">
        <v>163.06</v>
      </c>
      <c r="G24126">
        <f>MONTH(E24126)</f>
        <v>9</v>
      </c>
      <c r="H24126">
        <f>YEAR(E24126)</f>
        <v>2017</v>
      </c>
    </row>
    <row r="24127" spans="1:8" x14ac:dyDescent="0.25">
      <c r="A24127" s="1">
        <v>46941</v>
      </c>
      <c r="B24127" t="s">
        <v>44732</v>
      </c>
      <c r="C24127" t="s">
        <v>139467</v>
      </c>
      <c r="D24127" t="s">
        <v>189475</v>
      </c>
      <c r="E24127" s="2">
        <v>42986.653483796297</v>
      </c>
      <c r="F24127">
        <v>191.58</v>
      </c>
      <c r="G24127">
        <f>MONTH(E24127)</f>
        <v>9</v>
      </c>
      <c r="H24127">
        <f>YEAR(E24127)</f>
        <v>2017</v>
      </c>
    </row>
    <row r="24128" spans="1:8" x14ac:dyDescent="0.25">
      <c r="A24128" s="1">
        <v>46947</v>
      </c>
      <c r="B24128" t="s">
        <v>44737</v>
      </c>
      <c r="C24128" t="s">
        <v>139472</v>
      </c>
      <c r="D24128" t="s">
        <v>189475</v>
      </c>
      <c r="E24128" s="2">
        <v>43004.703761574077</v>
      </c>
      <c r="F24128">
        <v>154.66999999999999</v>
      </c>
      <c r="G24128">
        <f>MONTH(E24128)</f>
        <v>9</v>
      </c>
      <c r="H24128">
        <f>YEAR(E24128)</f>
        <v>2017</v>
      </c>
    </row>
    <row r="24129" spans="1:8" x14ac:dyDescent="0.25">
      <c r="A24129" s="1">
        <v>46948</v>
      </c>
      <c r="B24129" t="s">
        <v>44738</v>
      </c>
      <c r="C24129" t="s">
        <v>139473</v>
      </c>
      <c r="D24129" t="s">
        <v>189475</v>
      </c>
      <c r="E24129" s="2">
        <v>42985.897627314807</v>
      </c>
      <c r="F24129">
        <v>36.35</v>
      </c>
      <c r="G24129">
        <f>MONTH(E24129)</f>
        <v>9</v>
      </c>
      <c r="H24129">
        <f>YEAR(E24129)</f>
        <v>2017</v>
      </c>
    </row>
    <row r="24130" spans="1:8" x14ac:dyDescent="0.25">
      <c r="A24130" s="1">
        <v>46951</v>
      </c>
      <c r="B24130" t="s">
        <v>44740</v>
      </c>
      <c r="C24130" t="s">
        <v>139475</v>
      </c>
      <c r="D24130" t="s">
        <v>189475</v>
      </c>
      <c r="E24130" s="2">
        <v>43004.692708333343</v>
      </c>
      <c r="F24130">
        <v>36.35</v>
      </c>
      <c r="G24130">
        <f>MONTH(E24130)</f>
        <v>9</v>
      </c>
      <c r="H24130">
        <f>YEAR(E24130)</f>
        <v>2017</v>
      </c>
    </row>
    <row r="24131" spans="1:8" x14ac:dyDescent="0.25">
      <c r="A24131" s="1">
        <v>46983</v>
      </c>
      <c r="B24131" t="s">
        <v>44769</v>
      </c>
      <c r="C24131" t="s">
        <v>139504</v>
      </c>
      <c r="D24131" t="s">
        <v>189475</v>
      </c>
      <c r="E24131" s="2">
        <v>42983.367002314822</v>
      </c>
      <c r="F24131">
        <v>36.35</v>
      </c>
      <c r="G24131">
        <f>MONTH(E24131)</f>
        <v>9</v>
      </c>
      <c r="H24131">
        <f>YEAR(E24131)</f>
        <v>2017</v>
      </c>
    </row>
    <row r="24132" spans="1:8" x14ac:dyDescent="0.25">
      <c r="A24132" s="1">
        <v>46999</v>
      </c>
      <c r="B24132" t="s">
        <v>44785</v>
      </c>
      <c r="C24132" t="s">
        <v>139520</v>
      </c>
      <c r="D24132" t="s">
        <v>189475</v>
      </c>
      <c r="E24132" s="2">
        <v>42991.389780092592</v>
      </c>
      <c r="F24132">
        <v>191.58</v>
      </c>
      <c r="G24132">
        <f>MONTH(E24132)</f>
        <v>9</v>
      </c>
      <c r="H24132">
        <f>YEAR(E24132)</f>
        <v>2017</v>
      </c>
    </row>
    <row r="24133" spans="1:8" x14ac:dyDescent="0.25">
      <c r="A24133" s="1">
        <v>47009</v>
      </c>
      <c r="B24133" t="s">
        <v>44795</v>
      </c>
      <c r="C24133" t="s">
        <v>139530</v>
      </c>
      <c r="D24133" t="s">
        <v>189475</v>
      </c>
      <c r="E24133" s="2">
        <v>42987.141886574071</v>
      </c>
      <c r="F24133">
        <v>154.66999999999999</v>
      </c>
      <c r="G24133">
        <f>MONTH(E24133)</f>
        <v>9</v>
      </c>
      <c r="H24133">
        <f>YEAR(E24133)</f>
        <v>2017</v>
      </c>
    </row>
    <row r="24134" spans="1:8" x14ac:dyDescent="0.25">
      <c r="A24134" s="1">
        <v>47027</v>
      </c>
      <c r="B24134" t="s">
        <v>44811</v>
      </c>
      <c r="C24134" t="s">
        <v>139546</v>
      </c>
      <c r="D24134" t="s">
        <v>189475</v>
      </c>
      <c r="E24134" s="2">
        <v>42997.562708333331</v>
      </c>
      <c r="F24134">
        <v>32.9</v>
      </c>
      <c r="G24134">
        <f>MONTH(E24134)</f>
        <v>9</v>
      </c>
      <c r="H24134">
        <f>YEAR(E24134)</f>
        <v>2017</v>
      </c>
    </row>
    <row r="24135" spans="1:8" x14ac:dyDescent="0.25">
      <c r="A24135" s="1">
        <v>47031</v>
      </c>
      <c r="B24135" t="s">
        <v>44815</v>
      </c>
      <c r="C24135" t="s">
        <v>139550</v>
      </c>
      <c r="D24135" t="s">
        <v>189475</v>
      </c>
      <c r="E24135" s="2">
        <v>43008.329895833333</v>
      </c>
      <c r="F24135">
        <v>163.06</v>
      </c>
      <c r="G24135">
        <f>MONTH(E24135)</f>
        <v>9</v>
      </c>
      <c r="H24135">
        <f>YEAR(E24135)</f>
        <v>2017</v>
      </c>
    </row>
    <row r="24136" spans="1:8" x14ac:dyDescent="0.25">
      <c r="A24136" s="1">
        <v>47056</v>
      </c>
      <c r="B24136" t="s">
        <v>44838</v>
      </c>
      <c r="C24136" t="s">
        <v>139573</v>
      </c>
      <c r="D24136" t="s">
        <v>189475</v>
      </c>
      <c r="E24136" s="2">
        <v>42983.781608796293</v>
      </c>
      <c r="F24136">
        <v>191.58</v>
      </c>
      <c r="G24136">
        <f>MONTH(E24136)</f>
        <v>9</v>
      </c>
      <c r="H24136">
        <f>YEAR(E24136)</f>
        <v>2017</v>
      </c>
    </row>
    <row r="24137" spans="1:8" x14ac:dyDescent="0.25">
      <c r="A24137" s="1">
        <v>47074</v>
      </c>
      <c r="B24137" t="s">
        <v>44855</v>
      </c>
      <c r="C24137" t="s">
        <v>139590</v>
      </c>
      <c r="D24137" t="s">
        <v>189475</v>
      </c>
      <c r="E24137" s="2">
        <v>42992.381909722222</v>
      </c>
      <c r="F24137">
        <v>25.84</v>
      </c>
      <c r="G24137">
        <f>MONTH(E24137)</f>
        <v>9</v>
      </c>
      <c r="H24137">
        <f>YEAR(E24137)</f>
        <v>2017</v>
      </c>
    </row>
    <row r="24138" spans="1:8" x14ac:dyDescent="0.25">
      <c r="A24138" s="1">
        <v>47115</v>
      </c>
      <c r="B24138" t="s">
        <v>44894</v>
      </c>
      <c r="C24138" t="s">
        <v>139629</v>
      </c>
      <c r="D24138" t="s">
        <v>189475</v>
      </c>
      <c r="E24138" s="2">
        <v>42987.653171296297</v>
      </c>
      <c r="F24138">
        <v>191.58</v>
      </c>
      <c r="G24138">
        <f>MONTH(E24138)</f>
        <v>9</v>
      </c>
      <c r="H24138">
        <f>YEAR(E24138)</f>
        <v>2017</v>
      </c>
    </row>
    <row r="24139" spans="1:8" x14ac:dyDescent="0.25">
      <c r="A24139" s="1">
        <v>47124</v>
      </c>
      <c r="B24139" t="s">
        <v>44903</v>
      </c>
      <c r="C24139" t="s">
        <v>139638</v>
      </c>
      <c r="D24139" t="s">
        <v>189475</v>
      </c>
      <c r="E24139" s="2">
        <v>42994.490833333337</v>
      </c>
      <c r="F24139">
        <v>36.35</v>
      </c>
      <c r="G24139">
        <f>MONTH(E24139)</f>
        <v>9</v>
      </c>
      <c r="H24139">
        <f>YEAR(E24139)</f>
        <v>2017</v>
      </c>
    </row>
    <row r="24140" spans="1:8" x14ac:dyDescent="0.25">
      <c r="A24140" s="1">
        <v>47201</v>
      </c>
      <c r="B24140" t="s">
        <v>44975</v>
      </c>
      <c r="C24140" t="s">
        <v>139710</v>
      </c>
      <c r="D24140" t="s">
        <v>189475</v>
      </c>
      <c r="E24140" s="2">
        <v>42994.94023148148</v>
      </c>
      <c r="F24140">
        <v>154.66999999999999</v>
      </c>
      <c r="G24140">
        <f>MONTH(E24140)</f>
        <v>9</v>
      </c>
      <c r="H24140">
        <f>YEAR(E24140)</f>
        <v>2017</v>
      </c>
    </row>
    <row r="24141" spans="1:8" x14ac:dyDescent="0.25">
      <c r="A24141" s="1">
        <v>47211</v>
      </c>
      <c r="B24141" t="s">
        <v>44985</v>
      </c>
      <c r="C24141" t="s">
        <v>139720</v>
      </c>
      <c r="D24141" t="s">
        <v>189475</v>
      </c>
      <c r="E24141" s="2">
        <v>42995.804236111107</v>
      </c>
      <c r="F24141">
        <v>191.58</v>
      </c>
      <c r="G24141">
        <f>MONTH(E24141)</f>
        <v>9</v>
      </c>
      <c r="H24141">
        <f>YEAR(E24141)</f>
        <v>2017</v>
      </c>
    </row>
    <row r="24142" spans="1:8" x14ac:dyDescent="0.25">
      <c r="A24142" s="1">
        <v>47219</v>
      </c>
      <c r="B24142" t="s">
        <v>44992</v>
      </c>
      <c r="C24142" t="s">
        <v>139727</v>
      </c>
      <c r="D24142" t="s">
        <v>189475</v>
      </c>
      <c r="E24142" s="2">
        <v>42993.552673611113</v>
      </c>
      <c r="F24142">
        <v>191.58</v>
      </c>
      <c r="G24142">
        <f>MONTH(E24142)</f>
        <v>9</v>
      </c>
      <c r="H24142">
        <f>YEAR(E24142)</f>
        <v>2017</v>
      </c>
    </row>
    <row r="24143" spans="1:8" x14ac:dyDescent="0.25">
      <c r="A24143" s="1">
        <v>47400</v>
      </c>
      <c r="B24143" t="s">
        <v>45162</v>
      </c>
      <c r="C24143" t="s">
        <v>139897</v>
      </c>
      <c r="D24143" t="s">
        <v>189475</v>
      </c>
      <c r="E24143" s="2">
        <v>43003.693229166667</v>
      </c>
      <c r="F24143">
        <v>25.84</v>
      </c>
      <c r="G24143">
        <f>MONTH(E24143)</f>
        <v>9</v>
      </c>
      <c r="H24143">
        <f>YEAR(E24143)</f>
        <v>2017</v>
      </c>
    </row>
    <row r="24144" spans="1:8" x14ac:dyDescent="0.25">
      <c r="A24144" s="1">
        <v>47409</v>
      </c>
      <c r="B24144" t="s">
        <v>45171</v>
      </c>
      <c r="C24144" t="s">
        <v>139906</v>
      </c>
      <c r="D24144" t="s">
        <v>189475</v>
      </c>
      <c r="E24144" s="2">
        <v>43007.380370370367</v>
      </c>
      <c r="F24144">
        <v>154.66999999999999</v>
      </c>
      <c r="G24144">
        <f>MONTH(E24144)</f>
        <v>9</v>
      </c>
      <c r="H24144">
        <f>YEAR(E24144)</f>
        <v>2017</v>
      </c>
    </row>
    <row r="24145" spans="1:8" x14ac:dyDescent="0.25">
      <c r="A24145" s="1">
        <v>47457</v>
      </c>
      <c r="B24145" t="s">
        <v>45217</v>
      </c>
      <c r="C24145" t="s">
        <v>139952</v>
      </c>
      <c r="D24145" t="s">
        <v>189475</v>
      </c>
      <c r="E24145" s="2">
        <v>42999.357812499999</v>
      </c>
      <c r="F24145">
        <v>191.58</v>
      </c>
      <c r="G24145">
        <f>MONTH(E24145)</f>
        <v>9</v>
      </c>
      <c r="H24145">
        <f>YEAR(E24145)</f>
        <v>2017</v>
      </c>
    </row>
    <row r="24146" spans="1:8" x14ac:dyDescent="0.25">
      <c r="A24146" s="1">
        <v>47471</v>
      </c>
      <c r="B24146" t="s">
        <v>45231</v>
      </c>
      <c r="C24146" t="s">
        <v>139966</v>
      </c>
      <c r="D24146" t="s">
        <v>189475</v>
      </c>
      <c r="E24146" s="2">
        <v>43006.771168981482</v>
      </c>
      <c r="F24146">
        <v>47.62</v>
      </c>
      <c r="G24146">
        <f>MONTH(E24146)</f>
        <v>9</v>
      </c>
      <c r="H24146">
        <f>YEAR(E24146)</f>
        <v>2017</v>
      </c>
    </row>
    <row r="24147" spans="1:8" x14ac:dyDescent="0.25">
      <c r="A24147" s="1">
        <v>47538</v>
      </c>
      <c r="B24147" t="s">
        <v>45293</v>
      </c>
      <c r="C24147" t="s">
        <v>140028</v>
      </c>
      <c r="D24147" t="s">
        <v>189475</v>
      </c>
      <c r="E24147" s="2">
        <v>42994.889432870368</v>
      </c>
      <c r="F24147">
        <v>191.58</v>
      </c>
      <c r="G24147">
        <f>MONTH(E24147)</f>
        <v>9</v>
      </c>
      <c r="H24147">
        <f>YEAR(E24147)</f>
        <v>2017</v>
      </c>
    </row>
    <row r="24148" spans="1:8" x14ac:dyDescent="0.25">
      <c r="A24148" s="1">
        <v>47566</v>
      </c>
      <c r="B24148" t="s">
        <v>45320</v>
      </c>
      <c r="C24148" t="s">
        <v>140055</v>
      </c>
      <c r="D24148" t="s">
        <v>189475</v>
      </c>
      <c r="E24148" s="2">
        <v>42982.444652777784</v>
      </c>
      <c r="F24148">
        <v>25.84</v>
      </c>
      <c r="G24148">
        <f>MONTH(E24148)</f>
        <v>9</v>
      </c>
      <c r="H24148">
        <f>YEAR(E24148)</f>
        <v>2017</v>
      </c>
    </row>
    <row r="24149" spans="1:8" x14ac:dyDescent="0.25">
      <c r="A24149" s="1">
        <v>47578</v>
      </c>
      <c r="B24149" t="s">
        <v>45332</v>
      </c>
      <c r="C24149" t="s">
        <v>140067</v>
      </c>
      <c r="D24149" t="s">
        <v>189475</v>
      </c>
      <c r="E24149" s="2">
        <v>42982.682789351849</v>
      </c>
      <c r="F24149">
        <v>36.35</v>
      </c>
      <c r="G24149">
        <f>MONTH(E24149)</f>
        <v>9</v>
      </c>
      <c r="H24149">
        <f>YEAR(E24149)</f>
        <v>2017</v>
      </c>
    </row>
    <row r="24150" spans="1:8" x14ac:dyDescent="0.25">
      <c r="A24150" s="1">
        <v>47585</v>
      </c>
      <c r="B24150" t="s">
        <v>45339</v>
      </c>
      <c r="C24150" t="s">
        <v>140074</v>
      </c>
      <c r="D24150" t="s">
        <v>189475</v>
      </c>
      <c r="E24150" s="2">
        <v>42979.849398148152</v>
      </c>
      <c r="F24150">
        <v>163.06</v>
      </c>
      <c r="G24150">
        <f>MONTH(E24150)</f>
        <v>9</v>
      </c>
      <c r="H24150">
        <f>YEAR(E24150)</f>
        <v>2017</v>
      </c>
    </row>
    <row r="24151" spans="1:8" x14ac:dyDescent="0.25">
      <c r="A24151" s="1">
        <v>47601</v>
      </c>
      <c r="B24151" t="s">
        <v>45355</v>
      </c>
      <c r="C24151" t="s">
        <v>140090</v>
      </c>
      <c r="D24151" t="s">
        <v>189475</v>
      </c>
      <c r="E24151" s="2">
        <v>42990.470254629632</v>
      </c>
      <c r="F24151">
        <v>36.35</v>
      </c>
      <c r="G24151">
        <f>MONTH(E24151)</f>
        <v>9</v>
      </c>
      <c r="H24151">
        <f>YEAR(E24151)</f>
        <v>2017</v>
      </c>
    </row>
    <row r="24152" spans="1:8" x14ac:dyDescent="0.25">
      <c r="A24152" s="1">
        <v>47639</v>
      </c>
      <c r="B24152" t="s">
        <v>45389</v>
      </c>
      <c r="C24152" t="s">
        <v>140124</v>
      </c>
      <c r="D24152" t="s">
        <v>189475</v>
      </c>
      <c r="E24152" s="2">
        <v>43006.997407407413</v>
      </c>
      <c r="F24152">
        <v>191.58</v>
      </c>
      <c r="G24152">
        <f>MONTH(E24152)</f>
        <v>9</v>
      </c>
      <c r="H24152">
        <f>YEAR(E24152)</f>
        <v>2017</v>
      </c>
    </row>
    <row r="24153" spans="1:8" x14ac:dyDescent="0.25">
      <c r="A24153" s="1">
        <v>47673</v>
      </c>
      <c r="B24153" t="s">
        <v>45421</v>
      </c>
      <c r="C24153" t="s">
        <v>140156</v>
      </c>
      <c r="D24153" t="s">
        <v>189475</v>
      </c>
      <c r="E24153" s="2">
        <v>42983.685474537036</v>
      </c>
      <c r="F24153">
        <v>25.84</v>
      </c>
      <c r="G24153">
        <f>MONTH(E24153)</f>
        <v>9</v>
      </c>
      <c r="H24153">
        <f>YEAR(E24153)</f>
        <v>2017</v>
      </c>
    </row>
    <row r="24154" spans="1:8" x14ac:dyDescent="0.25">
      <c r="A24154" s="1">
        <v>47686</v>
      </c>
      <c r="B24154" t="s">
        <v>45433</v>
      </c>
      <c r="C24154" t="s">
        <v>140168</v>
      </c>
      <c r="D24154" t="s">
        <v>189475</v>
      </c>
      <c r="E24154" s="2">
        <v>43007.846099537041</v>
      </c>
      <c r="F24154">
        <v>25.84</v>
      </c>
      <c r="G24154">
        <f>MONTH(E24154)</f>
        <v>9</v>
      </c>
      <c r="H24154">
        <f>YEAR(E24154)</f>
        <v>2017</v>
      </c>
    </row>
    <row r="24155" spans="1:8" x14ac:dyDescent="0.25">
      <c r="A24155" s="1">
        <v>47696</v>
      </c>
      <c r="B24155" t="s">
        <v>45443</v>
      </c>
      <c r="C24155" t="s">
        <v>140178</v>
      </c>
      <c r="D24155" t="s">
        <v>189475</v>
      </c>
      <c r="E24155" s="2">
        <v>42993.755104166667</v>
      </c>
      <c r="F24155">
        <v>191.58</v>
      </c>
      <c r="G24155">
        <f>MONTH(E24155)</f>
        <v>9</v>
      </c>
      <c r="H24155">
        <f>YEAR(E24155)</f>
        <v>2017</v>
      </c>
    </row>
    <row r="24156" spans="1:8" x14ac:dyDescent="0.25">
      <c r="A24156" s="1">
        <v>47708</v>
      </c>
      <c r="B24156" t="s">
        <v>45455</v>
      </c>
      <c r="C24156" t="s">
        <v>140190</v>
      </c>
      <c r="D24156" t="s">
        <v>189475</v>
      </c>
      <c r="E24156" s="2">
        <v>42998.456388888888</v>
      </c>
      <c r="F24156">
        <v>191.58</v>
      </c>
      <c r="G24156">
        <f>MONTH(E24156)</f>
        <v>9</v>
      </c>
      <c r="H24156">
        <f>YEAR(E24156)</f>
        <v>2017</v>
      </c>
    </row>
    <row r="24157" spans="1:8" x14ac:dyDescent="0.25">
      <c r="A24157" s="1">
        <v>47721</v>
      </c>
      <c r="B24157" t="s">
        <v>45468</v>
      </c>
      <c r="C24157" t="s">
        <v>140203</v>
      </c>
      <c r="D24157" t="s">
        <v>189475</v>
      </c>
      <c r="E24157" s="2">
        <v>42990.741423611107</v>
      </c>
      <c r="F24157">
        <v>36.35</v>
      </c>
      <c r="G24157">
        <f>MONTH(E24157)</f>
        <v>9</v>
      </c>
      <c r="H24157">
        <f>YEAR(E24157)</f>
        <v>2017</v>
      </c>
    </row>
    <row r="24158" spans="1:8" x14ac:dyDescent="0.25">
      <c r="A24158" s="1">
        <v>47753</v>
      </c>
      <c r="B24158" t="s">
        <v>45497</v>
      </c>
      <c r="C24158" t="s">
        <v>140232</v>
      </c>
      <c r="D24158" t="s">
        <v>189475</v>
      </c>
      <c r="E24158" s="2">
        <v>42994.502708333333</v>
      </c>
      <c r="F24158">
        <v>138.65</v>
      </c>
      <c r="G24158">
        <f>MONTH(E24158)</f>
        <v>9</v>
      </c>
      <c r="H24158">
        <f>YEAR(E24158)</f>
        <v>2017</v>
      </c>
    </row>
    <row r="24159" spans="1:8" x14ac:dyDescent="0.25">
      <c r="A24159" s="1">
        <v>47801</v>
      </c>
      <c r="B24159" t="s">
        <v>45542</v>
      </c>
      <c r="C24159" t="s">
        <v>140277</v>
      </c>
      <c r="D24159" t="s">
        <v>189475</v>
      </c>
      <c r="E24159" s="2">
        <v>43006.909641203703</v>
      </c>
      <c r="F24159">
        <v>154.66999999999999</v>
      </c>
      <c r="G24159">
        <f>MONTH(E24159)</f>
        <v>9</v>
      </c>
      <c r="H24159">
        <f>YEAR(E24159)</f>
        <v>2017</v>
      </c>
    </row>
    <row r="24160" spans="1:8" x14ac:dyDescent="0.25">
      <c r="A24160" s="1">
        <v>47805</v>
      </c>
      <c r="B24160" t="s">
        <v>45546</v>
      </c>
      <c r="C24160" t="s">
        <v>140281</v>
      </c>
      <c r="D24160" t="s">
        <v>189475</v>
      </c>
      <c r="E24160" s="2">
        <v>43005.579606481479</v>
      </c>
      <c r="F24160">
        <v>154.66999999999999</v>
      </c>
      <c r="G24160">
        <f>MONTH(E24160)</f>
        <v>9</v>
      </c>
      <c r="H24160">
        <f>YEAR(E24160)</f>
        <v>2017</v>
      </c>
    </row>
    <row r="24161" spans="1:8" x14ac:dyDescent="0.25">
      <c r="A24161" s="1">
        <v>47828</v>
      </c>
      <c r="B24161" t="s">
        <v>45567</v>
      </c>
      <c r="C24161" t="s">
        <v>140302</v>
      </c>
      <c r="D24161" t="s">
        <v>189475</v>
      </c>
      <c r="E24161" s="2">
        <v>43005.289282407408</v>
      </c>
      <c r="F24161">
        <v>163.06</v>
      </c>
      <c r="G24161">
        <f>MONTH(E24161)</f>
        <v>9</v>
      </c>
      <c r="H24161">
        <f>YEAR(E24161)</f>
        <v>2017</v>
      </c>
    </row>
    <row r="24162" spans="1:8" x14ac:dyDescent="0.25">
      <c r="A24162" s="1">
        <v>47880</v>
      </c>
      <c r="B24162" t="s">
        <v>45617</v>
      </c>
      <c r="C24162" t="s">
        <v>140352</v>
      </c>
      <c r="D24162" t="s">
        <v>189475</v>
      </c>
      <c r="E24162" s="2">
        <v>42996.726215277777</v>
      </c>
      <c r="F24162">
        <v>138.65</v>
      </c>
      <c r="G24162">
        <f>MONTH(E24162)</f>
        <v>9</v>
      </c>
      <c r="H24162">
        <f>YEAR(E24162)</f>
        <v>2017</v>
      </c>
    </row>
    <row r="24163" spans="1:8" x14ac:dyDescent="0.25">
      <c r="A24163" s="1">
        <v>47884</v>
      </c>
      <c r="B24163" t="s">
        <v>45621</v>
      </c>
      <c r="C24163" t="s">
        <v>140356</v>
      </c>
      <c r="D24163" t="s">
        <v>189475</v>
      </c>
      <c r="E24163" s="2">
        <v>42993.44090277778</v>
      </c>
      <c r="F24163">
        <v>191.58</v>
      </c>
      <c r="G24163">
        <f>MONTH(E24163)</f>
        <v>9</v>
      </c>
      <c r="H24163">
        <f>YEAR(E24163)</f>
        <v>2017</v>
      </c>
    </row>
    <row r="24164" spans="1:8" x14ac:dyDescent="0.25">
      <c r="A24164" s="1">
        <v>47907</v>
      </c>
      <c r="B24164" t="s">
        <v>45642</v>
      </c>
      <c r="C24164" t="s">
        <v>140377</v>
      </c>
      <c r="D24164" t="s">
        <v>189480</v>
      </c>
      <c r="E24164" s="2">
        <v>42988.695648148147</v>
      </c>
      <c r="F24164">
        <v>36.35</v>
      </c>
      <c r="G24164">
        <f>MONTH(E24164)</f>
        <v>9</v>
      </c>
      <c r="H24164">
        <f>YEAR(E24164)</f>
        <v>2017</v>
      </c>
    </row>
    <row r="24165" spans="1:8" x14ac:dyDescent="0.25">
      <c r="A24165" s="1">
        <v>47908</v>
      </c>
      <c r="B24165" t="s">
        <v>45643</v>
      </c>
      <c r="C24165" t="s">
        <v>140378</v>
      </c>
      <c r="D24165" t="s">
        <v>189475</v>
      </c>
      <c r="E24165" s="2">
        <v>42980.758310185192</v>
      </c>
      <c r="F24165">
        <v>154.66999999999999</v>
      </c>
      <c r="G24165">
        <f>MONTH(E24165)</f>
        <v>9</v>
      </c>
      <c r="H24165">
        <f>YEAR(E24165)</f>
        <v>2017</v>
      </c>
    </row>
    <row r="24166" spans="1:8" x14ac:dyDescent="0.25">
      <c r="A24166" s="1">
        <v>47932</v>
      </c>
      <c r="B24166" t="s">
        <v>45667</v>
      </c>
      <c r="C24166" t="s">
        <v>140402</v>
      </c>
      <c r="D24166" t="s">
        <v>189475</v>
      </c>
      <c r="E24166" s="2">
        <v>43005.183657407397</v>
      </c>
      <c r="F24166">
        <v>154.66999999999999</v>
      </c>
      <c r="G24166">
        <f>MONTH(E24166)</f>
        <v>9</v>
      </c>
      <c r="H24166">
        <f>YEAR(E24166)</f>
        <v>2017</v>
      </c>
    </row>
    <row r="24167" spans="1:8" x14ac:dyDescent="0.25">
      <c r="A24167" s="1">
        <v>47952</v>
      </c>
      <c r="B24167" t="s">
        <v>45686</v>
      </c>
      <c r="C24167" t="s">
        <v>140421</v>
      </c>
      <c r="D24167" t="s">
        <v>189475</v>
      </c>
      <c r="E24167" s="2">
        <v>42981.514282407406</v>
      </c>
      <c r="F24167">
        <v>36.35</v>
      </c>
      <c r="G24167">
        <f>MONTH(E24167)</f>
        <v>9</v>
      </c>
      <c r="H24167">
        <f>YEAR(E24167)</f>
        <v>2017</v>
      </c>
    </row>
    <row r="24168" spans="1:8" x14ac:dyDescent="0.25">
      <c r="A24168" s="1">
        <v>47996</v>
      </c>
      <c r="B24168" t="s">
        <v>45730</v>
      </c>
      <c r="C24168" t="s">
        <v>140465</v>
      </c>
      <c r="D24168" t="s">
        <v>189475</v>
      </c>
      <c r="E24168" s="2">
        <v>43002.090578703697</v>
      </c>
      <c r="F24168">
        <v>153.96</v>
      </c>
      <c r="G24168">
        <f>MONTH(E24168)</f>
        <v>9</v>
      </c>
      <c r="H24168">
        <f>YEAR(E24168)</f>
        <v>2017</v>
      </c>
    </row>
    <row r="24169" spans="1:8" x14ac:dyDescent="0.25">
      <c r="A24169" s="1">
        <v>48001</v>
      </c>
      <c r="B24169" t="s">
        <v>45735</v>
      </c>
      <c r="C24169" t="s">
        <v>140470</v>
      </c>
      <c r="D24169" t="s">
        <v>189475</v>
      </c>
      <c r="E24169" s="2">
        <v>42992.430567129632</v>
      </c>
      <c r="F24169">
        <v>154.66999999999999</v>
      </c>
      <c r="G24169">
        <f>MONTH(E24169)</f>
        <v>9</v>
      </c>
      <c r="H24169">
        <f>YEAR(E24169)</f>
        <v>2017</v>
      </c>
    </row>
    <row r="24170" spans="1:8" x14ac:dyDescent="0.25">
      <c r="A24170" s="1">
        <v>48031</v>
      </c>
      <c r="B24170" t="s">
        <v>45761</v>
      </c>
      <c r="C24170" t="s">
        <v>140496</v>
      </c>
      <c r="D24170" t="s">
        <v>189475</v>
      </c>
      <c r="E24170" s="2">
        <v>42991.953067129631</v>
      </c>
      <c r="F24170">
        <v>36.35</v>
      </c>
      <c r="G24170">
        <f>MONTH(E24170)</f>
        <v>9</v>
      </c>
      <c r="H24170">
        <f>YEAR(E24170)</f>
        <v>2017</v>
      </c>
    </row>
    <row r="24171" spans="1:8" x14ac:dyDescent="0.25">
      <c r="A24171" s="1">
        <v>48144</v>
      </c>
      <c r="B24171" t="s">
        <v>45869</v>
      </c>
      <c r="C24171" t="s">
        <v>140604</v>
      </c>
      <c r="D24171" t="s">
        <v>189475</v>
      </c>
      <c r="E24171" s="2">
        <v>42992.467048611114</v>
      </c>
      <c r="F24171">
        <v>191.58</v>
      </c>
      <c r="G24171">
        <f>MONTH(E24171)</f>
        <v>9</v>
      </c>
      <c r="H24171">
        <f>YEAR(E24171)</f>
        <v>2017</v>
      </c>
    </row>
    <row r="24172" spans="1:8" x14ac:dyDescent="0.25">
      <c r="A24172" s="1">
        <v>48145</v>
      </c>
      <c r="B24172" t="s">
        <v>45870</v>
      </c>
      <c r="C24172" t="s">
        <v>140605</v>
      </c>
      <c r="D24172" t="s">
        <v>189475</v>
      </c>
      <c r="E24172" s="2">
        <v>43006.661643518521</v>
      </c>
      <c r="F24172">
        <v>47.62</v>
      </c>
      <c r="G24172">
        <f>MONTH(E24172)</f>
        <v>9</v>
      </c>
      <c r="H24172">
        <f>YEAR(E24172)</f>
        <v>2017</v>
      </c>
    </row>
    <row r="24173" spans="1:8" x14ac:dyDescent="0.25">
      <c r="A24173" s="1">
        <v>48184</v>
      </c>
      <c r="B24173" t="s">
        <v>45909</v>
      </c>
      <c r="C24173" t="s">
        <v>140644</v>
      </c>
      <c r="D24173" t="s">
        <v>189475</v>
      </c>
      <c r="E24173" s="2">
        <v>43008.883368055547</v>
      </c>
      <c r="F24173">
        <v>25.84</v>
      </c>
      <c r="G24173">
        <f>MONTH(E24173)</f>
        <v>9</v>
      </c>
      <c r="H24173">
        <f>YEAR(E24173)</f>
        <v>2017</v>
      </c>
    </row>
    <row r="24174" spans="1:8" x14ac:dyDescent="0.25">
      <c r="A24174" s="1">
        <v>48242</v>
      </c>
      <c r="B24174" t="s">
        <v>45964</v>
      </c>
      <c r="C24174" t="s">
        <v>140699</v>
      </c>
      <c r="D24174" t="s">
        <v>189475</v>
      </c>
      <c r="E24174" s="2">
        <v>43003.979699074072</v>
      </c>
      <c r="F24174">
        <v>191.58</v>
      </c>
      <c r="G24174">
        <f>MONTH(E24174)</f>
        <v>9</v>
      </c>
      <c r="H24174">
        <f>YEAR(E24174)</f>
        <v>2017</v>
      </c>
    </row>
    <row r="24175" spans="1:8" x14ac:dyDescent="0.25">
      <c r="A24175" s="1">
        <v>48280</v>
      </c>
      <c r="B24175" t="s">
        <v>45999</v>
      </c>
      <c r="C24175" t="s">
        <v>140734</v>
      </c>
      <c r="D24175" t="s">
        <v>189478</v>
      </c>
      <c r="E24175" s="2">
        <v>42999.45140046296</v>
      </c>
      <c r="F24175">
        <v>36.35</v>
      </c>
      <c r="G24175">
        <f>MONTH(E24175)</f>
        <v>9</v>
      </c>
      <c r="H24175">
        <f>YEAR(E24175)</f>
        <v>2017</v>
      </c>
    </row>
    <row r="24176" spans="1:8" x14ac:dyDescent="0.25">
      <c r="A24176" s="1">
        <v>48300</v>
      </c>
      <c r="B24176" t="s">
        <v>46018</v>
      </c>
      <c r="C24176" t="s">
        <v>140753</v>
      </c>
      <c r="D24176" t="s">
        <v>189475</v>
      </c>
      <c r="E24176" s="2">
        <v>42984.918252314812</v>
      </c>
      <c r="F24176">
        <v>163.06</v>
      </c>
      <c r="G24176">
        <f>MONTH(E24176)</f>
        <v>9</v>
      </c>
      <c r="H24176">
        <f>YEAR(E24176)</f>
        <v>2017</v>
      </c>
    </row>
    <row r="24177" spans="1:8" x14ac:dyDescent="0.25">
      <c r="A24177" s="1">
        <v>48337</v>
      </c>
      <c r="B24177" t="s">
        <v>46052</v>
      </c>
      <c r="C24177" t="s">
        <v>140787</v>
      </c>
      <c r="D24177" t="s">
        <v>189475</v>
      </c>
      <c r="E24177" s="2">
        <v>42998.664178240739</v>
      </c>
      <c r="F24177">
        <v>36.35</v>
      </c>
      <c r="G24177">
        <f>MONTH(E24177)</f>
        <v>9</v>
      </c>
      <c r="H24177">
        <f>YEAR(E24177)</f>
        <v>2017</v>
      </c>
    </row>
    <row r="24178" spans="1:8" x14ac:dyDescent="0.25">
      <c r="A24178" s="1">
        <v>48372</v>
      </c>
      <c r="B24178" t="s">
        <v>46086</v>
      </c>
      <c r="C24178" t="s">
        <v>140821</v>
      </c>
      <c r="D24178" t="s">
        <v>189475</v>
      </c>
      <c r="E24178" s="2">
        <v>42996.636041666658</v>
      </c>
      <c r="F24178">
        <v>154.66999999999999</v>
      </c>
      <c r="G24178">
        <f>MONTH(E24178)</f>
        <v>9</v>
      </c>
      <c r="H24178">
        <f>YEAR(E24178)</f>
        <v>2017</v>
      </c>
    </row>
    <row r="24179" spans="1:8" x14ac:dyDescent="0.25">
      <c r="A24179" s="1">
        <v>48446</v>
      </c>
      <c r="B24179" t="s">
        <v>46155</v>
      </c>
      <c r="C24179" t="s">
        <v>140890</v>
      </c>
      <c r="D24179" t="s">
        <v>189475</v>
      </c>
      <c r="E24179" s="2">
        <v>43002.624907407408</v>
      </c>
      <c r="F24179">
        <v>125.99</v>
      </c>
      <c r="G24179">
        <f>MONTH(E24179)</f>
        <v>9</v>
      </c>
      <c r="H24179">
        <f>YEAR(E24179)</f>
        <v>2017</v>
      </c>
    </row>
    <row r="24180" spans="1:8" x14ac:dyDescent="0.25">
      <c r="A24180" s="1">
        <v>48455</v>
      </c>
      <c r="B24180" t="s">
        <v>46163</v>
      </c>
      <c r="C24180" t="s">
        <v>140898</v>
      </c>
      <c r="D24180" t="s">
        <v>189475</v>
      </c>
      <c r="E24180" s="2">
        <v>42983.695567129631</v>
      </c>
      <c r="F24180">
        <v>163.06</v>
      </c>
      <c r="G24180">
        <f>MONTH(E24180)</f>
        <v>9</v>
      </c>
      <c r="H24180">
        <f>YEAR(E24180)</f>
        <v>2017</v>
      </c>
    </row>
    <row r="24181" spans="1:8" x14ac:dyDescent="0.25">
      <c r="A24181" s="1">
        <v>48460</v>
      </c>
      <c r="B24181" t="s">
        <v>46168</v>
      </c>
      <c r="C24181" t="s">
        <v>140903</v>
      </c>
      <c r="D24181" t="s">
        <v>189475</v>
      </c>
      <c r="E24181" s="2">
        <v>42987.672511574077</v>
      </c>
      <c r="F24181">
        <v>154.66999999999999</v>
      </c>
      <c r="G24181">
        <f>MONTH(E24181)</f>
        <v>9</v>
      </c>
      <c r="H24181">
        <f>YEAR(E24181)</f>
        <v>2017</v>
      </c>
    </row>
    <row r="24182" spans="1:8" x14ac:dyDescent="0.25">
      <c r="A24182" s="1">
        <v>48476</v>
      </c>
      <c r="B24182" t="s">
        <v>46183</v>
      </c>
      <c r="C24182" t="s">
        <v>140918</v>
      </c>
      <c r="D24182" t="s">
        <v>189475</v>
      </c>
      <c r="E24182" s="2">
        <v>43002.873703703714</v>
      </c>
      <c r="F24182">
        <v>25.84</v>
      </c>
      <c r="G24182">
        <f>MONTH(E24182)</f>
        <v>9</v>
      </c>
      <c r="H24182">
        <f>YEAR(E24182)</f>
        <v>2017</v>
      </c>
    </row>
    <row r="24183" spans="1:8" x14ac:dyDescent="0.25">
      <c r="A24183" s="1">
        <v>48494</v>
      </c>
      <c r="B24183" t="s">
        <v>46201</v>
      </c>
      <c r="C24183" t="s">
        <v>140936</v>
      </c>
      <c r="D24183" t="s">
        <v>189475</v>
      </c>
      <c r="E24183" s="2">
        <v>42990.727106481478</v>
      </c>
      <c r="F24183">
        <v>138.65</v>
      </c>
      <c r="G24183">
        <f>MONTH(E24183)</f>
        <v>9</v>
      </c>
      <c r="H24183">
        <f>YEAR(E24183)</f>
        <v>2017</v>
      </c>
    </row>
    <row r="24184" spans="1:8" x14ac:dyDescent="0.25">
      <c r="A24184" s="1">
        <v>48504</v>
      </c>
      <c r="B24184" t="s">
        <v>46208</v>
      </c>
      <c r="C24184" t="s">
        <v>140943</v>
      </c>
      <c r="D24184" t="s">
        <v>189475</v>
      </c>
      <c r="E24184" s="2">
        <v>43004.145462962973</v>
      </c>
      <c r="F24184">
        <v>163.06</v>
      </c>
      <c r="G24184">
        <f>MONTH(E24184)</f>
        <v>9</v>
      </c>
      <c r="H24184">
        <f>YEAR(E24184)</f>
        <v>2017</v>
      </c>
    </row>
    <row r="24185" spans="1:8" x14ac:dyDescent="0.25">
      <c r="A24185" s="1">
        <v>48537</v>
      </c>
      <c r="B24185" t="s">
        <v>46241</v>
      </c>
      <c r="C24185" t="s">
        <v>140976</v>
      </c>
      <c r="D24185" t="s">
        <v>189475</v>
      </c>
      <c r="E24185" s="2">
        <v>43004.772592592592</v>
      </c>
      <c r="F24185">
        <v>163.06</v>
      </c>
      <c r="G24185">
        <f>MONTH(E24185)</f>
        <v>9</v>
      </c>
      <c r="H24185">
        <f>YEAR(E24185)</f>
        <v>2017</v>
      </c>
    </row>
    <row r="24186" spans="1:8" x14ac:dyDescent="0.25">
      <c r="A24186" s="1">
        <v>48566</v>
      </c>
      <c r="B24186" t="s">
        <v>46268</v>
      </c>
      <c r="C24186" t="s">
        <v>141003</v>
      </c>
      <c r="D24186" t="s">
        <v>189475</v>
      </c>
      <c r="E24186" s="2">
        <v>42991.639108796298</v>
      </c>
      <c r="F24186">
        <v>163.06</v>
      </c>
      <c r="G24186">
        <f>MONTH(E24186)</f>
        <v>9</v>
      </c>
      <c r="H24186">
        <f>YEAR(E24186)</f>
        <v>2017</v>
      </c>
    </row>
    <row r="24187" spans="1:8" x14ac:dyDescent="0.25">
      <c r="A24187" s="1">
        <v>48602</v>
      </c>
      <c r="B24187" t="s">
        <v>46303</v>
      </c>
      <c r="C24187" t="s">
        <v>141038</v>
      </c>
      <c r="D24187" t="s">
        <v>189475</v>
      </c>
      <c r="E24187" s="2">
        <v>42986.771944444437</v>
      </c>
      <c r="F24187">
        <v>36.35</v>
      </c>
      <c r="G24187">
        <f>MONTH(E24187)</f>
        <v>9</v>
      </c>
      <c r="H24187">
        <f>YEAR(E24187)</f>
        <v>2017</v>
      </c>
    </row>
    <row r="24188" spans="1:8" x14ac:dyDescent="0.25">
      <c r="A24188" s="1">
        <v>48690</v>
      </c>
      <c r="B24188" t="s">
        <v>46388</v>
      </c>
      <c r="C24188" t="s">
        <v>141123</v>
      </c>
      <c r="D24188" t="s">
        <v>189475</v>
      </c>
      <c r="E24188" s="2">
        <v>42984.826041666667</v>
      </c>
      <c r="F24188">
        <v>154.66999999999999</v>
      </c>
      <c r="G24188">
        <f>MONTH(E24188)</f>
        <v>9</v>
      </c>
      <c r="H24188">
        <f>YEAR(E24188)</f>
        <v>2017</v>
      </c>
    </row>
    <row r="24189" spans="1:8" x14ac:dyDescent="0.25">
      <c r="A24189" s="1">
        <v>48694</v>
      </c>
      <c r="B24189" t="s">
        <v>46392</v>
      </c>
      <c r="C24189" t="s">
        <v>141127</v>
      </c>
      <c r="D24189" t="s">
        <v>189475</v>
      </c>
      <c r="E24189" s="2">
        <v>42979.693344907413</v>
      </c>
      <c r="F24189">
        <v>191.58</v>
      </c>
      <c r="G24189">
        <f>MONTH(E24189)</f>
        <v>9</v>
      </c>
      <c r="H24189">
        <f>YEAR(E24189)</f>
        <v>2017</v>
      </c>
    </row>
    <row r="24190" spans="1:8" x14ac:dyDescent="0.25">
      <c r="A24190" s="1">
        <v>48701</v>
      </c>
      <c r="B24190" t="s">
        <v>46398</v>
      </c>
      <c r="C24190" t="s">
        <v>141133</v>
      </c>
      <c r="D24190" t="s">
        <v>189475</v>
      </c>
      <c r="E24190" s="2">
        <v>42989.644814814812</v>
      </c>
      <c r="F24190">
        <v>191.58</v>
      </c>
      <c r="G24190">
        <f>MONTH(E24190)</f>
        <v>9</v>
      </c>
      <c r="H24190">
        <f>YEAR(E24190)</f>
        <v>2017</v>
      </c>
    </row>
    <row r="24191" spans="1:8" x14ac:dyDescent="0.25">
      <c r="A24191" s="1">
        <v>48788</v>
      </c>
      <c r="B24191" t="s">
        <v>46482</v>
      </c>
      <c r="C24191" t="s">
        <v>141217</v>
      </c>
      <c r="D24191" t="s">
        <v>189475</v>
      </c>
      <c r="E24191" s="2">
        <v>42992.555937500001</v>
      </c>
      <c r="F24191">
        <v>36.35</v>
      </c>
      <c r="G24191">
        <f>MONTH(E24191)</f>
        <v>9</v>
      </c>
      <c r="H24191">
        <f>YEAR(E24191)</f>
        <v>2017</v>
      </c>
    </row>
    <row r="24192" spans="1:8" x14ac:dyDescent="0.25">
      <c r="A24192" s="1">
        <v>48791</v>
      </c>
      <c r="B24192" t="s">
        <v>46485</v>
      </c>
      <c r="C24192" t="s">
        <v>141220</v>
      </c>
      <c r="D24192" t="s">
        <v>189475</v>
      </c>
      <c r="E24192" s="2">
        <v>43005.787326388891</v>
      </c>
      <c r="F24192">
        <v>36.35</v>
      </c>
      <c r="G24192">
        <f>MONTH(E24192)</f>
        <v>9</v>
      </c>
      <c r="H24192">
        <f>YEAR(E24192)</f>
        <v>2017</v>
      </c>
    </row>
    <row r="24193" spans="1:8" x14ac:dyDescent="0.25">
      <c r="A24193" s="1">
        <v>48817</v>
      </c>
      <c r="B24193" t="s">
        <v>46510</v>
      </c>
      <c r="C24193" t="s">
        <v>141245</v>
      </c>
      <c r="D24193" t="s">
        <v>189476</v>
      </c>
      <c r="E24193" s="2">
        <v>43003.466365740736</v>
      </c>
      <c r="F24193">
        <v>191.58</v>
      </c>
      <c r="G24193">
        <f>MONTH(E24193)</f>
        <v>9</v>
      </c>
      <c r="H24193">
        <f>YEAR(E24193)</f>
        <v>2017</v>
      </c>
    </row>
    <row r="24194" spans="1:8" x14ac:dyDescent="0.25">
      <c r="A24194" s="1">
        <v>48861</v>
      </c>
      <c r="B24194" t="s">
        <v>46550</v>
      </c>
      <c r="C24194" t="s">
        <v>141285</v>
      </c>
      <c r="D24194" t="s">
        <v>189475</v>
      </c>
      <c r="E24194" s="2">
        <v>42993.549293981479</v>
      </c>
      <c r="F24194">
        <v>47.62</v>
      </c>
      <c r="G24194">
        <f>MONTH(E24194)</f>
        <v>9</v>
      </c>
      <c r="H24194">
        <f>YEAR(E24194)</f>
        <v>2017</v>
      </c>
    </row>
    <row r="24195" spans="1:8" x14ac:dyDescent="0.25">
      <c r="A24195" s="1">
        <v>48889</v>
      </c>
      <c r="B24195" t="s">
        <v>46576</v>
      </c>
      <c r="C24195" t="s">
        <v>141311</v>
      </c>
      <c r="D24195" t="s">
        <v>189475</v>
      </c>
      <c r="E24195" s="2">
        <v>42993.783946759257</v>
      </c>
      <c r="F24195">
        <v>191.58</v>
      </c>
      <c r="G24195">
        <f>MONTH(E24195)</f>
        <v>9</v>
      </c>
      <c r="H24195">
        <f>YEAR(E24195)</f>
        <v>2017</v>
      </c>
    </row>
    <row r="24196" spans="1:8" x14ac:dyDescent="0.25">
      <c r="A24196" s="1">
        <v>48938</v>
      </c>
      <c r="B24196" t="s">
        <v>46623</v>
      </c>
      <c r="C24196" t="s">
        <v>141358</v>
      </c>
      <c r="D24196" t="s">
        <v>189475</v>
      </c>
      <c r="E24196" s="2">
        <v>42994.56318287037</v>
      </c>
      <c r="F24196">
        <v>191.58</v>
      </c>
      <c r="G24196">
        <f>MONTH(E24196)</f>
        <v>9</v>
      </c>
      <c r="H24196">
        <f>YEAR(E24196)</f>
        <v>2017</v>
      </c>
    </row>
    <row r="24197" spans="1:8" x14ac:dyDescent="0.25">
      <c r="A24197" s="1">
        <v>48946</v>
      </c>
      <c r="B24197" t="s">
        <v>46631</v>
      </c>
      <c r="C24197" t="s">
        <v>141366</v>
      </c>
      <c r="D24197" t="s">
        <v>189475</v>
      </c>
      <c r="E24197" s="2">
        <v>43008.499942129631</v>
      </c>
      <c r="F24197">
        <v>36.35</v>
      </c>
      <c r="G24197">
        <f>MONTH(E24197)</f>
        <v>9</v>
      </c>
      <c r="H24197">
        <f>YEAR(E24197)</f>
        <v>2017</v>
      </c>
    </row>
    <row r="24198" spans="1:8" x14ac:dyDescent="0.25">
      <c r="A24198" s="1">
        <v>48963</v>
      </c>
      <c r="B24198" t="s">
        <v>46648</v>
      </c>
      <c r="C24198" t="s">
        <v>141383</v>
      </c>
      <c r="D24198" t="s">
        <v>189475</v>
      </c>
      <c r="E24198" s="2">
        <v>43001.991956018523</v>
      </c>
      <c r="F24198">
        <v>154.66999999999999</v>
      </c>
      <c r="G24198">
        <f>MONTH(E24198)</f>
        <v>9</v>
      </c>
      <c r="H24198">
        <f>YEAR(E24198)</f>
        <v>2017</v>
      </c>
    </row>
    <row r="24199" spans="1:8" x14ac:dyDescent="0.25">
      <c r="A24199" s="1">
        <v>48982</v>
      </c>
      <c r="B24199" t="s">
        <v>46667</v>
      </c>
      <c r="C24199" t="s">
        <v>141402</v>
      </c>
      <c r="D24199" t="s">
        <v>189475</v>
      </c>
      <c r="E24199" s="2">
        <v>42996.834930555553</v>
      </c>
      <c r="F24199">
        <v>154.66999999999999</v>
      </c>
      <c r="G24199">
        <f>MONTH(E24199)</f>
        <v>9</v>
      </c>
      <c r="H24199">
        <f>YEAR(E24199)</f>
        <v>2017</v>
      </c>
    </row>
    <row r="24200" spans="1:8" x14ac:dyDescent="0.25">
      <c r="A24200" s="1">
        <v>48990</v>
      </c>
      <c r="B24200" t="s">
        <v>46675</v>
      </c>
      <c r="C24200" t="s">
        <v>141410</v>
      </c>
      <c r="D24200" t="s">
        <v>189475</v>
      </c>
      <c r="E24200" s="2">
        <v>42991.021932870368</v>
      </c>
      <c r="F24200">
        <v>155.41999999999999</v>
      </c>
      <c r="G24200">
        <f>MONTH(E24200)</f>
        <v>9</v>
      </c>
      <c r="H24200">
        <f>YEAR(E24200)</f>
        <v>2017</v>
      </c>
    </row>
    <row r="24201" spans="1:8" x14ac:dyDescent="0.25">
      <c r="A24201" s="1">
        <v>48993</v>
      </c>
      <c r="B24201" t="s">
        <v>46678</v>
      </c>
      <c r="C24201" t="s">
        <v>141413</v>
      </c>
      <c r="D24201" t="s">
        <v>189475</v>
      </c>
      <c r="E24201" s="2">
        <v>42991.704583333332</v>
      </c>
      <c r="F24201">
        <v>191.58</v>
      </c>
      <c r="G24201">
        <f>MONTH(E24201)</f>
        <v>9</v>
      </c>
      <c r="H24201">
        <f>YEAR(E24201)</f>
        <v>2017</v>
      </c>
    </row>
    <row r="24202" spans="1:8" x14ac:dyDescent="0.25">
      <c r="A24202" s="1">
        <v>49013</v>
      </c>
      <c r="B24202" t="s">
        <v>46697</v>
      </c>
      <c r="C24202" t="s">
        <v>141432</v>
      </c>
      <c r="D24202" t="s">
        <v>189475</v>
      </c>
      <c r="E24202" s="2">
        <v>42980.935787037037</v>
      </c>
      <c r="F24202">
        <v>154.66999999999999</v>
      </c>
      <c r="G24202">
        <f>MONTH(E24202)</f>
        <v>9</v>
      </c>
      <c r="H24202">
        <f>YEAR(E24202)</f>
        <v>2017</v>
      </c>
    </row>
    <row r="24203" spans="1:8" x14ac:dyDescent="0.25">
      <c r="A24203" s="1">
        <v>49061</v>
      </c>
      <c r="B24203" t="s">
        <v>46741</v>
      </c>
      <c r="C24203" t="s">
        <v>141476</v>
      </c>
      <c r="D24203" t="s">
        <v>189475</v>
      </c>
      <c r="E24203" s="2">
        <v>42990.677152777767</v>
      </c>
      <c r="F24203">
        <v>191.58</v>
      </c>
      <c r="G24203">
        <f>MONTH(E24203)</f>
        <v>9</v>
      </c>
      <c r="H24203">
        <f>YEAR(E24203)</f>
        <v>2017</v>
      </c>
    </row>
    <row r="24204" spans="1:8" x14ac:dyDescent="0.25">
      <c r="A24204" s="1">
        <v>49081</v>
      </c>
      <c r="B24204" t="s">
        <v>46759</v>
      </c>
      <c r="C24204" t="s">
        <v>141494</v>
      </c>
      <c r="D24204" t="s">
        <v>189475</v>
      </c>
      <c r="E24204" s="2">
        <v>42992.26972222222</v>
      </c>
      <c r="F24204">
        <v>36.35</v>
      </c>
      <c r="G24204">
        <f>MONTH(E24204)</f>
        <v>9</v>
      </c>
      <c r="H24204">
        <f>YEAR(E24204)</f>
        <v>2017</v>
      </c>
    </row>
    <row r="24205" spans="1:8" x14ac:dyDescent="0.25">
      <c r="A24205" s="1">
        <v>49083</v>
      </c>
      <c r="B24205" t="s">
        <v>46761</v>
      </c>
      <c r="C24205" t="s">
        <v>141496</v>
      </c>
      <c r="D24205" t="s">
        <v>189475</v>
      </c>
      <c r="E24205" s="2">
        <v>43004.951620370368</v>
      </c>
      <c r="F24205">
        <v>191.58</v>
      </c>
      <c r="G24205">
        <f>MONTH(E24205)</f>
        <v>9</v>
      </c>
      <c r="H24205">
        <f>YEAR(E24205)</f>
        <v>2017</v>
      </c>
    </row>
    <row r="24206" spans="1:8" x14ac:dyDescent="0.25">
      <c r="A24206" s="1">
        <v>49109</v>
      </c>
      <c r="B24206" t="s">
        <v>46786</v>
      </c>
      <c r="C24206" t="s">
        <v>141521</v>
      </c>
      <c r="D24206" t="s">
        <v>189475</v>
      </c>
      <c r="E24206" s="2">
        <v>42986.552951388891</v>
      </c>
      <c r="F24206">
        <v>153.96</v>
      </c>
      <c r="G24206">
        <f>MONTH(E24206)</f>
        <v>9</v>
      </c>
      <c r="H24206">
        <f>YEAR(E24206)</f>
        <v>2017</v>
      </c>
    </row>
    <row r="24207" spans="1:8" x14ac:dyDescent="0.25">
      <c r="A24207" s="1">
        <v>49126</v>
      </c>
      <c r="B24207" t="s">
        <v>46802</v>
      </c>
      <c r="C24207" t="s">
        <v>141537</v>
      </c>
      <c r="D24207" t="s">
        <v>189475</v>
      </c>
      <c r="E24207" s="2">
        <v>42988.901979166672</v>
      </c>
      <c r="F24207">
        <v>25.84</v>
      </c>
      <c r="G24207">
        <f>MONTH(E24207)</f>
        <v>9</v>
      </c>
      <c r="H24207">
        <f>YEAR(E24207)</f>
        <v>2017</v>
      </c>
    </row>
    <row r="24208" spans="1:8" x14ac:dyDescent="0.25">
      <c r="A24208" s="1">
        <v>49127</v>
      </c>
      <c r="B24208" t="s">
        <v>46803</v>
      </c>
      <c r="C24208" t="s">
        <v>141538</v>
      </c>
      <c r="D24208" t="s">
        <v>189475</v>
      </c>
      <c r="E24208" s="2">
        <v>42993.430925925917</v>
      </c>
      <c r="F24208">
        <v>36.35</v>
      </c>
      <c r="G24208">
        <f>MONTH(E24208)</f>
        <v>9</v>
      </c>
      <c r="H24208">
        <f>YEAR(E24208)</f>
        <v>2017</v>
      </c>
    </row>
    <row r="24209" spans="1:8" x14ac:dyDescent="0.25">
      <c r="A24209" s="1">
        <v>49149</v>
      </c>
      <c r="B24209" t="s">
        <v>46824</v>
      </c>
      <c r="C24209" t="s">
        <v>141559</v>
      </c>
      <c r="D24209" t="s">
        <v>189475</v>
      </c>
      <c r="E24209" s="2">
        <v>42991.410601851851</v>
      </c>
      <c r="F24209">
        <v>36.35</v>
      </c>
      <c r="G24209">
        <f>MONTH(E24209)</f>
        <v>9</v>
      </c>
      <c r="H24209">
        <f>YEAR(E24209)</f>
        <v>2017</v>
      </c>
    </row>
    <row r="24210" spans="1:8" x14ac:dyDescent="0.25">
      <c r="A24210" s="1">
        <v>49166</v>
      </c>
      <c r="B24210" t="s">
        <v>46840</v>
      </c>
      <c r="C24210" t="s">
        <v>141575</v>
      </c>
      <c r="D24210" t="s">
        <v>189475</v>
      </c>
      <c r="E24210" s="2">
        <v>42986.421296296299</v>
      </c>
      <c r="F24210">
        <v>191.58</v>
      </c>
      <c r="G24210">
        <f>MONTH(E24210)</f>
        <v>9</v>
      </c>
      <c r="H24210">
        <f>YEAR(E24210)</f>
        <v>2017</v>
      </c>
    </row>
    <row r="24211" spans="1:8" x14ac:dyDescent="0.25">
      <c r="A24211" s="1">
        <v>49170</v>
      </c>
      <c r="B24211" t="s">
        <v>46844</v>
      </c>
      <c r="C24211" t="s">
        <v>141579</v>
      </c>
      <c r="D24211" t="s">
        <v>189478</v>
      </c>
      <c r="E24211" s="2">
        <v>43006.501909722218</v>
      </c>
      <c r="F24211">
        <v>36.35</v>
      </c>
      <c r="G24211">
        <f>MONTH(E24211)</f>
        <v>9</v>
      </c>
      <c r="H24211">
        <f>YEAR(E24211)</f>
        <v>2017</v>
      </c>
    </row>
    <row r="24212" spans="1:8" x14ac:dyDescent="0.25">
      <c r="A24212" s="1">
        <v>49203</v>
      </c>
      <c r="B24212" t="s">
        <v>46876</v>
      </c>
      <c r="C24212" t="s">
        <v>141611</v>
      </c>
      <c r="D24212" t="s">
        <v>189475</v>
      </c>
      <c r="E24212" s="2">
        <v>42989.612303240741</v>
      </c>
      <c r="F24212">
        <v>191.58</v>
      </c>
      <c r="G24212">
        <f>MONTH(E24212)</f>
        <v>9</v>
      </c>
      <c r="H24212">
        <f>YEAR(E24212)</f>
        <v>2017</v>
      </c>
    </row>
    <row r="24213" spans="1:8" x14ac:dyDescent="0.25">
      <c r="A24213" s="1">
        <v>49205</v>
      </c>
      <c r="B24213" t="s">
        <v>46878</v>
      </c>
      <c r="C24213" t="s">
        <v>141613</v>
      </c>
      <c r="D24213" t="s">
        <v>189475</v>
      </c>
      <c r="E24213" s="2">
        <v>43007.052175925928</v>
      </c>
      <c r="F24213">
        <v>163.06</v>
      </c>
      <c r="G24213">
        <f>MONTH(E24213)</f>
        <v>9</v>
      </c>
      <c r="H24213">
        <f>YEAR(E24213)</f>
        <v>2017</v>
      </c>
    </row>
    <row r="24214" spans="1:8" x14ac:dyDescent="0.25">
      <c r="A24214" s="1">
        <v>49237</v>
      </c>
      <c r="B24214" t="s">
        <v>46909</v>
      </c>
      <c r="C24214" t="s">
        <v>141644</v>
      </c>
      <c r="D24214" t="s">
        <v>189475</v>
      </c>
      <c r="E24214" s="2">
        <v>42997.569930555554</v>
      </c>
      <c r="F24214">
        <v>154.66999999999999</v>
      </c>
      <c r="G24214">
        <f>MONTH(E24214)</f>
        <v>9</v>
      </c>
      <c r="H24214">
        <f>YEAR(E24214)</f>
        <v>2017</v>
      </c>
    </row>
    <row r="24215" spans="1:8" x14ac:dyDescent="0.25">
      <c r="A24215" s="1">
        <v>49274</v>
      </c>
      <c r="B24215" t="s">
        <v>46945</v>
      </c>
      <c r="C24215" t="s">
        <v>141680</v>
      </c>
      <c r="D24215" t="s">
        <v>189475</v>
      </c>
      <c r="E24215" s="2">
        <v>43003.800092592603</v>
      </c>
      <c r="F24215">
        <v>191.58</v>
      </c>
      <c r="G24215">
        <f>MONTH(E24215)</f>
        <v>9</v>
      </c>
      <c r="H24215">
        <f>YEAR(E24215)</f>
        <v>2017</v>
      </c>
    </row>
    <row r="24216" spans="1:8" x14ac:dyDescent="0.25">
      <c r="A24216" s="1">
        <v>49280</v>
      </c>
      <c r="B24216" t="s">
        <v>46951</v>
      </c>
      <c r="C24216" t="s">
        <v>141686</v>
      </c>
      <c r="D24216" t="s">
        <v>189475</v>
      </c>
      <c r="E24216" s="2">
        <v>42984.023078703707</v>
      </c>
      <c r="F24216">
        <v>25.84</v>
      </c>
      <c r="G24216">
        <f>MONTH(E24216)</f>
        <v>9</v>
      </c>
      <c r="H24216">
        <f>YEAR(E24216)</f>
        <v>2017</v>
      </c>
    </row>
    <row r="24217" spans="1:8" x14ac:dyDescent="0.25">
      <c r="A24217" s="1">
        <v>49281</v>
      </c>
      <c r="B24217" t="s">
        <v>46952</v>
      </c>
      <c r="C24217" t="s">
        <v>141687</v>
      </c>
      <c r="D24217" t="s">
        <v>189475</v>
      </c>
      <c r="E24217" s="2">
        <v>42979.735532407409</v>
      </c>
      <c r="F24217">
        <v>138.65</v>
      </c>
      <c r="G24217">
        <f>MONTH(E24217)</f>
        <v>9</v>
      </c>
      <c r="H24217">
        <f>YEAR(E24217)</f>
        <v>2017</v>
      </c>
    </row>
    <row r="24218" spans="1:8" x14ac:dyDescent="0.25">
      <c r="A24218" s="1">
        <v>49312</v>
      </c>
      <c r="B24218" t="s">
        <v>46982</v>
      </c>
      <c r="C24218" t="s">
        <v>141717</v>
      </c>
      <c r="D24218" t="s">
        <v>189475</v>
      </c>
      <c r="E24218" s="2">
        <v>42991.770995370367</v>
      </c>
      <c r="F24218">
        <v>155.41999999999999</v>
      </c>
      <c r="G24218">
        <f>MONTH(E24218)</f>
        <v>9</v>
      </c>
      <c r="H24218">
        <f>YEAR(E24218)</f>
        <v>2017</v>
      </c>
    </row>
    <row r="24219" spans="1:8" x14ac:dyDescent="0.25">
      <c r="A24219" s="1">
        <v>49329</v>
      </c>
      <c r="B24219" t="s">
        <v>46999</v>
      </c>
      <c r="C24219" t="s">
        <v>141734</v>
      </c>
      <c r="D24219" t="s">
        <v>189475</v>
      </c>
      <c r="E24219" s="2">
        <v>43002.883877314824</v>
      </c>
      <c r="F24219">
        <v>36.35</v>
      </c>
      <c r="G24219">
        <f>MONTH(E24219)</f>
        <v>9</v>
      </c>
      <c r="H24219">
        <f>YEAR(E24219)</f>
        <v>2017</v>
      </c>
    </row>
    <row r="24220" spans="1:8" x14ac:dyDescent="0.25">
      <c r="A24220" s="1">
        <v>49363</v>
      </c>
      <c r="B24220" t="s">
        <v>47028</v>
      </c>
      <c r="C24220" t="s">
        <v>141763</v>
      </c>
      <c r="D24220" t="s">
        <v>189475</v>
      </c>
      <c r="E24220" s="2">
        <v>42995.584826388891</v>
      </c>
      <c r="F24220">
        <v>154.66999999999999</v>
      </c>
      <c r="G24220">
        <f>MONTH(E24220)</f>
        <v>9</v>
      </c>
      <c r="H24220">
        <f>YEAR(E24220)</f>
        <v>2017</v>
      </c>
    </row>
    <row r="24221" spans="1:8" x14ac:dyDescent="0.25">
      <c r="A24221" s="1">
        <v>49422</v>
      </c>
      <c r="B24221" t="s">
        <v>47082</v>
      </c>
      <c r="C24221" t="s">
        <v>141817</v>
      </c>
      <c r="D24221" t="s">
        <v>189475</v>
      </c>
      <c r="E24221" s="2">
        <v>42997.668113425927</v>
      </c>
      <c r="F24221">
        <v>36.35</v>
      </c>
      <c r="G24221">
        <f>MONTH(E24221)</f>
        <v>9</v>
      </c>
      <c r="H24221">
        <f>YEAR(E24221)</f>
        <v>2017</v>
      </c>
    </row>
    <row r="24222" spans="1:8" x14ac:dyDescent="0.25">
      <c r="A24222" s="1">
        <v>49464</v>
      </c>
      <c r="B24222" t="s">
        <v>47123</v>
      </c>
      <c r="C24222" t="s">
        <v>141858</v>
      </c>
      <c r="D24222" t="s">
        <v>189475</v>
      </c>
      <c r="E24222" s="2">
        <v>42990.699780092589</v>
      </c>
      <c r="F24222">
        <v>191.58</v>
      </c>
      <c r="G24222">
        <f>MONTH(E24222)</f>
        <v>9</v>
      </c>
      <c r="H24222">
        <f>YEAR(E24222)</f>
        <v>2017</v>
      </c>
    </row>
    <row r="24223" spans="1:8" x14ac:dyDescent="0.25">
      <c r="A24223" s="1">
        <v>49512</v>
      </c>
      <c r="B24223" t="s">
        <v>47170</v>
      </c>
      <c r="C24223" t="s">
        <v>141905</v>
      </c>
      <c r="D24223" t="s">
        <v>189479</v>
      </c>
      <c r="E24223" s="2">
        <v>42985.5781712963</v>
      </c>
      <c r="F24223">
        <v>36.35</v>
      </c>
      <c r="G24223">
        <f>MONTH(E24223)</f>
        <v>9</v>
      </c>
      <c r="H24223">
        <f>YEAR(E24223)</f>
        <v>2017</v>
      </c>
    </row>
    <row r="24224" spans="1:8" x14ac:dyDescent="0.25">
      <c r="A24224" s="1">
        <v>49541</v>
      </c>
      <c r="B24224" t="s">
        <v>47197</v>
      </c>
      <c r="C24224" t="s">
        <v>141932</v>
      </c>
      <c r="D24224" t="s">
        <v>189475</v>
      </c>
      <c r="E24224" s="2">
        <v>43006.478692129633</v>
      </c>
      <c r="F24224">
        <v>154.66999999999999</v>
      </c>
      <c r="G24224">
        <f>MONTH(E24224)</f>
        <v>9</v>
      </c>
      <c r="H24224">
        <f>YEAR(E24224)</f>
        <v>2017</v>
      </c>
    </row>
    <row r="24225" spans="1:8" x14ac:dyDescent="0.25">
      <c r="A24225" s="1">
        <v>49545</v>
      </c>
      <c r="B24225" t="s">
        <v>47201</v>
      </c>
      <c r="C24225" t="s">
        <v>141936</v>
      </c>
      <c r="D24225" t="s">
        <v>189475</v>
      </c>
      <c r="E24225" s="2">
        <v>42990.890810185178</v>
      </c>
      <c r="F24225">
        <v>154.66999999999999</v>
      </c>
      <c r="G24225">
        <f>MONTH(E24225)</f>
        <v>9</v>
      </c>
      <c r="H24225">
        <f>YEAR(E24225)</f>
        <v>2017</v>
      </c>
    </row>
    <row r="24226" spans="1:8" x14ac:dyDescent="0.25">
      <c r="A24226" s="1">
        <v>49563</v>
      </c>
      <c r="B24226" t="s">
        <v>47217</v>
      </c>
      <c r="C24226" t="s">
        <v>141952</v>
      </c>
      <c r="D24226" t="s">
        <v>189475</v>
      </c>
      <c r="E24226" s="2">
        <v>43006.006967592592</v>
      </c>
      <c r="F24226">
        <v>25.84</v>
      </c>
      <c r="G24226">
        <f>MONTH(E24226)</f>
        <v>9</v>
      </c>
      <c r="H24226">
        <f>YEAR(E24226)</f>
        <v>2017</v>
      </c>
    </row>
    <row r="24227" spans="1:8" x14ac:dyDescent="0.25">
      <c r="A24227" s="1">
        <v>49580</v>
      </c>
      <c r="B24227" t="s">
        <v>47233</v>
      </c>
      <c r="C24227" t="s">
        <v>141968</v>
      </c>
      <c r="D24227" t="s">
        <v>189475</v>
      </c>
      <c r="E24227" s="2">
        <v>42980.593877314823</v>
      </c>
      <c r="F24227">
        <v>138.65</v>
      </c>
      <c r="G24227">
        <f>MONTH(E24227)</f>
        <v>9</v>
      </c>
      <c r="H24227">
        <f>YEAR(E24227)</f>
        <v>2017</v>
      </c>
    </row>
    <row r="24228" spans="1:8" x14ac:dyDescent="0.25">
      <c r="A24228" s="1">
        <v>49589</v>
      </c>
      <c r="B24228" t="s">
        <v>47242</v>
      </c>
      <c r="C24228" t="s">
        <v>141977</v>
      </c>
      <c r="D24228" t="s">
        <v>189475</v>
      </c>
      <c r="E24228" s="2">
        <v>43005.440694444442</v>
      </c>
      <c r="F24228">
        <v>25.84</v>
      </c>
      <c r="G24228">
        <f>MONTH(E24228)</f>
        <v>9</v>
      </c>
      <c r="H24228">
        <f>YEAR(E24228)</f>
        <v>2017</v>
      </c>
    </row>
    <row r="24229" spans="1:8" x14ac:dyDescent="0.25">
      <c r="A24229" s="1">
        <v>49638</v>
      </c>
      <c r="B24229" t="s">
        <v>47291</v>
      </c>
      <c r="C24229" t="s">
        <v>142026</v>
      </c>
      <c r="D24229" t="s">
        <v>189475</v>
      </c>
      <c r="E24229" s="2">
        <v>42988.508136574077</v>
      </c>
      <c r="F24229">
        <v>138.65</v>
      </c>
      <c r="G24229">
        <f>MONTH(E24229)</f>
        <v>9</v>
      </c>
      <c r="H24229">
        <f>YEAR(E24229)</f>
        <v>2017</v>
      </c>
    </row>
    <row r="24230" spans="1:8" x14ac:dyDescent="0.25">
      <c r="A24230" s="1">
        <v>49648</v>
      </c>
      <c r="B24230" t="s">
        <v>47301</v>
      </c>
      <c r="C24230" t="s">
        <v>142036</v>
      </c>
      <c r="D24230" t="s">
        <v>189475</v>
      </c>
      <c r="E24230" s="2">
        <v>42985.85664351852</v>
      </c>
      <c r="F24230">
        <v>163.06</v>
      </c>
      <c r="G24230">
        <f>MONTH(E24230)</f>
        <v>9</v>
      </c>
      <c r="H24230">
        <f>YEAR(E24230)</f>
        <v>2017</v>
      </c>
    </row>
    <row r="24231" spans="1:8" x14ac:dyDescent="0.25">
      <c r="A24231" s="1">
        <v>49663</v>
      </c>
      <c r="B24231" t="s">
        <v>47313</v>
      </c>
      <c r="C24231" t="s">
        <v>142048</v>
      </c>
      <c r="D24231" t="s">
        <v>189475</v>
      </c>
      <c r="E24231" s="2">
        <v>42999.421875</v>
      </c>
      <c r="F24231">
        <v>163.06</v>
      </c>
      <c r="G24231">
        <f>MONTH(E24231)</f>
        <v>9</v>
      </c>
      <c r="H24231">
        <f>YEAR(E24231)</f>
        <v>2017</v>
      </c>
    </row>
    <row r="24232" spans="1:8" x14ac:dyDescent="0.25">
      <c r="A24232" s="1">
        <v>49712</v>
      </c>
      <c r="B24232" t="s">
        <v>47361</v>
      </c>
      <c r="C24232" t="s">
        <v>142096</v>
      </c>
      <c r="D24232" t="s">
        <v>189475</v>
      </c>
      <c r="E24232" s="2">
        <v>42981.455659722233</v>
      </c>
      <c r="F24232">
        <v>25.84</v>
      </c>
      <c r="G24232">
        <f>MONTH(E24232)</f>
        <v>9</v>
      </c>
      <c r="H24232">
        <f>YEAR(E24232)</f>
        <v>2017</v>
      </c>
    </row>
    <row r="24233" spans="1:8" x14ac:dyDescent="0.25">
      <c r="A24233" s="1">
        <v>49754</v>
      </c>
      <c r="B24233" t="s">
        <v>47400</v>
      </c>
      <c r="C24233" t="s">
        <v>142135</v>
      </c>
      <c r="D24233" t="s">
        <v>189475</v>
      </c>
      <c r="E24233" s="2">
        <v>43004.514201388891</v>
      </c>
      <c r="F24233">
        <v>191.58</v>
      </c>
      <c r="G24233">
        <f>MONTH(E24233)</f>
        <v>9</v>
      </c>
      <c r="H24233">
        <f>YEAR(E24233)</f>
        <v>2017</v>
      </c>
    </row>
    <row r="24234" spans="1:8" x14ac:dyDescent="0.25">
      <c r="A24234" s="1">
        <v>49805</v>
      </c>
      <c r="B24234" t="s">
        <v>47450</v>
      </c>
      <c r="C24234" t="s">
        <v>142185</v>
      </c>
      <c r="D24234" t="s">
        <v>189475</v>
      </c>
      <c r="E24234" s="2">
        <v>43000.967361111107</v>
      </c>
      <c r="F24234">
        <v>47.62</v>
      </c>
      <c r="G24234">
        <f>MONTH(E24234)</f>
        <v>9</v>
      </c>
      <c r="H24234">
        <f>YEAR(E24234)</f>
        <v>2017</v>
      </c>
    </row>
    <row r="24235" spans="1:8" x14ac:dyDescent="0.25">
      <c r="A24235" s="1">
        <v>49823</v>
      </c>
      <c r="B24235" t="s">
        <v>47467</v>
      </c>
      <c r="C24235" t="s">
        <v>142202</v>
      </c>
      <c r="D24235" t="s">
        <v>189475</v>
      </c>
      <c r="E24235" s="2">
        <v>42983.404039351852</v>
      </c>
      <c r="F24235">
        <v>154.66999999999999</v>
      </c>
      <c r="G24235">
        <f>MONTH(E24235)</f>
        <v>9</v>
      </c>
      <c r="H24235">
        <f>YEAR(E24235)</f>
        <v>2017</v>
      </c>
    </row>
    <row r="24236" spans="1:8" x14ac:dyDescent="0.25">
      <c r="A24236" s="1">
        <v>49845</v>
      </c>
      <c r="B24236" t="s">
        <v>47487</v>
      </c>
      <c r="C24236" t="s">
        <v>142222</v>
      </c>
      <c r="D24236" t="s">
        <v>189475</v>
      </c>
      <c r="E24236" s="2">
        <v>43004.500173611108</v>
      </c>
      <c r="F24236">
        <v>25.84</v>
      </c>
      <c r="G24236">
        <f>MONTH(E24236)</f>
        <v>9</v>
      </c>
      <c r="H24236">
        <f>YEAR(E24236)</f>
        <v>2017</v>
      </c>
    </row>
    <row r="24237" spans="1:8" x14ac:dyDescent="0.25">
      <c r="A24237" s="1">
        <v>49862</v>
      </c>
      <c r="B24237" t="s">
        <v>47503</v>
      </c>
      <c r="C24237" t="s">
        <v>142238</v>
      </c>
      <c r="D24237" t="s">
        <v>189475</v>
      </c>
      <c r="E24237" s="2">
        <v>43006.713333333333</v>
      </c>
      <c r="F24237">
        <v>153.96</v>
      </c>
      <c r="G24237">
        <f>MONTH(E24237)</f>
        <v>9</v>
      </c>
      <c r="H24237">
        <f>YEAR(E24237)</f>
        <v>2017</v>
      </c>
    </row>
    <row r="24238" spans="1:8" x14ac:dyDescent="0.25">
      <c r="A24238" s="1">
        <v>49869</v>
      </c>
      <c r="B24238" t="s">
        <v>47510</v>
      </c>
      <c r="C24238" t="s">
        <v>142245</v>
      </c>
      <c r="D24238" t="s">
        <v>189475</v>
      </c>
      <c r="E24238" s="2">
        <v>42993.509756944448</v>
      </c>
      <c r="F24238">
        <v>191.58</v>
      </c>
      <c r="G24238">
        <f>MONTH(E24238)</f>
        <v>9</v>
      </c>
      <c r="H24238">
        <f>YEAR(E24238)</f>
        <v>2017</v>
      </c>
    </row>
    <row r="24239" spans="1:8" x14ac:dyDescent="0.25">
      <c r="A24239" s="1">
        <v>49888</v>
      </c>
      <c r="B24239" t="s">
        <v>47529</v>
      </c>
      <c r="C24239" t="s">
        <v>142264</v>
      </c>
      <c r="D24239" t="s">
        <v>189479</v>
      </c>
      <c r="E24239" s="2">
        <v>43002.392268518517</v>
      </c>
      <c r="F24239">
        <v>191.58</v>
      </c>
      <c r="G24239">
        <f>MONTH(E24239)</f>
        <v>9</v>
      </c>
      <c r="H24239">
        <f>YEAR(E24239)</f>
        <v>2017</v>
      </c>
    </row>
    <row r="24240" spans="1:8" x14ac:dyDescent="0.25">
      <c r="A24240" s="1">
        <v>49894</v>
      </c>
      <c r="B24240" t="s">
        <v>47535</v>
      </c>
      <c r="C24240" t="s">
        <v>142270</v>
      </c>
      <c r="D24240" t="s">
        <v>189475</v>
      </c>
      <c r="E24240" s="2">
        <v>43006.618055555547</v>
      </c>
      <c r="F24240">
        <v>154.66999999999999</v>
      </c>
      <c r="G24240">
        <f>MONTH(E24240)</f>
        <v>9</v>
      </c>
      <c r="H24240">
        <f>YEAR(E24240)</f>
        <v>2017</v>
      </c>
    </row>
    <row r="24241" spans="1:8" x14ac:dyDescent="0.25">
      <c r="A24241" s="1">
        <v>49902</v>
      </c>
      <c r="B24241" t="s">
        <v>47543</v>
      </c>
      <c r="C24241" t="s">
        <v>142278</v>
      </c>
      <c r="D24241" t="s">
        <v>189475</v>
      </c>
      <c r="E24241" s="2">
        <v>42979.631608796299</v>
      </c>
      <c r="F24241">
        <v>138.65</v>
      </c>
      <c r="G24241">
        <f>MONTH(E24241)</f>
        <v>9</v>
      </c>
      <c r="H24241">
        <f>YEAR(E24241)</f>
        <v>2017</v>
      </c>
    </row>
    <row r="24242" spans="1:8" x14ac:dyDescent="0.25">
      <c r="A24242" s="1">
        <v>49934</v>
      </c>
      <c r="B24242" t="s">
        <v>47573</v>
      </c>
      <c r="C24242" t="s">
        <v>142308</v>
      </c>
      <c r="D24242" t="s">
        <v>189475</v>
      </c>
      <c r="E24242" s="2">
        <v>43002.616898148153</v>
      </c>
      <c r="F24242">
        <v>36.35</v>
      </c>
      <c r="G24242">
        <f>MONTH(E24242)</f>
        <v>9</v>
      </c>
      <c r="H24242">
        <f>YEAR(E24242)</f>
        <v>2017</v>
      </c>
    </row>
    <row r="24243" spans="1:8" x14ac:dyDescent="0.25">
      <c r="A24243" s="1">
        <v>49956</v>
      </c>
      <c r="B24243" t="s">
        <v>47593</v>
      </c>
      <c r="C24243" t="s">
        <v>142328</v>
      </c>
      <c r="D24243" t="s">
        <v>189475</v>
      </c>
      <c r="E24243" s="2">
        <v>43008.95821759259</v>
      </c>
      <c r="F24243">
        <v>36.35</v>
      </c>
      <c r="G24243">
        <f>MONTH(E24243)</f>
        <v>9</v>
      </c>
      <c r="H24243">
        <f>YEAR(E24243)</f>
        <v>2017</v>
      </c>
    </row>
    <row r="24244" spans="1:8" x14ac:dyDescent="0.25">
      <c r="A24244" s="1">
        <v>49972</v>
      </c>
      <c r="B24244" t="s">
        <v>47608</v>
      </c>
      <c r="C24244" t="s">
        <v>142343</v>
      </c>
      <c r="D24244" t="s">
        <v>189475</v>
      </c>
      <c r="E24244" s="2">
        <v>43005.557384259257</v>
      </c>
      <c r="F24244">
        <v>154.66999999999999</v>
      </c>
      <c r="G24244">
        <f>MONTH(E24244)</f>
        <v>9</v>
      </c>
      <c r="H24244">
        <f>YEAR(E24244)</f>
        <v>2017</v>
      </c>
    </row>
    <row r="24245" spans="1:8" x14ac:dyDescent="0.25">
      <c r="A24245" s="1">
        <v>49976</v>
      </c>
      <c r="B24245" t="s">
        <v>47612</v>
      </c>
      <c r="C24245" t="s">
        <v>142347</v>
      </c>
      <c r="D24245" t="s">
        <v>189475</v>
      </c>
      <c r="E24245" s="2">
        <v>43004.433634259258</v>
      </c>
      <c r="F24245">
        <v>25.84</v>
      </c>
      <c r="G24245">
        <f>MONTH(E24245)</f>
        <v>9</v>
      </c>
      <c r="H24245">
        <f>YEAR(E24245)</f>
        <v>2017</v>
      </c>
    </row>
    <row r="24246" spans="1:8" x14ac:dyDescent="0.25">
      <c r="A24246" s="1">
        <v>49989</v>
      </c>
      <c r="B24246" t="s">
        <v>47623</v>
      </c>
      <c r="C24246" t="s">
        <v>142358</v>
      </c>
      <c r="D24246" t="s">
        <v>189475</v>
      </c>
      <c r="E24246" s="2">
        <v>42989.568541666667</v>
      </c>
      <c r="F24246">
        <v>191.58</v>
      </c>
      <c r="G24246">
        <f>MONTH(E24246)</f>
        <v>9</v>
      </c>
      <c r="H24246">
        <f>YEAR(E24246)</f>
        <v>2017</v>
      </c>
    </row>
    <row r="24247" spans="1:8" x14ac:dyDescent="0.25">
      <c r="A24247" s="1">
        <v>49996</v>
      </c>
      <c r="B24247" t="s">
        <v>47630</v>
      </c>
      <c r="C24247" t="s">
        <v>142365</v>
      </c>
      <c r="D24247" t="s">
        <v>189475</v>
      </c>
      <c r="E24247" s="2">
        <v>42996.586539351847</v>
      </c>
      <c r="F24247">
        <v>25.84</v>
      </c>
      <c r="G24247">
        <f>MONTH(E24247)</f>
        <v>9</v>
      </c>
      <c r="H24247">
        <f>YEAR(E24247)</f>
        <v>2017</v>
      </c>
    </row>
    <row r="24248" spans="1:8" x14ac:dyDescent="0.25">
      <c r="A24248" s="1">
        <v>50112</v>
      </c>
      <c r="B24248" t="s">
        <v>47743</v>
      </c>
      <c r="C24248" t="s">
        <v>142478</v>
      </c>
      <c r="D24248" t="s">
        <v>189475</v>
      </c>
      <c r="E24248" s="2">
        <v>42998.296134259261</v>
      </c>
      <c r="F24248">
        <v>25.84</v>
      </c>
      <c r="G24248">
        <f>MONTH(E24248)</f>
        <v>9</v>
      </c>
      <c r="H24248">
        <f>YEAR(E24248)</f>
        <v>2017</v>
      </c>
    </row>
    <row r="24249" spans="1:8" x14ac:dyDescent="0.25">
      <c r="A24249" s="1">
        <v>50114</v>
      </c>
      <c r="B24249" t="s">
        <v>47745</v>
      </c>
      <c r="C24249" t="s">
        <v>142480</v>
      </c>
      <c r="D24249" t="s">
        <v>189477</v>
      </c>
      <c r="E24249" s="2">
        <v>42982.750092592592</v>
      </c>
      <c r="F24249">
        <v>191.58</v>
      </c>
      <c r="G24249">
        <f>MONTH(E24249)</f>
        <v>9</v>
      </c>
      <c r="H24249">
        <f>YEAR(E24249)</f>
        <v>2017</v>
      </c>
    </row>
    <row r="24250" spans="1:8" x14ac:dyDescent="0.25">
      <c r="A24250" s="1">
        <v>50127</v>
      </c>
      <c r="B24250" t="s">
        <v>47758</v>
      </c>
      <c r="C24250" t="s">
        <v>142493</v>
      </c>
      <c r="D24250" t="s">
        <v>189475</v>
      </c>
      <c r="E24250" s="2">
        <v>43006.953333333331</v>
      </c>
      <c r="F24250">
        <v>32.9</v>
      </c>
      <c r="G24250">
        <f>MONTH(E24250)</f>
        <v>9</v>
      </c>
      <c r="H24250">
        <f>YEAR(E24250)</f>
        <v>2017</v>
      </c>
    </row>
    <row r="24251" spans="1:8" x14ac:dyDescent="0.25">
      <c r="A24251" s="1">
        <v>50237</v>
      </c>
      <c r="B24251" t="s">
        <v>47864</v>
      </c>
      <c r="C24251" t="s">
        <v>142599</v>
      </c>
      <c r="D24251" t="s">
        <v>189475</v>
      </c>
      <c r="E24251" s="2">
        <v>42991.695752314823</v>
      </c>
      <c r="F24251">
        <v>191.58</v>
      </c>
      <c r="G24251">
        <f>MONTH(E24251)</f>
        <v>9</v>
      </c>
      <c r="H24251">
        <f>YEAR(E24251)</f>
        <v>2017</v>
      </c>
    </row>
    <row r="24252" spans="1:8" x14ac:dyDescent="0.25">
      <c r="A24252" s="1">
        <v>50255</v>
      </c>
      <c r="B24252" t="s">
        <v>47881</v>
      </c>
      <c r="C24252" t="s">
        <v>142616</v>
      </c>
      <c r="D24252" t="s">
        <v>189475</v>
      </c>
      <c r="E24252" s="2">
        <v>42991.360393518517</v>
      </c>
      <c r="F24252">
        <v>154.66999999999999</v>
      </c>
      <c r="G24252">
        <f>MONTH(E24252)</f>
        <v>9</v>
      </c>
      <c r="H24252">
        <f>YEAR(E24252)</f>
        <v>2017</v>
      </c>
    </row>
    <row r="24253" spans="1:8" x14ac:dyDescent="0.25">
      <c r="A24253" s="1">
        <v>50268</v>
      </c>
      <c r="B24253" t="s">
        <v>47894</v>
      </c>
      <c r="C24253" t="s">
        <v>142629</v>
      </c>
      <c r="D24253" t="s">
        <v>189475</v>
      </c>
      <c r="E24253" s="2">
        <v>42998.69630787037</v>
      </c>
      <c r="F24253">
        <v>191.58</v>
      </c>
      <c r="G24253">
        <f>MONTH(E24253)</f>
        <v>9</v>
      </c>
      <c r="H24253">
        <f>YEAR(E24253)</f>
        <v>2017</v>
      </c>
    </row>
    <row r="24254" spans="1:8" x14ac:dyDescent="0.25">
      <c r="A24254" s="1">
        <v>50294</v>
      </c>
      <c r="B24254" t="s">
        <v>47919</v>
      </c>
      <c r="C24254" t="s">
        <v>142654</v>
      </c>
      <c r="D24254" t="s">
        <v>189475</v>
      </c>
      <c r="E24254" s="2">
        <v>43003.956597222219</v>
      </c>
      <c r="F24254">
        <v>191.58</v>
      </c>
      <c r="G24254">
        <f>MONTH(E24254)</f>
        <v>9</v>
      </c>
      <c r="H24254">
        <f>YEAR(E24254)</f>
        <v>2017</v>
      </c>
    </row>
    <row r="24255" spans="1:8" x14ac:dyDescent="0.25">
      <c r="A24255" s="1">
        <v>50323</v>
      </c>
      <c r="B24255" t="s">
        <v>47945</v>
      </c>
      <c r="C24255" t="s">
        <v>142680</v>
      </c>
      <c r="D24255" t="s">
        <v>189475</v>
      </c>
      <c r="E24255" s="2">
        <v>43006.852719907409</v>
      </c>
      <c r="F24255">
        <v>191.58</v>
      </c>
      <c r="G24255">
        <f>MONTH(E24255)</f>
        <v>9</v>
      </c>
      <c r="H24255">
        <f>YEAR(E24255)</f>
        <v>2017</v>
      </c>
    </row>
    <row r="24256" spans="1:8" x14ac:dyDescent="0.25">
      <c r="A24256" s="1">
        <v>50328</v>
      </c>
      <c r="B24256" t="s">
        <v>47950</v>
      </c>
      <c r="C24256" t="s">
        <v>142685</v>
      </c>
      <c r="D24256" t="s">
        <v>189475</v>
      </c>
      <c r="E24256" s="2">
        <v>43002.817916666667</v>
      </c>
      <c r="F24256">
        <v>138.65</v>
      </c>
      <c r="G24256">
        <f>MONTH(E24256)</f>
        <v>9</v>
      </c>
      <c r="H24256">
        <f>YEAR(E24256)</f>
        <v>2017</v>
      </c>
    </row>
    <row r="24257" spans="1:8" x14ac:dyDescent="0.25">
      <c r="A24257" s="1">
        <v>50329</v>
      </c>
      <c r="B24257" t="s">
        <v>47951</v>
      </c>
      <c r="C24257" t="s">
        <v>142686</v>
      </c>
      <c r="D24257" t="s">
        <v>189475</v>
      </c>
      <c r="E24257" s="2">
        <v>42991.830613425933</v>
      </c>
      <c r="F24257">
        <v>191.58</v>
      </c>
      <c r="G24257">
        <f>MONTH(E24257)</f>
        <v>9</v>
      </c>
      <c r="H24257">
        <f>YEAR(E24257)</f>
        <v>2017</v>
      </c>
    </row>
    <row r="24258" spans="1:8" x14ac:dyDescent="0.25">
      <c r="A24258" s="1">
        <v>50372</v>
      </c>
      <c r="B24258" t="s">
        <v>47993</v>
      </c>
      <c r="C24258" t="s">
        <v>142728</v>
      </c>
      <c r="D24258" t="s">
        <v>189475</v>
      </c>
      <c r="E24258" s="2">
        <v>42993.904178240737</v>
      </c>
      <c r="F24258">
        <v>191.58</v>
      </c>
      <c r="G24258">
        <f>MONTH(E24258)</f>
        <v>9</v>
      </c>
      <c r="H24258">
        <f>YEAR(E24258)</f>
        <v>2017</v>
      </c>
    </row>
    <row r="24259" spans="1:8" x14ac:dyDescent="0.25">
      <c r="A24259" s="1">
        <v>50452</v>
      </c>
      <c r="B24259" t="s">
        <v>48067</v>
      </c>
      <c r="C24259" t="s">
        <v>142802</v>
      </c>
      <c r="D24259" t="s">
        <v>189475</v>
      </c>
      <c r="E24259" s="2">
        <v>42996.719525462962</v>
      </c>
      <c r="F24259">
        <v>36.35</v>
      </c>
      <c r="G24259">
        <f>MONTH(E24259)</f>
        <v>9</v>
      </c>
      <c r="H24259">
        <f>YEAR(E24259)</f>
        <v>2017</v>
      </c>
    </row>
    <row r="24260" spans="1:8" x14ac:dyDescent="0.25">
      <c r="A24260" s="1">
        <v>50484</v>
      </c>
      <c r="B24260" t="s">
        <v>48096</v>
      </c>
      <c r="C24260" t="s">
        <v>142831</v>
      </c>
      <c r="D24260" t="s">
        <v>189475</v>
      </c>
      <c r="E24260" s="2">
        <v>42995.782916666663</v>
      </c>
      <c r="F24260">
        <v>191.58</v>
      </c>
      <c r="G24260">
        <f>MONTH(E24260)</f>
        <v>9</v>
      </c>
      <c r="H24260">
        <f>YEAR(E24260)</f>
        <v>2017</v>
      </c>
    </row>
    <row r="24261" spans="1:8" x14ac:dyDescent="0.25">
      <c r="A24261" s="1">
        <v>50520</v>
      </c>
      <c r="B24261" t="s">
        <v>48130</v>
      </c>
      <c r="C24261" t="s">
        <v>142865</v>
      </c>
      <c r="D24261" t="s">
        <v>189475</v>
      </c>
      <c r="E24261" s="2">
        <v>42981.647199074083</v>
      </c>
      <c r="F24261">
        <v>154.66999999999999</v>
      </c>
      <c r="G24261">
        <f>MONTH(E24261)</f>
        <v>9</v>
      </c>
      <c r="H24261">
        <f>YEAR(E24261)</f>
        <v>2017</v>
      </c>
    </row>
    <row r="24262" spans="1:8" x14ac:dyDescent="0.25">
      <c r="A24262" s="1">
        <v>50527</v>
      </c>
      <c r="B24262" t="s">
        <v>48137</v>
      </c>
      <c r="C24262" t="s">
        <v>142872</v>
      </c>
      <c r="D24262" t="s">
        <v>189475</v>
      </c>
      <c r="E24262" s="2">
        <v>43006.812106481477</v>
      </c>
      <c r="F24262">
        <v>155.41999999999999</v>
      </c>
      <c r="G24262">
        <f>MONTH(E24262)</f>
        <v>9</v>
      </c>
      <c r="H24262">
        <f>YEAR(E24262)</f>
        <v>2017</v>
      </c>
    </row>
    <row r="24263" spans="1:8" x14ac:dyDescent="0.25">
      <c r="A24263" s="1">
        <v>50551</v>
      </c>
      <c r="B24263" t="s">
        <v>48157</v>
      </c>
      <c r="C24263" t="s">
        <v>142892</v>
      </c>
      <c r="D24263" t="s">
        <v>189475</v>
      </c>
      <c r="E24263" s="2">
        <v>42988.771666666667</v>
      </c>
      <c r="F24263">
        <v>47.62</v>
      </c>
      <c r="G24263">
        <f>MONTH(E24263)</f>
        <v>9</v>
      </c>
      <c r="H24263">
        <f>YEAR(E24263)</f>
        <v>2017</v>
      </c>
    </row>
    <row r="24264" spans="1:8" x14ac:dyDescent="0.25">
      <c r="A24264" s="1">
        <v>50602</v>
      </c>
      <c r="B24264" t="s">
        <v>48204</v>
      </c>
      <c r="C24264" t="s">
        <v>142939</v>
      </c>
      <c r="D24264" t="s">
        <v>189475</v>
      </c>
      <c r="E24264" s="2">
        <v>42999.717824074083</v>
      </c>
      <c r="F24264">
        <v>125.99</v>
      </c>
      <c r="G24264">
        <f>MONTH(E24264)</f>
        <v>9</v>
      </c>
      <c r="H24264">
        <f>YEAR(E24264)</f>
        <v>2017</v>
      </c>
    </row>
    <row r="24265" spans="1:8" x14ac:dyDescent="0.25">
      <c r="A24265" s="1">
        <v>50615</v>
      </c>
      <c r="B24265" t="s">
        <v>48217</v>
      </c>
      <c r="C24265" t="s">
        <v>142952</v>
      </c>
      <c r="D24265" t="s">
        <v>189475</v>
      </c>
      <c r="E24265" s="2">
        <v>42982.614386574067</v>
      </c>
      <c r="F24265">
        <v>153.96</v>
      </c>
      <c r="G24265">
        <f>MONTH(E24265)</f>
        <v>9</v>
      </c>
      <c r="H24265">
        <f>YEAR(E24265)</f>
        <v>2017</v>
      </c>
    </row>
    <row r="24266" spans="1:8" x14ac:dyDescent="0.25">
      <c r="A24266" s="1">
        <v>50620</v>
      </c>
      <c r="B24266" t="s">
        <v>48222</v>
      </c>
      <c r="C24266" t="s">
        <v>142957</v>
      </c>
      <c r="D24266" t="s">
        <v>189475</v>
      </c>
      <c r="E24266" s="2">
        <v>42981.754293981481</v>
      </c>
      <c r="F24266">
        <v>32.9</v>
      </c>
      <c r="G24266">
        <f>MONTH(E24266)</f>
        <v>9</v>
      </c>
      <c r="H24266">
        <f>YEAR(E24266)</f>
        <v>2017</v>
      </c>
    </row>
    <row r="24267" spans="1:8" x14ac:dyDescent="0.25">
      <c r="A24267" s="1">
        <v>50634</v>
      </c>
      <c r="B24267" t="s">
        <v>48235</v>
      </c>
      <c r="C24267" t="s">
        <v>142970</v>
      </c>
      <c r="D24267" t="s">
        <v>189475</v>
      </c>
      <c r="E24267" s="2">
        <v>43004.680277777778</v>
      </c>
      <c r="F24267">
        <v>36.35</v>
      </c>
      <c r="G24267">
        <f>MONTH(E24267)</f>
        <v>9</v>
      </c>
      <c r="H24267">
        <f>YEAR(E24267)</f>
        <v>2017</v>
      </c>
    </row>
    <row r="24268" spans="1:8" x14ac:dyDescent="0.25">
      <c r="A24268" s="1">
        <v>50639</v>
      </c>
      <c r="B24268" t="s">
        <v>48239</v>
      </c>
      <c r="C24268" t="s">
        <v>142974</v>
      </c>
      <c r="D24268" t="s">
        <v>189475</v>
      </c>
      <c r="E24268" s="2">
        <v>42986.654062499998</v>
      </c>
      <c r="F24268">
        <v>36.35</v>
      </c>
      <c r="G24268">
        <f>MONTH(E24268)</f>
        <v>9</v>
      </c>
      <c r="H24268">
        <f>YEAR(E24268)</f>
        <v>2017</v>
      </c>
    </row>
    <row r="24269" spans="1:8" x14ac:dyDescent="0.25">
      <c r="A24269" s="1">
        <v>50666</v>
      </c>
      <c r="B24269" t="s">
        <v>48265</v>
      </c>
      <c r="C24269" t="s">
        <v>143000</v>
      </c>
      <c r="D24269" t="s">
        <v>189475</v>
      </c>
      <c r="E24269" s="2">
        <v>43002.457326388889</v>
      </c>
      <c r="F24269">
        <v>36.35</v>
      </c>
      <c r="G24269">
        <f>MONTH(E24269)</f>
        <v>9</v>
      </c>
      <c r="H24269">
        <f>YEAR(E24269)</f>
        <v>2017</v>
      </c>
    </row>
    <row r="24270" spans="1:8" x14ac:dyDescent="0.25">
      <c r="A24270" s="1">
        <v>50689</v>
      </c>
      <c r="B24270" t="s">
        <v>48288</v>
      </c>
      <c r="C24270" t="s">
        <v>143023</v>
      </c>
      <c r="D24270" t="s">
        <v>189475</v>
      </c>
      <c r="E24270" s="2">
        <v>42988.659328703703</v>
      </c>
      <c r="F24270">
        <v>154.66999999999999</v>
      </c>
      <c r="G24270">
        <f>MONTH(E24270)</f>
        <v>9</v>
      </c>
      <c r="H24270">
        <f>YEAR(E24270)</f>
        <v>2017</v>
      </c>
    </row>
    <row r="24271" spans="1:8" x14ac:dyDescent="0.25">
      <c r="A24271" s="1">
        <v>50704</v>
      </c>
      <c r="B24271" t="s">
        <v>48300</v>
      </c>
      <c r="C24271" t="s">
        <v>143035</v>
      </c>
      <c r="D24271" t="s">
        <v>189475</v>
      </c>
      <c r="E24271" s="2">
        <v>42981.803217592591</v>
      </c>
      <c r="F24271">
        <v>163.06</v>
      </c>
      <c r="G24271">
        <f>MONTH(E24271)</f>
        <v>9</v>
      </c>
      <c r="H24271">
        <f>YEAR(E24271)</f>
        <v>2017</v>
      </c>
    </row>
    <row r="24272" spans="1:8" x14ac:dyDescent="0.25">
      <c r="A24272" s="1">
        <v>50754</v>
      </c>
      <c r="B24272" t="s">
        <v>48348</v>
      </c>
      <c r="C24272" t="s">
        <v>143083</v>
      </c>
      <c r="D24272" t="s">
        <v>189475</v>
      </c>
      <c r="E24272" s="2">
        <v>42987.483668981477</v>
      </c>
      <c r="F24272">
        <v>36.35</v>
      </c>
      <c r="G24272">
        <f>MONTH(E24272)</f>
        <v>9</v>
      </c>
      <c r="H24272">
        <f>YEAR(E24272)</f>
        <v>2017</v>
      </c>
    </row>
    <row r="24273" spans="1:8" x14ac:dyDescent="0.25">
      <c r="A24273" s="1">
        <v>50817</v>
      </c>
      <c r="B24273" t="s">
        <v>48410</v>
      </c>
      <c r="C24273" t="s">
        <v>143145</v>
      </c>
      <c r="D24273" t="s">
        <v>189475</v>
      </c>
      <c r="E24273" s="2">
        <v>42979.002662037034</v>
      </c>
      <c r="F24273">
        <v>191.58</v>
      </c>
      <c r="G24273">
        <f>MONTH(E24273)</f>
        <v>9</v>
      </c>
      <c r="H24273">
        <f>YEAR(E24273)</f>
        <v>2017</v>
      </c>
    </row>
    <row r="24274" spans="1:8" x14ac:dyDescent="0.25">
      <c r="A24274" s="1">
        <v>50842</v>
      </c>
      <c r="B24274" t="s">
        <v>48434</v>
      </c>
      <c r="C24274" t="s">
        <v>143169</v>
      </c>
      <c r="D24274" t="s">
        <v>189475</v>
      </c>
      <c r="E24274" s="2">
        <v>42992.865752314807</v>
      </c>
      <c r="F24274">
        <v>153.96</v>
      </c>
      <c r="G24274">
        <f>MONTH(E24274)</f>
        <v>9</v>
      </c>
      <c r="H24274">
        <f>YEAR(E24274)</f>
        <v>2017</v>
      </c>
    </row>
    <row r="24275" spans="1:8" x14ac:dyDescent="0.25">
      <c r="A24275" s="1">
        <v>50859</v>
      </c>
      <c r="B24275" t="s">
        <v>48451</v>
      </c>
      <c r="C24275" t="s">
        <v>143186</v>
      </c>
      <c r="D24275" t="s">
        <v>189475</v>
      </c>
      <c r="E24275" s="2">
        <v>42981.942314814813</v>
      </c>
      <c r="F24275">
        <v>36.35</v>
      </c>
      <c r="G24275">
        <f>MONTH(E24275)</f>
        <v>9</v>
      </c>
      <c r="H24275">
        <f>YEAR(E24275)</f>
        <v>2017</v>
      </c>
    </row>
    <row r="24276" spans="1:8" x14ac:dyDescent="0.25">
      <c r="A24276" s="1">
        <v>50860</v>
      </c>
      <c r="B24276" t="s">
        <v>48452</v>
      </c>
      <c r="C24276" t="s">
        <v>143187</v>
      </c>
      <c r="D24276" t="s">
        <v>189475</v>
      </c>
      <c r="E24276" s="2">
        <v>42997.647164351853</v>
      </c>
      <c r="F24276">
        <v>47.62</v>
      </c>
      <c r="G24276">
        <f>MONTH(E24276)</f>
        <v>9</v>
      </c>
      <c r="H24276">
        <f>YEAR(E24276)</f>
        <v>2017</v>
      </c>
    </row>
    <row r="24277" spans="1:8" x14ac:dyDescent="0.25">
      <c r="A24277" s="1">
        <v>50873</v>
      </c>
      <c r="B24277" t="s">
        <v>48462</v>
      </c>
      <c r="C24277" t="s">
        <v>143197</v>
      </c>
      <c r="D24277" t="s">
        <v>189475</v>
      </c>
      <c r="E24277" s="2">
        <v>42988.809664351851</v>
      </c>
      <c r="F24277">
        <v>138.65</v>
      </c>
      <c r="G24277">
        <f>MONTH(E24277)</f>
        <v>9</v>
      </c>
      <c r="H24277">
        <f>YEAR(E24277)</f>
        <v>2017</v>
      </c>
    </row>
    <row r="24278" spans="1:8" x14ac:dyDescent="0.25">
      <c r="A24278" s="1">
        <v>50924</v>
      </c>
      <c r="B24278" t="s">
        <v>48512</v>
      </c>
      <c r="C24278" t="s">
        <v>143247</v>
      </c>
      <c r="D24278" t="s">
        <v>189475</v>
      </c>
      <c r="E24278" s="2">
        <v>43004.33697916667</v>
      </c>
      <c r="F24278">
        <v>163.06</v>
      </c>
      <c r="G24278">
        <f>MONTH(E24278)</f>
        <v>9</v>
      </c>
      <c r="H24278">
        <f>YEAR(E24278)</f>
        <v>2017</v>
      </c>
    </row>
    <row r="24279" spans="1:8" x14ac:dyDescent="0.25">
      <c r="A24279" s="1">
        <v>50941</v>
      </c>
      <c r="B24279" t="s">
        <v>48529</v>
      </c>
      <c r="C24279" t="s">
        <v>143264</v>
      </c>
      <c r="D24279" t="s">
        <v>189475</v>
      </c>
      <c r="E24279" s="2">
        <v>43008.555150462962</v>
      </c>
      <c r="F24279">
        <v>191.58</v>
      </c>
      <c r="G24279">
        <f>MONTH(E24279)</f>
        <v>9</v>
      </c>
      <c r="H24279">
        <f>YEAR(E24279)</f>
        <v>2017</v>
      </c>
    </row>
    <row r="24280" spans="1:8" x14ac:dyDescent="0.25">
      <c r="A24280" s="1">
        <v>50948</v>
      </c>
      <c r="B24280" t="s">
        <v>48536</v>
      </c>
      <c r="C24280" t="s">
        <v>143271</v>
      </c>
      <c r="D24280" t="s">
        <v>189475</v>
      </c>
      <c r="E24280" s="2">
        <v>42988.867002314822</v>
      </c>
      <c r="F24280">
        <v>163.06</v>
      </c>
      <c r="G24280">
        <f>MONTH(E24280)</f>
        <v>9</v>
      </c>
      <c r="H24280">
        <f>YEAR(E24280)</f>
        <v>2017</v>
      </c>
    </row>
    <row r="24281" spans="1:8" x14ac:dyDescent="0.25">
      <c r="A24281" s="1">
        <v>50958</v>
      </c>
      <c r="B24281" t="s">
        <v>48546</v>
      </c>
      <c r="C24281" t="s">
        <v>143281</v>
      </c>
      <c r="D24281" t="s">
        <v>189475</v>
      </c>
      <c r="E24281" s="2">
        <v>42999.603819444441</v>
      </c>
      <c r="F24281">
        <v>36.35</v>
      </c>
      <c r="G24281">
        <f>MONTH(E24281)</f>
        <v>9</v>
      </c>
      <c r="H24281">
        <f>YEAR(E24281)</f>
        <v>2017</v>
      </c>
    </row>
    <row r="24282" spans="1:8" x14ac:dyDescent="0.25">
      <c r="A24282" s="1">
        <v>50983</v>
      </c>
      <c r="B24282" t="s">
        <v>48570</v>
      </c>
      <c r="C24282" t="s">
        <v>143305</v>
      </c>
      <c r="D24282" t="s">
        <v>189475</v>
      </c>
      <c r="E24282" s="2">
        <v>42997.243888888886</v>
      </c>
      <c r="F24282">
        <v>154.66999999999999</v>
      </c>
      <c r="G24282">
        <f>MONTH(E24282)</f>
        <v>9</v>
      </c>
      <c r="H24282">
        <f>YEAR(E24282)</f>
        <v>2017</v>
      </c>
    </row>
    <row r="24283" spans="1:8" x14ac:dyDescent="0.25">
      <c r="A24283" s="1">
        <v>51016</v>
      </c>
      <c r="B24283" t="s">
        <v>48602</v>
      </c>
      <c r="C24283" t="s">
        <v>143337</v>
      </c>
      <c r="D24283" t="s">
        <v>189475</v>
      </c>
      <c r="E24283" s="2">
        <v>42986.590694444443</v>
      </c>
      <c r="F24283">
        <v>36.35</v>
      </c>
      <c r="G24283">
        <f>MONTH(E24283)</f>
        <v>9</v>
      </c>
      <c r="H24283">
        <f>YEAR(E24283)</f>
        <v>2017</v>
      </c>
    </row>
    <row r="24284" spans="1:8" x14ac:dyDescent="0.25">
      <c r="A24284" s="1">
        <v>51022</v>
      </c>
      <c r="B24284" t="s">
        <v>48607</v>
      </c>
      <c r="C24284" t="s">
        <v>143342</v>
      </c>
      <c r="D24284" t="s">
        <v>189475</v>
      </c>
      <c r="E24284" s="2">
        <v>43006.37127314815</v>
      </c>
      <c r="F24284">
        <v>138.65</v>
      </c>
      <c r="G24284">
        <f>MONTH(E24284)</f>
        <v>9</v>
      </c>
      <c r="H24284">
        <f>YEAR(E24284)</f>
        <v>2017</v>
      </c>
    </row>
    <row r="24285" spans="1:8" x14ac:dyDescent="0.25">
      <c r="A24285" s="1">
        <v>51093</v>
      </c>
      <c r="B24285" t="s">
        <v>48676</v>
      </c>
      <c r="C24285" t="s">
        <v>143411</v>
      </c>
      <c r="D24285" t="s">
        <v>189475</v>
      </c>
      <c r="E24285" s="2">
        <v>42981.19326388889</v>
      </c>
      <c r="F24285">
        <v>191.58</v>
      </c>
      <c r="G24285">
        <f>MONTH(E24285)</f>
        <v>9</v>
      </c>
      <c r="H24285">
        <f>YEAR(E24285)</f>
        <v>2017</v>
      </c>
    </row>
    <row r="24286" spans="1:8" x14ac:dyDescent="0.25">
      <c r="A24286" s="1">
        <v>51105</v>
      </c>
      <c r="B24286" t="s">
        <v>48687</v>
      </c>
      <c r="C24286" t="s">
        <v>143422</v>
      </c>
      <c r="D24286" t="s">
        <v>189475</v>
      </c>
      <c r="E24286" s="2">
        <v>42993.577326388891</v>
      </c>
      <c r="F24286">
        <v>163.06</v>
      </c>
      <c r="G24286">
        <f>MONTH(E24286)</f>
        <v>9</v>
      </c>
      <c r="H24286">
        <f>YEAR(E24286)</f>
        <v>2017</v>
      </c>
    </row>
    <row r="24287" spans="1:8" x14ac:dyDescent="0.25">
      <c r="A24287" s="1">
        <v>51109</v>
      </c>
      <c r="B24287" t="s">
        <v>48691</v>
      </c>
      <c r="C24287" t="s">
        <v>143426</v>
      </c>
      <c r="D24287" t="s">
        <v>189475</v>
      </c>
      <c r="E24287" s="2">
        <v>42979.530312499999</v>
      </c>
      <c r="F24287">
        <v>191.58</v>
      </c>
      <c r="G24287">
        <f>MONTH(E24287)</f>
        <v>9</v>
      </c>
      <c r="H24287">
        <f>YEAR(E24287)</f>
        <v>2017</v>
      </c>
    </row>
    <row r="24288" spans="1:8" x14ac:dyDescent="0.25">
      <c r="A24288" s="1">
        <v>51195</v>
      </c>
      <c r="B24288" t="s">
        <v>48773</v>
      </c>
      <c r="C24288" t="s">
        <v>143508</v>
      </c>
      <c r="D24288" t="s">
        <v>189475</v>
      </c>
      <c r="E24288" s="2">
        <v>42990.667569444442</v>
      </c>
      <c r="F24288">
        <v>138.65</v>
      </c>
      <c r="G24288">
        <f>MONTH(E24288)</f>
        <v>9</v>
      </c>
      <c r="H24288">
        <f>YEAR(E24288)</f>
        <v>2017</v>
      </c>
    </row>
    <row r="24289" spans="1:8" x14ac:dyDescent="0.25">
      <c r="A24289" s="1">
        <v>51203</v>
      </c>
      <c r="B24289" t="s">
        <v>48781</v>
      </c>
      <c r="C24289" t="s">
        <v>143516</v>
      </c>
      <c r="D24289" t="s">
        <v>189475</v>
      </c>
      <c r="E24289" s="2">
        <v>42993.784166666657</v>
      </c>
      <c r="F24289">
        <v>36.35</v>
      </c>
      <c r="G24289">
        <f>MONTH(E24289)</f>
        <v>9</v>
      </c>
      <c r="H24289">
        <f>YEAR(E24289)</f>
        <v>2017</v>
      </c>
    </row>
    <row r="24290" spans="1:8" x14ac:dyDescent="0.25">
      <c r="A24290" s="1">
        <v>51241</v>
      </c>
      <c r="B24290" t="s">
        <v>48817</v>
      </c>
      <c r="C24290" t="s">
        <v>143552</v>
      </c>
      <c r="D24290" t="s">
        <v>189475</v>
      </c>
      <c r="E24290" s="2">
        <v>42986.290763888886</v>
      </c>
      <c r="F24290">
        <v>153.96</v>
      </c>
      <c r="G24290">
        <f>MONTH(E24290)</f>
        <v>9</v>
      </c>
      <c r="H24290">
        <f>YEAR(E24290)</f>
        <v>2017</v>
      </c>
    </row>
    <row r="24291" spans="1:8" x14ac:dyDescent="0.25">
      <c r="A24291" s="1">
        <v>51247</v>
      </c>
      <c r="B24291" t="s">
        <v>48823</v>
      </c>
      <c r="C24291" t="s">
        <v>143558</v>
      </c>
      <c r="D24291" t="s">
        <v>189475</v>
      </c>
      <c r="E24291" s="2">
        <v>42998.758356481478</v>
      </c>
      <c r="F24291">
        <v>291.27999999999997</v>
      </c>
      <c r="G24291">
        <f>MONTH(E24291)</f>
        <v>9</v>
      </c>
      <c r="H24291">
        <f>YEAR(E24291)</f>
        <v>2017</v>
      </c>
    </row>
    <row r="24292" spans="1:8" x14ac:dyDescent="0.25">
      <c r="A24292" s="1">
        <v>51273</v>
      </c>
      <c r="B24292" t="s">
        <v>48846</v>
      </c>
      <c r="C24292" t="s">
        <v>143581</v>
      </c>
      <c r="D24292" t="s">
        <v>189475</v>
      </c>
      <c r="E24292" s="2">
        <v>42982.676701388889</v>
      </c>
      <c r="F24292">
        <v>163.06</v>
      </c>
      <c r="G24292">
        <f>MONTH(E24292)</f>
        <v>9</v>
      </c>
      <c r="H24292">
        <f>YEAR(E24292)</f>
        <v>2017</v>
      </c>
    </row>
    <row r="24293" spans="1:8" x14ac:dyDescent="0.25">
      <c r="A24293" s="1">
        <v>51285</v>
      </c>
      <c r="B24293" t="s">
        <v>48858</v>
      </c>
      <c r="C24293" t="s">
        <v>143593</v>
      </c>
      <c r="D24293" t="s">
        <v>189475</v>
      </c>
      <c r="E24293" s="2">
        <v>43006.502743055556</v>
      </c>
      <c r="F24293">
        <v>138.65</v>
      </c>
      <c r="G24293">
        <f>MONTH(E24293)</f>
        <v>9</v>
      </c>
      <c r="H24293">
        <f>YEAR(E24293)</f>
        <v>2017</v>
      </c>
    </row>
    <row r="24294" spans="1:8" x14ac:dyDescent="0.25">
      <c r="A24294" s="1">
        <v>51333</v>
      </c>
      <c r="B24294" t="s">
        <v>48904</v>
      </c>
      <c r="C24294" t="s">
        <v>143639</v>
      </c>
      <c r="D24294" t="s">
        <v>189475</v>
      </c>
      <c r="E24294" s="2">
        <v>42983.873263888891</v>
      </c>
      <c r="F24294">
        <v>191.58</v>
      </c>
      <c r="G24294">
        <f>MONTH(E24294)</f>
        <v>9</v>
      </c>
      <c r="H24294">
        <f>YEAR(E24294)</f>
        <v>2017</v>
      </c>
    </row>
    <row r="24295" spans="1:8" x14ac:dyDescent="0.25">
      <c r="A24295" s="1">
        <v>51335</v>
      </c>
      <c r="B24295" t="s">
        <v>48906</v>
      </c>
      <c r="C24295" t="s">
        <v>143641</v>
      </c>
      <c r="D24295" t="s">
        <v>189475</v>
      </c>
      <c r="E24295" s="2">
        <v>42983.832152777781</v>
      </c>
      <c r="F24295">
        <v>32.9</v>
      </c>
      <c r="G24295">
        <f>MONTH(E24295)</f>
        <v>9</v>
      </c>
      <c r="H24295">
        <f>YEAR(E24295)</f>
        <v>2017</v>
      </c>
    </row>
    <row r="24296" spans="1:8" x14ac:dyDescent="0.25">
      <c r="A24296" s="1">
        <v>51339</v>
      </c>
      <c r="B24296" t="s">
        <v>48910</v>
      </c>
      <c r="C24296" t="s">
        <v>143645</v>
      </c>
      <c r="D24296" t="s">
        <v>189475</v>
      </c>
      <c r="E24296" s="2">
        <v>42990.747395833343</v>
      </c>
      <c r="F24296">
        <v>191.58</v>
      </c>
      <c r="G24296">
        <f>MONTH(E24296)</f>
        <v>9</v>
      </c>
      <c r="H24296">
        <f>YEAR(E24296)</f>
        <v>2017</v>
      </c>
    </row>
    <row r="24297" spans="1:8" x14ac:dyDescent="0.25">
      <c r="A24297" s="1">
        <v>51370</v>
      </c>
      <c r="B24297" t="s">
        <v>48940</v>
      </c>
      <c r="C24297" t="s">
        <v>143675</v>
      </c>
      <c r="D24297" t="s">
        <v>189475</v>
      </c>
      <c r="E24297" s="2">
        <v>42979.343738425923</v>
      </c>
      <c r="F24297">
        <v>36.35</v>
      </c>
      <c r="G24297">
        <f>MONTH(E24297)</f>
        <v>9</v>
      </c>
      <c r="H24297">
        <f>YEAR(E24297)</f>
        <v>2017</v>
      </c>
    </row>
    <row r="24298" spans="1:8" x14ac:dyDescent="0.25">
      <c r="A24298" s="1">
        <v>51388</v>
      </c>
      <c r="B24298" t="s">
        <v>48958</v>
      </c>
      <c r="C24298" t="s">
        <v>143693</v>
      </c>
      <c r="D24298" t="s">
        <v>189475</v>
      </c>
      <c r="E24298" s="2">
        <v>42989.617638888893</v>
      </c>
      <c r="F24298">
        <v>25.84</v>
      </c>
      <c r="G24298">
        <f>MONTH(E24298)</f>
        <v>9</v>
      </c>
      <c r="H24298">
        <f>YEAR(E24298)</f>
        <v>2017</v>
      </c>
    </row>
    <row r="24299" spans="1:8" x14ac:dyDescent="0.25">
      <c r="A24299" s="1">
        <v>51434</v>
      </c>
      <c r="B24299" t="s">
        <v>49004</v>
      </c>
      <c r="C24299" t="s">
        <v>143739</v>
      </c>
      <c r="D24299" t="s">
        <v>189475</v>
      </c>
      <c r="E24299" s="2">
        <v>42990.931157407409</v>
      </c>
      <c r="F24299">
        <v>191.58</v>
      </c>
      <c r="G24299">
        <f>MONTH(E24299)</f>
        <v>9</v>
      </c>
      <c r="H24299">
        <f>YEAR(E24299)</f>
        <v>2017</v>
      </c>
    </row>
    <row r="24300" spans="1:8" x14ac:dyDescent="0.25">
      <c r="A24300" s="1">
        <v>51438</v>
      </c>
      <c r="B24300" t="s">
        <v>49007</v>
      </c>
      <c r="C24300" t="s">
        <v>143742</v>
      </c>
      <c r="D24300" t="s">
        <v>189475</v>
      </c>
      <c r="E24300" s="2">
        <v>42985.639837962961</v>
      </c>
      <c r="F24300">
        <v>154.66999999999999</v>
      </c>
      <c r="G24300">
        <f>MONTH(E24300)</f>
        <v>9</v>
      </c>
      <c r="H24300">
        <f>YEAR(E24300)</f>
        <v>2017</v>
      </c>
    </row>
    <row r="24301" spans="1:8" x14ac:dyDescent="0.25">
      <c r="A24301" s="1">
        <v>51482</v>
      </c>
      <c r="B24301" t="s">
        <v>49051</v>
      </c>
      <c r="C24301" t="s">
        <v>143786</v>
      </c>
      <c r="D24301" t="s">
        <v>189475</v>
      </c>
      <c r="E24301" s="2">
        <v>42996.553657407407</v>
      </c>
      <c r="F24301">
        <v>191.58</v>
      </c>
      <c r="G24301">
        <f>MONTH(E24301)</f>
        <v>9</v>
      </c>
      <c r="H24301">
        <f>YEAR(E24301)</f>
        <v>2017</v>
      </c>
    </row>
    <row r="24302" spans="1:8" x14ac:dyDescent="0.25">
      <c r="A24302" s="1">
        <v>51487</v>
      </c>
      <c r="B24302" t="s">
        <v>49056</v>
      </c>
      <c r="C24302" t="s">
        <v>143791</v>
      </c>
      <c r="D24302" t="s">
        <v>189475</v>
      </c>
      <c r="E24302" s="2">
        <v>43005.634027777778</v>
      </c>
      <c r="F24302">
        <v>25.84</v>
      </c>
      <c r="G24302">
        <f>MONTH(E24302)</f>
        <v>9</v>
      </c>
      <c r="H24302">
        <f>YEAR(E24302)</f>
        <v>2017</v>
      </c>
    </row>
    <row r="24303" spans="1:8" x14ac:dyDescent="0.25">
      <c r="A24303" s="1">
        <v>51494</v>
      </c>
      <c r="B24303" t="s">
        <v>49063</v>
      </c>
      <c r="C24303" t="s">
        <v>143798</v>
      </c>
      <c r="D24303" t="s">
        <v>189475</v>
      </c>
      <c r="E24303" s="2">
        <v>42984.798530092587</v>
      </c>
      <c r="F24303">
        <v>138.65</v>
      </c>
      <c r="G24303">
        <f>MONTH(E24303)</f>
        <v>9</v>
      </c>
      <c r="H24303">
        <f>YEAR(E24303)</f>
        <v>2017</v>
      </c>
    </row>
    <row r="24304" spans="1:8" x14ac:dyDescent="0.25">
      <c r="A24304" s="1">
        <v>51498</v>
      </c>
      <c r="B24304" t="s">
        <v>49067</v>
      </c>
      <c r="C24304" t="s">
        <v>143802</v>
      </c>
      <c r="D24304" t="s">
        <v>189475</v>
      </c>
      <c r="E24304" s="2">
        <v>42983.897094907406</v>
      </c>
      <c r="F24304">
        <v>191.58</v>
      </c>
      <c r="G24304">
        <f>MONTH(E24304)</f>
        <v>9</v>
      </c>
      <c r="H24304">
        <f>YEAR(E24304)</f>
        <v>2017</v>
      </c>
    </row>
    <row r="24305" spans="1:8" x14ac:dyDescent="0.25">
      <c r="A24305" s="1">
        <v>51500</v>
      </c>
      <c r="B24305" t="s">
        <v>49069</v>
      </c>
      <c r="C24305" t="s">
        <v>143804</v>
      </c>
      <c r="D24305" t="s">
        <v>189475</v>
      </c>
      <c r="E24305" s="2">
        <v>42995.782916666663</v>
      </c>
      <c r="F24305">
        <v>191.58</v>
      </c>
      <c r="G24305">
        <f>MONTH(E24305)</f>
        <v>9</v>
      </c>
      <c r="H24305">
        <f>YEAR(E24305)</f>
        <v>2017</v>
      </c>
    </row>
    <row r="24306" spans="1:8" x14ac:dyDescent="0.25">
      <c r="A24306" s="1">
        <v>51504</v>
      </c>
      <c r="B24306" t="s">
        <v>49073</v>
      </c>
      <c r="C24306" t="s">
        <v>143808</v>
      </c>
      <c r="D24306" t="s">
        <v>189475</v>
      </c>
      <c r="E24306" s="2">
        <v>43006.508657407408</v>
      </c>
      <c r="F24306">
        <v>36.35</v>
      </c>
      <c r="G24306">
        <f>MONTH(E24306)</f>
        <v>9</v>
      </c>
      <c r="H24306">
        <f>YEAR(E24306)</f>
        <v>2017</v>
      </c>
    </row>
    <row r="24307" spans="1:8" x14ac:dyDescent="0.25">
      <c r="A24307" s="1">
        <v>51508</v>
      </c>
      <c r="B24307" t="s">
        <v>49076</v>
      </c>
      <c r="C24307" t="s">
        <v>143811</v>
      </c>
      <c r="D24307" t="s">
        <v>189475</v>
      </c>
      <c r="E24307" s="2">
        <v>42993.494120370371</v>
      </c>
      <c r="F24307">
        <v>155.41999999999999</v>
      </c>
      <c r="G24307">
        <f>MONTH(E24307)</f>
        <v>9</v>
      </c>
      <c r="H24307">
        <f>YEAR(E24307)</f>
        <v>2017</v>
      </c>
    </row>
    <row r="24308" spans="1:8" x14ac:dyDescent="0.25">
      <c r="A24308" s="1">
        <v>51554</v>
      </c>
      <c r="B24308" t="s">
        <v>49121</v>
      </c>
      <c r="C24308" t="s">
        <v>143856</v>
      </c>
      <c r="D24308" t="s">
        <v>189475</v>
      </c>
      <c r="E24308" s="2">
        <v>42991.81858796296</v>
      </c>
      <c r="F24308">
        <v>36.35</v>
      </c>
      <c r="G24308">
        <f>MONTH(E24308)</f>
        <v>9</v>
      </c>
      <c r="H24308">
        <f>YEAR(E24308)</f>
        <v>2017</v>
      </c>
    </row>
    <row r="24309" spans="1:8" x14ac:dyDescent="0.25">
      <c r="A24309" s="1">
        <v>51575</v>
      </c>
      <c r="B24309" t="s">
        <v>49142</v>
      </c>
      <c r="C24309" t="s">
        <v>143877</v>
      </c>
      <c r="D24309" t="s">
        <v>189475</v>
      </c>
      <c r="E24309" s="2">
        <v>43006.630567129629</v>
      </c>
      <c r="F24309">
        <v>138.65</v>
      </c>
      <c r="G24309">
        <f>MONTH(E24309)</f>
        <v>9</v>
      </c>
      <c r="H24309">
        <f>YEAR(E24309)</f>
        <v>2017</v>
      </c>
    </row>
    <row r="24310" spans="1:8" x14ac:dyDescent="0.25">
      <c r="A24310" s="1">
        <v>51576</v>
      </c>
      <c r="B24310" t="s">
        <v>49143</v>
      </c>
      <c r="C24310" t="s">
        <v>143878</v>
      </c>
      <c r="D24310" t="s">
        <v>189475</v>
      </c>
      <c r="E24310" s="2">
        <v>42991.064016203702</v>
      </c>
      <c r="F24310">
        <v>153.96</v>
      </c>
      <c r="G24310">
        <f>MONTH(E24310)</f>
        <v>9</v>
      </c>
      <c r="H24310">
        <f>YEAR(E24310)</f>
        <v>2017</v>
      </c>
    </row>
    <row r="24311" spans="1:8" x14ac:dyDescent="0.25">
      <c r="A24311" s="1">
        <v>51601</v>
      </c>
      <c r="B24311" t="s">
        <v>49166</v>
      </c>
      <c r="C24311" t="s">
        <v>143901</v>
      </c>
      <c r="D24311" t="s">
        <v>189475</v>
      </c>
      <c r="E24311" s="2">
        <v>42979.837835648148</v>
      </c>
      <c r="F24311">
        <v>191.58</v>
      </c>
      <c r="G24311">
        <f>MONTH(E24311)</f>
        <v>9</v>
      </c>
      <c r="H24311">
        <f>YEAR(E24311)</f>
        <v>2017</v>
      </c>
    </row>
    <row r="24312" spans="1:8" x14ac:dyDescent="0.25">
      <c r="A24312" s="1">
        <v>51608</v>
      </c>
      <c r="B24312" t="s">
        <v>49172</v>
      </c>
      <c r="C24312" t="s">
        <v>143907</v>
      </c>
      <c r="D24312" t="s">
        <v>189475</v>
      </c>
      <c r="E24312" s="2">
        <v>42999.91710648148</v>
      </c>
      <c r="F24312">
        <v>36.35</v>
      </c>
      <c r="G24312">
        <f>MONTH(E24312)</f>
        <v>9</v>
      </c>
      <c r="H24312">
        <f>YEAR(E24312)</f>
        <v>2017</v>
      </c>
    </row>
    <row r="24313" spans="1:8" x14ac:dyDescent="0.25">
      <c r="A24313" s="1">
        <v>51661</v>
      </c>
      <c r="B24313" t="s">
        <v>49224</v>
      </c>
      <c r="C24313" t="s">
        <v>143959</v>
      </c>
      <c r="D24313" t="s">
        <v>189475</v>
      </c>
      <c r="E24313" s="2">
        <v>42996.407372685193</v>
      </c>
      <c r="F24313">
        <v>163.06</v>
      </c>
      <c r="G24313">
        <f>MONTH(E24313)</f>
        <v>9</v>
      </c>
      <c r="H24313">
        <f>YEAR(E24313)</f>
        <v>2017</v>
      </c>
    </row>
    <row r="24314" spans="1:8" x14ac:dyDescent="0.25">
      <c r="A24314" s="1">
        <v>51664</v>
      </c>
      <c r="B24314" t="s">
        <v>49227</v>
      </c>
      <c r="C24314" t="s">
        <v>143962</v>
      </c>
      <c r="D24314" t="s">
        <v>189475</v>
      </c>
      <c r="E24314" s="2">
        <v>43004.877986111111</v>
      </c>
      <c r="F24314">
        <v>155.41999999999999</v>
      </c>
      <c r="G24314">
        <f>MONTH(E24314)</f>
        <v>9</v>
      </c>
      <c r="H24314">
        <f>YEAR(E24314)</f>
        <v>2017</v>
      </c>
    </row>
    <row r="24315" spans="1:8" x14ac:dyDescent="0.25">
      <c r="A24315" s="1">
        <v>51695</v>
      </c>
      <c r="B24315" t="s">
        <v>49255</v>
      </c>
      <c r="C24315" t="s">
        <v>143990</v>
      </c>
      <c r="D24315" t="s">
        <v>189475</v>
      </c>
      <c r="E24315" s="2">
        <v>42997.392060185193</v>
      </c>
      <c r="F24315">
        <v>25.84</v>
      </c>
      <c r="G24315">
        <f>MONTH(E24315)</f>
        <v>9</v>
      </c>
      <c r="H24315">
        <f>YEAR(E24315)</f>
        <v>2017</v>
      </c>
    </row>
    <row r="24316" spans="1:8" x14ac:dyDescent="0.25">
      <c r="A24316" s="1">
        <v>51698</v>
      </c>
      <c r="B24316" t="s">
        <v>49258</v>
      </c>
      <c r="C24316" t="s">
        <v>143993</v>
      </c>
      <c r="D24316" t="s">
        <v>189475</v>
      </c>
      <c r="E24316" s="2">
        <v>42989.427395833343</v>
      </c>
      <c r="F24316">
        <v>36.35</v>
      </c>
      <c r="G24316">
        <f>MONTH(E24316)</f>
        <v>9</v>
      </c>
      <c r="H24316">
        <f>YEAR(E24316)</f>
        <v>2017</v>
      </c>
    </row>
    <row r="24317" spans="1:8" x14ac:dyDescent="0.25">
      <c r="A24317" s="1">
        <v>51709</v>
      </c>
      <c r="B24317" t="s">
        <v>49269</v>
      </c>
      <c r="C24317" t="s">
        <v>144004</v>
      </c>
      <c r="D24317" t="s">
        <v>189475</v>
      </c>
      <c r="E24317" s="2">
        <v>42986.815127314818</v>
      </c>
      <c r="F24317">
        <v>36.35</v>
      </c>
      <c r="G24317">
        <f>MONTH(E24317)</f>
        <v>9</v>
      </c>
      <c r="H24317">
        <f>YEAR(E24317)</f>
        <v>2017</v>
      </c>
    </row>
    <row r="24318" spans="1:8" x14ac:dyDescent="0.25">
      <c r="A24318" s="1">
        <v>51721</v>
      </c>
      <c r="B24318" t="s">
        <v>49281</v>
      </c>
      <c r="C24318" t="s">
        <v>144016</v>
      </c>
      <c r="D24318" t="s">
        <v>189475</v>
      </c>
      <c r="E24318" s="2">
        <v>43005.007974537039</v>
      </c>
      <c r="F24318">
        <v>138.65</v>
      </c>
      <c r="G24318">
        <f>MONTH(E24318)</f>
        <v>9</v>
      </c>
      <c r="H24318">
        <f>YEAR(E24318)</f>
        <v>2017</v>
      </c>
    </row>
    <row r="24319" spans="1:8" x14ac:dyDescent="0.25">
      <c r="A24319" s="1">
        <v>51725</v>
      </c>
      <c r="B24319" t="s">
        <v>49285</v>
      </c>
      <c r="C24319" t="s">
        <v>144020</v>
      </c>
      <c r="D24319" t="s">
        <v>189475</v>
      </c>
      <c r="E24319" s="2">
        <v>42991.93167824074</v>
      </c>
      <c r="F24319">
        <v>58.36</v>
      </c>
      <c r="G24319">
        <f>MONTH(E24319)</f>
        <v>9</v>
      </c>
      <c r="H24319">
        <f>YEAR(E24319)</f>
        <v>2017</v>
      </c>
    </row>
    <row r="24320" spans="1:8" x14ac:dyDescent="0.25">
      <c r="A24320" s="1">
        <v>51739</v>
      </c>
      <c r="B24320" t="s">
        <v>49298</v>
      </c>
      <c r="C24320" t="s">
        <v>144033</v>
      </c>
      <c r="D24320" t="s">
        <v>189475</v>
      </c>
      <c r="E24320" s="2">
        <v>42990.762395833342</v>
      </c>
      <c r="F24320">
        <v>138.65</v>
      </c>
      <c r="G24320">
        <f>MONTH(E24320)</f>
        <v>9</v>
      </c>
      <c r="H24320">
        <f>YEAR(E24320)</f>
        <v>2017</v>
      </c>
    </row>
    <row r="24321" spans="1:8" x14ac:dyDescent="0.25">
      <c r="A24321" s="1">
        <v>51743</v>
      </c>
      <c r="B24321" t="s">
        <v>49302</v>
      </c>
      <c r="C24321" t="s">
        <v>144037</v>
      </c>
      <c r="D24321" t="s">
        <v>189475</v>
      </c>
      <c r="E24321" s="2">
        <v>43000.805636574078</v>
      </c>
      <c r="F24321">
        <v>191.58</v>
      </c>
      <c r="G24321">
        <f>MONTH(E24321)</f>
        <v>9</v>
      </c>
      <c r="H24321">
        <f>YEAR(E24321)</f>
        <v>2017</v>
      </c>
    </row>
    <row r="24322" spans="1:8" x14ac:dyDescent="0.25">
      <c r="A24322" s="1">
        <v>51744</v>
      </c>
      <c r="B24322" t="s">
        <v>49303</v>
      </c>
      <c r="C24322" t="s">
        <v>144038</v>
      </c>
      <c r="D24322" t="s">
        <v>189475</v>
      </c>
      <c r="E24322" s="2">
        <v>42994.712708333333</v>
      </c>
      <c r="F24322">
        <v>154.66999999999999</v>
      </c>
      <c r="G24322">
        <f>MONTH(E24322)</f>
        <v>9</v>
      </c>
      <c r="H24322">
        <f>YEAR(E24322)</f>
        <v>2017</v>
      </c>
    </row>
    <row r="24323" spans="1:8" x14ac:dyDescent="0.25">
      <c r="A24323" s="1">
        <v>51762</v>
      </c>
      <c r="B24323" t="s">
        <v>49320</v>
      </c>
      <c r="C24323" t="s">
        <v>144055</v>
      </c>
      <c r="D24323" t="s">
        <v>189475</v>
      </c>
      <c r="E24323" s="2">
        <v>42998.976412037038</v>
      </c>
      <c r="F24323">
        <v>191.58</v>
      </c>
      <c r="G24323">
        <f>MONTH(E24323)</f>
        <v>9</v>
      </c>
      <c r="H24323">
        <f>YEAR(E24323)</f>
        <v>2017</v>
      </c>
    </row>
    <row r="24324" spans="1:8" x14ac:dyDescent="0.25">
      <c r="A24324" s="1">
        <v>51821</v>
      </c>
      <c r="B24324" t="s">
        <v>49377</v>
      </c>
      <c r="C24324" t="s">
        <v>144112</v>
      </c>
      <c r="D24324" t="s">
        <v>189475</v>
      </c>
      <c r="E24324" s="2">
        <v>42982.790439814817</v>
      </c>
      <c r="F24324">
        <v>163.06</v>
      </c>
      <c r="G24324">
        <f>MONTH(E24324)</f>
        <v>9</v>
      </c>
      <c r="H24324">
        <f>YEAR(E24324)</f>
        <v>2017</v>
      </c>
    </row>
    <row r="24325" spans="1:8" x14ac:dyDescent="0.25">
      <c r="A24325" s="1">
        <v>51822</v>
      </c>
      <c r="B24325" t="s">
        <v>49378</v>
      </c>
      <c r="C24325" t="s">
        <v>144113</v>
      </c>
      <c r="D24325" t="s">
        <v>189475</v>
      </c>
      <c r="E24325" s="2">
        <v>43005.945648148147</v>
      </c>
      <c r="F24325">
        <v>153.96</v>
      </c>
      <c r="G24325">
        <f>MONTH(E24325)</f>
        <v>9</v>
      </c>
      <c r="H24325">
        <f>YEAR(E24325)</f>
        <v>2017</v>
      </c>
    </row>
    <row r="24326" spans="1:8" x14ac:dyDescent="0.25">
      <c r="A24326" s="1">
        <v>51829</v>
      </c>
      <c r="B24326" t="s">
        <v>49385</v>
      </c>
      <c r="C24326" t="s">
        <v>144120</v>
      </c>
      <c r="D24326" t="s">
        <v>189475</v>
      </c>
      <c r="E24326" s="2">
        <v>43000.585243055553</v>
      </c>
      <c r="F24326">
        <v>154.66999999999999</v>
      </c>
      <c r="G24326">
        <f>MONTH(E24326)</f>
        <v>9</v>
      </c>
      <c r="H24326">
        <f>YEAR(E24326)</f>
        <v>2017</v>
      </c>
    </row>
    <row r="24327" spans="1:8" x14ac:dyDescent="0.25">
      <c r="A24327" s="1">
        <v>51867</v>
      </c>
      <c r="B24327" t="s">
        <v>49421</v>
      </c>
      <c r="C24327" t="s">
        <v>144156</v>
      </c>
      <c r="D24327" t="s">
        <v>189475</v>
      </c>
      <c r="E24327" s="2">
        <v>42996.938287037039</v>
      </c>
      <c r="F24327">
        <v>191.58</v>
      </c>
      <c r="G24327">
        <f>MONTH(E24327)</f>
        <v>9</v>
      </c>
      <c r="H24327">
        <f>YEAR(E24327)</f>
        <v>2017</v>
      </c>
    </row>
    <row r="24328" spans="1:8" x14ac:dyDescent="0.25">
      <c r="A24328" s="1">
        <v>51907</v>
      </c>
      <c r="B24328" t="s">
        <v>49458</v>
      </c>
      <c r="C24328" t="s">
        <v>144193</v>
      </c>
      <c r="D24328" t="s">
        <v>189475</v>
      </c>
      <c r="E24328" s="2">
        <v>43007.835590277777</v>
      </c>
      <c r="F24328">
        <v>191.58</v>
      </c>
      <c r="G24328">
        <f>MONTH(E24328)</f>
        <v>9</v>
      </c>
      <c r="H24328">
        <f>YEAR(E24328)</f>
        <v>2017</v>
      </c>
    </row>
    <row r="24329" spans="1:8" x14ac:dyDescent="0.25">
      <c r="A24329" s="1">
        <v>51911</v>
      </c>
      <c r="B24329" t="s">
        <v>49462</v>
      </c>
      <c r="C24329" t="s">
        <v>144197</v>
      </c>
      <c r="D24329" t="s">
        <v>189475</v>
      </c>
      <c r="E24329" s="2">
        <v>42996.907962962963</v>
      </c>
      <c r="F24329">
        <v>36.35</v>
      </c>
      <c r="G24329">
        <f>MONTH(E24329)</f>
        <v>9</v>
      </c>
      <c r="H24329">
        <f>YEAR(E24329)</f>
        <v>2017</v>
      </c>
    </row>
    <row r="24330" spans="1:8" x14ac:dyDescent="0.25">
      <c r="A24330" s="1">
        <v>51930</v>
      </c>
      <c r="B24330" t="s">
        <v>49481</v>
      </c>
      <c r="C24330" t="s">
        <v>144216</v>
      </c>
      <c r="D24330" t="s">
        <v>189475</v>
      </c>
      <c r="E24330" s="2">
        <v>42994.643055555563</v>
      </c>
      <c r="F24330">
        <v>32.9</v>
      </c>
      <c r="G24330">
        <f>MONTH(E24330)</f>
        <v>9</v>
      </c>
      <c r="H24330">
        <f>YEAR(E24330)</f>
        <v>2017</v>
      </c>
    </row>
    <row r="24331" spans="1:8" x14ac:dyDescent="0.25">
      <c r="A24331" s="1">
        <v>51979</v>
      </c>
      <c r="B24331" t="s">
        <v>49528</v>
      </c>
      <c r="C24331" t="s">
        <v>144263</v>
      </c>
      <c r="D24331" t="s">
        <v>189475</v>
      </c>
      <c r="E24331" s="2">
        <v>42997.295624999999</v>
      </c>
      <c r="F24331">
        <v>32.9</v>
      </c>
      <c r="G24331">
        <f>MONTH(E24331)</f>
        <v>9</v>
      </c>
      <c r="H24331">
        <f>YEAR(E24331)</f>
        <v>2017</v>
      </c>
    </row>
    <row r="24332" spans="1:8" x14ac:dyDescent="0.25">
      <c r="A24332" s="1">
        <v>51991</v>
      </c>
      <c r="B24332" t="s">
        <v>49539</v>
      </c>
      <c r="C24332" t="s">
        <v>144274</v>
      </c>
      <c r="D24332" t="s">
        <v>189475</v>
      </c>
      <c r="E24332" s="2">
        <v>42982.690949074073</v>
      </c>
      <c r="F24332">
        <v>154.66999999999999</v>
      </c>
      <c r="G24332">
        <f>MONTH(E24332)</f>
        <v>9</v>
      </c>
      <c r="H24332">
        <f>YEAR(E24332)</f>
        <v>2017</v>
      </c>
    </row>
    <row r="24333" spans="1:8" x14ac:dyDescent="0.25">
      <c r="A24333" s="1">
        <v>52038</v>
      </c>
      <c r="B24333" t="s">
        <v>49586</v>
      </c>
      <c r="C24333" t="s">
        <v>144321</v>
      </c>
      <c r="D24333" t="s">
        <v>189475</v>
      </c>
      <c r="E24333" s="2">
        <v>42999.491828703707</v>
      </c>
      <c r="F24333">
        <v>25.84</v>
      </c>
      <c r="G24333">
        <f>MONTH(E24333)</f>
        <v>9</v>
      </c>
      <c r="H24333">
        <f>YEAR(E24333)</f>
        <v>2017</v>
      </c>
    </row>
    <row r="24334" spans="1:8" x14ac:dyDescent="0.25">
      <c r="A24334" s="1">
        <v>52053</v>
      </c>
      <c r="B24334" t="s">
        <v>49600</v>
      </c>
      <c r="C24334" t="s">
        <v>144335</v>
      </c>
      <c r="D24334" t="s">
        <v>189475</v>
      </c>
      <c r="E24334" s="2">
        <v>42991.683530092603</v>
      </c>
      <c r="F24334">
        <v>25.84</v>
      </c>
      <c r="G24334">
        <f>MONTH(E24334)</f>
        <v>9</v>
      </c>
      <c r="H24334">
        <f>YEAR(E24334)</f>
        <v>2017</v>
      </c>
    </row>
    <row r="24335" spans="1:8" x14ac:dyDescent="0.25">
      <c r="A24335" s="1">
        <v>52108</v>
      </c>
      <c r="B24335" t="s">
        <v>49654</v>
      </c>
      <c r="C24335" t="s">
        <v>144389</v>
      </c>
      <c r="D24335" t="s">
        <v>189475</v>
      </c>
      <c r="E24335" s="2">
        <v>43008.451481481483</v>
      </c>
      <c r="F24335">
        <v>138.65</v>
      </c>
      <c r="G24335">
        <f>MONTH(E24335)</f>
        <v>9</v>
      </c>
      <c r="H24335">
        <f>YEAR(E24335)</f>
        <v>2017</v>
      </c>
    </row>
    <row r="24336" spans="1:8" x14ac:dyDescent="0.25">
      <c r="A24336" s="1">
        <v>52117</v>
      </c>
      <c r="B24336" t="s">
        <v>49661</v>
      </c>
      <c r="C24336" t="s">
        <v>144396</v>
      </c>
      <c r="D24336" t="s">
        <v>189475</v>
      </c>
      <c r="E24336" s="2">
        <v>42990.821759259263</v>
      </c>
      <c r="F24336">
        <v>153.96</v>
      </c>
      <c r="G24336">
        <f>MONTH(E24336)</f>
        <v>9</v>
      </c>
      <c r="H24336">
        <f>YEAR(E24336)</f>
        <v>2017</v>
      </c>
    </row>
    <row r="24337" spans="1:8" x14ac:dyDescent="0.25">
      <c r="A24337" s="1">
        <v>52134</v>
      </c>
      <c r="B24337" t="s">
        <v>49677</v>
      </c>
      <c r="C24337" t="s">
        <v>144412</v>
      </c>
      <c r="D24337" t="s">
        <v>189475</v>
      </c>
      <c r="E24337" s="2">
        <v>43003.945439814823</v>
      </c>
      <c r="F24337">
        <v>191.58</v>
      </c>
      <c r="G24337">
        <f>MONTH(E24337)</f>
        <v>9</v>
      </c>
      <c r="H24337">
        <f>YEAR(E24337)</f>
        <v>2017</v>
      </c>
    </row>
    <row r="24338" spans="1:8" x14ac:dyDescent="0.25">
      <c r="A24338" s="1">
        <v>52156</v>
      </c>
      <c r="B24338" t="s">
        <v>49695</v>
      </c>
      <c r="C24338" t="s">
        <v>144430</v>
      </c>
      <c r="D24338" t="s">
        <v>189475</v>
      </c>
      <c r="E24338" s="2">
        <v>42983.337037037039</v>
      </c>
      <c r="F24338">
        <v>36.35</v>
      </c>
      <c r="G24338">
        <f>MONTH(E24338)</f>
        <v>9</v>
      </c>
      <c r="H24338">
        <f>YEAR(E24338)</f>
        <v>2017</v>
      </c>
    </row>
    <row r="24339" spans="1:8" x14ac:dyDescent="0.25">
      <c r="A24339" s="1">
        <v>52187</v>
      </c>
      <c r="B24339" t="s">
        <v>49724</v>
      </c>
      <c r="C24339" t="s">
        <v>144459</v>
      </c>
      <c r="D24339" t="s">
        <v>189475</v>
      </c>
      <c r="E24339" s="2">
        <v>43005.309976851851</v>
      </c>
      <c r="F24339">
        <v>191.58</v>
      </c>
      <c r="G24339">
        <f>MONTH(E24339)</f>
        <v>9</v>
      </c>
      <c r="H24339">
        <f>YEAR(E24339)</f>
        <v>2017</v>
      </c>
    </row>
    <row r="24340" spans="1:8" x14ac:dyDescent="0.25">
      <c r="A24340" s="1">
        <v>52190</v>
      </c>
      <c r="B24340" t="s">
        <v>49727</v>
      </c>
      <c r="C24340" t="s">
        <v>144462</v>
      </c>
      <c r="D24340" t="s">
        <v>189475</v>
      </c>
      <c r="E24340" s="2">
        <v>42989.670254629629</v>
      </c>
      <c r="F24340">
        <v>36.35</v>
      </c>
      <c r="G24340">
        <f>MONTH(E24340)</f>
        <v>9</v>
      </c>
      <c r="H24340">
        <f>YEAR(E24340)</f>
        <v>2017</v>
      </c>
    </row>
    <row r="24341" spans="1:8" x14ac:dyDescent="0.25">
      <c r="A24341" s="1">
        <v>52234</v>
      </c>
      <c r="B24341" t="s">
        <v>49769</v>
      </c>
      <c r="C24341" t="s">
        <v>144504</v>
      </c>
      <c r="D24341" t="s">
        <v>189475</v>
      </c>
      <c r="E24341" s="2">
        <v>42980.384988425933</v>
      </c>
      <c r="F24341">
        <v>138.65</v>
      </c>
      <c r="G24341">
        <f>MONTH(E24341)</f>
        <v>9</v>
      </c>
      <c r="H24341">
        <f>YEAR(E24341)</f>
        <v>2017</v>
      </c>
    </row>
    <row r="24342" spans="1:8" x14ac:dyDescent="0.25">
      <c r="A24342" s="1">
        <v>52252</v>
      </c>
      <c r="B24342" t="s">
        <v>49785</v>
      </c>
      <c r="C24342" t="s">
        <v>144520</v>
      </c>
      <c r="D24342" t="s">
        <v>189475</v>
      </c>
      <c r="E24342" s="2">
        <v>42994.456111111111</v>
      </c>
      <c r="F24342">
        <v>155.41999999999999</v>
      </c>
      <c r="G24342">
        <f>MONTH(E24342)</f>
        <v>9</v>
      </c>
      <c r="H24342">
        <f>YEAR(E24342)</f>
        <v>2017</v>
      </c>
    </row>
    <row r="24343" spans="1:8" x14ac:dyDescent="0.25">
      <c r="A24343" s="1">
        <v>52300</v>
      </c>
      <c r="B24343" t="s">
        <v>49831</v>
      </c>
      <c r="C24343" t="s">
        <v>144566</v>
      </c>
      <c r="D24343" t="s">
        <v>189475</v>
      </c>
      <c r="E24343" s="2">
        <v>42992.463564814818</v>
      </c>
      <c r="F24343">
        <v>191.58</v>
      </c>
      <c r="G24343">
        <f>MONTH(E24343)</f>
        <v>9</v>
      </c>
      <c r="H24343">
        <f>YEAR(E24343)</f>
        <v>2017</v>
      </c>
    </row>
    <row r="24344" spans="1:8" x14ac:dyDescent="0.25">
      <c r="A24344" s="1">
        <v>52345</v>
      </c>
      <c r="B24344" t="s">
        <v>49875</v>
      </c>
      <c r="C24344" t="s">
        <v>144610</v>
      </c>
      <c r="D24344" t="s">
        <v>189475</v>
      </c>
      <c r="E24344" s="2">
        <v>42991.852638888893</v>
      </c>
      <c r="F24344">
        <v>155.41999999999999</v>
      </c>
      <c r="G24344">
        <f>MONTH(E24344)</f>
        <v>9</v>
      </c>
      <c r="H24344">
        <f>YEAR(E24344)</f>
        <v>2017</v>
      </c>
    </row>
    <row r="24345" spans="1:8" x14ac:dyDescent="0.25">
      <c r="A24345" s="1">
        <v>52356</v>
      </c>
      <c r="B24345" t="s">
        <v>49886</v>
      </c>
      <c r="C24345" t="s">
        <v>144621</v>
      </c>
      <c r="D24345" t="s">
        <v>189475</v>
      </c>
      <c r="E24345" s="2">
        <v>43001.439826388887</v>
      </c>
      <c r="F24345">
        <v>25.84</v>
      </c>
      <c r="G24345">
        <f>MONTH(E24345)</f>
        <v>9</v>
      </c>
      <c r="H24345">
        <f>YEAR(E24345)</f>
        <v>2017</v>
      </c>
    </row>
    <row r="24346" spans="1:8" x14ac:dyDescent="0.25">
      <c r="A24346" s="1">
        <v>52396</v>
      </c>
      <c r="B24346" t="s">
        <v>49923</v>
      </c>
      <c r="C24346" t="s">
        <v>144658</v>
      </c>
      <c r="D24346" t="s">
        <v>189475</v>
      </c>
      <c r="E24346" s="2">
        <v>42995.767083333332</v>
      </c>
      <c r="F24346">
        <v>36.35</v>
      </c>
      <c r="G24346">
        <f>MONTH(E24346)</f>
        <v>9</v>
      </c>
      <c r="H24346">
        <f>YEAR(E24346)</f>
        <v>2017</v>
      </c>
    </row>
    <row r="24347" spans="1:8" x14ac:dyDescent="0.25">
      <c r="A24347" s="1">
        <v>52432</v>
      </c>
      <c r="B24347" t="s">
        <v>49958</v>
      </c>
      <c r="C24347" t="s">
        <v>144693</v>
      </c>
      <c r="D24347" t="s">
        <v>189475</v>
      </c>
      <c r="E24347" s="2">
        <v>42992.889988425923</v>
      </c>
      <c r="F24347">
        <v>154.66999999999999</v>
      </c>
      <c r="G24347">
        <f>MONTH(E24347)</f>
        <v>9</v>
      </c>
      <c r="H24347">
        <f>YEAR(E24347)</f>
        <v>2017</v>
      </c>
    </row>
    <row r="24348" spans="1:8" x14ac:dyDescent="0.25">
      <c r="A24348" s="1">
        <v>52466</v>
      </c>
      <c r="B24348" t="s">
        <v>49992</v>
      </c>
      <c r="C24348" t="s">
        <v>144727</v>
      </c>
      <c r="D24348" t="s">
        <v>189475</v>
      </c>
      <c r="E24348" s="2">
        <v>42980.666527777779</v>
      </c>
      <c r="F24348">
        <v>163.06</v>
      </c>
      <c r="G24348">
        <f>MONTH(E24348)</f>
        <v>9</v>
      </c>
      <c r="H24348">
        <f>YEAR(E24348)</f>
        <v>2017</v>
      </c>
    </row>
    <row r="24349" spans="1:8" x14ac:dyDescent="0.25">
      <c r="A24349" s="1">
        <v>52499</v>
      </c>
      <c r="B24349" t="s">
        <v>50021</v>
      </c>
      <c r="C24349" t="s">
        <v>144756</v>
      </c>
      <c r="D24349" t="s">
        <v>189475</v>
      </c>
      <c r="E24349" s="2">
        <v>43004.479004629633</v>
      </c>
      <c r="F24349">
        <v>36.35</v>
      </c>
      <c r="G24349">
        <f>MONTH(E24349)</f>
        <v>9</v>
      </c>
      <c r="H24349">
        <f>YEAR(E24349)</f>
        <v>2017</v>
      </c>
    </row>
    <row r="24350" spans="1:8" x14ac:dyDescent="0.25">
      <c r="A24350" s="1">
        <v>52508</v>
      </c>
      <c r="B24350" t="s">
        <v>50029</v>
      </c>
      <c r="C24350" t="s">
        <v>144764</v>
      </c>
      <c r="D24350" t="s">
        <v>189475</v>
      </c>
      <c r="E24350" s="2">
        <v>43008.465046296304</v>
      </c>
      <c r="F24350">
        <v>155.41999999999999</v>
      </c>
      <c r="G24350">
        <f>MONTH(E24350)</f>
        <v>9</v>
      </c>
      <c r="H24350">
        <f>YEAR(E24350)</f>
        <v>2017</v>
      </c>
    </row>
    <row r="24351" spans="1:8" x14ac:dyDescent="0.25">
      <c r="A24351" s="1">
        <v>52532</v>
      </c>
      <c r="B24351" t="s">
        <v>50052</v>
      </c>
      <c r="C24351" t="s">
        <v>144787</v>
      </c>
      <c r="D24351" t="s">
        <v>189475</v>
      </c>
      <c r="E24351" s="2">
        <v>43001.830555555563</v>
      </c>
      <c r="F24351">
        <v>154.66999999999999</v>
      </c>
      <c r="G24351">
        <f>MONTH(E24351)</f>
        <v>9</v>
      </c>
      <c r="H24351">
        <f>YEAR(E24351)</f>
        <v>2017</v>
      </c>
    </row>
    <row r="24352" spans="1:8" x14ac:dyDescent="0.25">
      <c r="A24352" s="1">
        <v>52559</v>
      </c>
      <c r="B24352" t="s">
        <v>50076</v>
      </c>
      <c r="C24352" t="s">
        <v>144811</v>
      </c>
      <c r="D24352" t="s">
        <v>189475</v>
      </c>
      <c r="E24352" s="2">
        <v>43004.481979166667</v>
      </c>
      <c r="F24352">
        <v>138.65</v>
      </c>
      <c r="G24352">
        <f>MONTH(E24352)</f>
        <v>9</v>
      </c>
      <c r="H24352">
        <f>YEAR(E24352)</f>
        <v>2017</v>
      </c>
    </row>
    <row r="24353" spans="1:8" x14ac:dyDescent="0.25">
      <c r="A24353" s="1">
        <v>52564</v>
      </c>
      <c r="B24353" t="s">
        <v>50081</v>
      </c>
      <c r="C24353" t="s">
        <v>144816</v>
      </c>
      <c r="D24353" t="s">
        <v>189475</v>
      </c>
      <c r="E24353" s="2">
        <v>42997.668298611112</v>
      </c>
      <c r="F24353">
        <v>32.9</v>
      </c>
      <c r="G24353">
        <f>MONTH(E24353)</f>
        <v>9</v>
      </c>
      <c r="H24353">
        <f>YEAR(E24353)</f>
        <v>2017</v>
      </c>
    </row>
    <row r="24354" spans="1:8" x14ac:dyDescent="0.25">
      <c r="A24354" s="1">
        <v>52575</v>
      </c>
      <c r="B24354" t="s">
        <v>50092</v>
      </c>
      <c r="C24354" t="s">
        <v>144827</v>
      </c>
      <c r="D24354" t="s">
        <v>189475</v>
      </c>
      <c r="E24354" s="2">
        <v>42999.483749999999</v>
      </c>
      <c r="F24354">
        <v>36.35</v>
      </c>
      <c r="G24354">
        <f>MONTH(E24354)</f>
        <v>9</v>
      </c>
      <c r="H24354">
        <f>YEAR(E24354)</f>
        <v>2017</v>
      </c>
    </row>
    <row r="24355" spans="1:8" x14ac:dyDescent="0.25">
      <c r="A24355" s="1">
        <v>52601</v>
      </c>
      <c r="B24355" t="s">
        <v>50117</v>
      </c>
      <c r="C24355" t="s">
        <v>144852</v>
      </c>
      <c r="D24355" t="s">
        <v>189475</v>
      </c>
      <c r="E24355" s="2">
        <v>42979.421898148154</v>
      </c>
      <c r="F24355">
        <v>36.35</v>
      </c>
      <c r="G24355">
        <f>MONTH(E24355)</f>
        <v>9</v>
      </c>
      <c r="H24355">
        <f>YEAR(E24355)</f>
        <v>2017</v>
      </c>
    </row>
    <row r="24356" spans="1:8" x14ac:dyDescent="0.25">
      <c r="A24356" s="1">
        <v>52636</v>
      </c>
      <c r="B24356" t="s">
        <v>50150</v>
      </c>
      <c r="C24356" t="s">
        <v>144885</v>
      </c>
      <c r="D24356" t="s">
        <v>189475</v>
      </c>
      <c r="E24356" s="2">
        <v>43004.867245370369</v>
      </c>
      <c r="F24356">
        <v>191.58</v>
      </c>
      <c r="G24356">
        <f>MONTH(E24356)</f>
        <v>9</v>
      </c>
      <c r="H24356">
        <f>YEAR(E24356)</f>
        <v>2017</v>
      </c>
    </row>
    <row r="24357" spans="1:8" x14ac:dyDescent="0.25">
      <c r="A24357" s="1">
        <v>52646</v>
      </c>
      <c r="B24357" t="s">
        <v>50160</v>
      </c>
      <c r="C24357" t="s">
        <v>144895</v>
      </c>
      <c r="D24357" t="s">
        <v>189475</v>
      </c>
      <c r="E24357" s="2">
        <v>42999.523449074077</v>
      </c>
      <c r="F24357">
        <v>191.58</v>
      </c>
      <c r="G24357">
        <f>MONTH(E24357)</f>
        <v>9</v>
      </c>
      <c r="H24357">
        <f>YEAR(E24357)</f>
        <v>2017</v>
      </c>
    </row>
    <row r="24358" spans="1:8" x14ac:dyDescent="0.25">
      <c r="A24358" s="1">
        <v>52647</v>
      </c>
      <c r="B24358" t="s">
        <v>50161</v>
      </c>
      <c r="C24358" t="s">
        <v>144896</v>
      </c>
      <c r="D24358" t="s">
        <v>189475</v>
      </c>
      <c r="E24358" s="2">
        <v>42998.404247685183</v>
      </c>
      <c r="F24358">
        <v>25.84</v>
      </c>
      <c r="G24358">
        <f>MONTH(E24358)</f>
        <v>9</v>
      </c>
      <c r="H24358">
        <f>YEAR(E24358)</f>
        <v>2017</v>
      </c>
    </row>
    <row r="24359" spans="1:8" x14ac:dyDescent="0.25">
      <c r="A24359" s="1">
        <v>52658</v>
      </c>
      <c r="B24359" t="s">
        <v>50172</v>
      </c>
      <c r="C24359" t="s">
        <v>144907</v>
      </c>
      <c r="D24359" t="s">
        <v>189475</v>
      </c>
      <c r="E24359" s="2">
        <v>42999.932303240741</v>
      </c>
      <c r="F24359">
        <v>138.65</v>
      </c>
      <c r="G24359">
        <f>MONTH(E24359)</f>
        <v>9</v>
      </c>
      <c r="H24359">
        <f>YEAR(E24359)</f>
        <v>2017</v>
      </c>
    </row>
    <row r="24360" spans="1:8" x14ac:dyDescent="0.25">
      <c r="A24360" s="1">
        <v>52665</v>
      </c>
      <c r="B24360" t="s">
        <v>50178</v>
      </c>
      <c r="C24360" t="s">
        <v>144913</v>
      </c>
      <c r="D24360" t="s">
        <v>189475</v>
      </c>
      <c r="E24360" s="2">
        <v>42990.583043981482</v>
      </c>
      <c r="F24360">
        <v>25.84</v>
      </c>
      <c r="G24360">
        <f>MONTH(E24360)</f>
        <v>9</v>
      </c>
      <c r="H24360">
        <f>YEAR(E24360)</f>
        <v>2017</v>
      </c>
    </row>
    <row r="24361" spans="1:8" x14ac:dyDescent="0.25">
      <c r="A24361" s="1">
        <v>52716</v>
      </c>
      <c r="B24361" t="s">
        <v>50225</v>
      </c>
      <c r="C24361" t="s">
        <v>144960</v>
      </c>
      <c r="D24361" t="s">
        <v>189475</v>
      </c>
      <c r="E24361" s="2">
        <v>43001.53328703704</v>
      </c>
      <c r="F24361">
        <v>25.84</v>
      </c>
      <c r="G24361">
        <f>MONTH(E24361)</f>
        <v>9</v>
      </c>
      <c r="H24361">
        <f>YEAR(E24361)</f>
        <v>2017</v>
      </c>
    </row>
    <row r="24362" spans="1:8" x14ac:dyDescent="0.25">
      <c r="A24362" s="1">
        <v>52720</v>
      </c>
      <c r="B24362" t="s">
        <v>50229</v>
      </c>
      <c r="C24362" t="s">
        <v>144964</v>
      </c>
      <c r="D24362" t="s">
        <v>189475</v>
      </c>
      <c r="E24362" s="2">
        <v>42983.777048611111</v>
      </c>
      <c r="F24362">
        <v>153.96</v>
      </c>
      <c r="G24362">
        <f>MONTH(E24362)</f>
        <v>9</v>
      </c>
      <c r="H24362">
        <f>YEAR(E24362)</f>
        <v>2017</v>
      </c>
    </row>
    <row r="24363" spans="1:8" x14ac:dyDescent="0.25">
      <c r="A24363" s="1">
        <v>52760</v>
      </c>
      <c r="B24363" t="s">
        <v>50268</v>
      </c>
      <c r="C24363" t="s">
        <v>145003</v>
      </c>
      <c r="D24363" t="s">
        <v>189475</v>
      </c>
      <c r="E24363" s="2">
        <v>42987.642187500001</v>
      </c>
      <c r="F24363">
        <v>25.84</v>
      </c>
      <c r="G24363">
        <f>MONTH(E24363)</f>
        <v>9</v>
      </c>
      <c r="H24363">
        <f>YEAR(E24363)</f>
        <v>2017</v>
      </c>
    </row>
    <row r="24364" spans="1:8" x14ac:dyDescent="0.25">
      <c r="A24364" s="1">
        <v>52774</v>
      </c>
      <c r="B24364" t="s">
        <v>50280</v>
      </c>
      <c r="C24364" t="s">
        <v>145015</v>
      </c>
      <c r="D24364" t="s">
        <v>189475</v>
      </c>
      <c r="E24364" s="2">
        <v>42985.495381944442</v>
      </c>
      <c r="F24364">
        <v>58.36</v>
      </c>
      <c r="G24364">
        <f>MONTH(E24364)</f>
        <v>9</v>
      </c>
      <c r="H24364">
        <f>YEAR(E24364)</f>
        <v>2017</v>
      </c>
    </row>
    <row r="24365" spans="1:8" x14ac:dyDescent="0.25">
      <c r="A24365" s="1">
        <v>52795</v>
      </c>
      <c r="B24365" t="s">
        <v>50300</v>
      </c>
      <c r="C24365" t="s">
        <v>145035</v>
      </c>
      <c r="D24365" t="s">
        <v>189475</v>
      </c>
      <c r="E24365" s="2">
        <v>43004.925173611111</v>
      </c>
      <c r="F24365">
        <v>47.62</v>
      </c>
      <c r="G24365">
        <f>MONTH(E24365)</f>
        <v>9</v>
      </c>
      <c r="H24365">
        <f>YEAR(E24365)</f>
        <v>2017</v>
      </c>
    </row>
    <row r="24366" spans="1:8" x14ac:dyDescent="0.25">
      <c r="A24366" s="1">
        <v>52832</v>
      </c>
      <c r="B24366" t="s">
        <v>50336</v>
      </c>
      <c r="C24366" t="s">
        <v>145071</v>
      </c>
      <c r="D24366" t="s">
        <v>189475</v>
      </c>
      <c r="E24366" s="2">
        <v>42997.329560185193</v>
      </c>
      <c r="F24366">
        <v>191.58</v>
      </c>
      <c r="G24366">
        <f>MONTH(E24366)</f>
        <v>9</v>
      </c>
      <c r="H24366">
        <f>YEAR(E24366)</f>
        <v>2017</v>
      </c>
    </row>
    <row r="24367" spans="1:8" x14ac:dyDescent="0.25">
      <c r="A24367" s="1">
        <v>52866</v>
      </c>
      <c r="B24367" t="s">
        <v>50368</v>
      </c>
      <c r="C24367" t="s">
        <v>145103</v>
      </c>
      <c r="D24367" t="s">
        <v>189475</v>
      </c>
      <c r="E24367" s="2">
        <v>42979.471736111111</v>
      </c>
      <c r="F24367">
        <v>47.62</v>
      </c>
      <c r="G24367">
        <f>MONTH(E24367)</f>
        <v>9</v>
      </c>
      <c r="H24367">
        <f>YEAR(E24367)</f>
        <v>2017</v>
      </c>
    </row>
    <row r="24368" spans="1:8" x14ac:dyDescent="0.25">
      <c r="A24368" s="1">
        <v>52874</v>
      </c>
      <c r="B24368" t="s">
        <v>50376</v>
      </c>
      <c r="C24368" t="s">
        <v>145111</v>
      </c>
      <c r="D24368" t="s">
        <v>189475</v>
      </c>
      <c r="E24368" s="2">
        <v>43000.731087962973</v>
      </c>
      <c r="F24368">
        <v>163.06</v>
      </c>
      <c r="G24368">
        <f>MONTH(E24368)</f>
        <v>9</v>
      </c>
      <c r="H24368">
        <f>YEAR(E24368)</f>
        <v>2017</v>
      </c>
    </row>
    <row r="24369" spans="1:8" x14ac:dyDescent="0.25">
      <c r="A24369" s="1">
        <v>52882</v>
      </c>
      <c r="B24369" t="s">
        <v>50384</v>
      </c>
      <c r="C24369" t="s">
        <v>145119</v>
      </c>
      <c r="D24369" t="s">
        <v>189475</v>
      </c>
      <c r="E24369" s="2">
        <v>43006.4297337963</v>
      </c>
      <c r="F24369">
        <v>154.66999999999999</v>
      </c>
      <c r="G24369">
        <f>MONTH(E24369)</f>
        <v>9</v>
      </c>
      <c r="H24369">
        <f>YEAR(E24369)</f>
        <v>2017</v>
      </c>
    </row>
    <row r="24370" spans="1:8" x14ac:dyDescent="0.25">
      <c r="A24370" s="1">
        <v>52925</v>
      </c>
      <c r="B24370" t="s">
        <v>50425</v>
      </c>
      <c r="C24370" t="s">
        <v>145160</v>
      </c>
      <c r="D24370" t="s">
        <v>189475</v>
      </c>
      <c r="E24370" s="2">
        <v>42985.515023148153</v>
      </c>
      <c r="F24370">
        <v>191.58</v>
      </c>
      <c r="G24370">
        <f>MONTH(E24370)</f>
        <v>9</v>
      </c>
      <c r="H24370">
        <f>YEAR(E24370)</f>
        <v>2017</v>
      </c>
    </row>
    <row r="24371" spans="1:8" x14ac:dyDescent="0.25">
      <c r="A24371" s="1">
        <v>52935</v>
      </c>
      <c r="B24371" t="s">
        <v>50434</v>
      </c>
      <c r="C24371" t="s">
        <v>145169</v>
      </c>
      <c r="D24371" t="s">
        <v>189475</v>
      </c>
      <c r="E24371" s="2">
        <v>42998.658807870372</v>
      </c>
      <c r="F24371">
        <v>191.58</v>
      </c>
      <c r="G24371">
        <f>MONTH(E24371)</f>
        <v>9</v>
      </c>
      <c r="H24371">
        <f>YEAR(E24371)</f>
        <v>2017</v>
      </c>
    </row>
    <row r="24372" spans="1:8" x14ac:dyDescent="0.25">
      <c r="A24372" s="1">
        <v>52961</v>
      </c>
      <c r="B24372" t="s">
        <v>50459</v>
      </c>
      <c r="C24372" t="s">
        <v>145194</v>
      </c>
      <c r="D24372" t="s">
        <v>189476</v>
      </c>
      <c r="E24372" s="2">
        <v>42994.526284722233</v>
      </c>
      <c r="F24372">
        <v>291.27999999999997</v>
      </c>
      <c r="G24372">
        <f>MONTH(E24372)</f>
        <v>9</v>
      </c>
      <c r="H24372">
        <f>YEAR(E24372)</f>
        <v>2017</v>
      </c>
    </row>
    <row r="24373" spans="1:8" x14ac:dyDescent="0.25">
      <c r="A24373" s="1">
        <v>52994</v>
      </c>
      <c r="B24373" t="s">
        <v>50488</v>
      </c>
      <c r="C24373" t="s">
        <v>145223</v>
      </c>
      <c r="D24373" t="s">
        <v>189475</v>
      </c>
      <c r="E24373" s="2">
        <v>43002.396238425928</v>
      </c>
      <c r="F24373">
        <v>191.58</v>
      </c>
      <c r="G24373">
        <f>MONTH(E24373)</f>
        <v>9</v>
      </c>
      <c r="H24373">
        <f>YEAR(E24373)</f>
        <v>2017</v>
      </c>
    </row>
    <row r="24374" spans="1:8" x14ac:dyDescent="0.25">
      <c r="A24374" s="1">
        <v>53041</v>
      </c>
      <c r="B24374" t="s">
        <v>50533</v>
      </c>
      <c r="C24374" t="s">
        <v>145268</v>
      </c>
      <c r="D24374" t="s">
        <v>189478</v>
      </c>
      <c r="E24374" s="2">
        <v>42998.058171296303</v>
      </c>
      <c r="F24374">
        <v>191.58</v>
      </c>
      <c r="G24374">
        <f>MONTH(E24374)</f>
        <v>9</v>
      </c>
      <c r="H24374">
        <f>YEAR(E24374)</f>
        <v>2017</v>
      </c>
    </row>
    <row r="24375" spans="1:8" x14ac:dyDescent="0.25">
      <c r="A24375" s="1">
        <v>53058</v>
      </c>
      <c r="B24375" t="s">
        <v>50549</v>
      </c>
      <c r="C24375" t="s">
        <v>145284</v>
      </c>
      <c r="D24375" t="s">
        <v>189475</v>
      </c>
      <c r="E24375" s="2">
        <v>42991.557638888888</v>
      </c>
      <c r="F24375">
        <v>36.35</v>
      </c>
      <c r="G24375">
        <f>MONTH(E24375)</f>
        <v>9</v>
      </c>
      <c r="H24375">
        <f>YEAR(E24375)</f>
        <v>2017</v>
      </c>
    </row>
    <row r="24376" spans="1:8" x14ac:dyDescent="0.25">
      <c r="A24376" s="1">
        <v>53090</v>
      </c>
      <c r="B24376" t="s">
        <v>50580</v>
      </c>
      <c r="C24376" t="s">
        <v>145315</v>
      </c>
      <c r="D24376" t="s">
        <v>189475</v>
      </c>
      <c r="E24376" s="2">
        <v>42985.405949074076</v>
      </c>
      <c r="F24376">
        <v>25.84</v>
      </c>
      <c r="G24376">
        <f>MONTH(E24376)</f>
        <v>9</v>
      </c>
      <c r="H24376">
        <f>YEAR(E24376)</f>
        <v>2017</v>
      </c>
    </row>
    <row r="24377" spans="1:8" x14ac:dyDescent="0.25">
      <c r="A24377" s="1">
        <v>53115</v>
      </c>
      <c r="B24377" t="s">
        <v>50604</v>
      </c>
      <c r="C24377" t="s">
        <v>145339</v>
      </c>
      <c r="D24377" t="s">
        <v>189475</v>
      </c>
      <c r="E24377" s="2">
        <v>42998.440474537027</v>
      </c>
      <c r="F24377">
        <v>163.06</v>
      </c>
      <c r="G24377">
        <f>MONTH(E24377)</f>
        <v>9</v>
      </c>
      <c r="H24377">
        <f>YEAR(E24377)</f>
        <v>2017</v>
      </c>
    </row>
    <row r="24378" spans="1:8" x14ac:dyDescent="0.25">
      <c r="A24378" s="1">
        <v>53149</v>
      </c>
      <c r="B24378" t="s">
        <v>50637</v>
      </c>
      <c r="C24378" t="s">
        <v>145372</v>
      </c>
      <c r="D24378" t="s">
        <v>189475</v>
      </c>
      <c r="E24378" s="2">
        <v>42994.868680555563</v>
      </c>
      <c r="F24378">
        <v>291.27999999999997</v>
      </c>
      <c r="G24378">
        <f>MONTH(E24378)</f>
        <v>9</v>
      </c>
      <c r="H24378">
        <f>YEAR(E24378)</f>
        <v>2017</v>
      </c>
    </row>
    <row r="24379" spans="1:8" x14ac:dyDescent="0.25">
      <c r="A24379" s="1">
        <v>53184</v>
      </c>
      <c r="B24379" t="s">
        <v>50670</v>
      </c>
      <c r="C24379" t="s">
        <v>145405</v>
      </c>
      <c r="D24379" t="s">
        <v>189475</v>
      </c>
      <c r="E24379" s="2">
        <v>42998.952638888892</v>
      </c>
      <c r="F24379">
        <v>154.66999999999999</v>
      </c>
      <c r="G24379">
        <f>MONTH(E24379)</f>
        <v>9</v>
      </c>
      <c r="H24379">
        <f>YEAR(E24379)</f>
        <v>2017</v>
      </c>
    </row>
    <row r="24380" spans="1:8" x14ac:dyDescent="0.25">
      <c r="A24380" s="1">
        <v>53205</v>
      </c>
      <c r="B24380" t="s">
        <v>50690</v>
      </c>
      <c r="C24380" t="s">
        <v>145425</v>
      </c>
      <c r="D24380" t="s">
        <v>189475</v>
      </c>
      <c r="E24380" s="2">
        <v>42992.881597222222</v>
      </c>
      <c r="F24380">
        <v>36.35</v>
      </c>
      <c r="G24380">
        <f>MONTH(E24380)</f>
        <v>9</v>
      </c>
      <c r="H24380">
        <f>YEAR(E24380)</f>
        <v>2017</v>
      </c>
    </row>
    <row r="24381" spans="1:8" x14ac:dyDescent="0.25">
      <c r="A24381" s="1">
        <v>53232</v>
      </c>
      <c r="B24381" t="s">
        <v>50717</v>
      </c>
      <c r="C24381" t="s">
        <v>145452</v>
      </c>
      <c r="D24381" t="s">
        <v>189475</v>
      </c>
      <c r="E24381" s="2">
        <v>42988.602835648147</v>
      </c>
      <c r="F24381">
        <v>154.66999999999999</v>
      </c>
      <c r="G24381">
        <f>MONTH(E24381)</f>
        <v>9</v>
      </c>
      <c r="H24381">
        <f>YEAR(E24381)</f>
        <v>2017</v>
      </c>
    </row>
    <row r="24382" spans="1:8" x14ac:dyDescent="0.25">
      <c r="A24382" s="1">
        <v>53233</v>
      </c>
      <c r="B24382" t="s">
        <v>50718</v>
      </c>
      <c r="C24382" t="s">
        <v>145453</v>
      </c>
      <c r="D24382" t="s">
        <v>189475</v>
      </c>
      <c r="E24382" s="2">
        <v>42990.998668981483</v>
      </c>
      <c r="F24382">
        <v>291.27999999999997</v>
      </c>
      <c r="G24382">
        <f>MONTH(E24382)</f>
        <v>9</v>
      </c>
      <c r="H24382">
        <f>YEAR(E24382)</f>
        <v>2017</v>
      </c>
    </row>
    <row r="24383" spans="1:8" x14ac:dyDescent="0.25">
      <c r="A24383" s="1">
        <v>53249</v>
      </c>
      <c r="B24383" t="s">
        <v>50732</v>
      </c>
      <c r="C24383" t="s">
        <v>145467</v>
      </c>
      <c r="D24383" t="s">
        <v>189475</v>
      </c>
      <c r="E24383" s="2">
        <v>42990.852962962963</v>
      </c>
      <c r="F24383">
        <v>138.65</v>
      </c>
      <c r="G24383">
        <f>MONTH(E24383)</f>
        <v>9</v>
      </c>
      <c r="H24383">
        <f>YEAR(E24383)</f>
        <v>2017</v>
      </c>
    </row>
    <row r="24384" spans="1:8" x14ac:dyDescent="0.25">
      <c r="A24384" s="1">
        <v>53285</v>
      </c>
      <c r="B24384" t="s">
        <v>50767</v>
      </c>
      <c r="C24384" t="s">
        <v>145502</v>
      </c>
      <c r="D24384" t="s">
        <v>189475</v>
      </c>
      <c r="E24384" s="2">
        <v>42992.693333333344</v>
      </c>
      <c r="F24384">
        <v>163.06</v>
      </c>
      <c r="G24384">
        <f>MONTH(E24384)</f>
        <v>9</v>
      </c>
      <c r="H24384">
        <f>YEAR(E24384)</f>
        <v>2017</v>
      </c>
    </row>
    <row r="24385" spans="1:8" x14ac:dyDescent="0.25">
      <c r="A24385" s="1">
        <v>53286</v>
      </c>
      <c r="B24385" t="s">
        <v>50768</v>
      </c>
      <c r="C24385" t="s">
        <v>145503</v>
      </c>
      <c r="D24385" t="s">
        <v>189475</v>
      </c>
      <c r="E24385" s="2">
        <v>43008.037222222221</v>
      </c>
      <c r="F24385">
        <v>138.65</v>
      </c>
      <c r="G24385">
        <f>MONTH(E24385)</f>
        <v>9</v>
      </c>
      <c r="H24385">
        <f>YEAR(E24385)</f>
        <v>2017</v>
      </c>
    </row>
    <row r="24386" spans="1:8" x14ac:dyDescent="0.25">
      <c r="A24386" s="1">
        <v>53310</v>
      </c>
      <c r="B24386" t="s">
        <v>50790</v>
      </c>
      <c r="C24386" t="s">
        <v>145525</v>
      </c>
      <c r="D24386" t="s">
        <v>189475</v>
      </c>
      <c r="E24386" s="2">
        <v>43001.897291666668</v>
      </c>
      <c r="F24386">
        <v>153.96</v>
      </c>
      <c r="G24386">
        <f>MONTH(E24386)</f>
        <v>9</v>
      </c>
      <c r="H24386">
        <f>YEAR(E24386)</f>
        <v>2017</v>
      </c>
    </row>
    <row r="24387" spans="1:8" x14ac:dyDescent="0.25">
      <c r="A24387" s="1">
        <v>53336</v>
      </c>
      <c r="B24387" t="s">
        <v>50816</v>
      </c>
      <c r="C24387" t="s">
        <v>145551</v>
      </c>
      <c r="D24387" t="s">
        <v>189475</v>
      </c>
      <c r="E24387" s="2">
        <v>42980.609224537038</v>
      </c>
      <c r="F24387">
        <v>154.66999999999999</v>
      </c>
      <c r="G24387">
        <f>MONTH(E24387)</f>
        <v>9</v>
      </c>
      <c r="H24387">
        <f>YEAR(E24387)</f>
        <v>2017</v>
      </c>
    </row>
    <row r="24388" spans="1:8" x14ac:dyDescent="0.25">
      <c r="A24388" s="1">
        <v>53347</v>
      </c>
      <c r="B24388" t="s">
        <v>50825</v>
      </c>
      <c r="C24388" t="s">
        <v>145560</v>
      </c>
      <c r="D24388" t="s">
        <v>189475</v>
      </c>
      <c r="E24388" s="2">
        <v>42995.806504629632</v>
      </c>
      <c r="F24388">
        <v>153.96</v>
      </c>
      <c r="G24388">
        <f>MONTH(E24388)</f>
        <v>9</v>
      </c>
      <c r="H24388">
        <f>YEAR(E24388)</f>
        <v>2017</v>
      </c>
    </row>
    <row r="24389" spans="1:8" x14ac:dyDescent="0.25">
      <c r="A24389" s="1">
        <v>53366</v>
      </c>
      <c r="B24389" t="s">
        <v>50843</v>
      </c>
      <c r="C24389" t="s">
        <v>145578</v>
      </c>
      <c r="D24389" t="s">
        <v>189475</v>
      </c>
      <c r="E24389" s="2">
        <v>42991.954467592594</v>
      </c>
      <c r="F24389">
        <v>25.84</v>
      </c>
      <c r="G24389">
        <f>MONTH(E24389)</f>
        <v>9</v>
      </c>
      <c r="H24389">
        <f>YEAR(E24389)</f>
        <v>2017</v>
      </c>
    </row>
    <row r="24390" spans="1:8" x14ac:dyDescent="0.25">
      <c r="A24390" s="1">
        <v>53388</v>
      </c>
      <c r="B24390" t="s">
        <v>50863</v>
      </c>
      <c r="C24390" t="s">
        <v>145598</v>
      </c>
      <c r="D24390" t="s">
        <v>189475</v>
      </c>
      <c r="E24390" s="2">
        <v>42998.492928240739</v>
      </c>
      <c r="F24390">
        <v>25.84</v>
      </c>
      <c r="G24390">
        <f>MONTH(E24390)</f>
        <v>9</v>
      </c>
      <c r="H24390">
        <f>YEAR(E24390)</f>
        <v>2017</v>
      </c>
    </row>
    <row r="24391" spans="1:8" x14ac:dyDescent="0.25">
      <c r="A24391" s="1">
        <v>53403</v>
      </c>
      <c r="B24391" t="s">
        <v>50877</v>
      </c>
      <c r="C24391" t="s">
        <v>145612</v>
      </c>
      <c r="D24391" t="s">
        <v>189475</v>
      </c>
      <c r="E24391" s="2">
        <v>42990.686307870368</v>
      </c>
      <c r="F24391">
        <v>154.66999999999999</v>
      </c>
      <c r="G24391">
        <f>MONTH(E24391)</f>
        <v>9</v>
      </c>
      <c r="H24391">
        <f>YEAR(E24391)</f>
        <v>2017</v>
      </c>
    </row>
    <row r="24392" spans="1:8" x14ac:dyDescent="0.25">
      <c r="A24392" s="1">
        <v>53449</v>
      </c>
      <c r="B24392" t="s">
        <v>50922</v>
      </c>
      <c r="C24392" t="s">
        <v>145657</v>
      </c>
      <c r="D24392" t="s">
        <v>189475</v>
      </c>
      <c r="E24392" s="2">
        <v>42990.529942129629</v>
      </c>
      <c r="F24392">
        <v>25.84</v>
      </c>
      <c r="G24392">
        <f>MONTH(E24392)</f>
        <v>9</v>
      </c>
      <c r="H24392">
        <f>YEAR(E24392)</f>
        <v>2017</v>
      </c>
    </row>
    <row r="24393" spans="1:8" x14ac:dyDescent="0.25">
      <c r="A24393" s="1">
        <v>53478</v>
      </c>
      <c r="B24393" t="s">
        <v>50949</v>
      </c>
      <c r="C24393" t="s">
        <v>145684</v>
      </c>
      <c r="D24393" t="s">
        <v>189475</v>
      </c>
      <c r="E24393" s="2">
        <v>42981.964733796303</v>
      </c>
      <c r="F24393">
        <v>36.35</v>
      </c>
      <c r="G24393">
        <f>MONTH(E24393)</f>
        <v>9</v>
      </c>
      <c r="H24393">
        <f>YEAR(E24393)</f>
        <v>2017</v>
      </c>
    </row>
    <row r="24394" spans="1:8" x14ac:dyDescent="0.25">
      <c r="A24394" s="1">
        <v>53487</v>
      </c>
      <c r="B24394" t="s">
        <v>50958</v>
      </c>
      <c r="C24394" t="s">
        <v>145693</v>
      </c>
      <c r="D24394" t="s">
        <v>189475</v>
      </c>
      <c r="E24394" s="2">
        <v>42982.840567129628</v>
      </c>
      <c r="F24394">
        <v>36.35</v>
      </c>
      <c r="G24394">
        <f>MONTH(E24394)</f>
        <v>9</v>
      </c>
      <c r="H24394">
        <f>YEAR(E24394)</f>
        <v>2017</v>
      </c>
    </row>
    <row r="24395" spans="1:8" x14ac:dyDescent="0.25">
      <c r="A24395" s="1">
        <v>53490</v>
      </c>
      <c r="B24395" t="s">
        <v>50960</v>
      </c>
      <c r="C24395" t="s">
        <v>145695</v>
      </c>
      <c r="D24395" t="s">
        <v>189475</v>
      </c>
      <c r="E24395" s="2">
        <v>42993.474062499998</v>
      </c>
      <c r="F24395">
        <v>154.66999999999999</v>
      </c>
      <c r="G24395">
        <f>MONTH(E24395)</f>
        <v>9</v>
      </c>
      <c r="H24395">
        <f>YEAR(E24395)</f>
        <v>2017</v>
      </c>
    </row>
    <row r="24396" spans="1:8" x14ac:dyDescent="0.25">
      <c r="A24396" s="1">
        <v>53507</v>
      </c>
      <c r="B24396" t="s">
        <v>50976</v>
      </c>
      <c r="C24396" t="s">
        <v>145711</v>
      </c>
      <c r="D24396" t="s">
        <v>189475</v>
      </c>
      <c r="E24396" s="2">
        <v>43006.523773148147</v>
      </c>
      <c r="F24396">
        <v>191.58</v>
      </c>
      <c r="G24396">
        <f>MONTH(E24396)</f>
        <v>9</v>
      </c>
      <c r="H24396">
        <f>YEAR(E24396)</f>
        <v>2017</v>
      </c>
    </row>
    <row r="24397" spans="1:8" x14ac:dyDescent="0.25">
      <c r="A24397" s="1">
        <v>53513</v>
      </c>
      <c r="B24397" t="s">
        <v>50982</v>
      </c>
      <c r="C24397" t="s">
        <v>145717</v>
      </c>
      <c r="D24397" t="s">
        <v>189475</v>
      </c>
      <c r="E24397" s="2">
        <v>42996.463148148148</v>
      </c>
      <c r="F24397">
        <v>191.58</v>
      </c>
      <c r="G24397">
        <f>MONTH(E24397)</f>
        <v>9</v>
      </c>
      <c r="H24397">
        <f>YEAR(E24397)</f>
        <v>2017</v>
      </c>
    </row>
    <row r="24398" spans="1:8" x14ac:dyDescent="0.25">
      <c r="A24398" s="1">
        <v>53600</v>
      </c>
      <c r="B24398" t="s">
        <v>51062</v>
      </c>
      <c r="C24398" t="s">
        <v>145797</v>
      </c>
      <c r="D24398" t="s">
        <v>189475</v>
      </c>
      <c r="E24398" s="2">
        <v>42981.737905092603</v>
      </c>
      <c r="F24398">
        <v>153.96</v>
      </c>
      <c r="G24398">
        <f>MONTH(E24398)</f>
        <v>9</v>
      </c>
      <c r="H24398">
        <f>YEAR(E24398)</f>
        <v>2017</v>
      </c>
    </row>
    <row r="24399" spans="1:8" x14ac:dyDescent="0.25">
      <c r="A24399" s="1">
        <v>53615</v>
      </c>
      <c r="B24399" t="s">
        <v>51076</v>
      </c>
      <c r="C24399" t="s">
        <v>145811</v>
      </c>
      <c r="D24399" t="s">
        <v>189475</v>
      </c>
      <c r="E24399" s="2">
        <v>42987.778229166674</v>
      </c>
      <c r="F24399">
        <v>154.66999999999999</v>
      </c>
      <c r="G24399">
        <f>MONTH(E24399)</f>
        <v>9</v>
      </c>
      <c r="H24399">
        <f>YEAR(E24399)</f>
        <v>2017</v>
      </c>
    </row>
    <row r="24400" spans="1:8" x14ac:dyDescent="0.25">
      <c r="A24400" s="1">
        <v>53637</v>
      </c>
      <c r="B24400" t="s">
        <v>51098</v>
      </c>
      <c r="C24400" t="s">
        <v>145833</v>
      </c>
      <c r="D24400" t="s">
        <v>189475</v>
      </c>
      <c r="E24400" s="2">
        <v>43006.798680555563</v>
      </c>
      <c r="F24400">
        <v>191.58</v>
      </c>
      <c r="G24400">
        <f>MONTH(E24400)</f>
        <v>9</v>
      </c>
      <c r="H24400">
        <f>YEAR(E24400)</f>
        <v>2017</v>
      </c>
    </row>
    <row r="24401" spans="1:8" x14ac:dyDescent="0.25">
      <c r="A24401" s="1">
        <v>53706</v>
      </c>
      <c r="B24401" t="s">
        <v>51164</v>
      </c>
      <c r="C24401" t="s">
        <v>145899</v>
      </c>
      <c r="D24401" t="s">
        <v>189475</v>
      </c>
      <c r="E24401" s="2">
        <v>42991.972118055557</v>
      </c>
      <c r="F24401">
        <v>36.35</v>
      </c>
      <c r="G24401">
        <f>MONTH(E24401)</f>
        <v>9</v>
      </c>
      <c r="H24401">
        <f>YEAR(E24401)</f>
        <v>2017</v>
      </c>
    </row>
    <row r="24402" spans="1:8" x14ac:dyDescent="0.25">
      <c r="A24402" s="1">
        <v>53722</v>
      </c>
      <c r="B24402" t="s">
        <v>51180</v>
      </c>
      <c r="C24402" t="s">
        <v>145915</v>
      </c>
      <c r="D24402" t="s">
        <v>189475</v>
      </c>
      <c r="E24402" s="2">
        <v>42991.739965277768</v>
      </c>
      <c r="F24402">
        <v>125.99</v>
      </c>
      <c r="G24402">
        <f>MONTH(E24402)</f>
        <v>9</v>
      </c>
      <c r="H24402">
        <f>YEAR(E24402)</f>
        <v>2017</v>
      </c>
    </row>
    <row r="24403" spans="1:8" x14ac:dyDescent="0.25">
      <c r="A24403" s="1">
        <v>53752</v>
      </c>
      <c r="B24403" t="s">
        <v>51209</v>
      </c>
      <c r="C24403" t="s">
        <v>145944</v>
      </c>
      <c r="D24403" t="s">
        <v>189475</v>
      </c>
      <c r="E24403" s="2">
        <v>42979.400150462963</v>
      </c>
      <c r="F24403">
        <v>153.96</v>
      </c>
      <c r="G24403">
        <f>MONTH(E24403)</f>
        <v>9</v>
      </c>
      <c r="H24403">
        <f>YEAR(E24403)</f>
        <v>2017</v>
      </c>
    </row>
    <row r="24404" spans="1:8" x14ac:dyDescent="0.25">
      <c r="A24404" s="1">
        <v>53753</v>
      </c>
      <c r="B24404" t="s">
        <v>51210</v>
      </c>
      <c r="C24404" t="s">
        <v>145945</v>
      </c>
      <c r="D24404" t="s">
        <v>189475</v>
      </c>
      <c r="E24404" s="2">
        <v>42999.599074074067</v>
      </c>
      <c r="F24404">
        <v>163.06</v>
      </c>
      <c r="G24404">
        <f>MONTH(E24404)</f>
        <v>9</v>
      </c>
      <c r="H24404">
        <f>YEAR(E24404)</f>
        <v>2017</v>
      </c>
    </row>
    <row r="24405" spans="1:8" x14ac:dyDescent="0.25">
      <c r="A24405" s="1">
        <v>53839</v>
      </c>
      <c r="B24405" t="s">
        <v>51294</v>
      </c>
      <c r="C24405" t="s">
        <v>146029</v>
      </c>
      <c r="D24405" t="s">
        <v>189475</v>
      </c>
      <c r="E24405" s="2">
        <v>42981.522245370368</v>
      </c>
      <c r="F24405">
        <v>25.84</v>
      </c>
      <c r="G24405">
        <f>MONTH(E24405)</f>
        <v>9</v>
      </c>
      <c r="H24405">
        <f>YEAR(E24405)</f>
        <v>2017</v>
      </c>
    </row>
    <row r="24406" spans="1:8" x14ac:dyDescent="0.25">
      <c r="A24406" s="1">
        <v>53859</v>
      </c>
      <c r="B24406" t="s">
        <v>51312</v>
      </c>
      <c r="C24406" t="s">
        <v>146047</v>
      </c>
      <c r="D24406" t="s">
        <v>189475</v>
      </c>
      <c r="E24406" s="2">
        <v>43000.737372685187</v>
      </c>
      <c r="F24406">
        <v>25.84</v>
      </c>
      <c r="G24406">
        <f>MONTH(E24406)</f>
        <v>9</v>
      </c>
      <c r="H24406">
        <f>YEAR(E24406)</f>
        <v>2017</v>
      </c>
    </row>
    <row r="24407" spans="1:8" x14ac:dyDescent="0.25">
      <c r="A24407" s="1">
        <v>53895</v>
      </c>
      <c r="B24407" t="s">
        <v>51344</v>
      </c>
      <c r="C24407" t="s">
        <v>146079</v>
      </c>
      <c r="D24407" t="s">
        <v>189475</v>
      </c>
      <c r="E24407" s="2">
        <v>42994.672905092593</v>
      </c>
      <c r="F24407">
        <v>163.06</v>
      </c>
      <c r="G24407">
        <f>MONTH(E24407)</f>
        <v>9</v>
      </c>
      <c r="H24407">
        <f>YEAR(E24407)</f>
        <v>2017</v>
      </c>
    </row>
    <row r="24408" spans="1:8" x14ac:dyDescent="0.25">
      <c r="A24408" s="1">
        <v>53900</v>
      </c>
      <c r="B24408" t="s">
        <v>51349</v>
      </c>
      <c r="C24408" t="s">
        <v>146084</v>
      </c>
      <c r="D24408" t="s">
        <v>189480</v>
      </c>
      <c r="E24408" s="2">
        <v>43002.772511574083</v>
      </c>
      <c r="F24408">
        <v>25.84</v>
      </c>
      <c r="G24408">
        <f>MONTH(E24408)</f>
        <v>9</v>
      </c>
      <c r="H24408">
        <f>YEAR(E24408)</f>
        <v>2017</v>
      </c>
    </row>
    <row r="24409" spans="1:8" x14ac:dyDescent="0.25">
      <c r="A24409" s="1">
        <v>53907</v>
      </c>
      <c r="B24409" t="s">
        <v>51356</v>
      </c>
      <c r="C24409" t="s">
        <v>146091</v>
      </c>
      <c r="D24409" t="s">
        <v>189475</v>
      </c>
      <c r="E24409" s="2">
        <v>42996.923067129632</v>
      </c>
      <c r="F24409">
        <v>163.06</v>
      </c>
      <c r="G24409">
        <f>MONTH(E24409)</f>
        <v>9</v>
      </c>
      <c r="H24409">
        <f>YEAR(E24409)</f>
        <v>2017</v>
      </c>
    </row>
    <row r="24410" spans="1:8" x14ac:dyDescent="0.25">
      <c r="A24410" s="1">
        <v>53911</v>
      </c>
      <c r="B24410" t="s">
        <v>51360</v>
      </c>
      <c r="C24410" t="s">
        <v>146095</v>
      </c>
      <c r="D24410" t="s">
        <v>189475</v>
      </c>
      <c r="E24410" s="2">
        <v>42991.370856481481</v>
      </c>
      <c r="F24410">
        <v>25.84</v>
      </c>
      <c r="G24410">
        <f>MONTH(E24410)</f>
        <v>9</v>
      </c>
      <c r="H24410">
        <f>YEAR(E24410)</f>
        <v>2017</v>
      </c>
    </row>
    <row r="24411" spans="1:8" x14ac:dyDescent="0.25">
      <c r="A24411" s="1">
        <v>53925</v>
      </c>
      <c r="B24411" t="s">
        <v>51373</v>
      </c>
      <c r="C24411" t="s">
        <v>146108</v>
      </c>
      <c r="D24411" t="s">
        <v>189475</v>
      </c>
      <c r="E24411" s="2">
        <v>43000.348553240743</v>
      </c>
      <c r="F24411">
        <v>25.84</v>
      </c>
      <c r="G24411">
        <f>MONTH(E24411)</f>
        <v>9</v>
      </c>
      <c r="H24411">
        <f>YEAR(E24411)</f>
        <v>2017</v>
      </c>
    </row>
    <row r="24412" spans="1:8" x14ac:dyDescent="0.25">
      <c r="A24412" s="1">
        <v>54035</v>
      </c>
      <c r="B24412" t="s">
        <v>51479</v>
      </c>
      <c r="C24412" t="s">
        <v>146214</v>
      </c>
      <c r="D24412" t="s">
        <v>189475</v>
      </c>
      <c r="E24412" s="2">
        <v>42993.574803240743</v>
      </c>
      <c r="F24412">
        <v>58.36</v>
      </c>
      <c r="G24412">
        <f>MONTH(E24412)</f>
        <v>9</v>
      </c>
      <c r="H24412">
        <f>YEAR(E24412)</f>
        <v>2017</v>
      </c>
    </row>
    <row r="24413" spans="1:8" x14ac:dyDescent="0.25">
      <c r="A24413" s="1">
        <v>54052</v>
      </c>
      <c r="B24413" t="s">
        <v>51496</v>
      </c>
      <c r="C24413" t="s">
        <v>146231</v>
      </c>
      <c r="D24413" t="s">
        <v>189475</v>
      </c>
      <c r="E24413" s="2">
        <v>43000.467210648138</v>
      </c>
      <c r="F24413">
        <v>36.35</v>
      </c>
      <c r="G24413">
        <f>MONTH(E24413)</f>
        <v>9</v>
      </c>
      <c r="H24413">
        <f>YEAR(E24413)</f>
        <v>2017</v>
      </c>
    </row>
    <row r="24414" spans="1:8" x14ac:dyDescent="0.25">
      <c r="A24414" s="1">
        <v>54064</v>
      </c>
      <c r="B24414" t="s">
        <v>51508</v>
      </c>
      <c r="C24414" t="s">
        <v>146243</v>
      </c>
      <c r="D24414" t="s">
        <v>189475</v>
      </c>
      <c r="E24414" s="2">
        <v>42991.841296296298</v>
      </c>
      <c r="F24414">
        <v>153.96</v>
      </c>
      <c r="G24414">
        <f>MONTH(E24414)</f>
        <v>9</v>
      </c>
      <c r="H24414">
        <f>YEAR(E24414)</f>
        <v>2017</v>
      </c>
    </row>
    <row r="24415" spans="1:8" x14ac:dyDescent="0.25">
      <c r="A24415" s="1">
        <v>54071</v>
      </c>
      <c r="B24415" t="s">
        <v>51515</v>
      </c>
      <c r="C24415" t="s">
        <v>146250</v>
      </c>
      <c r="D24415" t="s">
        <v>189475</v>
      </c>
      <c r="E24415" s="2">
        <v>42997.451597222222</v>
      </c>
      <c r="F24415">
        <v>191.58</v>
      </c>
      <c r="G24415">
        <f>MONTH(E24415)</f>
        <v>9</v>
      </c>
      <c r="H24415">
        <f>YEAR(E24415)</f>
        <v>2017</v>
      </c>
    </row>
    <row r="24416" spans="1:8" x14ac:dyDescent="0.25">
      <c r="A24416" s="1">
        <v>54158</v>
      </c>
      <c r="B24416" t="s">
        <v>51595</v>
      </c>
      <c r="C24416" t="s">
        <v>146330</v>
      </c>
      <c r="D24416" t="s">
        <v>189475</v>
      </c>
      <c r="E24416" s="2">
        <v>43007.993923611109</v>
      </c>
      <c r="F24416">
        <v>58.36</v>
      </c>
      <c r="G24416">
        <f>MONTH(E24416)</f>
        <v>9</v>
      </c>
      <c r="H24416">
        <f>YEAR(E24416)</f>
        <v>2017</v>
      </c>
    </row>
    <row r="24417" spans="1:8" x14ac:dyDescent="0.25">
      <c r="A24417" s="1">
        <v>54249</v>
      </c>
      <c r="B24417" t="s">
        <v>51680</v>
      </c>
      <c r="C24417" t="s">
        <v>146415</v>
      </c>
      <c r="D24417" t="s">
        <v>189475</v>
      </c>
      <c r="E24417" s="2">
        <v>42992.482476851852</v>
      </c>
      <c r="F24417">
        <v>138.65</v>
      </c>
      <c r="G24417">
        <f>MONTH(E24417)</f>
        <v>9</v>
      </c>
      <c r="H24417">
        <f>YEAR(E24417)</f>
        <v>2017</v>
      </c>
    </row>
    <row r="24418" spans="1:8" x14ac:dyDescent="0.25">
      <c r="A24418" s="1">
        <v>54263</v>
      </c>
      <c r="B24418" t="s">
        <v>51694</v>
      </c>
      <c r="C24418" t="s">
        <v>146429</v>
      </c>
      <c r="D24418" t="s">
        <v>189475</v>
      </c>
      <c r="E24418" s="2">
        <v>42988.79005787037</v>
      </c>
      <c r="F24418">
        <v>36.35</v>
      </c>
      <c r="G24418">
        <f>MONTH(E24418)</f>
        <v>9</v>
      </c>
      <c r="H24418">
        <f>YEAR(E24418)</f>
        <v>2017</v>
      </c>
    </row>
    <row r="24419" spans="1:8" x14ac:dyDescent="0.25">
      <c r="A24419" s="1">
        <v>54272</v>
      </c>
      <c r="B24419" t="s">
        <v>51703</v>
      </c>
      <c r="C24419" t="s">
        <v>146438</v>
      </c>
      <c r="D24419" t="s">
        <v>189475</v>
      </c>
      <c r="E24419" s="2">
        <v>43000.477384259262</v>
      </c>
      <c r="F24419">
        <v>163.06</v>
      </c>
      <c r="G24419">
        <f>MONTH(E24419)</f>
        <v>9</v>
      </c>
      <c r="H24419">
        <f>YEAR(E24419)</f>
        <v>2017</v>
      </c>
    </row>
    <row r="24420" spans="1:8" x14ac:dyDescent="0.25">
      <c r="A24420" s="1">
        <v>54290</v>
      </c>
      <c r="B24420" t="s">
        <v>51719</v>
      </c>
      <c r="C24420" t="s">
        <v>146454</v>
      </c>
      <c r="D24420" t="s">
        <v>189475</v>
      </c>
      <c r="E24420" s="2">
        <v>42981.435844907413</v>
      </c>
      <c r="F24420">
        <v>191.58</v>
      </c>
      <c r="G24420">
        <f>MONTH(E24420)</f>
        <v>9</v>
      </c>
      <c r="H24420">
        <f>YEAR(E24420)</f>
        <v>2017</v>
      </c>
    </row>
    <row r="24421" spans="1:8" x14ac:dyDescent="0.25">
      <c r="A24421" s="1">
        <v>54295</v>
      </c>
      <c r="B24421" t="s">
        <v>51724</v>
      </c>
      <c r="C24421" t="s">
        <v>146459</v>
      </c>
      <c r="D24421" t="s">
        <v>189475</v>
      </c>
      <c r="E24421" s="2">
        <v>42982.687881944446</v>
      </c>
      <c r="F24421">
        <v>191.58</v>
      </c>
      <c r="G24421">
        <f>MONTH(E24421)</f>
        <v>9</v>
      </c>
      <c r="H24421">
        <f>YEAR(E24421)</f>
        <v>2017</v>
      </c>
    </row>
    <row r="24422" spans="1:8" x14ac:dyDescent="0.25">
      <c r="A24422" s="1">
        <v>54333</v>
      </c>
      <c r="B24422" t="s">
        <v>51758</v>
      </c>
      <c r="C24422" t="s">
        <v>146493</v>
      </c>
      <c r="D24422" t="s">
        <v>189475</v>
      </c>
      <c r="E24422" s="2">
        <v>42997.751712962963</v>
      </c>
      <c r="F24422">
        <v>25.84</v>
      </c>
      <c r="G24422">
        <f>MONTH(E24422)</f>
        <v>9</v>
      </c>
      <c r="H24422">
        <f>YEAR(E24422)</f>
        <v>2017</v>
      </c>
    </row>
    <row r="24423" spans="1:8" x14ac:dyDescent="0.25">
      <c r="A24423" s="1">
        <v>54354</v>
      </c>
      <c r="B24423" t="s">
        <v>51779</v>
      </c>
      <c r="C24423" t="s">
        <v>146514</v>
      </c>
      <c r="D24423" t="s">
        <v>189475</v>
      </c>
      <c r="E24423" s="2">
        <v>42994.496527777781</v>
      </c>
      <c r="F24423">
        <v>25.84</v>
      </c>
      <c r="G24423">
        <f>MONTH(E24423)</f>
        <v>9</v>
      </c>
      <c r="H24423">
        <f>YEAR(E24423)</f>
        <v>2017</v>
      </c>
    </row>
    <row r="24424" spans="1:8" x14ac:dyDescent="0.25">
      <c r="A24424" s="1">
        <v>54357</v>
      </c>
      <c r="B24424" t="s">
        <v>51782</v>
      </c>
      <c r="C24424" t="s">
        <v>146517</v>
      </c>
      <c r="D24424" t="s">
        <v>189475</v>
      </c>
      <c r="E24424" s="2">
        <v>43001.522766203707</v>
      </c>
      <c r="F24424">
        <v>155.41999999999999</v>
      </c>
      <c r="G24424">
        <f>MONTH(E24424)</f>
        <v>9</v>
      </c>
      <c r="H24424">
        <f>YEAR(E24424)</f>
        <v>2017</v>
      </c>
    </row>
    <row r="24425" spans="1:8" x14ac:dyDescent="0.25">
      <c r="A24425" s="1">
        <v>54383</v>
      </c>
      <c r="B24425" t="s">
        <v>51806</v>
      </c>
      <c r="C24425" t="s">
        <v>146541</v>
      </c>
      <c r="D24425" t="s">
        <v>189475</v>
      </c>
      <c r="E24425" s="2">
        <v>42989.541250000002</v>
      </c>
      <c r="F24425">
        <v>191.58</v>
      </c>
      <c r="G24425">
        <f>MONTH(E24425)</f>
        <v>9</v>
      </c>
      <c r="H24425">
        <f>YEAR(E24425)</f>
        <v>2017</v>
      </c>
    </row>
    <row r="24426" spans="1:8" x14ac:dyDescent="0.25">
      <c r="A24426" s="1">
        <v>54422</v>
      </c>
      <c r="B24426" t="s">
        <v>51843</v>
      </c>
      <c r="C24426" t="s">
        <v>146578</v>
      </c>
      <c r="D24426" t="s">
        <v>189475</v>
      </c>
      <c r="E24426" s="2">
        <v>42991.684004629627</v>
      </c>
      <c r="F24426">
        <v>153.96</v>
      </c>
      <c r="G24426">
        <f>MONTH(E24426)</f>
        <v>9</v>
      </c>
      <c r="H24426">
        <f>YEAR(E24426)</f>
        <v>2017</v>
      </c>
    </row>
    <row r="24427" spans="1:8" x14ac:dyDescent="0.25">
      <c r="A24427" s="1">
        <v>54477</v>
      </c>
      <c r="B24427" t="s">
        <v>51893</v>
      </c>
      <c r="C24427" t="s">
        <v>146628</v>
      </c>
      <c r="D24427" t="s">
        <v>189475</v>
      </c>
      <c r="E24427" s="2">
        <v>42991.911215277767</v>
      </c>
      <c r="F24427">
        <v>36.35</v>
      </c>
      <c r="G24427">
        <f>MONTH(E24427)</f>
        <v>9</v>
      </c>
      <c r="H24427">
        <f>YEAR(E24427)</f>
        <v>2017</v>
      </c>
    </row>
    <row r="24428" spans="1:8" x14ac:dyDescent="0.25">
      <c r="A24428" s="1">
        <v>54502</v>
      </c>
      <c r="B24428" t="s">
        <v>51917</v>
      </c>
      <c r="C24428" t="s">
        <v>146652</v>
      </c>
      <c r="D24428" t="s">
        <v>189475</v>
      </c>
      <c r="E24428" s="2">
        <v>43005.882893518523</v>
      </c>
      <c r="F24428">
        <v>58.36</v>
      </c>
      <c r="G24428">
        <f>MONTH(E24428)</f>
        <v>9</v>
      </c>
      <c r="H24428">
        <f>YEAR(E24428)</f>
        <v>2017</v>
      </c>
    </row>
    <row r="24429" spans="1:8" x14ac:dyDescent="0.25">
      <c r="A24429" s="1">
        <v>54504</v>
      </c>
      <c r="B24429" t="s">
        <v>51919</v>
      </c>
      <c r="C24429" t="s">
        <v>146654</v>
      </c>
      <c r="D24429" t="s">
        <v>189475</v>
      </c>
      <c r="E24429" s="2">
        <v>43003.324444444443</v>
      </c>
      <c r="F24429">
        <v>36.35</v>
      </c>
      <c r="G24429">
        <f>MONTH(E24429)</f>
        <v>9</v>
      </c>
      <c r="H24429">
        <f>YEAR(E24429)</f>
        <v>2017</v>
      </c>
    </row>
    <row r="24430" spans="1:8" x14ac:dyDescent="0.25">
      <c r="A24430" s="1">
        <v>54514</v>
      </c>
      <c r="B24430" t="s">
        <v>51928</v>
      </c>
      <c r="C24430" t="s">
        <v>146663</v>
      </c>
      <c r="D24430" t="s">
        <v>189475</v>
      </c>
      <c r="E24430" s="2">
        <v>42992.895613425928</v>
      </c>
      <c r="F24430">
        <v>138.65</v>
      </c>
      <c r="G24430">
        <f>MONTH(E24430)</f>
        <v>9</v>
      </c>
      <c r="H24430">
        <f>YEAR(E24430)</f>
        <v>2017</v>
      </c>
    </row>
    <row r="24431" spans="1:8" x14ac:dyDescent="0.25">
      <c r="A24431" s="1">
        <v>54529</v>
      </c>
      <c r="B24431" t="s">
        <v>51942</v>
      </c>
      <c r="C24431" t="s">
        <v>146677</v>
      </c>
      <c r="D24431" t="s">
        <v>189475</v>
      </c>
      <c r="E24431" s="2">
        <v>42999.357731481483</v>
      </c>
      <c r="F24431">
        <v>163.06</v>
      </c>
      <c r="G24431">
        <f>MONTH(E24431)</f>
        <v>9</v>
      </c>
      <c r="H24431">
        <f>YEAR(E24431)</f>
        <v>2017</v>
      </c>
    </row>
    <row r="24432" spans="1:8" x14ac:dyDescent="0.25">
      <c r="A24432" s="1">
        <v>54569</v>
      </c>
      <c r="B24432" t="s">
        <v>51979</v>
      </c>
      <c r="C24432" t="s">
        <v>146714</v>
      </c>
      <c r="D24432" t="s">
        <v>189475</v>
      </c>
      <c r="E24432" s="2">
        <v>43004.817372685182</v>
      </c>
      <c r="F24432">
        <v>25.84</v>
      </c>
      <c r="G24432">
        <f>MONTH(E24432)</f>
        <v>9</v>
      </c>
      <c r="H24432">
        <f>YEAR(E24432)</f>
        <v>2017</v>
      </c>
    </row>
    <row r="24433" spans="1:8" x14ac:dyDescent="0.25">
      <c r="A24433" s="1">
        <v>54596</v>
      </c>
      <c r="B24433" t="s">
        <v>52004</v>
      </c>
      <c r="C24433" t="s">
        <v>146739</v>
      </c>
      <c r="D24433" t="s">
        <v>189475</v>
      </c>
      <c r="E24433" s="2">
        <v>43003.826423611114</v>
      </c>
      <c r="F24433">
        <v>32.9</v>
      </c>
      <c r="G24433">
        <f>MONTH(E24433)</f>
        <v>9</v>
      </c>
      <c r="H24433">
        <f>YEAR(E24433)</f>
        <v>2017</v>
      </c>
    </row>
    <row r="24434" spans="1:8" x14ac:dyDescent="0.25">
      <c r="A24434" s="1">
        <v>54621</v>
      </c>
      <c r="B24434" t="s">
        <v>52027</v>
      </c>
      <c r="C24434" t="s">
        <v>146762</v>
      </c>
      <c r="D24434" t="s">
        <v>189475</v>
      </c>
      <c r="E24434" s="2">
        <v>42995.4143287037</v>
      </c>
      <c r="F24434">
        <v>36.35</v>
      </c>
      <c r="G24434">
        <f>MONTH(E24434)</f>
        <v>9</v>
      </c>
      <c r="H24434">
        <f>YEAR(E24434)</f>
        <v>2017</v>
      </c>
    </row>
    <row r="24435" spans="1:8" x14ac:dyDescent="0.25">
      <c r="A24435" s="1">
        <v>54630</v>
      </c>
      <c r="B24435" t="s">
        <v>52036</v>
      </c>
      <c r="C24435" t="s">
        <v>146771</v>
      </c>
      <c r="D24435" t="s">
        <v>189475</v>
      </c>
      <c r="E24435" s="2">
        <v>42995.744305555563</v>
      </c>
      <c r="F24435">
        <v>154.66999999999999</v>
      </c>
      <c r="G24435">
        <f>MONTH(E24435)</f>
        <v>9</v>
      </c>
      <c r="H24435">
        <f>YEAR(E24435)</f>
        <v>2017</v>
      </c>
    </row>
    <row r="24436" spans="1:8" x14ac:dyDescent="0.25">
      <c r="A24436" s="1">
        <v>54638</v>
      </c>
      <c r="B24436" t="s">
        <v>52043</v>
      </c>
      <c r="C24436" t="s">
        <v>146778</v>
      </c>
      <c r="D24436" t="s">
        <v>189475</v>
      </c>
      <c r="E24436" s="2">
        <v>42983.342557870368</v>
      </c>
      <c r="F24436">
        <v>154.66999999999999</v>
      </c>
      <c r="G24436">
        <f>MONTH(E24436)</f>
        <v>9</v>
      </c>
      <c r="H24436">
        <f>YEAR(E24436)</f>
        <v>2017</v>
      </c>
    </row>
    <row r="24437" spans="1:8" x14ac:dyDescent="0.25">
      <c r="A24437" s="1">
        <v>54697</v>
      </c>
      <c r="B24437" t="s">
        <v>52100</v>
      </c>
      <c r="C24437" t="s">
        <v>146835</v>
      </c>
      <c r="D24437" t="s">
        <v>189475</v>
      </c>
      <c r="E24437" s="2">
        <v>43004.671527777777</v>
      </c>
      <c r="F24437">
        <v>36.35</v>
      </c>
      <c r="G24437">
        <f>MONTH(E24437)</f>
        <v>9</v>
      </c>
      <c r="H24437">
        <f>YEAR(E24437)</f>
        <v>2017</v>
      </c>
    </row>
    <row r="24438" spans="1:8" x14ac:dyDescent="0.25">
      <c r="A24438" s="1">
        <v>54711</v>
      </c>
      <c r="B24438" t="s">
        <v>52110</v>
      </c>
      <c r="C24438" t="s">
        <v>146845</v>
      </c>
      <c r="D24438" t="s">
        <v>189475</v>
      </c>
      <c r="E24438" s="2">
        <v>42995.589803240742</v>
      </c>
      <c r="F24438">
        <v>191.58</v>
      </c>
      <c r="G24438">
        <f>MONTH(E24438)</f>
        <v>9</v>
      </c>
      <c r="H24438">
        <f>YEAR(E24438)</f>
        <v>2017</v>
      </c>
    </row>
    <row r="24439" spans="1:8" x14ac:dyDescent="0.25">
      <c r="A24439" s="1">
        <v>54731</v>
      </c>
      <c r="B24439" t="s">
        <v>52129</v>
      </c>
      <c r="C24439" t="s">
        <v>146864</v>
      </c>
      <c r="D24439" t="s">
        <v>189475</v>
      </c>
      <c r="E24439" s="2">
        <v>42993.27270833333</v>
      </c>
      <c r="F24439">
        <v>191.58</v>
      </c>
      <c r="G24439">
        <f>MONTH(E24439)</f>
        <v>9</v>
      </c>
      <c r="H24439">
        <f>YEAR(E24439)</f>
        <v>2017</v>
      </c>
    </row>
    <row r="24440" spans="1:8" x14ac:dyDescent="0.25">
      <c r="A24440" s="1">
        <v>54796</v>
      </c>
      <c r="B24440" t="s">
        <v>52187</v>
      </c>
      <c r="C24440" t="s">
        <v>146922</v>
      </c>
      <c r="D24440" t="s">
        <v>189475</v>
      </c>
      <c r="E24440" s="2">
        <v>42984.69431712963</v>
      </c>
      <c r="F24440">
        <v>163.06</v>
      </c>
      <c r="G24440">
        <f>MONTH(E24440)</f>
        <v>9</v>
      </c>
      <c r="H24440">
        <f>YEAR(E24440)</f>
        <v>2017</v>
      </c>
    </row>
    <row r="24441" spans="1:8" x14ac:dyDescent="0.25">
      <c r="A24441" s="1">
        <v>54883</v>
      </c>
      <c r="B24441" t="s">
        <v>52270</v>
      </c>
      <c r="C24441" t="s">
        <v>147005</v>
      </c>
      <c r="D24441" t="s">
        <v>189475</v>
      </c>
      <c r="E24441" s="2">
        <v>42990.421273148153</v>
      </c>
      <c r="F24441">
        <v>291.27999999999997</v>
      </c>
      <c r="G24441">
        <f>MONTH(E24441)</f>
        <v>9</v>
      </c>
      <c r="H24441">
        <f>YEAR(E24441)</f>
        <v>2017</v>
      </c>
    </row>
    <row r="24442" spans="1:8" x14ac:dyDescent="0.25">
      <c r="A24442" s="1">
        <v>54905</v>
      </c>
      <c r="B24442" t="s">
        <v>52290</v>
      </c>
      <c r="C24442" t="s">
        <v>147025</v>
      </c>
      <c r="D24442" t="s">
        <v>189475</v>
      </c>
      <c r="E24442" s="2">
        <v>42985.46565972222</v>
      </c>
      <c r="F24442">
        <v>153.96</v>
      </c>
      <c r="G24442">
        <f>MONTH(E24442)</f>
        <v>9</v>
      </c>
      <c r="H24442">
        <f>YEAR(E24442)</f>
        <v>2017</v>
      </c>
    </row>
    <row r="24443" spans="1:8" x14ac:dyDescent="0.25">
      <c r="A24443" s="1">
        <v>54914</v>
      </c>
      <c r="B24443" t="s">
        <v>52297</v>
      </c>
      <c r="C24443" t="s">
        <v>147032</v>
      </c>
      <c r="D24443" t="s">
        <v>189475</v>
      </c>
      <c r="E24443" s="2">
        <v>42987.196134259262</v>
      </c>
      <c r="F24443">
        <v>47.62</v>
      </c>
      <c r="G24443">
        <f>MONTH(E24443)</f>
        <v>9</v>
      </c>
      <c r="H24443">
        <f>YEAR(E24443)</f>
        <v>2017</v>
      </c>
    </row>
    <row r="24444" spans="1:8" x14ac:dyDescent="0.25">
      <c r="A24444" s="1">
        <v>54923</v>
      </c>
      <c r="B24444" t="s">
        <v>52305</v>
      </c>
      <c r="C24444" t="s">
        <v>147040</v>
      </c>
      <c r="D24444" t="s">
        <v>189475</v>
      </c>
      <c r="E24444" s="2">
        <v>42988.946458333332</v>
      </c>
      <c r="F24444">
        <v>154.66999999999999</v>
      </c>
      <c r="G24444">
        <f>MONTH(E24444)</f>
        <v>9</v>
      </c>
      <c r="H24444">
        <f>YEAR(E24444)</f>
        <v>2017</v>
      </c>
    </row>
    <row r="24445" spans="1:8" x14ac:dyDescent="0.25">
      <c r="A24445" s="1">
        <v>54926</v>
      </c>
      <c r="B24445" t="s">
        <v>52308</v>
      </c>
      <c r="C24445" t="s">
        <v>147043</v>
      </c>
      <c r="D24445" t="s">
        <v>189475</v>
      </c>
      <c r="E24445" s="2">
        <v>42998.689120370371</v>
      </c>
      <c r="F24445">
        <v>191.58</v>
      </c>
      <c r="G24445">
        <f>MONTH(E24445)</f>
        <v>9</v>
      </c>
      <c r="H24445">
        <f>YEAR(E24445)</f>
        <v>2017</v>
      </c>
    </row>
    <row r="24446" spans="1:8" x14ac:dyDescent="0.25">
      <c r="A24446" s="1">
        <v>54959</v>
      </c>
      <c r="B24446" t="s">
        <v>52339</v>
      </c>
      <c r="C24446" t="s">
        <v>147074</v>
      </c>
      <c r="D24446" t="s">
        <v>189475</v>
      </c>
      <c r="E24446" s="2">
        <v>43005.775451388887</v>
      </c>
      <c r="F24446">
        <v>163.06</v>
      </c>
      <c r="G24446">
        <f>MONTH(E24446)</f>
        <v>9</v>
      </c>
      <c r="H24446">
        <f>YEAR(E24446)</f>
        <v>2017</v>
      </c>
    </row>
    <row r="24447" spans="1:8" x14ac:dyDescent="0.25">
      <c r="A24447" s="1">
        <v>54979</v>
      </c>
      <c r="B24447" t="s">
        <v>52359</v>
      </c>
      <c r="C24447" t="s">
        <v>147094</v>
      </c>
      <c r="D24447" t="s">
        <v>189475</v>
      </c>
      <c r="E24447" s="2">
        <v>42998.935011574067</v>
      </c>
      <c r="F24447">
        <v>191.58</v>
      </c>
      <c r="G24447">
        <f>MONTH(E24447)</f>
        <v>9</v>
      </c>
      <c r="H24447">
        <f>YEAR(E24447)</f>
        <v>2017</v>
      </c>
    </row>
    <row r="24448" spans="1:8" x14ac:dyDescent="0.25">
      <c r="A24448" s="1">
        <v>55008</v>
      </c>
      <c r="B24448" t="s">
        <v>52387</v>
      </c>
      <c r="C24448" t="s">
        <v>147122</v>
      </c>
      <c r="D24448" t="s">
        <v>189475</v>
      </c>
      <c r="E24448" s="2">
        <v>42979.535451388889</v>
      </c>
      <c r="F24448">
        <v>191.58</v>
      </c>
      <c r="G24448">
        <f>MONTH(E24448)</f>
        <v>9</v>
      </c>
      <c r="H24448">
        <f>YEAR(E24448)</f>
        <v>2017</v>
      </c>
    </row>
    <row r="24449" spans="1:8" x14ac:dyDescent="0.25">
      <c r="A24449" s="1">
        <v>55022</v>
      </c>
      <c r="B24449" t="s">
        <v>52401</v>
      </c>
      <c r="C24449" t="s">
        <v>147136</v>
      </c>
      <c r="D24449" t="s">
        <v>189475</v>
      </c>
      <c r="E24449" s="2">
        <v>42992.923067129632</v>
      </c>
      <c r="F24449">
        <v>163.06</v>
      </c>
      <c r="G24449">
        <f>MONTH(E24449)</f>
        <v>9</v>
      </c>
      <c r="H24449">
        <f>YEAR(E24449)</f>
        <v>2017</v>
      </c>
    </row>
    <row r="24450" spans="1:8" x14ac:dyDescent="0.25">
      <c r="A24450" s="1">
        <v>55070</v>
      </c>
      <c r="B24450" t="s">
        <v>52448</v>
      </c>
      <c r="C24450" t="s">
        <v>147183</v>
      </c>
      <c r="D24450" t="s">
        <v>189475</v>
      </c>
      <c r="E24450" s="2">
        <v>43008.718287037038</v>
      </c>
      <c r="F24450">
        <v>58.36</v>
      </c>
      <c r="G24450">
        <f>MONTH(E24450)</f>
        <v>9</v>
      </c>
      <c r="H24450">
        <f>YEAR(E24450)</f>
        <v>2017</v>
      </c>
    </row>
    <row r="24451" spans="1:8" x14ac:dyDescent="0.25">
      <c r="A24451" s="1">
        <v>55094</v>
      </c>
      <c r="B24451" t="s">
        <v>52471</v>
      </c>
      <c r="C24451" t="s">
        <v>147206</v>
      </c>
      <c r="D24451" t="s">
        <v>189475</v>
      </c>
      <c r="E24451" s="2">
        <v>42981.67728009259</v>
      </c>
      <c r="F24451">
        <v>153.96</v>
      </c>
      <c r="G24451">
        <f>MONTH(E24451)</f>
        <v>9</v>
      </c>
      <c r="H24451">
        <f>YEAR(E24451)</f>
        <v>2017</v>
      </c>
    </row>
    <row r="24452" spans="1:8" x14ac:dyDescent="0.25">
      <c r="A24452" s="1">
        <v>55101</v>
      </c>
      <c r="B24452" t="s">
        <v>52478</v>
      </c>
      <c r="C24452" t="s">
        <v>147213</v>
      </c>
      <c r="D24452" t="s">
        <v>189475</v>
      </c>
      <c r="E24452" s="2">
        <v>42987.529386574082</v>
      </c>
      <c r="F24452">
        <v>163.06</v>
      </c>
      <c r="G24452">
        <f>MONTH(E24452)</f>
        <v>9</v>
      </c>
      <c r="H24452">
        <f>YEAR(E24452)</f>
        <v>2017</v>
      </c>
    </row>
    <row r="24453" spans="1:8" x14ac:dyDescent="0.25">
      <c r="A24453" s="1">
        <v>55103</v>
      </c>
      <c r="B24453" t="s">
        <v>52480</v>
      </c>
      <c r="C24453" t="s">
        <v>147215</v>
      </c>
      <c r="D24453" t="s">
        <v>189475</v>
      </c>
      <c r="E24453" s="2">
        <v>43005.85533564815</v>
      </c>
      <c r="F24453">
        <v>191.58</v>
      </c>
      <c r="G24453">
        <f>MONTH(E24453)</f>
        <v>9</v>
      </c>
      <c r="H24453">
        <f>YEAR(E24453)</f>
        <v>2017</v>
      </c>
    </row>
    <row r="24454" spans="1:8" x14ac:dyDescent="0.25">
      <c r="A24454" s="1">
        <v>55113</v>
      </c>
      <c r="B24454" t="s">
        <v>52490</v>
      </c>
      <c r="C24454" t="s">
        <v>147225</v>
      </c>
      <c r="D24454" t="s">
        <v>189475</v>
      </c>
      <c r="E24454" s="2">
        <v>42996.383611111109</v>
      </c>
      <c r="F24454">
        <v>191.58</v>
      </c>
      <c r="G24454">
        <f>MONTH(E24454)</f>
        <v>9</v>
      </c>
      <c r="H24454">
        <f>YEAR(E24454)</f>
        <v>2017</v>
      </c>
    </row>
    <row r="24455" spans="1:8" x14ac:dyDescent="0.25">
      <c r="A24455" s="1">
        <v>55120</v>
      </c>
      <c r="B24455" t="s">
        <v>52496</v>
      </c>
      <c r="C24455" t="s">
        <v>147231</v>
      </c>
      <c r="D24455" t="s">
        <v>189475</v>
      </c>
      <c r="E24455" s="2">
        <v>42990.802118055559</v>
      </c>
      <c r="F24455">
        <v>155.41999999999999</v>
      </c>
      <c r="G24455">
        <f>MONTH(E24455)</f>
        <v>9</v>
      </c>
      <c r="H24455">
        <f>YEAR(E24455)</f>
        <v>2017</v>
      </c>
    </row>
    <row r="24456" spans="1:8" x14ac:dyDescent="0.25">
      <c r="A24456" s="1">
        <v>55130</v>
      </c>
      <c r="B24456" t="s">
        <v>52506</v>
      </c>
      <c r="C24456" t="s">
        <v>147241</v>
      </c>
      <c r="D24456" t="s">
        <v>189475</v>
      </c>
      <c r="E24456" s="2">
        <v>43005.442627314813</v>
      </c>
      <c r="F24456">
        <v>191.58</v>
      </c>
      <c r="G24456">
        <f>MONTH(E24456)</f>
        <v>9</v>
      </c>
      <c r="H24456">
        <f>YEAR(E24456)</f>
        <v>2017</v>
      </c>
    </row>
    <row r="24457" spans="1:8" x14ac:dyDescent="0.25">
      <c r="A24457" s="1">
        <v>55155</v>
      </c>
      <c r="B24457" t="s">
        <v>52530</v>
      </c>
      <c r="C24457" t="s">
        <v>147265</v>
      </c>
      <c r="D24457" t="s">
        <v>189475</v>
      </c>
      <c r="E24457" s="2">
        <v>43004.899039351847</v>
      </c>
      <c r="F24457">
        <v>36.35</v>
      </c>
      <c r="G24457">
        <f>MONTH(E24457)</f>
        <v>9</v>
      </c>
      <c r="H24457">
        <f>YEAR(E24457)</f>
        <v>2017</v>
      </c>
    </row>
    <row r="24458" spans="1:8" x14ac:dyDescent="0.25">
      <c r="A24458" s="1">
        <v>55222</v>
      </c>
      <c r="B24458" t="s">
        <v>52590</v>
      </c>
      <c r="C24458" t="s">
        <v>147325</v>
      </c>
      <c r="D24458" t="s">
        <v>189475</v>
      </c>
      <c r="E24458" s="2">
        <v>42990.824270833327</v>
      </c>
      <c r="F24458">
        <v>36.35</v>
      </c>
      <c r="G24458">
        <f>MONTH(E24458)</f>
        <v>9</v>
      </c>
      <c r="H24458">
        <f>YEAR(E24458)</f>
        <v>2017</v>
      </c>
    </row>
    <row r="24459" spans="1:8" x14ac:dyDescent="0.25">
      <c r="A24459" s="1">
        <v>55295</v>
      </c>
      <c r="B24459" t="s">
        <v>52661</v>
      </c>
      <c r="C24459" t="s">
        <v>147396</v>
      </c>
      <c r="D24459" t="s">
        <v>189475</v>
      </c>
      <c r="E24459" s="2">
        <v>42981.614432870367</v>
      </c>
      <c r="F24459">
        <v>138.65</v>
      </c>
      <c r="G24459">
        <f>MONTH(E24459)</f>
        <v>9</v>
      </c>
      <c r="H24459">
        <f>YEAR(E24459)</f>
        <v>2017</v>
      </c>
    </row>
    <row r="24460" spans="1:8" x14ac:dyDescent="0.25">
      <c r="A24460" s="1">
        <v>55302</v>
      </c>
      <c r="B24460" t="s">
        <v>52668</v>
      </c>
      <c r="C24460" t="s">
        <v>147403</v>
      </c>
      <c r="D24460" t="s">
        <v>189475</v>
      </c>
      <c r="E24460" s="2">
        <v>42979.78465277778</v>
      </c>
      <c r="F24460">
        <v>155.41999999999999</v>
      </c>
      <c r="G24460">
        <f>MONTH(E24460)</f>
        <v>9</v>
      </c>
      <c r="H24460">
        <f>YEAR(E24460)</f>
        <v>2017</v>
      </c>
    </row>
    <row r="24461" spans="1:8" x14ac:dyDescent="0.25">
      <c r="A24461" s="1">
        <v>55330</v>
      </c>
      <c r="B24461" t="s">
        <v>52694</v>
      </c>
      <c r="C24461" t="s">
        <v>147429</v>
      </c>
      <c r="D24461" t="s">
        <v>189475</v>
      </c>
      <c r="E24461" s="2">
        <v>42984.775497685187</v>
      </c>
      <c r="F24461">
        <v>36.35</v>
      </c>
      <c r="G24461">
        <f>MONTH(E24461)</f>
        <v>9</v>
      </c>
      <c r="H24461">
        <f>YEAR(E24461)</f>
        <v>2017</v>
      </c>
    </row>
    <row r="24462" spans="1:8" x14ac:dyDescent="0.25">
      <c r="A24462" s="1">
        <v>55339</v>
      </c>
      <c r="B24462" t="s">
        <v>52703</v>
      </c>
      <c r="C24462" t="s">
        <v>147438</v>
      </c>
      <c r="D24462" t="s">
        <v>189475</v>
      </c>
      <c r="E24462" s="2">
        <v>42998.374780092592</v>
      </c>
      <c r="F24462">
        <v>155.41999999999999</v>
      </c>
      <c r="G24462">
        <f>MONTH(E24462)</f>
        <v>9</v>
      </c>
      <c r="H24462">
        <f>YEAR(E24462)</f>
        <v>2017</v>
      </c>
    </row>
    <row r="24463" spans="1:8" x14ac:dyDescent="0.25">
      <c r="A24463" s="1">
        <v>55375</v>
      </c>
      <c r="B24463" t="s">
        <v>52738</v>
      </c>
      <c r="C24463" t="s">
        <v>147473</v>
      </c>
      <c r="D24463" t="s">
        <v>189475</v>
      </c>
      <c r="E24463" s="2">
        <v>42997.885358796288</v>
      </c>
      <c r="F24463">
        <v>36.35</v>
      </c>
      <c r="G24463">
        <f>MONTH(E24463)</f>
        <v>9</v>
      </c>
      <c r="H24463">
        <f>YEAR(E24463)</f>
        <v>2017</v>
      </c>
    </row>
    <row r="24464" spans="1:8" x14ac:dyDescent="0.25">
      <c r="A24464" s="1">
        <v>55398</v>
      </c>
      <c r="B24464" t="s">
        <v>52758</v>
      </c>
      <c r="C24464" t="s">
        <v>147493</v>
      </c>
      <c r="D24464" t="s">
        <v>189475</v>
      </c>
      <c r="E24464" s="2">
        <v>42989.458611111113</v>
      </c>
      <c r="F24464">
        <v>25.84</v>
      </c>
      <c r="G24464">
        <f>MONTH(E24464)</f>
        <v>9</v>
      </c>
      <c r="H24464">
        <f>YEAR(E24464)</f>
        <v>2017</v>
      </c>
    </row>
    <row r="24465" spans="1:8" x14ac:dyDescent="0.25">
      <c r="A24465" s="1">
        <v>55425</v>
      </c>
      <c r="B24465" t="s">
        <v>52783</v>
      </c>
      <c r="C24465" t="s">
        <v>147518</v>
      </c>
      <c r="D24465" t="s">
        <v>189475</v>
      </c>
      <c r="E24465" s="2">
        <v>42996.539803240739</v>
      </c>
      <c r="F24465">
        <v>155.41999999999999</v>
      </c>
      <c r="G24465">
        <f>MONTH(E24465)</f>
        <v>9</v>
      </c>
      <c r="H24465">
        <f>YEAR(E24465)</f>
        <v>2017</v>
      </c>
    </row>
    <row r="24466" spans="1:8" x14ac:dyDescent="0.25">
      <c r="A24466" s="1">
        <v>55427</v>
      </c>
      <c r="B24466" t="s">
        <v>52785</v>
      </c>
      <c r="C24466" t="s">
        <v>147520</v>
      </c>
      <c r="D24466" t="s">
        <v>189475</v>
      </c>
      <c r="E24466" s="2">
        <v>42984.64162037037</v>
      </c>
      <c r="F24466">
        <v>163.06</v>
      </c>
      <c r="G24466">
        <f>MONTH(E24466)</f>
        <v>9</v>
      </c>
      <c r="H24466">
        <f>YEAR(E24466)</f>
        <v>2017</v>
      </c>
    </row>
    <row r="24467" spans="1:8" x14ac:dyDescent="0.25">
      <c r="A24467" s="1">
        <v>55440</v>
      </c>
      <c r="B24467" t="s">
        <v>52797</v>
      </c>
      <c r="C24467" t="s">
        <v>147532</v>
      </c>
      <c r="D24467" t="s">
        <v>189475</v>
      </c>
      <c r="E24467" s="2">
        <v>42992.495567129627</v>
      </c>
      <c r="F24467">
        <v>191.58</v>
      </c>
      <c r="G24467">
        <f>MONTH(E24467)</f>
        <v>9</v>
      </c>
      <c r="H24467">
        <f>YEAR(E24467)</f>
        <v>2017</v>
      </c>
    </row>
    <row r="24468" spans="1:8" x14ac:dyDescent="0.25">
      <c r="A24468" s="1">
        <v>55459</v>
      </c>
      <c r="B24468" t="s">
        <v>52814</v>
      </c>
      <c r="C24468" t="s">
        <v>147549</v>
      </c>
      <c r="D24468" t="s">
        <v>189475</v>
      </c>
      <c r="E24468" s="2">
        <v>42984.979849537027</v>
      </c>
      <c r="F24468">
        <v>36.35</v>
      </c>
      <c r="G24468">
        <f>MONTH(E24468)</f>
        <v>9</v>
      </c>
      <c r="H24468">
        <f>YEAR(E24468)</f>
        <v>2017</v>
      </c>
    </row>
    <row r="24469" spans="1:8" x14ac:dyDescent="0.25">
      <c r="A24469" s="1">
        <v>55469</v>
      </c>
      <c r="B24469" t="s">
        <v>52823</v>
      </c>
      <c r="C24469" t="s">
        <v>147558</v>
      </c>
      <c r="D24469" t="s">
        <v>189475</v>
      </c>
      <c r="E24469" s="2">
        <v>42987.629918981482</v>
      </c>
      <c r="F24469">
        <v>36.35</v>
      </c>
      <c r="G24469">
        <f>MONTH(E24469)</f>
        <v>9</v>
      </c>
      <c r="H24469">
        <f>YEAR(E24469)</f>
        <v>2017</v>
      </c>
    </row>
    <row r="24470" spans="1:8" x14ac:dyDescent="0.25">
      <c r="A24470" s="1">
        <v>55481</v>
      </c>
      <c r="B24470" t="s">
        <v>52834</v>
      </c>
      <c r="C24470" t="s">
        <v>147569</v>
      </c>
      <c r="D24470" t="s">
        <v>189475</v>
      </c>
      <c r="E24470" s="2">
        <v>42996.658645833333</v>
      </c>
      <c r="F24470">
        <v>155.41999999999999</v>
      </c>
      <c r="G24470">
        <f>MONTH(E24470)</f>
        <v>9</v>
      </c>
      <c r="H24470">
        <f>YEAR(E24470)</f>
        <v>2017</v>
      </c>
    </row>
    <row r="24471" spans="1:8" x14ac:dyDescent="0.25">
      <c r="A24471" s="1">
        <v>55484</v>
      </c>
      <c r="B24471" t="s">
        <v>52837</v>
      </c>
      <c r="C24471" t="s">
        <v>147572</v>
      </c>
      <c r="D24471" t="s">
        <v>189475</v>
      </c>
      <c r="E24471" s="2">
        <v>42981.923796296287</v>
      </c>
      <c r="F24471">
        <v>138.65</v>
      </c>
      <c r="G24471">
        <f>MONTH(E24471)</f>
        <v>9</v>
      </c>
      <c r="H24471">
        <f>YEAR(E24471)</f>
        <v>2017</v>
      </c>
    </row>
    <row r="24472" spans="1:8" x14ac:dyDescent="0.25">
      <c r="A24472" s="1">
        <v>55572</v>
      </c>
      <c r="B24472" t="s">
        <v>52923</v>
      </c>
      <c r="C24472" t="s">
        <v>147658</v>
      </c>
      <c r="D24472" t="s">
        <v>189475</v>
      </c>
      <c r="E24472" s="2">
        <v>43004.701157407413</v>
      </c>
      <c r="F24472">
        <v>191.58</v>
      </c>
      <c r="G24472">
        <f>MONTH(E24472)</f>
        <v>9</v>
      </c>
      <c r="H24472">
        <f>YEAR(E24472)</f>
        <v>2017</v>
      </c>
    </row>
    <row r="24473" spans="1:8" x14ac:dyDescent="0.25">
      <c r="A24473" s="1">
        <v>55578</v>
      </c>
      <c r="B24473" t="s">
        <v>52929</v>
      </c>
      <c r="C24473" t="s">
        <v>147664</v>
      </c>
      <c r="D24473" t="s">
        <v>189475</v>
      </c>
      <c r="E24473" s="2">
        <v>42981.926759259259</v>
      </c>
      <c r="F24473">
        <v>36.35</v>
      </c>
      <c r="G24473">
        <f>MONTH(E24473)</f>
        <v>9</v>
      </c>
      <c r="H24473">
        <f>YEAR(E24473)</f>
        <v>2017</v>
      </c>
    </row>
    <row r="24474" spans="1:8" x14ac:dyDescent="0.25">
      <c r="A24474" s="1">
        <v>55592</v>
      </c>
      <c r="B24474" t="s">
        <v>52942</v>
      </c>
      <c r="C24474" t="s">
        <v>147677</v>
      </c>
      <c r="D24474" t="s">
        <v>189475</v>
      </c>
      <c r="E24474" s="2">
        <v>42990.597743055558</v>
      </c>
      <c r="F24474">
        <v>36.35</v>
      </c>
      <c r="G24474">
        <f>MONTH(E24474)</f>
        <v>9</v>
      </c>
      <c r="H24474">
        <f>YEAR(E24474)</f>
        <v>2017</v>
      </c>
    </row>
    <row r="24475" spans="1:8" x14ac:dyDescent="0.25">
      <c r="A24475" s="1">
        <v>55612</v>
      </c>
      <c r="B24475" t="s">
        <v>52961</v>
      </c>
      <c r="C24475" t="s">
        <v>147696</v>
      </c>
      <c r="D24475" t="s">
        <v>189475</v>
      </c>
      <c r="E24475" s="2">
        <v>42991.370833333327</v>
      </c>
      <c r="F24475">
        <v>36.35</v>
      </c>
      <c r="G24475">
        <f>MONTH(E24475)</f>
        <v>9</v>
      </c>
      <c r="H24475">
        <f>YEAR(E24475)</f>
        <v>2017</v>
      </c>
    </row>
    <row r="24476" spans="1:8" x14ac:dyDescent="0.25">
      <c r="A24476" s="1">
        <v>55616</v>
      </c>
      <c r="B24476" t="s">
        <v>52965</v>
      </c>
      <c r="C24476" t="s">
        <v>147700</v>
      </c>
      <c r="D24476" t="s">
        <v>189475</v>
      </c>
      <c r="E24476" s="2">
        <v>42997.502106481479</v>
      </c>
      <c r="F24476">
        <v>25.84</v>
      </c>
      <c r="G24476">
        <f>MONTH(E24476)</f>
        <v>9</v>
      </c>
      <c r="H24476">
        <f>YEAR(E24476)</f>
        <v>2017</v>
      </c>
    </row>
    <row r="24477" spans="1:8" x14ac:dyDescent="0.25">
      <c r="A24477" s="1">
        <v>55620</v>
      </c>
      <c r="B24477" t="s">
        <v>52969</v>
      </c>
      <c r="C24477" t="s">
        <v>147704</v>
      </c>
      <c r="D24477" t="s">
        <v>189475</v>
      </c>
      <c r="E24477" s="2">
        <v>42991.867685185192</v>
      </c>
      <c r="F24477">
        <v>155.41999999999999</v>
      </c>
      <c r="G24477">
        <f>MONTH(E24477)</f>
        <v>9</v>
      </c>
      <c r="H24477">
        <f>YEAR(E24477)</f>
        <v>2017</v>
      </c>
    </row>
    <row r="24478" spans="1:8" x14ac:dyDescent="0.25">
      <c r="A24478" s="1">
        <v>55674</v>
      </c>
      <c r="B24478" t="s">
        <v>53022</v>
      </c>
      <c r="C24478" t="s">
        <v>147757</v>
      </c>
      <c r="D24478" t="s">
        <v>189475</v>
      </c>
      <c r="E24478" s="2">
        <v>43006.991018518522</v>
      </c>
      <c r="F24478">
        <v>191.58</v>
      </c>
      <c r="G24478">
        <f>MONTH(E24478)</f>
        <v>9</v>
      </c>
      <c r="H24478">
        <f>YEAR(E24478)</f>
        <v>2017</v>
      </c>
    </row>
    <row r="24479" spans="1:8" x14ac:dyDescent="0.25">
      <c r="A24479" s="1">
        <v>55681</v>
      </c>
      <c r="B24479" t="s">
        <v>53027</v>
      </c>
      <c r="C24479" t="s">
        <v>147762</v>
      </c>
      <c r="D24479" t="s">
        <v>189477</v>
      </c>
      <c r="E24479" s="2">
        <v>43007.947476851848</v>
      </c>
      <c r="F24479">
        <v>36.35</v>
      </c>
      <c r="G24479">
        <f>MONTH(E24479)</f>
        <v>9</v>
      </c>
      <c r="H24479">
        <f>YEAR(E24479)</f>
        <v>2017</v>
      </c>
    </row>
    <row r="24480" spans="1:8" x14ac:dyDescent="0.25">
      <c r="A24480" s="1">
        <v>55691</v>
      </c>
      <c r="B24480" t="s">
        <v>53037</v>
      </c>
      <c r="C24480" t="s">
        <v>147772</v>
      </c>
      <c r="D24480" t="s">
        <v>189475</v>
      </c>
      <c r="E24480" s="2">
        <v>42983.705451388887</v>
      </c>
      <c r="F24480">
        <v>191.58</v>
      </c>
      <c r="G24480">
        <f>MONTH(E24480)</f>
        <v>9</v>
      </c>
      <c r="H24480">
        <f>YEAR(E24480)</f>
        <v>2017</v>
      </c>
    </row>
    <row r="24481" spans="1:8" x14ac:dyDescent="0.25">
      <c r="A24481" s="1">
        <v>55728</v>
      </c>
      <c r="B24481" t="s">
        <v>53071</v>
      </c>
      <c r="C24481" t="s">
        <v>147806</v>
      </c>
      <c r="D24481" t="s">
        <v>189475</v>
      </c>
      <c r="E24481" s="2">
        <v>43008.506064814806</v>
      </c>
      <c r="F24481">
        <v>191.58</v>
      </c>
      <c r="G24481">
        <f>MONTH(E24481)</f>
        <v>9</v>
      </c>
      <c r="H24481">
        <f>YEAR(E24481)</f>
        <v>2017</v>
      </c>
    </row>
    <row r="24482" spans="1:8" x14ac:dyDescent="0.25">
      <c r="A24482" s="1">
        <v>55737</v>
      </c>
      <c r="B24482" t="s">
        <v>53080</v>
      </c>
      <c r="C24482" t="s">
        <v>147815</v>
      </c>
      <c r="D24482" t="s">
        <v>189475</v>
      </c>
      <c r="E24482" s="2">
        <v>42984.863032407397</v>
      </c>
      <c r="F24482">
        <v>154.66999999999999</v>
      </c>
      <c r="G24482">
        <f>MONTH(E24482)</f>
        <v>9</v>
      </c>
      <c r="H24482">
        <f>YEAR(E24482)</f>
        <v>2017</v>
      </c>
    </row>
    <row r="24483" spans="1:8" x14ac:dyDescent="0.25">
      <c r="A24483" s="1">
        <v>55775</v>
      </c>
      <c r="B24483" t="s">
        <v>53118</v>
      </c>
      <c r="C24483" t="s">
        <v>147853</v>
      </c>
      <c r="D24483" t="s">
        <v>189475</v>
      </c>
      <c r="E24483" s="2">
        <v>42997.549837962957</v>
      </c>
      <c r="F24483">
        <v>138.65</v>
      </c>
      <c r="G24483">
        <f>MONTH(E24483)</f>
        <v>9</v>
      </c>
      <c r="H24483">
        <f>YEAR(E24483)</f>
        <v>2017</v>
      </c>
    </row>
    <row r="24484" spans="1:8" x14ac:dyDescent="0.25">
      <c r="A24484" s="1">
        <v>55807</v>
      </c>
      <c r="B24484" t="s">
        <v>53150</v>
      </c>
      <c r="C24484" t="s">
        <v>147885</v>
      </c>
      <c r="D24484" t="s">
        <v>189475</v>
      </c>
      <c r="E24484" s="2">
        <v>43004.650150462963</v>
      </c>
      <c r="F24484">
        <v>36.35</v>
      </c>
      <c r="G24484">
        <f>MONTH(E24484)</f>
        <v>9</v>
      </c>
      <c r="H24484">
        <f>YEAR(E24484)</f>
        <v>2017</v>
      </c>
    </row>
    <row r="24485" spans="1:8" x14ac:dyDescent="0.25">
      <c r="A24485" s="1">
        <v>55915</v>
      </c>
      <c r="B24485" t="s">
        <v>53252</v>
      </c>
      <c r="C24485" t="s">
        <v>147987</v>
      </c>
      <c r="D24485" t="s">
        <v>189475</v>
      </c>
      <c r="E24485" s="2">
        <v>43004.595011574071</v>
      </c>
      <c r="F24485">
        <v>138.65</v>
      </c>
      <c r="G24485">
        <f>MONTH(E24485)</f>
        <v>9</v>
      </c>
      <c r="H24485">
        <f>YEAR(E24485)</f>
        <v>2017</v>
      </c>
    </row>
    <row r="24486" spans="1:8" x14ac:dyDescent="0.25">
      <c r="A24486" s="1">
        <v>55930</v>
      </c>
      <c r="B24486" t="s">
        <v>53267</v>
      </c>
      <c r="C24486" t="s">
        <v>148002</v>
      </c>
      <c r="D24486" t="s">
        <v>189475</v>
      </c>
      <c r="E24486" s="2">
        <v>42990.340370370373</v>
      </c>
      <c r="F24486">
        <v>36.35</v>
      </c>
      <c r="G24486">
        <f>MONTH(E24486)</f>
        <v>9</v>
      </c>
      <c r="H24486">
        <f>YEAR(E24486)</f>
        <v>2017</v>
      </c>
    </row>
    <row r="24487" spans="1:8" x14ac:dyDescent="0.25">
      <c r="A24487" s="1">
        <v>55982</v>
      </c>
      <c r="B24487" t="s">
        <v>53316</v>
      </c>
      <c r="C24487" t="s">
        <v>148051</v>
      </c>
      <c r="D24487" t="s">
        <v>189475</v>
      </c>
      <c r="E24487" s="2">
        <v>43001.481226851851</v>
      </c>
      <c r="F24487">
        <v>138.65</v>
      </c>
      <c r="G24487">
        <f>MONTH(E24487)</f>
        <v>9</v>
      </c>
      <c r="H24487">
        <f>YEAR(E24487)</f>
        <v>2017</v>
      </c>
    </row>
    <row r="24488" spans="1:8" x14ac:dyDescent="0.25">
      <c r="A24488" s="1">
        <v>55984</v>
      </c>
      <c r="B24488" t="s">
        <v>53318</v>
      </c>
      <c r="C24488" t="s">
        <v>148053</v>
      </c>
      <c r="D24488" t="s">
        <v>189475</v>
      </c>
      <c r="E24488" s="2">
        <v>42981.653078703697</v>
      </c>
      <c r="F24488">
        <v>36.35</v>
      </c>
      <c r="G24488">
        <f>MONTH(E24488)</f>
        <v>9</v>
      </c>
      <c r="H24488">
        <f>YEAR(E24488)</f>
        <v>2017</v>
      </c>
    </row>
    <row r="24489" spans="1:8" x14ac:dyDescent="0.25">
      <c r="A24489" s="1">
        <v>55985</v>
      </c>
      <c r="B24489" t="s">
        <v>53319</v>
      </c>
      <c r="C24489" t="s">
        <v>148054</v>
      </c>
      <c r="D24489" t="s">
        <v>189475</v>
      </c>
      <c r="E24489" s="2">
        <v>43005.347326388888</v>
      </c>
      <c r="F24489">
        <v>36.35</v>
      </c>
      <c r="G24489">
        <f>MONTH(E24489)</f>
        <v>9</v>
      </c>
      <c r="H24489">
        <f>YEAR(E24489)</f>
        <v>2017</v>
      </c>
    </row>
    <row r="24490" spans="1:8" x14ac:dyDescent="0.25">
      <c r="A24490" s="1">
        <v>56054</v>
      </c>
      <c r="B24490" t="s">
        <v>53382</v>
      </c>
      <c r="C24490" t="s">
        <v>148117</v>
      </c>
      <c r="D24490" t="s">
        <v>189475</v>
      </c>
      <c r="E24490" s="2">
        <v>42989.940740740742</v>
      </c>
      <c r="F24490">
        <v>154.66999999999999</v>
      </c>
      <c r="G24490">
        <f>MONTH(E24490)</f>
        <v>9</v>
      </c>
      <c r="H24490">
        <f>YEAR(E24490)</f>
        <v>2017</v>
      </c>
    </row>
    <row r="24491" spans="1:8" x14ac:dyDescent="0.25">
      <c r="A24491" s="1">
        <v>56086</v>
      </c>
      <c r="B24491" t="s">
        <v>53411</v>
      </c>
      <c r="C24491" t="s">
        <v>148146</v>
      </c>
      <c r="D24491" t="s">
        <v>189475</v>
      </c>
      <c r="E24491" s="2">
        <v>42999.845578703702</v>
      </c>
      <c r="F24491">
        <v>191.58</v>
      </c>
      <c r="G24491">
        <f>MONTH(E24491)</f>
        <v>9</v>
      </c>
      <c r="H24491">
        <f>YEAR(E24491)</f>
        <v>2017</v>
      </c>
    </row>
    <row r="24492" spans="1:8" x14ac:dyDescent="0.25">
      <c r="A24492" s="1">
        <v>56101</v>
      </c>
      <c r="B24492" t="s">
        <v>53426</v>
      </c>
      <c r="C24492" t="s">
        <v>148161</v>
      </c>
      <c r="D24492" t="s">
        <v>189475</v>
      </c>
      <c r="E24492" s="2">
        <v>43000.758217592593</v>
      </c>
      <c r="F24492">
        <v>155.41999999999999</v>
      </c>
      <c r="G24492">
        <f>MONTH(E24492)</f>
        <v>9</v>
      </c>
      <c r="H24492">
        <f>YEAR(E24492)</f>
        <v>2017</v>
      </c>
    </row>
    <row r="24493" spans="1:8" x14ac:dyDescent="0.25">
      <c r="A24493" s="1">
        <v>56104</v>
      </c>
      <c r="B24493" t="s">
        <v>53429</v>
      </c>
      <c r="C24493" t="s">
        <v>148164</v>
      </c>
      <c r="D24493" t="s">
        <v>189475</v>
      </c>
      <c r="E24493" s="2">
        <v>42996.350138888891</v>
      </c>
      <c r="F24493">
        <v>138.65</v>
      </c>
      <c r="G24493">
        <f>MONTH(E24493)</f>
        <v>9</v>
      </c>
      <c r="H24493">
        <f>YEAR(E24493)</f>
        <v>2017</v>
      </c>
    </row>
    <row r="24494" spans="1:8" x14ac:dyDescent="0.25">
      <c r="A24494" s="1">
        <v>56113</v>
      </c>
      <c r="B24494" t="s">
        <v>53437</v>
      </c>
      <c r="C24494" t="s">
        <v>148172</v>
      </c>
      <c r="D24494" t="s">
        <v>189475</v>
      </c>
      <c r="E24494" s="2">
        <v>42992.449814814812</v>
      </c>
      <c r="F24494">
        <v>163.06</v>
      </c>
      <c r="G24494">
        <f>MONTH(E24494)</f>
        <v>9</v>
      </c>
      <c r="H24494">
        <f>YEAR(E24494)</f>
        <v>2017</v>
      </c>
    </row>
    <row r="24495" spans="1:8" x14ac:dyDescent="0.25">
      <c r="A24495" s="1">
        <v>56118</v>
      </c>
      <c r="B24495" t="s">
        <v>53442</v>
      </c>
      <c r="C24495" t="s">
        <v>148177</v>
      </c>
      <c r="D24495" t="s">
        <v>189475</v>
      </c>
      <c r="E24495" s="2">
        <v>42998.926770833343</v>
      </c>
      <c r="F24495">
        <v>191.58</v>
      </c>
      <c r="G24495">
        <f>MONTH(E24495)</f>
        <v>9</v>
      </c>
      <c r="H24495">
        <f>YEAR(E24495)</f>
        <v>2017</v>
      </c>
    </row>
    <row r="24496" spans="1:8" x14ac:dyDescent="0.25">
      <c r="A24496" s="1">
        <v>56144</v>
      </c>
      <c r="B24496" t="s">
        <v>53468</v>
      </c>
      <c r="C24496" t="s">
        <v>148203</v>
      </c>
      <c r="D24496" t="s">
        <v>189480</v>
      </c>
      <c r="E24496" s="2">
        <v>42993.660567129627</v>
      </c>
      <c r="F24496">
        <v>36.35</v>
      </c>
      <c r="G24496">
        <f>MONTH(E24496)</f>
        <v>9</v>
      </c>
      <c r="H24496">
        <f>YEAR(E24496)</f>
        <v>2017</v>
      </c>
    </row>
    <row r="24497" spans="1:8" x14ac:dyDescent="0.25">
      <c r="A24497" s="1">
        <v>56194</v>
      </c>
      <c r="B24497" t="s">
        <v>53517</v>
      </c>
      <c r="C24497" t="s">
        <v>148252</v>
      </c>
      <c r="D24497" t="s">
        <v>189475</v>
      </c>
      <c r="E24497" s="2">
        <v>42986.596944444442</v>
      </c>
      <c r="F24497">
        <v>163.06</v>
      </c>
      <c r="G24497">
        <f>MONTH(E24497)</f>
        <v>9</v>
      </c>
      <c r="H24497">
        <f>YEAR(E24497)</f>
        <v>2017</v>
      </c>
    </row>
    <row r="24498" spans="1:8" x14ac:dyDescent="0.25">
      <c r="A24498" s="1">
        <v>56205</v>
      </c>
      <c r="B24498" t="s">
        <v>53528</v>
      </c>
      <c r="C24498" t="s">
        <v>148263</v>
      </c>
      <c r="D24498" t="s">
        <v>189475</v>
      </c>
      <c r="E24498" s="2">
        <v>43006.343124999999</v>
      </c>
      <c r="F24498">
        <v>155.41999999999999</v>
      </c>
      <c r="G24498">
        <f>MONTH(E24498)</f>
        <v>9</v>
      </c>
      <c r="H24498">
        <f>YEAR(E24498)</f>
        <v>2017</v>
      </c>
    </row>
    <row r="24499" spans="1:8" x14ac:dyDescent="0.25">
      <c r="A24499" s="1">
        <v>56219</v>
      </c>
      <c r="B24499" t="s">
        <v>53542</v>
      </c>
      <c r="C24499" t="s">
        <v>148277</v>
      </c>
      <c r="D24499" t="s">
        <v>189475</v>
      </c>
      <c r="E24499" s="2">
        <v>42979.276504629634</v>
      </c>
      <c r="F24499">
        <v>138.65</v>
      </c>
      <c r="G24499">
        <f>MONTH(E24499)</f>
        <v>9</v>
      </c>
      <c r="H24499">
        <f>YEAR(E24499)</f>
        <v>2017</v>
      </c>
    </row>
    <row r="24500" spans="1:8" x14ac:dyDescent="0.25">
      <c r="A24500" s="1">
        <v>56269</v>
      </c>
      <c r="B24500" t="s">
        <v>53592</v>
      </c>
      <c r="C24500" t="s">
        <v>148327</v>
      </c>
      <c r="D24500" t="s">
        <v>189475</v>
      </c>
      <c r="E24500" s="2">
        <v>42990.539687500001</v>
      </c>
      <c r="F24500">
        <v>36.35</v>
      </c>
      <c r="G24500">
        <f>MONTH(E24500)</f>
        <v>9</v>
      </c>
      <c r="H24500">
        <f>YEAR(E24500)</f>
        <v>2017</v>
      </c>
    </row>
    <row r="24501" spans="1:8" x14ac:dyDescent="0.25">
      <c r="A24501" s="1">
        <v>56278</v>
      </c>
      <c r="B24501" t="s">
        <v>53601</v>
      </c>
      <c r="C24501" t="s">
        <v>148336</v>
      </c>
      <c r="D24501" t="s">
        <v>189475</v>
      </c>
      <c r="E24501" s="2">
        <v>42998.340509259258</v>
      </c>
      <c r="F24501">
        <v>25.84</v>
      </c>
      <c r="G24501">
        <f>MONTH(E24501)</f>
        <v>9</v>
      </c>
      <c r="H24501">
        <f>YEAR(E24501)</f>
        <v>2017</v>
      </c>
    </row>
    <row r="24502" spans="1:8" x14ac:dyDescent="0.25">
      <c r="A24502" s="1">
        <v>56343</v>
      </c>
      <c r="B24502" t="s">
        <v>53662</v>
      </c>
      <c r="C24502" t="s">
        <v>148397</v>
      </c>
      <c r="D24502" t="s">
        <v>189475</v>
      </c>
      <c r="E24502" s="2">
        <v>42997.587685185194</v>
      </c>
      <c r="F24502">
        <v>153.96</v>
      </c>
      <c r="G24502">
        <f>MONTH(E24502)</f>
        <v>9</v>
      </c>
      <c r="H24502">
        <f>YEAR(E24502)</f>
        <v>2017</v>
      </c>
    </row>
    <row r="24503" spans="1:8" x14ac:dyDescent="0.25">
      <c r="A24503" s="1">
        <v>56357</v>
      </c>
      <c r="B24503" t="s">
        <v>53674</v>
      </c>
      <c r="C24503" t="s">
        <v>148409</v>
      </c>
      <c r="D24503" t="s">
        <v>189475</v>
      </c>
      <c r="E24503" s="2">
        <v>42988.848368055558</v>
      </c>
      <c r="F24503">
        <v>138.65</v>
      </c>
      <c r="G24503">
        <f>MONTH(E24503)</f>
        <v>9</v>
      </c>
      <c r="H24503">
        <f>YEAR(E24503)</f>
        <v>2017</v>
      </c>
    </row>
    <row r="24504" spans="1:8" x14ac:dyDescent="0.25">
      <c r="A24504" s="1">
        <v>56371</v>
      </c>
      <c r="B24504" t="s">
        <v>53688</v>
      </c>
      <c r="C24504" t="s">
        <v>148423</v>
      </c>
      <c r="D24504" t="s">
        <v>189475</v>
      </c>
      <c r="E24504" s="2">
        <v>43002.525706018518</v>
      </c>
      <c r="F24504">
        <v>154.66999999999999</v>
      </c>
      <c r="G24504">
        <f>MONTH(E24504)</f>
        <v>9</v>
      </c>
      <c r="H24504">
        <f>YEAR(E24504)</f>
        <v>2017</v>
      </c>
    </row>
    <row r="24505" spans="1:8" x14ac:dyDescent="0.25">
      <c r="A24505" s="1">
        <v>56406</v>
      </c>
      <c r="B24505" t="s">
        <v>53722</v>
      </c>
      <c r="C24505" t="s">
        <v>148457</v>
      </c>
      <c r="D24505" t="s">
        <v>189475</v>
      </c>
      <c r="E24505" s="2">
        <v>43003.442361111112</v>
      </c>
      <c r="F24505">
        <v>191.58</v>
      </c>
      <c r="G24505">
        <f>MONTH(E24505)</f>
        <v>9</v>
      </c>
      <c r="H24505">
        <f>YEAR(E24505)</f>
        <v>2017</v>
      </c>
    </row>
    <row r="24506" spans="1:8" x14ac:dyDescent="0.25">
      <c r="A24506" s="1">
        <v>56471</v>
      </c>
      <c r="B24506" t="s">
        <v>53783</v>
      </c>
      <c r="C24506" t="s">
        <v>148518</v>
      </c>
      <c r="D24506" t="s">
        <v>189475</v>
      </c>
      <c r="E24506" s="2">
        <v>42987.489965277768</v>
      </c>
      <c r="F24506">
        <v>191.58</v>
      </c>
      <c r="G24506">
        <f>MONTH(E24506)</f>
        <v>9</v>
      </c>
      <c r="H24506">
        <f>YEAR(E24506)</f>
        <v>2017</v>
      </c>
    </row>
    <row r="24507" spans="1:8" x14ac:dyDescent="0.25">
      <c r="A24507" s="1">
        <v>56524</v>
      </c>
      <c r="B24507" t="s">
        <v>53835</v>
      </c>
      <c r="C24507" t="s">
        <v>148570</v>
      </c>
      <c r="D24507" t="s">
        <v>189475</v>
      </c>
      <c r="E24507" s="2">
        <v>42991.499143518522</v>
      </c>
      <c r="F24507">
        <v>25.84</v>
      </c>
      <c r="G24507">
        <f>MONTH(E24507)</f>
        <v>9</v>
      </c>
      <c r="H24507">
        <f>YEAR(E24507)</f>
        <v>2017</v>
      </c>
    </row>
    <row r="24508" spans="1:8" x14ac:dyDescent="0.25">
      <c r="A24508" s="1">
        <v>56531</v>
      </c>
      <c r="B24508" t="s">
        <v>53842</v>
      </c>
      <c r="C24508" t="s">
        <v>148577</v>
      </c>
      <c r="D24508" t="s">
        <v>189475</v>
      </c>
      <c r="E24508" s="2">
        <v>43002.836157407408</v>
      </c>
      <c r="F24508">
        <v>191.58</v>
      </c>
      <c r="G24508">
        <f>MONTH(E24508)</f>
        <v>9</v>
      </c>
      <c r="H24508">
        <f>YEAR(E24508)</f>
        <v>2017</v>
      </c>
    </row>
    <row r="24509" spans="1:8" x14ac:dyDescent="0.25">
      <c r="A24509" s="1">
        <v>56534</v>
      </c>
      <c r="B24509" t="s">
        <v>53845</v>
      </c>
      <c r="C24509" t="s">
        <v>148580</v>
      </c>
      <c r="D24509" t="s">
        <v>189475</v>
      </c>
      <c r="E24509" s="2">
        <v>42991.729583333326</v>
      </c>
      <c r="F24509">
        <v>36.35</v>
      </c>
      <c r="G24509">
        <f>MONTH(E24509)</f>
        <v>9</v>
      </c>
      <c r="H24509">
        <f>YEAR(E24509)</f>
        <v>2017</v>
      </c>
    </row>
    <row r="24510" spans="1:8" x14ac:dyDescent="0.25">
      <c r="A24510" s="1">
        <v>56590</v>
      </c>
      <c r="B24510" t="s">
        <v>53898</v>
      </c>
      <c r="C24510" t="s">
        <v>148633</v>
      </c>
      <c r="D24510" t="s">
        <v>189475</v>
      </c>
      <c r="E24510" s="2">
        <v>42996.798518518517</v>
      </c>
      <c r="F24510">
        <v>155.41999999999999</v>
      </c>
      <c r="G24510">
        <f>MONTH(E24510)</f>
        <v>9</v>
      </c>
      <c r="H24510">
        <f>YEAR(E24510)</f>
        <v>2017</v>
      </c>
    </row>
    <row r="24511" spans="1:8" x14ac:dyDescent="0.25">
      <c r="A24511" s="1">
        <v>56676</v>
      </c>
      <c r="B24511" t="s">
        <v>53981</v>
      </c>
      <c r="C24511" t="s">
        <v>148716</v>
      </c>
      <c r="D24511" t="s">
        <v>189475</v>
      </c>
      <c r="E24511" s="2">
        <v>42986.75545138889</v>
      </c>
      <c r="F24511">
        <v>154.66999999999999</v>
      </c>
      <c r="G24511">
        <f>MONTH(E24511)</f>
        <v>9</v>
      </c>
      <c r="H24511">
        <f>YEAR(E24511)</f>
        <v>2017</v>
      </c>
    </row>
    <row r="24512" spans="1:8" x14ac:dyDescent="0.25">
      <c r="A24512" s="1">
        <v>56711</v>
      </c>
      <c r="B24512" t="s">
        <v>54015</v>
      </c>
      <c r="C24512" t="s">
        <v>148750</v>
      </c>
      <c r="D24512" t="s">
        <v>189475</v>
      </c>
      <c r="E24512" s="2">
        <v>42983.624039351853</v>
      </c>
      <c r="F24512">
        <v>58.36</v>
      </c>
      <c r="G24512">
        <f>MONTH(E24512)</f>
        <v>9</v>
      </c>
      <c r="H24512">
        <f>YEAR(E24512)</f>
        <v>2017</v>
      </c>
    </row>
    <row r="24513" spans="1:8" x14ac:dyDescent="0.25">
      <c r="A24513" s="1">
        <v>56725</v>
      </c>
      <c r="B24513" t="s">
        <v>54027</v>
      </c>
      <c r="C24513" t="s">
        <v>148762</v>
      </c>
      <c r="D24513" t="s">
        <v>189475</v>
      </c>
      <c r="E24513" s="2">
        <v>43000.590474537043</v>
      </c>
      <c r="F24513">
        <v>138.65</v>
      </c>
      <c r="G24513">
        <f>MONTH(E24513)</f>
        <v>9</v>
      </c>
      <c r="H24513">
        <f>YEAR(E24513)</f>
        <v>2017</v>
      </c>
    </row>
    <row r="24514" spans="1:8" x14ac:dyDescent="0.25">
      <c r="A24514" s="1">
        <v>56744</v>
      </c>
      <c r="B24514" t="s">
        <v>54046</v>
      </c>
      <c r="C24514" t="s">
        <v>148781</v>
      </c>
      <c r="D24514" t="s">
        <v>189475</v>
      </c>
      <c r="E24514" s="2">
        <v>42983.760694444441</v>
      </c>
      <c r="F24514">
        <v>153.96</v>
      </c>
      <c r="G24514">
        <f>MONTH(E24514)</f>
        <v>9</v>
      </c>
      <c r="H24514">
        <f>YEAR(E24514)</f>
        <v>2017</v>
      </c>
    </row>
    <row r="24515" spans="1:8" x14ac:dyDescent="0.25">
      <c r="A24515" s="1">
        <v>56746</v>
      </c>
      <c r="B24515" t="s">
        <v>54048</v>
      </c>
      <c r="C24515" t="s">
        <v>148783</v>
      </c>
      <c r="D24515" t="s">
        <v>189475</v>
      </c>
      <c r="E24515" s="2">
        <v>42983.958449074067</v>
      </c>
      <c r="F24515">
        <v>155.41999999999999</v>
      </c>
      <c r="G24515">
        <f>MONTH(E24515)</f>
        <v>9</v>
      </c>
      <c r="H24515">
        <f>YEAR(E24515)</f>
        <v>2017</v>
      </c>
    </row>
    <row r="24516" spans="1:8" x14ac:dyDescent="0.25">
      <c r="A24516" s="1">
        <v>56757</v>
      </c>
      <c r="B24516" t="s">
        <v>54058</v>
      </c>
      <c r="C24516" t="s">
        <v>148793</v>
      </c>
      <c r="D24516" t="s">
        <v>189475</v>
      </c>
      <c r="E24516" s="2">
        <v>42982.68178240741</v>
      </c>
      <c r="F24516">
        <v>138.65</v>
      </c>
      <c r="G24516">
        <f>MONTH(E24516)</f>
        <v>9</v>
      </c>
      <c r="H24516">
        <f>YEAR(E24516)</f>
        <v>2017</v>
      </c>
    </row>
    <row r="24517" spans="1:8" x14ac:dyDescent="0.25">
      <c r="A24517" s="1">
        <v>56790</v>
      </c>
      <c r="B24517" t="s">
        <v>54090</v>
      </c>
      <c r="C24517" t="s">
        <v>148825</v>
      </c>
      <c r="D24517" t="s">
        <v>189475</v>
      </c>
      <c r="E24517" s="2">
        <v>42986.431446759263</v>
      </c>
      <c r="F24517">
        <v>291.27999999999997</v>
      </c>
      <c r="G24517">
        <f>MONTH(E24517)</f>
        <v>9</v>
      </c>
      <c r="H24517">
        <f>YEAR(E24517)</f>
        <v>2017</v>
      </c>
    </row>
    <row r="24518" spans="1:8" x14ac:dyDescent="0.25">
      <c r="A24518" s="1">
        <v>56806</v>
      </c>
      <c r="B24518" t="s">
        <v>54104</v>
      </c>
      <c r="C24518" t="s">
        <v>148839</v>
      </c>
      <c r="D24518" t="s">
        <v>189475</v>
      </c>
      <c r="E24518" s="2">
        <v>42991.677777777782</v>
      </c>
      <c r="F24518">
        <v>138.65</v>
      </c>
      <c r="G24518">
        <f>MONTH(E24518)</f>
        <v>9</v>
      </c>
      <c r="H24518">
        <f>YEAR(E24518)</f>
        <v>2017</v>
      </c>
    </row>
    <row r="24519" spans="1:8" x14ac:dyDescent="0.25">
      <c r="A24519" s="1">
        <v>56847</v>
      </c>
      <c r="B24519" t="s">
        <v>54143</v>
      </c>
      <c r="C24519" t="s">
        <v>148878</v>
      </c>
      <c r="D24519" t="s">
        <v>189475</v>
      </c>
      <c r="E24519" s="2">
        <v>42991.362592592603</v>
      </c>
      <c r="F24519">
        <v>163.06</v>
      </c>
      <c r="G24519">
        <f>MONTH(E24519)</f>
        <v>9</v>
      </c>
      <c r="H24519">
        <f>YEAR(E24519)</f>
        <v>2017</v>
      </c>
    </row>
    <row r="24520" spans="1:8" x14ac:dyDescent="0.25">
      <c r="A24520" s="1">
        <v>56855</v>
      </c>
      <c r="B24520" t="s">
        <v>54151</v>
      </c>
      <c r="C24520" t="s">
        <v>148886</v>
      </c>
      <c r="D24520" t="s">
        <v>189475</v>
      </c>
      <c r="E24520" s="2">
        <v>42988.946099537039</v>
      </c>
      <c r="F24520">
        <v>154.66999999999999</v>
      </c>
      <c r="G24520">
        <f>MONTH(E24520)</f>
        <v>9</v>
      </c>
      <c r="H24520">
        <f>YEAR(E24520)</f>
        <v>2017</v>
      </c>
    </row>
    <row r="24521" spans="1:8" x14ac:dyDescent="0.25">
      <c r="A24521" s="1">
        <v>56905</v>
      </c>
      <c r="B24521" t="s">
        <v>54201</v>
      </c>
      <c r="C24521" t="s">
        <v>148936</v>
      </c>
      <c r="D24521" t="s">
        <v>189475</v>
      </c>
      <c r="E24521" s="2">
        <v>43001.457175925927</v>
      </c>
      <c r="F24521">
        <v>155.41999999999999</v>
      </c>
      <c r="G24521">
        <f>MONTH(E24521)</f>
        <v>9</v>
      </c>
      <c r="H24521">
        <f>YEAR(E24521)</f>
        <v>2017</v>
      </c>
    </row>
    <row r="24522" spans="1:8" x14ac:dyDescent="0.25">
      <c r="A24522" s="1">
        <v>56977</v>
      </c>
      <c r="B24522" t="s">
        <v>54269</v>
      </c>
      <c r="C24522" t="s">
        <v>149004</v>
      </c>
      <c r="D24522" t="s">
        <v>189475</v>
      </c>
      <c r="E24522" s="2">
        <v>43006.438657407409</v>
      </c>
      <c r="F24522">
        <v>191.58</v>
      </c>
      <c r="G24522">
        <f>MONTH(E24522)</f>
        <v>9</v>
      </c>
      <c r="H24522">
        <f>YEAR(E24522)</f>
        <v>2017</v>
      </c>
    </row>
    <row r="24523" spans="1:8" x14ac:dyDescent="0.25">
      <c r="A24523" s="1">
        <v>57002</v>
      </c>
      <c r="B24523" t="s">
        <v>54294</v>
      </c>
      <c r="C24523" t="s">
        <v>149029</v>
      </c>
      <c r="D24523" t="s">
        <v>189475</v>
      </c>
      <c r="E24523" s="2">
        <v>43008.634479166663</v>
      </c>
      <c r="F24523">
        <v>191.58</v>
      </c>
      <c r="G24523">
        <f>MONTH(E24523)</f>
        <v>9</v>
      </c>
      <c r="H24523">
        <f>YEAR(E24523)</f>
        <v>2017</v>
      </c>
    </row>
    <row r="24524" spans="1:8" x14ac:dyDescent="0.25">
      <c r="A24524" s="1">
        <v>57003</v>
      </c>
      <c r="B24524" t="s">
        <v>54295</v>
      </c>
      <c r="C24524" t="s">
        <v>149030</v>
      </c>
      <c r="D24524" t="s">
        <v>189475</v>
      </c>
      <c r="E24524" s="2">
        <v>42991.383449074077</v>
      </c>
      <c r="F24524">
        <v>138.65</v>
      </c>
      <c r="G24524">
        <f>MONTH(E24524)</f>
        <v>9</v>
      </c>
      <c r="H24524">
        <f>YEAR(E24524)</f>
        <v>2017</v>
      </c>
    </row>
    <row r="24525" spans="1:8" x14ac:dyDescent="0.25">
      <c r="A24525" s="1">
        <v>57005</v>
      </c>
      <c r="B24525" t="s">
        <v>54297</v>
      </c>
      <c r="C24525" t="s">
        <v>149032</v>
      </c>
      <c r="D24525" t="s">
        <v>189475</v>
      </c>
      <c r="E24525" s="2">
        <v>42982.901180555556</v>
      </c>
      <c r="F24525">
        <v>191.58</v>
      </c>
      <c r="G24525">
        <f>MONTH(E24525)</f>
        <v>9</v>
      </c>
      <c r="H24525">
        <f>YEAR(E24525)</f>
        <v>2017</v>
      </c>
    </row>
    <row r="24526" spans="1:8" x14ac:dyDescent="0.25">
      <c r="A24526" s="1">
        <v>57095</v>
      </c>
      <c r="B24526" t="s">
        <v>54378</v>
      </c>
      <c r="C24526" t="s">
        <v>149113</v>
      </c>
      <c r="D24526" t="s">
        <v>189475</v>
      </c>
      <c r="E24526" s="2">
        <v>42981.112800925926</v>
      </c>
      <c r="F24526">
        <v>36.35</v>
      </c>
      <c r="G24526">
        <f>MONTH(E24526)</f>
        <v>9</v>
      </c>
      <c r="H24526">
        <f>YEAR(E24526)</f>
        <v>2017</v>
      </c>
    </row>
    <row r="24527" spans="1:8" x14ac:dyDescent="0.25">
      <c r="A24527" s="1">
        <v>57112</v>
      </c>
      <c r="B24527" t="s">
        <v>54394</v>
      </c>
      <c r="C24527" t="s">
        <v>149129</v>
      </c>
      <c r="D24527" t="s">
        <v>189475</v>
      </c>
      <c r="E24527" s="2">
        <v>42995.819768518522</v>
      </c>
      <c r="F24527">
        <v>32.9</v>
      </c>
      <c r="G24527">
        <f>MONTH(E24527)</f>
        <v>9</v>
      </c>
      <c r="H24527">
        <f>YEAR(E24527)</f>
        <v>2017</v>
      </c>
    </row>
    <row r="24528" spans="1:8" x14ac:dyDescent="0.25">
      <c r="A24528" s="1">
        <v>57132</v>
      </c>
      <c r="B24528" t="s">
        <v>54413</v>
      </c>
      <c r="C24528" t="s">
        <v>149148</v>
      </c>
      <c r="D24528" t="s">
        <v>189475</v>
      </c>
      <c r="E24528" s="2">
        <v>42981.959039351852</v>
      </c>
      <c r="F24528">
        <v>32.9</v>
      </c>
      <c r="G24528">
        <f>MONTH(E24528)</f>
        <v>9</v>
      </c>
      <c r="H24528">
        <f>YEAR(E24528)</f>
        <v>2017</v>
      </c>
    </row>
    <row r="24529" spans="1:8" x14ac:dyDescent="0.25">
      <c r="A24529" s="1">
        <v>57167</v>
      </c>
      <c r="B24529" t="s">
        <v>54446</v>
      </c>
      <c r="C24529" t="s">
        <v>149181</v>
      </c>
      <c r="D24529" t="s">
        <v>189475</v>
      </c>
      <c r="E24529" s="2">
        <v>42984.908217592587</v>
      </c>
      <c r="F24529">
        <v>36.35</v>
      </c>
      <c r="G24529">
        <f>MONTH(E24529)</f>
        <v>9</v>
      </c>
      <c r="H24529">
        <f>YEAR(E24529)</f>
        <v>2017</v>
      </c>
    </row>
    <row r="24530" spans="1:8" x14ac:dyDescent="0.25">
      <c r="A24530" s="1">
        <v>57172</v>
      </c>
      <c r="B24530" t="s">
        <v>54451</v>
      </c>
      <c r="C24530" t="s">
        <v>149186</v>
      </c>
      <c r="D24530" t="s">
        <v>189475</v>
      </c>
      <c r="E24530" s="2">
        <v>42998.660370370373</v>
      </c>
      <c r="F24530">
        <v>154.66999999999999</v>
      </c>
      <c r="G24530">
        <f>MONTH(E24530)</f>
        <v>9</v>
      </c>
      <c r="H24530">
        <f>YEAR(E24530)</f>
        <v>2017</v>
      </c>
    </row>
    <row r="24531" spans="1:8" x14ac:dyDescent="0.25">
      <c r="A24531" s="1">
        <v>57198</v>
      </c>
      <c r="B24531" t="s">
        <v>54475</v>
      </c>
      <c r="C24531" t="s">
        <v>149210</v>
      </c>
      <c r="D24531" t="s">
        <v>189475</v>
      </c>
      <c r="E24531" s="2">
        <v>42989.890752314823</v>
      </c>
      <c r="F24531">
        <v>47.62</v>
      </c>
      <c r="G24531">
        <f>MONTH(E24531)</f>
        <v>9</v>
      </c>
      <c r="H24531">
        <f>YEAR(E24531)</f>
        <v>2017</v>
      </c>
    </row>
    <row r="24532" spans="1:8" x14ac:dyDescent="0.25">
      <c r="A24532" s="1">
        <v>57199</v>
      </c>
      <c r="B24532" t="s">
        <v>54476</v>
      </c>
      <c r="C24532" t="s">
        <v>149211</v>
      </c>
      <c r="D24532" t="s">
        <v>189475</v>
      </c>
      <c r="E24532" s="2">
        <v>43008.644386574073</v>
      </c>
      <c r="F24532">
        <v>36.35</v>
      </c>
      <c r="G24532">
        <f>MONTH(E24532)</f>
        <v>9</v>
      </c>
      <c r="H24532">
        <f>YEAR(E24532)</f>
        <v>2017</v>
      </c>
    </row>
    <row r="24533" spans="1:8" x14ac:dyDescent="0.25">
      <c r="A24533" s="1">
        <v>57201</v>
      </c>
      <c r="B24533" t="s">
        <v>54478</v>
      </c>
      <c r="C24533" t="s">
        <v>149213</v>
      </c>
      <c r="D24533" t="s">
        <v>189475</v>
      </c>
      <c r="E24533" s="2">
        <v>42981.467164351852</v>
      </c>
      <c r="F24533">
        <v>191.58</v>
      </c>
      <c r="G24533">
        <f>MONTH(E24533)</f>
        <v>9</v>
      </c>
      <c r="H24533">
        <f>YEAR(E24533)</f>
        <v>2017</v>
      </c>
    </row>
    <row r="24534" spans="1:8" x14ac:dyDescent="0.25">
      <c r="A24534" s="1">
        <v>57219</v>
      </c>
      <c r="B24534" t="s">
        <v>54496</v>
      </c>
      <c r="C24534" t="s">
        <v>149231</v>
      </c>
      <c r="D24534" t="s">
        <v>189475</v>
      </c>
      <c r="E24534" s="2">
        <v>42981.929560185177</v>
      </c>
      <c r="F24534">
        <v>154.66999999999999</v>
      </c>
      <c r="G24534">
        <f>MONTH(E24534)</f>
        <v>9</v>
      </c>
      <c r="H24534">
        <f>YEAR(E24534)</f>
        <v>2017</v>
      </c>
    </row>
    <row r="24535" spans="1:8" x14ac:dyDescent="0.25">
      <c r="A24535" s="1">
        <v>57245</v>
      </c>
      <c r="B24535" t="s">
        <v>54522</v>
      </c>
      <c r="C24535" t="s">
        <v>149257</v>
      </c>
      <c r="D24535" t="s">
        <v>189475</v>
      </c>
      <c r="E24535" s="2">
        <v>43005.539189814823</v>
      </c>
      <c r="F24535">
        <v>36.35</v>
      </c>
      <c r="G24535">
        <f>MONTH(E24535)</f>
        <v>9</v>
      </c>
      <c r="H24535">
        <f>YEAR(E24535)</f>
        <v>2017</v>
      </c>
    </row>
    <row r="24536" spans="1:8" x14ac:dyDescent="0.25">
      <c r="A24536" s="1">
        <v>57276</v>
      </c>
      <c r="B24536" t="s">
        <v>54551</v>
      </c>
      <c r="C24536" t="s">
        <v>149286</v>
      </c>
      <c r="D24536" t="s">
        <v>189475</v>
      </c>
      <c r="E24536" s="2">
        <v>42999.841064814813</v>
      </c>
      <c r="F24536">
        <v>25.84</v>
      </c>
      <c r="G24536">
        <f>MONTH(E24536)</f>
        <v>9</v>
      </c>
      <c r="H24536">
        <f>YEAR(E24536)</f>
        <v>2017</v>
      </c>
    </row>
    <row r="24537" spans="1:8" x14ac:dyDescent="0.25">
      <c r="A24537" s="1">
        <v>57367</v>
      </c>
      <c r="B24537" t="s">
        <v>54637</v>
      </c>
      <c r="C24537" t="s">
        <v>149372</v>
      </c>
      <c r="D24537" t="s">
        <v>189475</v>
      </c>
      <c r="E24537" s="2">
        <v>42980.860046296293</v>
      </c>
      <c r="F24537">
        <v>25.84</v>
      </c>
      <c r="G24537">
        <f>MONTH(E24537)</f>
        <v>9</v>
      </c>
      <c r="H24537">
        <f>YEAR(E24537)</f>
        <v>2017</v>
      </c>
    </row>
    <row r="24538" spans="1:8" x14ac:dyDescent="0.25">
      <c r="A24538" s="1">
        <v>57406</v>
      </c>
      <c r="B24538" t="s">
        <v>54674</v>
      </c>
      <c r="C24538" t="s">
        <v>149409</v>
      </c>
      <c r="D24538" t="s">
        <v>189475</v>
      </c>
      <c r="E24538" s="2">
        <v>42992.443124999998</v>
      </c>
      <c r="F24538">
        <v>154.66999999999999</v>
      </c>
      <c r="G24538">
        <f>MONTH(E24538)</f>
        <v>9</v>
      </c>
      <c r="H24538">
        <f>YEAR(E24538)</f>
        <v>2017</v>
      </c>
    </row>
    <row r="24539" spans="1:8" x14ac:dyDescent="0.25">
      <c r="A24539" s="1">
        <v>57410</v>
      </c>
      <c r="B24539" t="s">
        <v>54678</v>
      </c>
      <c r="C24539" t="s">
        <v>149413</v>
      </c>
      <c r="D24539" t="s">
        <v>189475</v>
      </c>
      <c r="E24539" s="2">
        <v>42993.554502314822</v>
      </c>
      <c r="F24539">
        <v>36.35</v>
      </c>
      <c r="G24539">
        <f>MONTH(E24539)</f>
        <v>9</v>
      </c>
      <c r="H24539">
        <f>YEAR(E24539)</f>
        <v>2017</v>
      </c>
    </row>
    <row r="24540" spans="1:8" x14ac:dyDescent="0.25">
      <c r="A24540" s="1">
        <v>57413</v>
      </c>
      <c r="B24540" t="s">
        <v>54681</v>
      </c>
      <c r="C24540" t="s">
        <v>149416</v>
      </c>
      <c r="D24540" t="s">
        <v>189475</v>
      </c>
      <c r="E24540" s="2">
        <v>42983.669027777767</v>
      </c>
      <c r="F24540">
        <v>36.35</v>
      </c>
      <c r="G24540">
        <f>MONTH(E24540)</f>
        <v>9</v>
      </c>
      <c r="H24540">
        <f>YEAR(E24540)</f>
        <v>2017</v>
      </c>
    </row>
    <row r="24541" spans="1:8" x14ac:dyDescent="0.25">
      <c r="A24541" s="1">
        <v>57421</v>
      </c>
      <c r="B24541" t="s">
        <v>54689</v>
      </c>
      <c r="C24541" t="s">
        <v>149424</v>
      </c>
      <c r="D24541" t="s">
        <v>189475</v>
      </c>
      <c r="E24541" s="2">
        <v>42999.582812499997</v>
      </c>
      <c r="F24541">
        <v>36.35</v>
      </c>
      <c r="G24541">
        <f>MONTH(E24541)</f>
        <v>9</v>
      </c>
      <c r="H24541">
        <f>YEAR(E24541)</f>
        <v>2017</v>
      </c>
    </row>
    <row r="24542" spans="1:8" x14ac:dyDescent="0.25">
      <c r="A24542" s="1">
        <v>57451</v>
      </c>
      <c r="B24542" t="s">
        <v>54718</v>
      </c>
      <c r="C24542" t="s">
        <v>149453</v>
      </c>
      <c r="D24542" t="s">
        <v>189475</v>
      </c>
      <c r="E24542" s="2">
        <v>43008.936643518522</v>
      </c>
      <c r="F24542">
        <v>25.84</v>
      </c>
      <c r="G24542">
        <f>MONTH(E24542)</f>
        <v>9</v>
      </c>
      <c r="H24542">
        <f>YEAR(E24542)</f>
        <v>2017</v>
      </c>
    </row>
    <row r="24543" spans="1:8" x14ac:dyDescent="0.25">
      <c r="A24543" s="1">
        <v>57455</v>
      </c>
      <c r="B24543" t="s">
        <v>54722</v>
      </c>
      <c r="C24543" t="s">
        <v>149457</v>
      </c>
      <c r="D24543" t="s">
        <v>189475</v>
      </c>
      <c r="E24543" s="2">
        <v>42990.760011574072</v>
      </c>
      <c r="F24543">
        <v>36.35</v>
      </c>
      <c r="G24543">
        <f>MONTH(E24543)</f>
        <v>9</v>
      </c>
      <c r="H24543">
        <f>YEAR(E24543)</f>
        <v>2017</v>
      </c>
    </row>
    <row r="24544" spans="1:8" x14ac:dyDescent="0.25">
      <c r="A24544" s="1">
        <v>57478</v>
      </c>
      <c r="B24544" t="s">
        <v>54745</v>
      </c>
      <c r="C24544" t="s">
        <v>149480</v>
      </c>
      <c r="D24544" t="s">
        <v>189475</v>
      </c>
      <c r="E24544" s="2">
        <v>42981.908773148149</v>
      </c>
      <c r="F24544">
        <v>58.36</v>
      </c>
      <c r="G24544">
        <f>MONTH(E24544)</f>
        <v>9</v>
      </c>
      <c r="H24544">
        <f>YEAR(E24544)</f>
        <v>2017</v>
      </c>
    </row>
    <row r="24545" spans="1:8" x14ac:dyDescent="0.25">
      <c r="A24545" s="1">
        <v>57480</v>
      </c>
      <c r="B24545" t="s">
        <v>54747</v>
      </c>
      <c r="C24545" t="s">
        <v>149482</v>
      </c>
      <c r="D24545" t="s">
        <v>189475</v>
      </c>
      <c r="E24545" s="2">
        <v>42995.765486111108</v>
      </c>
      <c r="F24545">
        <v>191.58</v>
      </c>
      <c r="G24545">
        <f>MONTH(E24545)</f>
        <v>9</v>
      </c>
      <c r="H24545">
        <f>YEAR(E24545)</f>
        <v>2017</v>
      </c>
    </row>
    <row r="24546" spans="1:8" x14ac:dyDescent="0.25">
      <c r="A24546" s="1">
        <v>57489</v>
      </c>
      <c r="B24546" t="s">
        <v>54756</v>
      </c>
      <c r="C24546" t="s">
        <v>149491</v>
      </c>
      <c r="D24546" t="s">
        <v>189475</v>
      </c>
      <c r="E24546" s="2">
        <v>42981.706805555557</v>
      </c>
      <c r="F24546">
        <v>25.84</v>
      </c>
      <c r="G24546">
        <f>MONTH(E24546)</f>
        <v>9</v>
      </c>
      <c r="H24546">
        <f>YEAR(E24546)</f>
        <v>2017</v>
      </c>
    </row>
    <row r="24547" spans="1:8" x14ac:dyDescent="0.25">
      <c r="A24547" s="1">
        <v>57512</v>
      </c>
      <c r="B24547" t="s">
        <v>54779</v>
      </c>
      <c r="C24547" t="s">
        <v>149514</v>
      </c>
      <c r="D24547" t="s">
        <v>189475</v>
      </c>
      <c r="E24547" s="2">
        <v>42991.475659722222</v>
      </c>
      <c r="F24547">
        <v>154.66999999999999</v>
      </c>
      <c r="G24547">
        <f>MONTH(E24547)</f>
        <v>9</v>
      </c>
      <c r="H24547">
        <f>YEAR(E24547)</f>
        <v>2017</v>
      </c>
    </row>
    <row r="24548" spans="1:8" x14ac:dyDescent="0.25">
      <c r="A24548" s="1">
        <v>57527</v>
      </c>
      <c r="B24548" t="s">
        <v>54793</v>
      </c>
      <c r="C24548" t="s">
        <v>149528</v>
      </c>
      <c r="D24548" t="s">
        <v>189475</v>
      </c>
      <c r="E24548" s="2">
        <v>43002.991724537038</v>
      </c>
      <c r="F24548">
        <v>163.06</v>
      </c>
      <c r="G24548">
        <f>MONTH(E24548)</f>
        <v>9</v>
      </c>
      <c r="H24548">
        <f>YEAR(E24548)</f>
        <v>2017</v>
      </c>
    </row>
    <row r="24549" spans="1:8" x14ac:dyDescent="0.25">
      <c r="A24549" s="1">
        <v>57547</v>
      </c>
      <c r="B24549" t="s">
        <v>54813</v>
      </c>
      <c r="C24549" t="s">
        <v>149548</v>
      </c>
      <c r="D24549" t="s">
        <v>189475</v>
      </c>
      <c r="E24549" s="2">
        <v>42993.516469907408</v>
      </c>
      <c r="F24549">
        <v>25.84</v>
      </c>
      <c r="G24549">
        <f>MONTH(E24549)</f>
        <v>9</v>
      </c>
      <c r="H24549">
        <f>YEAR(E24549)</f>
        <v>2017</v>
      </c>
    </row>
    <row r="24550" spans="1:8" x14ac:dyDescent="0.25">
      <c r="A24550" s="1">
        <v>57563</v>
      </c>
      <c r="B24550" t="s">
        <v>54828</v>
      </c>
      <c r="C24550" t="s">
        <v>149563</v>
      </c>
      <c r="D24550" t="s">
        <v>189475</v>
      </c>
      <c r="E24550" s="2">
        <v>42991.46371527778</v>
      </c>
      <c r="F24550">
        <v>191.58</v>
      </c>
      <c r="G24550">
        <f>MONTH(E24550)</f>
        <v>9</v>
      </c>
      <c r="H24550">
        <f>YEAR(E24550)</f>
        <v>2017</v>
      </c>
    </row>
    <row r="24551" spans="1:8" x14ac:dyDescent="0.25">
      <c r="A24551" s="1">
        <v>57566</v>
      </c>
      <c r="B24551" t="s">
        <v>54831</v>
      </c>
      <c r="C24551" t="s">
        <v>149566</v>
      </c>
      <c r="D24551" t="s">
        <v>189475</v>
      </c>
      <c r="E24551" s="2">
        <v>42993.507071759261</v>
      </c>
      <c r="F24551">
        <v>163.06</v>
      </c>
      <c r="G24551">
        <f>MONTH(E24551)</f>
        <v>9</v>
      </c>
      <c r="H24551">
        <f>YEAR(E24551)</f>
        <v>2017</v>
      </c>
    </row>
    <row r="24552" spans="1:8" x14ac:dyDescent="0.25">
      <c r="A24552" s="1">
        <v>57569</v>
      </c>
      <c r="B24552" t="s">
        <v>54833</v>
      </c>
      <c r="C24552" t="s">
        <v>149568</v>
      </c>
      <c r="D24552" t="s">
        <v>189475</v>
      </c>
      <c r="E24552" s="2">
        <v>42985.771435185183</v>
      </c>
      <c r="F24552">
        <v>154.66999999999999</v>
      </c>
      <c r="G24552">
        <f>MONTH(E24552)</f>
        <v>9</v>
      </c>
      <c r="H24552">
        <f>YEAR(E24552)</f>
        <v>2017</v>
      </c>
    </row>
    <row r="24553" spans="1:8" x14ac:dyDescent="0.25">
      <c r="A24553" s="1">
        <v>57570</v>
      </c>
      <c r="B24553" t="s">
        <v>54834</v>
      </c>
      <c r="C24553" t="s">
        <v>149569</v>
      </c>
      <c r="D24553" t="s">
        <v>189475</v>
      </c>
      <c r="E24553" s="2">
        <v>42992.369976851849</v>
      </c>
      <c r="F24553">
        <v>154.66999999999999</v>
      </c>
      <c r="G24553">
        <f>MONTH(E24553)</f>
        <v>9</v>
      </c>
      <c r="H24553">
        <f>YEAR(E24553)</f>
        <v>2017</v>
      </c>
    </row>
    <row r="24554" spans="1:8" x14ac:dyDescent="0.25">
      <c r="A24554" s="1">
        <v>57571</v>
      </c>
      <c r="B24554" t="s">
        <v>54835</v>
      </c>
      <c r="C24554" t="s">
        <v>149570</v>
      </c>
      <c r="D24554" t="s">
        <v>189475</v>
      </c>
      <c r="E24554" s="2">
        <v>42998.611250000002</v>
      </c>
      <c r="F24554">
        <v>163.06</v>
      </c>
      <c r="G24554">
        <f>MONTH(E24554)</f>
        <v>9</v>
      </c>
      <c r="H24554">
        <f>YEAR(E24554)</f>
        <v>2017</v>
      </c>
    </row>
    <row r="24555" spans="1:8" x14ac:dyDescent="0.25">
      <c r="A24555" s="1">
        <v>57580</v>
      </c>
      <c r="B24555" t="s">
        <v>54844</v>
      </c>
      <c r="C24555" t="s">
        <v>149579</v>
      </c>
      <c r="D24555" t="s">
        <v>189475</v>
      </c>
      <c r="E24555" s="2">
        <v>42984.567326388889</v>
      </c>
      <c r="F24555">
        <v>36.35</v>
      </c>
      <c r="G24555">
        <f>MONTH(E24555)</f>
        <v>9</v>
      </c>
      <c r="H24555">
        <f>YEAR(E24555)</f>
        <v>2017</v>
      </c>
    </row>
    <row r="24556" spans="1:8" x14ac:dyDescent="0.25">
      <c r="A24556" s="1">
        <v>57595</v>
      </c>
      <c r="B24556" t="s">
        <v>54858</v>
      </c>
      <c r="C24556" t="s">
        <v>149593</v>
      </c>
      <c r="D24556" t="s">
        <v>189475</v>
      </c>
      <c r="E24556" s="2">
        <v>42994.903969907413</v>
      </c>
      <c r="F24556">
        <v>138.65</v>
      </c>
      <c r="G24556">
        <f>MONTH(E24556)</f>
        <v>9</v>
      </c>
      <c r="H24556">
        <f>YEAR(E24556)</f>
        <v>2017</v>
      </c>
    </row>
    <row r="24557" spans="1:8" x14ac:dyDescent="0.25">
      <c r="A24557" s="1">
        <v>57607</v>
      </c>
      <c r="B24557" t="s">
        <v>54869</v>
      </c>
      <c r="C24557" t="s">
        <v>149604</v>
      </c>
      <c r="D24557" t="s">
        <v>189475</v>
      </c>
      <c r="E24557" s="2">
        <v>43006.447430555563</v>
      </c>
      <c r="F24557">
        <v>154.66999999999999</v>
      </c>
      <c r="G24557">
        <f>MONTH(E24557)</f>
        <v>9</v>
      </c>
      <c r="H24557">
        <f>YEAR(E24557)</f>
        <v>2017</v>
      </c>
    </row>
    <row r="24558" spans="1:8" x14ac:dyDescent="0.25">
      <c r="A24558" s="1">
        <v>57622</v>
      </c>
      <c r="B24558" t="s">
        <v>54883</v>
      </c>
      <c r="C24558" t="s">
        <v>149618</v>
      </c>
      <c r="D24558" t="s">
        <v>189475</v>
      </c>
      <c r="E24558" s="2">
        <v>42992.632569444453</v>
      </c>
      <c r="F24558">
        <v>25.84</v>
      </c>
      <c r="G24558">
        <f>MONTH(E24558)</f>
        <v>9</v>
      </c>
      <c r="H24558">
        <f>YEAR(E24558)</f>
        <v>2017</v>
      </c>
    </row>
    <row r="24559" spans="1:8" x14ac:dyDescent="0.25">
      <c r="A24559" s="1">
        <v>57640</v>
      </c>
      <c r="B24559" t="s">
        <v>54900</v>
      </c>
      <c r="C24559" t="s">
        <v>149635</v>
      </c>
      <c r="D24559" t="s">
        <v>189475</v>
      </c>
      <c r="E24559" s="2">
        <v>43008.805104166669</v>
      </c>
      <c r="F24559">
        <v>36.35</v>
      </c>
      <c r="G24559">
        <f>MONTH(E24559)</f>
        <v>9</v>
      </c>
      <c r="H24559">
        <f>YEAR(E24559)</f>
        <v>2017</v>
      </c>
    </row>
    <row r="24560" spans="1:8" x14ac:dyDescent="0.25">
      <c r="A24560" s="1">
        <v>57654</v>
      </c>
      <c r="B24560" t="s">
        <v>54912</v>
      </c>
      <c r="C24560" t="s">
        <v>149647</v>
      </c>
      <c r="D24560" t="s">
        <v>189477</v>
      </c>
      <c r="E24560" s="2">
        <v>42986.624108796299</v>
      </c>
      <c r="F24560">
        <v>191.58</v>
      </c>
      <c r="G24560">
        <f>MONTH(E24560)</f>
        <v>9</v>
      </c>
      <c r="H24560">
        <f>YEAR(E24560)</f>
        <v>2017</v>
      </c>
    </row>
    <row r="24561" spans="1:8" x14ac:dyDescent="0.25">
      <c r="A24561" s="1">
        <v>57703</v>
      </c>
      <c r="B24561" t="s">
        <v>54958</v>
      </c>
      <c r="C24561" t="s">
        <v>149693</v>
      </c>
      <c r="D24561" t="s">
        <v>189475</v>
      </c>
      <c r="E24561" s="2">
        <v>42986.904467592591</v>
      </c>
      <c r="F24561">
        <v>36.35</v>
      </c>
      <c r="G24561">
        <f>MONTH(E24561)</f>
        <v>9</v>
      </c>
      <c r="H24561">
        <f>YEAR(E24561)</f>
        <v>2017</v>
      </c>
    </row>
    <row r="24562" spans="1:8" x14ac:dyDescent="0.25">
      <c r="A24562" s="1">
        <v>57717</v>
      </c>
      <c r="B24562" t="s">
        <v>54971</v>
      </c>
      <c r="C24562" t="s">
        <v>149706</v>
      </c>
      <c r="D24562" t="s">
        <v>189475</v>
      </c>
      <c r="E24562" s="2">
        <v>42989.668263888889</v>
      </c>
      <c r="F24562">
        <v>155.41999999999999</v>
      </c>
      <c r="G24562">
        <f>MONTH(E24562)</f>
        <v>9</v>
      </c>
      <c r="H24562">
        <f>YEAR(E24562)</f>
        <v>2017</v>
      </c>
    </row>
    <row r="24563" spans="1:8" x14ac:dyDescent="0.25">
      <c r="A24563" s="1">
        <v>57743</v>
      </c>
      <c r="B24563" t="s">
        <v>54995</v>
      </c>
      <c r="C24563" t="s">
        <v>149730</v>
      </c>
      <c r="D24563" t="s">
        <v>189475</v>
      </c>
      <c r="E24563" s="2">
        <v>42996.504652777781</v>
      </c>
      <c r="F24563">
        <v>191.58</v>
      </c>
      <c r="G24563">
        <f>MONTH(E24563)</f>
        <v>9</v>
      </c>
      <c r="H24563">
        <f>YEAR(E24563)</f>
        <v>2017</v>
      </c>
    </row>
    <row r="24564" spans="1:8" x14ac:dyDescent="0.25">
      <c r="A24564" s="1">
        <v>57759</v>
      </c>
      <c r="B24564" t="s">
        <v>55010</v>
      </c>
      <c r="C24564" t="s">
        <v>149745</v>
      </c>
      <c r="D24564" t="s">
        <v>189475</v>
      </c>
      <c r="E24564" s="2">
        <v>42989.818981481483</v>
      </c>
      <c r="F24564">
        <v>154.66999999999999</v>
      </c>
      <c r="G24564">
        <f>MONTH(E24564)</f>
        <v>9</v>
      </c>
      <c r="H24564">
        <f>YEAR(E24564)</f>
        <v>2017</v>
      </c>
    </row>
    <row r="24565" spans="1:8" x14ac:dyDescent="0.25">
      <c r="A24565" s="1">
        <v>57780</v>
      </c>
      <c r="B24565" t="s">
        <v>55031</v>
      </c>
      <c r="C24565" t="s">
        <v>149766</v>
      </c>
      <c r="D24565" t="s">
        <v>189475</v>
      </c>
      <c r="E24565" s="2">
        <v>42991.48505787037</v>
      </c>
      <c r="F24565">
        <v>154.66999999999999</v>
      </c>
      <c r="G24565">
        <f>MONTH(E24565)</f>
        <v>9</v>
      </c>
      <c r="H24565">
        <f>YEAR(E24565)</f>
        <v>2017</v>
      </c>
    </row>
    <row r="24566" spans="1:8" x14ac:dyDescent="0.25">
      <c r="A24566" s="1">
        <v>57792</v>
      </c>
      <c r="B24566" t="s">
        <v>55043</v>
      </c>
      <c r="C24566" t="s">
        <v>149778</v>
      </c>
      <c r="D24566" t="s">
        <v>189475</v>
      </c>
      <c r="E24566" s="2">
        <v>42979.667604166672</v>
      </c>
      <c r="F24566">
        <v>125.99</v>
      </c>
      <c r="G24566">
        <f>MONTH(E24566)</f>
        <v>9</v>
      </c>
      <c r="H24566">
        <f>YEAR(E24566)</f>
        <v>2017</v>
      </c>
    </row>
    <row r="24567" spans="1:8" x14ac:dyDescent="0.25">
      <c r="A24567" s="1">
        <v>57831</v>
      </c>
      <c r="B24567" t="s">
        <v>55078</v>
      </c>
      <c r="C24567" t="s">
        <v>149813</v>
      </c>
      <c r="D24567" t="s">
        <v>189475</v>
      </c>
      <c r="E24567" s="2">
        <v>43002.807453703703</v>
      </c>
      <c r="F24567">
        <v>36.35</v>
      </c>
      <c r="G24567">
        <f>MONTH(E24567)</f>
        <v>9</v>
      </c>
      <c r="H24567">
        <f>YEAR(E24567)</f>
        <v>2017</v>
      </c>
    </row>
    <row r="24568" spans="1:8" x14ac:dyDescent="0.25">
      <c r="A24568" s="1">
        <v>57841</v>
      </c>
      <c r="B24568" t="s">
        <v>55088</v>
      </c>
      <c r="C24568" t="s">
        <v>149823</v>
      </c>
      <c r="D24568" t="s">
        <v>189475</v>
      </c>
      <c r="E24568" s="2">
        <v>43002.813935185193</v>
      </c>
      <c r="F24568">
        <v>153.96</v>
      </c>
      <c r="G24568">
        <f>MONTH(E24568)</f>
        <v>9</v>
      </c>
      <c r="H24568">
        <f>YEAR(E24568)</f>
        <v>2017</v>
      </c>
    </row>
    <row r="24569" spans="1:8" x14ac:dyDescent="0.25">
      <c r="A24569" s="1">
        <v>57843</v>
      </c>
      <c r="B24569" t="s">
        <v>55090</v>
      </c>
      <c r="C24569" t="s">
        <v>149825</v>
      </c>
      <c r="D24569" t="s">
        <v>189475</v>
      </c>
      <c r="E24569" s="2">
        <v>42989.789664351847</v>
      </c>
      <c r="F24569">
        <v>191.58</v>
      </c>
      <c r="G24569">
        <f>MONTH(E24569)</f>
        <v>9</v>
      </c>
      <c r="H24569">
        <f>YEAR(E24569)</f>
        <v>2017</v>
      </c>
    </row>
    <row r="24570" spans="1:8" x14ac:dyDescent="0.25">
      <c r="A24570" s="1">
        <v>57861</v>
      </c>
      <c r="B24570" t="s">
        <v>55106</v>
      </c>
      <c r="C24570" t="s">
        <v>149841</v>
      </c>
      <c r="D24570" t="s">
        <v>189475</v>
      </c>
      <c r="E24570" s="2">
        <v>42986.594201388893</v>
      </c>
      <c r="F24570">
        <v>36.35</v>
      </c>
      <c r="G24570">
        <f>MONTH(E24570)</f>
        <v>9</v>
      </c>
      <c r="H24570">
        <f>YEAR(E24570)</f>
        <v>2017</v>
      </c>
    </row>
    <row r="24571" spans="1:8" x14ac:dyDescent="0.25">
      <c r="A24571" s="1">
        <v>57864</v>
      </c>
      <c r="B24571" t="s">
        <v>55109</v>
      </c>
      <c r="C24571" t="s">
        <v>149844</v>
      </c>
      <c r="D24571" t="s">
        <v>189475</v>
      </c>
      <c r="E24571" s="2">
        <v>42998.422800925917</v>
      </c>
      <c r="F24571">
        <v>138.65</v>
      </c>
      <c r="G24571">
        <f>MONTH(E24571)</f>
        <v>9</v>
      </c>
      <c r="H24571">
        <f>YEAR(E24571)</f>
        <v>2017</v>
      </c>
    </row>
    <row r="24572" spans="1:8" x14ac:dyDescent="0.25">
      <c r="A24572" s="1">
        <v>57914</v>
      </c>
      <c r="B24572" t="s">
        <v>55154</v>
      </c>
      <c r="C24572" t="s">
        <v>149889</v>
      </c>
      <c r="D24572" t="s">
        <v>189475</v>
      </c>
      <c r="E24572" s="2">
        <v>43001.756539351853</v>
      </c>
      <c r="F24572">
        <v>138.65</v>
      </c>
      <c r="G24572">
        <f>MONTH(E24572)</f>
        <v>9</v>
      </c>
      <c r="H24572">
        <f>YEAR(E24572)</f>
        <v>2017</v>
      </c>
    </row>
    <row r="24573" spans="1:8" x14ac:dyDescent="0.25">
      <c r="A24573" s="1">
        <v>57920</v>
      </c>
      <c r="B24573" t="s">
        <v>55160</v>
      </c>
      <c r="C24573" t="s">
        <v>149895</v>
      </c>
      <c r="D24573" t="s">
        <v>189475</v>
      </c>
      <c r="E24573" s="2">
        <v>43007.810196759259</v>
      </c>
      <c r="F24573">
        <v>138.65</v>
      </c>
      <c r="G24573">
        <f>MONTH(E24573)</f>
        <v>9</v>
      </c>
      <c r="H24573">
        <f>YEAR(E24573)</f>
        <v>2017</v>
      </c>
    </row>
    <row r="24574" spans="1:8" x14ac:dyDescent="0.25">
      <c r="A24574" s="1">
        <v>57952</v>
      </c>
      <c r="B24574" t="s">
        <v>55191</v>
      </c>
      <c r="C24574" t="s">
        <v>149926</v>
      </c>
      <c r="D24574" t="s">
        <v>189475</v>
      </c>
      <c r="E24574" s="2">
        <v>42990.811469907407</v>
      </c>
      <c r="F24574">
        <v>154.66999999999999</v>
      </c>
      <c r="G24574">
        <f>MONTH(E24574)</f>
        <v>9</v>
      </c>
      <c r="H24574">
        <f>YEAR(E24574)</f>
        <v>2017</v>
      </c>
    </row>
    <row r="24575" spans="1:8" x14ac:dyDescent="0.25">
      <c r="A24575" s="1">
        <v>57957</v>
      </c>
      <c r="B24575" t="s">
        <v>55196</v>
      </c>
      <c r="C24575" t="s">
        <v>149931</v>
      </c>
      <c r="D24575" t="s">
        <v>189475</v>
      </c>
      <c r="E24575" s="2">
        <v>42993.917569444442</v>
      </c>
      <c r="F24575">
        <v>154.66999999999999</v>
      </c>
      <c r="G24575">
        <f>MONTH(E24575)</f>
        <v>9</v>
      </c>
      <c r="H24575">
        <f>YEAR(E24575)</f>
        <v>2017</v>
      </c>
    </row>
    <row r="24576" spans="1:8" x14ac:dyDescent="0.25">
      <c r="A24576" s="1">
        <v>57960</v>
      </c>
      <c r="B24576" t="s">
        <v>55199</v>
      </c>
      <c r="C24576" t="s">
        <v>149934</v>
      </c>
      <c r="D24576" t="s">
        <v>189475</v>
      </c>
      <c r="E24576" s="2">
        <v>42980.223113425927</v>
      </c>
      <c r="F24576">
        <v>154.66999999999999</v>
      </c>
      <c r="G24576">
        <f>MONTH(E24576)</f>
        <v>9</v>
      </c>
      <c r="H24576">
        <f>YEAR(E24576)</f>
        <v>2017</v>
      </c>
    </row>
    <row r="24577" spans="1:8" x14ac:dyDescent="0.25">
      <c r="A24577" s="1">
        <v>58006</v>
      </c>
      <c r="B24577" t="s">
        <v>55240</v>
      </c>
      <c r="C24577" t="s">
        <v>149975</v>
      </c>
      <c r="D24577" t="s">
        <v>189475</v>
      </c>
      <c r="E24577" s="2">
        <v>42996.969560185193</v>
      </c>
      <c r="F24577">
        <v>191.58</v>
      </c>
      <c r="G24577">
        <f>MONTH(E24577)</f>
        <v>9</v>
      </c>
      <c r="H24577">
        <f>YEAR(E24577)</f>
        <v>2017</v>
      </c>
    </row>
    <row r="24578" spans="1:8" x14ac:dyDescent="0.25">
      <c r="A24578" s="1">
        <v>58015</v>
      </c>
      <c r="B24578" t="s">
        <v>55249</v>
      </c>
      <c r="C24578" t="s">
        <v>149984</v>
      </c>
      <c r="D24578" t="s">
        <v>189475</v>
      </c>
      <c r="E24578" s="2">
        <v>42983.560300925928</v>
      </c>
      <c r="F24578">
        <v>191.58</v>
      </c>
      <c r="G24578">
        <f>MONTH(E24578)</f>
        <v>9</v>
      </c>
      <c r="H24578">
        <f>YEAR(E24578)</f>
        <v>2017</v>
      </c>
    </row>
    <row r="24579" spans="1:8" x14ac:dyDescent="0.25">
      <c r="A24579" s="1">
        <v>58041</v>
      </c>
      <c r="B24579" t="s">
        <v>55274</v>
      </c>
      <c r="C24579" t="s">
        <v>150009</v>
      </c>
      <c r="D24579" t="s">
        <v>189475</v>
      </c>
      <c r="E24579" s="2">
        <v>43001.563634259262</v>
      </c>
      <c r="F24579">
        <v>32.9</v>
      </c>
      <c r="G24579">
        <f>MONTH(E24579)</f>
        <v>9</v>
      </c>
      <c r="H24579">
        <f>YEAR(E24579)</f>
        <v>2017</v>
      </c>
    </row>
    <row r="24580" spans="1:8" x14ac:dyDescent="0.25">
      <c r="A24580" s="1">
        <v>58068</v>
      </c>
      <c r="B24580" t="s">
        <v>55300</v>
      </c>
      <c r="C24580" t="s">
        <v>150035</v>
      </c>
      <c r="D24580" t="s">
        <v>189475</v>
      </c>
      <c r="E24580" s="2">
        <v>42998.488136574073</v>
      </c>
      <c r="F24580">
        <v>25.84</v>
      </c>
      <c r="G24580">
        <f>MONTH(E24580)</f>
        <v>9</v>
      </c>
      <c r="H24580">
        <f>YEAR(E24580)</f>
        <v>2017</v>
      </c>
    </row>
    <row r="24581" spans="1:8" x14ac:dyDescent="0.25">
      <c r="A24581" s="1">
        <v>58119</v>
      </c>
      <c r="B24581" t="s">
        <v>55350</v>
      </c>
      <c r="C24581" t="s">
        <v>150085</v>
      </c>
      <c r="D24581" t="s">
        <v>189475</v>
      </c>
      <c r="E24581" s="2">
        <v>43007.408541666657</v>
      </c>
      <c r="F24581">
        <v>58.36</v>
      </c>
      <c r="G24581">
        <f>MONTH(E24581)</f>
        <v>9</v>
      </c>
      <c r="H24581">
        <f>YEAR(E24581)</f>
        <v>2017</v>
      </c>
    </row>
    <row r="24582" spans="1:8" x14ac:dyDescent="0.25">
      <c r="A24582" s="1">
        <v>58137</v>
      </c>
      <c r="B24582" t="s">
        <v>55368</v>
      </c>
      <c r="C24582" t="s">
        <v>150103</v>
      </c>
      <c r="D24582" t="s">
        <v>189475</v>
      </c>
      <c r="E24582" s="2">
        <v>42988.691435185188</v>
      </c>
      <c r="F24582">
        <v>191.58</v>
      </c>
      <c r="G24582">
        <f>MONTH(E24582)</f>
        <v>9</v>
      </c>
      <c r="H24582">
        <f>YEAR(E24582)</f>
        <v>2017</v>
      </c>
    </row>
    <row r="24583" spans="1:8" x14ac:dyDescent="0.25">
      <c r="A24583" s="1">
        <v>58140</v>
      </c>
      <c r="B24583" t="s">
        <v>55371</v>
      </c>
      <c r="C24583" t="s">
        <v>150106</v>
      </c>
      <c r="D24583" t="s">
        <v>189475</v>
      </c>
      <c r="E24583" s="2">
        <v>42994.942812499998</v>
      </c>
      <c r="F24583">
        <v>25.84</v>
      </c>
      <c r="G24583">
        <f>MONTH(E24583)</f>
        <v>9</v>
      </c>
      <c r="H24583">
        <f>YEAR(E24583)</f>
        <v>2017</v>
      </c>
    </row>
    <row r="24584" spans="1:8" x14ac:dyDescent="0.25">
      <c r="A24584" s="1">
        <v>58250</v>
      </c>
      <c r="B24584" t="s">
        <v>55478</v>
      </c>
      <c r="C24584" t="s">
        <v>150213</v>
      </c>
      <c r="D24584" t="s">
        <v>189475</v>
      </c>
      <c r="E24584" s="2">
        <v>43004.418865740743</v>
      </c>
      <c r="F24584">
        <v>191.58</v>
      </c>
      <c r="G24584">
        <f>MONTH(E24584)</f>
        <v>9</v>
      </c>
      <c r="H24584">
        <f>YEAR(E24584)</f>
        <v>2017</v>
      </c>
    </row>
    <row r="24585" spans="1:8" x14ac:dyDescent="0.25">
      <c r="A24585" s="1">
        <v>58292</v>
      </c>
      <c r="B24585" t="s">
        <v>55516</v>
      </c>
      <c r="C24585" t="s">
        <v>150251</v>
      </c>
      <c r="D24585" t="s">
        <v>189475</v>
      </c>
      <c r="E24585" s="2">
        <v>42983.5234837963</v>
      </c>
      <c r="F24585">
        <v>163.06</v>
      </c>
      <c r="G24585">
        <f>MONTH(E24585)</f>
        <v>9</v>
      </c>
      <c r="H24585">
        <f>YEAR(E24585)</f>
        <v>2017</v>
      </c>
    </row>
    <row r="24586" spans="1:8" x14ac:dyDescent="0.25">
      <c r="A24586" s="1">
        <v>58323</v>
      </c>
      <c r="B24586" t="s">
        <v>55546</v>
      </c>
      <c r="C24586" t="s">
        <v>150281</v>
      </c>
      <c r="D24586" t="s">
        <v>189475</v>
      </c>
      <c r="E24586" s="2">
        <v>42993.881909722222</v>
      </c>
      <c r="F24586">
        <v>138.65</v>
      </c>
      <c r="G24586">
        <f>MONTH(E24586)</f>
        <v>9</v>
      </c>
      <c r="H24586">
        <f>YEAR(E24586)</f>
        <v>2017</v>
      </c>
    </row>
    <row r="24587" spans="1:8" x14ac:dyDescent="0.25">
      <c r="A24587" s="1">
        <v>58326</v>
      </c>
      <c r="B24587" t="s">
        <v>55549</v>
      </c>
      <c r="C24587" t="s">
        <v>150284</v>
      </c>
      <c r="D24587" t="s">
        <v>189475</v>
      </c>
      <c r="E24587" s="2">
        <v>43005.573078703703</v>
      </c>
      <c r="F24587">
        <v>155.41999999999999</v>
      </c>
      <c r="G24587">
        <f>MONTH(E24587)</f>
        <v>9</v>
      </c>
      <c r="H24587">
        <f>YEAR(E24587)</f>
        <v>2017</v>
      </c>
    </row>
    <row r="24588" spans="1:8" x14ac:dyDescent="0.25">
      <c r="A24588" s="1">
        <v>58331</v>
      </c>
      <c r="B24588" t="s">
        <v>55554</v>
      </c>
      <c r="C24588" t="s">
        <v>150289</v>
      </c>
      <c r="D24588" t="s">
        <v>189475</v>
      </c>
      <c r="E24588" s="2">
        <v>43008.447002314817</v>
      </c>
      <c r="F24588">
        <v>191.58</v>
      </c>
      <c r="G24588">
        <f>MONTH(E24588)</f>
        <v>9</v>
      </c>
      <c r="H24588">
        <f>YEAR(E24588)</f>
        <v>2017</v>
      </c>
    </row>
    <row r="24589" spans="1:8" x14ac:dyDescent="0.25">
      <c r="A24589" s="1">
        <v>58342</v>
      </c>
      <c r="B24589" t="s">
        <v>55565</v>
      </c>
      <c r="C24589" t="s">
        <v>150300</v>
      </c>
      <c r="D24589" t="s">
        <v>189475</v>
      </c>
      <c r="E24589" s="2">
        <v>42997.607731481483</v>
      </c>
      <c r="F24589">
        <v>291.27999999999997</v>
      </c>
      <c r="G24589">
        <f>MONTH(E24589)</f>
        <v>9</v>
      </c>
      <c r="H24589">
        <f>YEAR(E24589)</f>
        <v>2017</v>
      </c>
    </row>
    <row r="24590" spans="1:8" x14ac:dyDescent="0.25">
      <c r="A24590" s="1">
        <v>58444</v>
      </c>
      <c r="B24590" t="s">
        <v>55661</v>
      </c>
      <c r="C24590" t="s">
        <v>150396</v>
      </c>
      <c r="D24590" t="s">
        <v>189475</v>
      </c>
      <c r="E24590" s="2">
        <v>42983.92114583333</v>
      </c>
      <c r="F24590">
        <v>191.58</v>
      </c>
      <c r="G24590">
        <f>MONTH(E24590)</f>
        <v>9</v>
      </c>
      <c r="H24590">
        <f>YEAR(E24590)</f>
        <v>2017</v>
      </c>
    </row>
    <row r="24591" spans="1:8" x14ac:dyDescent="0.25">
      <c r="A24591" s="1">
        <v>58456</v>
      </c>
      <c r="B24591" t="s">
        <v>55673</v>
      </c>
      <c r="C24591" t="s">
        <v>150408</v>
      </c>
      <c r="D24591" t="s">
        <v>189475</v>
      </c>
      <c r="E24591" s="2">
        <v>43007.625150462962</v>
      </c>
      <c r="F24591">
        <v>153.96</v>
      </c>
      <c r="G24591">
        <f>MONTH(E24591)</f>
        <v>9</v>
      </c>
      <c r="H24591">
        <f>YEAR(E24591)</f>
        <v>2017</v>
      </c>
    </row>
    <row r="24592" spans="1:8" x14ac:dyDescent="0.25">
      <c r="A24592" s="1">
        <v>58480</v>
      </c>
      <c r="B24592" t="s">
        <v>55697</v>
      </c>
      <c r="C24592" t="s">
        <v>150432</v>
      </c>
      <c r="D24592" t="s">
        <v>189475</v>
      </c>
      <c r="E24592" s="2">
        <v>42984.940960648149</v>
      </c>
      <c r="F24592">
        <v>36.35</v>
      </c>
      <c r="G24592">
        <f>MONTH(E24592)</f>
        <v>9</v>
      </c>
      <c r="H24592">
        <f>YEAR(E24592)</f>
        <v>2017</v>
      </c>
    </row>
    <row r="24593" spans="1:8" x14ac:dyDescent="0.25">
      <c r="A24593" s="1">
        <v>58494</v>
      </c>
      <c r="B24593" t="s">
        <v>55710</v>
      </c>
      <c r="C24593" t="s">
        <v>150445</v>
      </c>
      <c r="D24593" t="s">
        <v>189475</v>
      </c>
      <c r="E24593" s="2">
        <v>42996.477349537039</v>
      </c>
      <c r="F24593">
        <v>163.06</v>
      </c>
      <c r="G24593">
        <f>MONTH(E24593)</f>
        <v>9</v>
      </c>
      <c r="H24593">
        <f>YEAR(E24593)</f>
        <v>2017</v>
      </c>
    </row>
    <row r="24594" spans="1:8" x14ac:dyDescent="0.25">
      <c r="A24594" s="1">
        <v>58529</v>
      </c>
      <c r="B24594" t="s">
        <v>55745</v>
      </c>
      <c r="C24594" t="s">
        <v>150480</v>
      </c>
      <c r="D24594" t="s">
        <v>189475</v>
      </c>
      <c r="E24594" s="2">
        <v>42983.6716087963</v>
      </c>
      <c r="F24594">
        <v>191.58</v>
      </c>
      <c r="G24594">
        <f>MONTH(E24594)</f>
        <v>9</v>
      </c>
      <c r="H24594">
        <f>YEAR(E24594)</f>
        <v>2017</v>
      </c>
    </row>
    <row r="24595" spans="1:8" x14ac:dyDescent="0.25">
      <c r="A24595" s="1">
        <v>58530</v>
      </c>
      <c r="B24595" t="s">
        <v>55746</v>
      </c>
      <c r="C24595" t="s">
        <v>150481</v>
      </c>
      <c r="D24595" t="s">
        <v>189475</v>
      </c>
      <c r="E24595" s="2">
        <v>42999.936157407406</v>
      </c>
      <c r="F24595">
        <v>154.66999999999999</v>
      </c>
      <c r="G24595">
        <f>MONTH(E24595)</f>
        <v>9</v>
      </c>
      <c r="H24595">
        <f>YEAR(E24595)</f>
        <v>2017</v>
      </c>
    </row>
    <row r="24596" spans="1:8" x14ac:dyDescent="0.25">
      <c r="A24596" s="1">
        <v>58536</v>
      </c>
      <c r="B24596" t="s">
        <v>55752</v>
      </c>
      <c r="C24596" t="s">
        <v>150487</v>
      </c>
      <c r="D24596" t="s">
        <v>189475</v>
      </c>
      <c r="E24596" s="2">
        <v>42997.812581018523</v>
      </c>
      <c r="F24596">
        <v>191.58</v>
      </c>
      <c r="G24596">
        <f>MONTH(E24596)</f>
        <v>9</v>
      </c>
      <c r="H24596">
        <f>YEAR(E24596)</f>
        <v>2017</v>
      </c>
    </row>
    <row r="24597" spans="1:8" x14ac:dyDescent="0.25">
      <c r="A24597" s="1">
        <v>58544</v>
      </c>
      <c r="B24597" t="s">
        <v>55760</v>
      </c>
      <c r="C24597" t="s">
        <v>150495</v>
      </c>
      <c r="D24597" t="s">
        <v>189475</v>
      </c>
      <c r="E24597" s="2">
        <v>42979.904756944437</v>
      </c>
      <c r="F24597">
        <v>191.58</v>
      </c>
      <c r="G24597">
        <f>MONTH(E24597)</f>
        <v>9</v>
      </c>
      <c r="H24597">
        <f>YEAR(E24597)</f>
        <v>2017</v>
      </c>
    </row>
    <row r="24598" spans="1:8" x14ac:dyDescent="0.25">
      <c r="A24598" s="1">
        <v>58551</v>
      </c>
      <c r="B24598" t="s">
        <v>55767</v>
      </c>
      <c r="C24598" t="s">
        <v>150502</v>
      </c>
      <c r="D24598" t="s">
        <v>189475</v>
      </c>
      <c r="E24598" s="2">
        <v>43000.643379629633</v>
      </c>
      <c r="F24598">
        <v>153.96</v>
      </c>
      <c r="G24598">
        <f>MONTH(E24598)</f>
        <v>9</v>
      </c>
      <c r="H24598">
        <f>YEAR(E24598)</f>
        <v>2017</v>
      </c>
    </row>
    <row r="24599" spans="1:8" x14ac:dyDescent="0.25">
      <c r="A24599" s="1">
        <v>58559</v>
      </c>
      <c r="B24599" t="s">
        <v>55775</v>
      </c>
      <c r="C24599" t="s">
        <v>150510</v>
      </c>
      <c r="D24599" t="s">
        <v>189475</v>
      </c>
      <c r="E24599" s="2">
        <v>42984.524155092593</v>
      </c>
      <c r="F24599">
        <v>36.35</v>
      </c>
      <c r="G24599">
        <f>MONTH(E24599)</f>
        <v>9</v>
      </c>
      <c r="H24599">
        <f>YEAR(E24599)</f>
        <v>2017</v>
      </c>
    </row>
    <row r="24600" spans="1:8" x14ac:dyDescent="0.25">
      <c r="A24600" s="1">
        <v>58562</v>
      </c>
      <c r="B24600" t="s">
        <v>55777</v>
      </c>
      <c r="C24600" t="s">
        <v>150512</v>
      </c>
      <c r="D24600" t="s">
        <v>189479</v>
      </c>
      <c r="E24600" s="2">
        <v>42991.615706018521</v>
      </c>
      <c r="F24600">
        <v>36.35</v>
      </c>
      <c r="G24600">
        <f>MONTH(E24600)</f>
        <v>9</v>
      </c>
      <c r="H24600">
        <f>YEAR(E24600)</f>
        <v>2017</v>
      </c>
    </row>
    <row r="24601" spans="1:8" x14ac:dyDescent="0.25">
      <c r="A24601" s="1">
        <v>58564</v>
      </c>
      <c r="B24601" t="s">
        <v>55779</v>
      </c>
      <c r="C24601" t="s">
        <v>150514</v>
      </c>
      <c r="D24601" t="s">
        <v>189475</v>
      </c>
      <c r="E24601" s="2">
        <v>42996.259293981479</v>
      </c>
      <c r="F24601">
        <v>191.58</v>
      </c>
      <c r="G24601">
        <f>MONTH(E24601)</f>
        <v>9</v>
      </c>
      <c r="H24601">
        <f>YEAR(E24601)</f>
        <v>2017</v>
      </c>
    </row>
    <row r="24602" spans="1:8" x14ac:dyDescent="0.25">
      <c r="A24602" s="1">
        <v>58587</v>
      </c>
      <c r="B24602" t="s">
        <v>55801</v>
      </c>
      <c r="C24602" t="s">
        <v>150536</v>
      </c>
      <c r="D24602" t="s">
        <v>189475</v>
      </c>
      <c r="E24602" s="2">
        <v>42997.83425925926</v>
      </c>
      <c r="F24602">
        <v>163.06</v>
      </c>
      <c r="G24602">
        <f>MONTH(E24602)</f>
        <v>9</v>
      </c>
      <c r="H24602">
        <f>YEAR(E24602)</f>
        <v>2017</v>
      </c>
    </row>
    <row r="24603" spans="1:8" x14ac:dyDescent="0.25">
      <c r="A24603" s="1">
        <v>58595</v>
      </c>
      <c r="B24603" t="s">
        <v>55809</v>
      </c>
      <c r="C24603" t="s">
        <v>150544</v>
      </c>
      <c r="D24603" t="s">
        <v>189475</v>
      </c>
      <c r="E24603" s="2">
        <v>42982.755266203712</v>
      </c>
      <c r="F24603">
        <v>58.36</v>
      </c>
      <c r="G24603">
        <f>MONTH(E24603)</f>
        <v>9</v>
      </c>
      <c r="H24603">
        <f>YEAR(E24603)</f>
        <v>2017</v>
      </c>
    </row>
    <row r="24604" spans="1:8" x14ac:dyDescent="0.25">
      <c r="A24604" s="1">
        <v>58617</v>
      </c>
      <c r="B24604" t="s">
        <v>55828</v>
      </c>
      <c r="C24604" t="s">
        <v>150563</v>
      </c>
      <c r="D24604" t="s">
        <v>189475</v>
      </c>
      <c r="E24604" s="2">
        <v>42994.854745370372</v>
      </c>
      <c r="F24604">
        <v>154.66999999999999</v>
      </c>
      <c r="G24604">
        <f>MONTH(E24604)</f>
        <v>9</v>
      </c>
      <c r="H24604">
        <f>YEAR(E24604)</f>
        <v>2017</v>
      </c>
    </row>
    <row r="24605" spans="1:8" x14ac:dyDescent="0.25">
      <c r="A24605" s="1">
        <v>58628</v>
      </c>
      <c r="B24605" t="s">
        <v>55839</v>
      </c>
      <c r="C24605" t="s">
        <v>150574</v>
      </c>
      <c r="D24605" t="s">
        <v>189475</v>
      </c>
      <c r="E24605" s="2">
        <v>42988.800300925926</v>
      </c>
      <c r="F24605">
        <v>36.35</v>
      </c>
      <c r="G24605">
        <f>MONTH(E24605)</f>
        <v>9</v>
      </c>
      <c r="H24605">
        <f>YEAR(E24605)</f>
        <v>2017</v>
      </c>
    </row>
    <row r="24606" spans="1:8" x14ac:dyDescent="0.25">
      <c r="A24606" s="1">
        <v>58682</v>
      </c>
      <c r="B24606" t="s">
        <v>55892</v>
      </c>
      <c r="C24606" t="s">
        <v>150627</v>
      </c>
      <c r="D24606" t="s">
        <v>189475</v>
      </c>
      <c r="E24606" s="2">
        <v>43005.982037037043</v>
      </c>
      <c r="F24606">
        <v>36.35</v>
      </c>
      <c r="G24606">
        <f>MONTH(E24606)</f>
        <v>9</v>
      </c>
      <c r="H24606">
        <f>YEAR(E24606)</f>
        <v>2017</v>
      </c>
    </row>
    <row r="24607" spans="1:8" x14ac:dyDescent="0.25">
      <c r="A24607" s="1">
        <v>58757</v>
      </c>
      <c r="B24607" t="s">
        <v>55962</v>
      </c>
      <c r="C24607" t="s">
        <v>150697</v>
      </c>
      <c r="D24607" t="s">
        <v>189475</v>
      </c>
      <c r="E24607" s="2">
        <v>42990.596284722233</v>
      </c>
      <c r="F24607">
        <v>25.84</v>
      </c>
      <c r="G24607">
        <f>MONTH(E24607)</f>
        <v>9</v>
      </c>
      <c r="H24607">
        <f>YEAR(E24607)</f>
        <v>2017</v>
      </c>
    </row>
    <row r="24608" spans="1:8" x14ac:dyDescent="0.25">
      <c r="A24608" s="1">
        <v>58777</v>
      </c>
      <c r="B24608" t="s">
        <v>55981</v>
      </c>
      <c r="C24608" t="s">
        <v>150716</v>
      </c>
      <c r="D24608" t="s">
        <v>189475</v>
      </c>
      <c r="E24608" s="2">
        <v>42998.000902777778</v>
      </c>
      <c r="F24608">
        <v>155.41999999999999</v>
      </c>
      <c r="G24608">
        <f>MONTH(E24608)</f>
        <v>9</v>
      </c>
      <c r="H24608">
        <f>YEAR(E24608)</f>
        <v>2017</v>
      </c>
    </row>
    <row r="24609" spans="1:8" x14ac:dyDescent="0.25">
      <c r="A24609" s="1">
        <v>58853</v>
      </c>
      <c r="B24609" t="s">
        <v>56054</v>
      </c>
      <c r="C24609" t="s">
        <v>150789</v>
      </c>
      <c r="D24609" t="s">
        <v>189475</v>
      </c>
      <c r="E24609" s="2">
        <v>43006.653113425928</v>
      </c>
      <c r="F24609">
        <v>36.35</v>
      </c>
      <c r="G24609">
        <f>MONTH(E24609)</f>
        <v>9</v>
      </c>
      <c r="H24609">
        <f>YEAR(E24609)</f>
        <v>2017</v>
      </c>
    </row>
    <row r="24610" spans="1:8" x14ac:dyDescent="0.25">
      <c r="A24610" s="1">
        <v>58860</v>
      </c>
      <c r="B24610" t="s">
        <v>56060</v>
      </c>
      <c r="C24610" t="s">
        <v>150795</v>
      </c>
      <c r="D24610" t="s">
        <v>189475</v>
      </c>
      <c r="E24610" s="2">
        <v>42992.847673611112</v>
      </c>
      <c r="F24610">
        <v>25.84</v>
      </c>
      <c r="G24610">
        <f>MONTH(E24610)</f>
        <v>9</v>
      </c>
      <c r="H24610">
        <f>YEAR(E24610)</f>
        <v>2017</v>
      </c>
    </row>
    <row r="24611" spans="1:8" x14ac:dyDescent="0.25">
      <c r="A24611" s="1">
        <v>58867</v>
      </c>
      <c r="B24611" t="s">
        <v>56066</v>
      </c>
      <c r="C24611" t="s">
        <v>150801</v>
      </c>
      <c r="D24611" t="s">
        <v>189475</v>
      </c>
      <c r="E24611" s="2">
        <v>42998.72965277778</v>
      </c>
      <c r="F24611">
        <v>154.66999999999999</v>
      </c>
      <c r="G24611">
        <f>MONTH(E24611)</f>
        <v>9</v>
      </c>
      <c r="H24611">
        <f>YEAR(E24611)</f>
        <v>2017</v>
      </c>
    </row>
    <row r="24612" spans="1:8" x14ac:dyDescent="0.25">
      <c r="A24612" s="1">
        <v>58871</v>
      </c>
      <c r="B24612" t="s">
        <v>56070</v>
      </c>
      <c r="C24612" t="s">
        <v>150805</v>
      </c>
      <c r="D24612" t="s">
        <v>189475</v>
      </c>
      <c r="E24612" s="2">
        <v>43006.245879629627</v>
      </c>
      <c r="F24612">
        <v>191.58</v>
      </c>
      <c r="G24612">
        <f>MONTH(E24612)</f>
        <v>9</v>
      </c>
      <c r="H24612">
        <f>YEAR(E24612)</f>
        <v>2017</v>
      </c>
    </row>
    <row r="24613" spans="1:8" x14ac:dyDescent="0.25">
      <c r="A24613" s="1">
        <v>58931</v>
      </c>
      <c r="B24613" t="s">
        <v>56127</v>
      </c>
      <c r="C24613" t="s">
        <v>150862</v>
      </c>
      <c r="D24613" t="s">
        <v>189475</v>
      </c>
      <c r="E24613" s="2">
        <v>42985.410532407397</v>
      </c>
      <c r="F24613">
        <v>163.06</v>
      </c>
      <c r="G24613">
        <f>MONTH(E24613)</f>
        <v>9</v>
      </c>
      <c r="H24613">
        <f>YEAR(E24613)</f>
        <v>2017</v>
      </c>
    </row>
    <row r="24614" spans="1:8" x14ac:dyDescent="0.25">
      <c r="A24614" s="1">
        <v>58964</v>
      </c>
      <c r="B24614" t="s">
        <v>56159</v>
      </c>
      <c r="C24614" t="s">
        <v>150894</v>
      </c>
      <c r="D24614" t="s">
        <v>189475</v>
      </c>
      <c r="E24614" s="2">
        <v>42988.716412037043</v>
      </c>
      <c r="F24614">
        <v>155.41999999999999</v>
      </c>
      <c r="G24614">
        <f>MONTH(E24614)</f>
        <v>9</v>
      </c>
      <c r="H24614">
        <f>YEAR(E24614)</f>
        <v>2017</v>
      </c>
    </row>
    <row r="24615" spans="1:8" x14ac:dyDescent="0.25">
      <c r="A24615" s="1">
        <v>58968</v>
      </c>
      <c r="B24615" t="s">
        <v>56163</v>
      </c>
      <c r="C24615" t="s">
        <v>150898</v>
      </c>
      <c r="D24615" t="s">
        <v>189475</v>
      </c>
      <c r="E24615" s="2">
        <v>42988.509768518517</v>
      </c>
      <c r="F24615">
        <v>138.65</v>
      </c>
      <c r="G24615">
        <f>MONTH(E24615)</f>
        <v>9</v>
      </c>
      <c r="H24615">
        <f>YEAR(E24615)</f>
        <v>2017</v>
      </c>
    </row>
    <row r="24616" spans="1:8" x14ac:dyDescent="0.25">
      <c r="A24616" s="1">
        <v>59059</v>
      </c>
      <c r="B24616" t="s">
        <v>56251</v>
      </c>
      <c r="C24616" t="s">
        <v>150986</v>
      </c>
      <c r="D24616" t="s">
        <v>189475</v>
      </c>
      <c r="E24616" s="2">
        <v>43001.646585648137</v>
      </c>
      <c r="F24616">
        <v>154.66999999999999</v>
      </c>
      <c r="G24616">
        <f>MONTH(E24616)</f>
        <v>9</v>
      </c>
      <c r="H24616">
        <f>YEAR(E24616)</f>
        <v>2017</v>
      </c>
    </row>
    <row r="24617" spans="1:8" x14ac:dyDescent="0.25">
      <c r="A24617" s="1">
        <v>59116</v>
      </c>
      <c r="B24617" t="s">
        <v>56306</v>
      </c>
      <c r="C24617" t="s">
        <v>151041</v>
      </c>
      <c r="D24617" t="s">
        <v>189475</v>
      </c>
      <c r="E24617" s="2">
        <v>42985.442291666674</v>
      </c>
      <c r="F24617">
        <v>58.36</v>
      </c>
      <c r="G24617">
        <f>MONTH(E24617)</f>
        <v>9</v>
      </c>
      <c r="H24617">
        <f>YEAR(E24617)</f>
        <v>2017</v>
      </c>
    </row>
    <row r="24618" spans="1:8" x14ac:dyDescent="0.25">
      <c r="A24618" s="1">
        <v>59217</v>
      </c>
      <c r="B24618" t="s">
        <v>56404</v>
      </c>
      <c r="C24618" t="s">
        <v>151139</v>
      </c>
      <c r="D24618" t="s">
        <v>189475</v>
      </c>
      <c r="E24618" s="2">
        <v>43005.001238425917</v>
      </c>
      <c r="F24618">
        <v>25.84</v>
      </c>
      <c r="G24618">
        <f>MONTH(E24618)</f>
        <v>9</v>
      </c>
      <c r="H24618">
        <f>YEAR(E24618)</f>
        <v>2017</v>
      </c>
    </row>
    <row r="24619" spans="1:8" x14ac:dyDescent="0.25">
      <c r="A24619" s="1">
        <v>59220</v>
      </c>
      <c r="B24619" t="s">
        <v>56407</v>
      </c>
      <c r="C24619" t="s">
        <v>151142</v>
      </c>
      <c r="D24619" t="s">
        <v>189475</v>
      </c>
      <c r="E24619" s="2">
        <v>42987.947650462957</v>
      </c>
      <c r="F24619">
        <v>36.35</v>
      </c>
      <c r="G24619">
        <f>MONTH(E24619)</f>
        <v>9</v>
      </c>
      <c r="H24619">
        <f>YEAR(E24619)</f>
        <v>2017</v>
      </c>
    </row>
    <row r="24620" spans="1:8" x14ac:dyDescent="0.25">
      <c r="A24620" s="1">
        <v>59237</v>
      </c>
      <c r="B24620" t="s">
        <v>56422</v>
      </c>
      <c r="C24620" t="s">
        <v>151157</v>
      </c>
      <c r="D24620" t="s">
        <v>189475</v>
      </c>
      <c r="E24620" s="2">
        <v>42988.048819444448</v>
      </c>
      <c r="F24620">
        <v>191.58</v>
      </c>
      <c r="G24620">
        <f>MONTH(E24620)</f>
        <v>9</v>
      </c>
      <c r="H24620">
        <f>YEAR(E24620)</f>
        <v>2017</v>
      </c>
    </row>
    <row r="24621" spans="1:8" x14ac:dyDescent="0.25">
      <c r="A24621" s="1">
        <v>59241</v>
      </c>
      <c r="B24621" t="s">
        <v>56426</v>
      </c>
      <c r="C24621" t="s">
        <v>151161</v>
      </c>
      <c r="D24621" t="s">
        <v>189475</v>
      </c>
      <c r="E24621" s="2">
        <v>42999.548055555562</v>
      </c>
      <c r="F24621">
        <v>191.58</v>
      </c>
      <c r="G24621">
        <f>MONTH(E24621)</f>
        <v>9</v>
      </c>
      <c r="H24621">
        <f>YEAR(E24621)</f>
        <v>2017</v>
      </c>
    </row>
    <row r="24622" spans="1:8" x14ac:dyDescent="0.25">
      <c r="A24622" s="1">
        <v>59249</v>
      </c>
      <c r="B24622" t="s">
        <v>56432</v>
      </c>
      <c r="C24622" t="s">
        <v>151167</v>
      </c>
      <c r="D24622" t="s">
        <v>189475</v>
      </c>
      <c r="E24622" s="2">
        <v>42990.493194444447</v>
      </c>
      <c r="F24622">
        <v>36.35</v>
      </c>
      <c r="G24622">
        <f>MONTH(E24622)</f>
        <v>9</v>
      </c>
      <c r="H24622">
        <f>YEAR(E24622)</f>
        <v>2017</v>
      </c>
    </row>
    <row r="24623" spans="1:8" x14ac:dyDescent="0.25">
      <c r="A24623" s="1">
        <v>59285</v>
      </c>
      <c r="B24623" t="s">
        <v>56467</v>
      </c>
      <c r="C24623" t="s">
        <v>151202</v>
      </c>
      <c r="D24623" t="s">
        <v>189475</v>
      </c>
      <c r="E24623" s="2">
        <v>43008.811226851853</v>
      </c>
      <c r="F24623">
        <v>191.58</v>
      </c>
      <c r="G24623">
        <f>MONTH(E24623)</f>
        <v>9</v>
      </c>
      <c r="H24623">
        <f>YEAR(E24623)</f>
        <v>2017</v>
      </c>
    </row>
    <row r="24624" spans="1:8" x14ac:dyDescent="0.25">
      <c r="A24624" s="1">
        <v>59335</v>
      </c>
      <c r="B24624" t="s">
        <v>56515</v>
      </c>
      <c r="C24624" t="s">
        <v>151250</v>
      </c>
      <c r="D24624" t="s">
        <v>189475</v>
      </c>
      <c r="E24624" s="2">
        <v>42989.905995370369</v>
      </c>
      <c r="F24624">
        <v>36.35</v>
      </c>
      <c r="G24624">
        <f>MONTH(E24624)</f>
        <v>9</v>
      </c>
      <c r="H24624">
        <f>YEAR(E24624)</f>
        <v>2017</v>
      </c>
    </row>
    <row r="24625" spans="1:8" x14ac:dyDescent="0.25">
      <c r="A24625" s="1">
        <v>59349</v>
      </c>
      <c r="B24625" t="s">
        <v>56528</v>
      </c>
      <c r="C24625" t="s">
        <v>151263</v>
      </c>
      <c r="D24625" t="s">
        <v>189475</v>
      </c>
      <c r="E24625" s="2">
        <v>43002.733622685177</v>
      </c>
      <c r="F24625">
        <v>191.58</v>
      </c>
      <c r="G24625">
        <f>MONTH(E24625)</f>
        <v>9</v>
      </c>
      <c r="H24625">
        <f>YEAR(E24625)</f>
        <v>2017</v>
      </c>
    </row>
    <row r="24626" spans="1:8" x14ac:dyDescent="0.25">
      <c r="A24626" s="1">
        <v>59381</v>
      </c>
      <c r="B24626" t="s">
        <v>56559</v>
      </c>
      <c r="C24626" t="s">
        <v>151294</v>
      </c>
      <c r="D24626" t="s">
        <v>189475</v>
      </c>
      <c r="E24626" s="2">
        <v>42995.598495370366</v>
      </c>
      <c r="F24626">
        <v>155.41999999999999</v>
      </c>
      <c r="G24626">
        <f>MONTH(E24626)</f>
        <v>9</v>
      </c>
      <c r="H24626">
        <f>YEAR(E24626)</f>
        <v>2017</v>
      </c>
    </row>
    <row r="24627" spans="1:8" x14ac:dyDescent="0.25">
      <c r="A24627" s="1">
        <v>59399</v>
      </c>
      <c r="B24627" t="s">
        <v>56574</v>
      </c>
      <c r="C24627" t="s">
        <v>151309</v>
      </c>
      <c r="D24627" t="s">
        <v>189475</v>
      </c>
      <c r="E24627" s="2">
        <v>42979.365578703713</v>
      </c>
      <c r="F24627">
        <v>191.58</v>
      </c>
      <c r="G24627">
        <f>MONTH(E24627)</f>
        <v>9</v>
      </c>
      <c r="H24627">
        <f>YEAR(E24627)</f>
        <v>2017</v>
      </c>
    </row>
    <row r="24628" spans="1:8" x14ac:dyDescent="0.25">
      <c r="A24628" s="1">
        <v>59400</v>
      </c>
      <c r="B24628" t="s">
        <v>56575</v>
      </c>
      <c r="C24628" t="s">
        <v>151310</v>
      </c>
      <c r="D24628" t="s">
        <v>189475</v>
      </c>
      <c r="E24628" s="2">
        <v>42989.700069444443</v>
      </c>
      <c r="F24628">
        <v>191.58</v>
      </c>
      <c r="G24628">
        <f>MONTH(E24628)</f>
        <v>9</v>
      </c>
      <c r="H24628">
        <f>YEAR(E24628)</f>
        <v>2017</v>
      </c>
    </row>
    <row r="24629" spans="1:8" x14ac:dyDescent="0.25">
      <c r="A24629" s="1">
        <v>59419</v>
      </c>
      <c r="B24629" t="s">
        <v>56593</v>
      </c>
      <c r="C24629" t="s">
        <v>151328</v>
      </c>
      <c r="D24629" t="s">
        <v>189475</v>
      </c>
      <c r="E24629" s="2">
        <v>42989.918321759258</v>
      </c>
      <c r="F24629">
        <v>191.58</v>
      </c>
      <c r="G24629">
        <f>MONTH(E24629)</f>
        <v>9</v>
      </c>
      <c r="H24629">
        <f>YEAR(E24629)</f>
        <v>2017</v>
      </c>
    </row>
    <row r="24630" spans="1:8" x14ac:dyDescent="0.25">
      <c r="A24630" s="1">
        <v>59422</v>
      </c>
      <c r="B24630" t="s">
        <v>56596</v>
      </c>
      <c r="C24630" t="s">
        <v>151331</v>
      </c>
      <c r="D24630" t="s">
        <v>189475</v>
      </c>
      <c r="E24630" s="2">
        <v>43006.385567129633</v>
      </c>
      <c r="F24630">
        <v>25.84</v>
      </c>
      <c r="G24630">
        <f>MONTH(E24630)</f>
        <v>9</v>
      </c>
      <c r="H24630">
        <f>YEAR(E24630)</f>
        <v>2017</v>
      </c>
    </row>
    <row r="24631" spans="1:8" x14ac:dyDescent="0.25">
      <c r="A24631" s="1">
        <v>59429</v>
      </c>
      <c r="B24631" t="s">
        <v>56603</v>
      </c>
      <c r="C24631" t="s">
        <v>151338</v>
      </c>
      <c r="D24631" t="s">
        <v>189475</v>
      </c>
      <c r="E24631" s="2">
        <v>42991.448252314818</v>
      </c>
      <c r="F24631">
        <v>191.58</v>
      </c>
      <c r="G24631">
        <f>MONTH(E24631)</f>
        <v>9</v>
      </c>
      <c r="H24631">
        <f>YEAR(E24631)</f>
        <v>2017</v>
      </c>
    </row>
    <row r="24632" spans="1:8" x14ac:dyDescent="0.25">
      <c r="A24632" s="1">
        <v>59480</v>
      </c>
      <c r="B24632" t="s">
        <v>56652</v>
      </c>
      <c r="C24632" t="s">
        <v>151387</v>
      </c>
      <c r="D24632" t="s">
        <v>189475</v>
      </c>
      <c r="E24632" s="2">
        <v>42985.830613425933</v>
      </c>
      <c r="F24632">
        <v>58.36</v>
      </c>
      <c r="G24632">
        <f>MONTH(E24632)</f>
        <v>9</v>
      </c>
      <c r="H24632">
        <f>YEAR(E24632)</f>
        <v>2017</v>
      </c>
    </row>
    <row r="24633" spans="1:8" x14ac:dyDescent="0.25">
      <c r="A24633" s="1">
        <v>59527</v>
      </c>
      <c r="B24633" t="s">
        <v>56698</v>
      </c>
      <c r="C24633" t="s">
        <v>151433</v>
      </c>
      <c r="D24633" t="s">
        <v>189475</v>
      </c>
      <c r="E24633" s="2">
        <v>42992.440370370372</v>
      </c>
      <c r="F24633">
        <v>36.35</v>
      </c>
      <c r="G24633">
        <f>MONTH(E24633)</f>
        <v>9</v>
      </c>
      <c r="H24633">
        <f>YEAR(E24633)</f>
        <v>2017</v>
      </c>
    </row>
    <row r="24634" spans="1:8" x14ac:dyDescent="0.25">
      <c r="A24634" s="1">
        <v>59560</v>
      </c>
      <c r="B24634" t="s">
        <v>56728</v>
      </c>
      <c r="C24634" t="s">
        <v>151463</v>
      </c>
      <c r="D24634" t="s">
        <v>189475</v>
      </c>
      <c r="E24634" s="2">
        <v>42983.950752314813</v>
      </c>
      <c r="F24634">
        <v>25.84</v>
      </c>
      <c r="G24634">
        <f>MONTH(E24634)</f>
        <v>9</v>
      </c>
      <c r="H24634">
        <f>YEAR(E24634)</f>
        <v>2017</v>
      </c>
    </row>
    <row r="24635" spans="1:8" x14ac:dyDescent="0.25">
      <c r="A24635" s="1">
        <v>59641</v>
      </c>
      <c r="B24635" t="s">
        <v>56806</v>
      </c>
      <c r="C24635" t="s">
        <v>151541</v>
      </c>
      <c r="D24635" t="s">
        <v>189475</v>
      </c>
      <c r="E24635" s="2">
        <v>42989.486990740741</v>
      </c>
      <c r="F24635">
        <v>191.58</v>
      </c>
      <c r="G24635">
        <f>MONTH(E24635)</f>
        <v>9</v>
      </c>
      <c r="H24635">
        <f>YEAR(E24635)</f>
        <v>2017</v>
      </c>
    </row>
    <row r="24636" spans="1:8" x14ac:dyDescent="0.25">
      <c r="A24636" s="1">
        <v>59721</v>
      </c>
      <c r="B24636" t="s">
        <v>56881</v>
      </c>
      <c r="C24636" t="s">
        <v>151616</v>
      </c>
      <c r="D24636" t="s">
        <v>189475</v>
      </c>
      <c r="E24636" s="2">
        <v>43002.64770833333</v>
      </c>
      <c r="F24636">
        <v>154.66999999999999</v>
      </c>
      <c r="G24636">
        <f>MONTH(E24636)</f>
        <v>9</v>
      </c>
      <c r="H24636">
        <f>YEAR(E24636)</f>
        <v>2017</v>
      </c>
    </row>
    <row r="24637" spans="1:8" x14ac:dyDescent="0.25">
      <c r="A24637" s="1">
        <v>59736</v>
      </c>
      <c r="B24637" t="s">
        <v>56895</v>
      </c>
      <c r="C24637" t="s">
        <v>151630</v>
      </c>
      <c r="D24637" t="s">
        <v>189475</v>
      </c>
      <c r="E24637" s="2">
        <v>43008.502812500003</v>
      </c>
      <c r="F24637">
        <v>25.84</v>
      </c>
      <c r="G24637">
        <f>MONTH(E24637)</f>
        <v>9</v>
      </c>
      <c r="H24637">
        <f>YEAR(E24637)</f>
        <v>2017</v>
      </c>
    </row>
    <row r="24638" spans="1:8" x14ac:dyDescent="0.25">
      <c r="A24638" s="1">
        <v>59757</v>
      </c>
      <c r="B24638" t="s">
        <v>56916</v>
      </c>
      <c r="C24638" t="s">
        <v>151651</v>
      </c>
      <c r="D24638" t="s">
        <v>189475</v>
      </c>
      <c r="E24638" s="2">
        <v>43004.584374999999</v>
      </c>
      <c r="F24638">
        <v>163.06</v>
      </c>
      <c r="G24638">
        <f>MONTH(E24638)</f>
        <v>9</v>
      </c>
      <c r="H24638">
        <f>YEAR(E24638)</f>
        <v>2017</v>
      </c>
    </row>
    <row r="24639" spans="1:8" x14ac:dyDescent="0.25">
      <c r="A24639" s="1">
        <v>59766</v>
      </c>
      <c r="B24639" t="s">
        <v>56925</v>
      </c>
      <c r="C24639" t="s">
        <v>151660</v>
      </c>
      <c r="D24639" t="s">
        <v>189475</v>
      </c>
      <c r="E24639" s="2">
        <v>43004.311724537038</v>
      </c>
      <c r="F24639">
        <v>138.65</v>
      </c>
      <c r="G24639">
        <f>MONTH(E24639)</f>
        <v>9</v>
      </c>
      <c r="H24639">
        <f>YEAR(E24639)</f>
        <v>2017</v>
      </c>
    </row>
    <row r="24640" spans="1:8" x14ac:dyDescent="0.25">
      <c r="A24640" s="1">
        <v>59786</v>
      </c>
      <c r="B24640" t="s">
        <v>56945</v>
      </c>
      <c r="C24640" t="s">
        <v>151680</v>
      </c>
      <c r="D24640" t="s">
        <v>189475</v>
      </c>
      <c r="E24640" s="2">
        <v>42980.009826388887</v>
      </c>
      <c r="F24640">
        <v>125.99</v>
      </c>
      <c r="G24640">
        <f>MONTH(E24640)</f>
        <v>9</v>
      </c>
      <c r="H24640">
        <f>YEAR(E24640)</f>
        <v>2017</v>
      </c>
    </row>
    <row r="24641" spans="1:8" x14ac:dyDescent="0.25">
      <c r="A24641" s="1">
        <v>59790</v>
      </c>
      <c r="B24641" t="s">
        <v>56949</v>
      </c>
      <c r="C24641" t="s">
        <v>151684</v>
      </c>
      <c r="D24641" t="s">
        <v>189475</v>
      </c>
      <c r="E24641" s="2">
        <v>42983.792800925927</v>
      </c>
      <c r="F24641">
        <v>191.58</v>
      </c>
      <c r="G24641">
        <f>MONTH(E24641)</f>
        <v>9</v>
      </c>
      <c r="H24641">
        <f>YEAR(E24641)</f>
        <v>2017</v>
      </c>
    </row>
    <row r="24642" spans="1:8" x14ac:dyDescent="0.25">
      <c r="A24642" s="1">
        <v>59819</v>
      </c>
      <c r="B24642" t="s">
        <v>56977</v>
      </c>
      <c r="C24642" t="s">
        <v>151712</v>
      </c>
      <c r="D24642" t="s">
        <v>189475</v>
      </c>
      <c r="E24642" s="2">
        <v>42998.982141203713</v>
      </c>
      <c r="F24642">
        <v>155.41999999999999</v>
      </c>
      <c r="G24642">
        <f>MONTH(E24642)</f>
        <v>9</v>
      </c>
      <c r="H24642">
        <f>YEAR(E24642)</f>
        <v>2017</v>
      </c>
    </row>
    <row r="24643" spans="1:8" x14ac:dyDescent="0.25">
      <c r="A24643" s="1">
        <v>59831</v>
      </c>
      <c r="B24643" t="s">
        <v>56988</v>
      </c>
      <c r="C24643" t="s">
        <v>151723</v>
      </c>
      <c r="D24643" t="s">
        <v>189475</v>
      </c>
      <c r="E24643" s="2">
        <v>42991.724675925929</v>
      </c>
      <c r="F24643">
        <v>125.99</v>
      </c>
      <c r="G24643">
        <f>MONTH(E24643)</f>
        <v>9</v>
      </c>
      <c r="H24643">
        <f>YEAR(E24643)</f>
        <v>2017</v>
      </c>
    </row>
    <row r="24644" spans="1:8" x14ac:dyDescent="0.25">
      <c r="A24644" s="1">
        <v>59840</v>
      </c>
      <c r="B24644" t="s">
        <v>56997</v>
      </c>
      <c r="C24644" t="s">
        <v>151732</v>
      </c>
      <c r="D24644" t="s">
        <v>189475</v>
      </c>
      <c r="E24644" s="2">
        <v>42992.797743055547</v>
      </c>
      <c r="F24644">
        <v>138.65</v>
      </c>
      <c r="G24644">
        <f>MONTH(E24644)</f>
        <v>9</v>
      </c>
      <c r="H24644">
        <f>YEAR(E24644)</f>
        <v>2017</v>
      </c>
    </row>
    <row r="24645" spans="1:8" x14ac:dyDescent="0.25">
      <c r="A24645" s="1">
        <v>59873</v>
      </c>
      <c r="B24645" t="s">
        <v>57030</v>
      </c>
      <c r="C24645" t="s">
        <v>151765</v>
      </c>
      <c r="D24645" t="s">
        <v>189475</v>
      </c>
      <c r="E24645" s="2">
        <v>42991.77144675926</v>
      </c>
      <c r="F24645">
        <v>191.58</v>
      </c>
      <c r="G24645">
        <f>MONTH(E24645)</f>
        <v>9</v>
      </c>
      <c r="H24645">
        <f>YEAR(E24645)</f>
        <v>2017</v>
      </c>
    </row>
    <row r="24646" spans="1:8" x14ac:dyDescent="0.25">
      <c r="A24646" s="1">
        <v>59928</v>
      </c>
      <c r="B24646" t="s">
        <v>57083</v>
      </c>
      <c r="C24646" t="s">
        <v>151818</v>
      </c>
      <c r="D24646" t="s">
        <v>189475</v>
      </c>
      <c r="E24646" s="2">
        <v>42987.356423611112</v>
      </c>
      <c r="F24646">
        <v>291.27999999999997</v>
      </c>
      <c r="G24646">
        <f>MONTH(E24646)</f>
        <v>9</v>
      </c>
      <c r="H24646">
        <f>YEAR(E24646)</f>
        <v>2017</v>
      </c>
    </row>
    <row r="24647" spans="1:8" x14ac:dyDescent="0.25">
      <c r="A24647" s="1">
        <v>59955</v>
      </c>
      <c r="B24647" t="s">
        <v>57108</v>
      </c>
      <c r="C24647" t="s">
        <v>151843</v>
      </c>
      <c r="D24647" t="s">
        <v>189475</v>
      </c>
      <c r="E24647" s="2">
        <v>42998.748194444437</v>
      </c>
      <c r="F24647">
        <v>36.35</v>
      </c>
      <c r="G24647">
        <f>MONTH(E24647)</f>
        <v>9</v>
      </c>
      <c r="H24647">
        <f>YEAR(E24647)</f>
        <v>2017</v>
      </c>
    </row>
    <row r="24648" spans="1:8" x14ac:dyDescent="0.25">
      <c r="A24648" s="1">
        <v>59965</v>
      </c>
      <c r="B24648" t="s">
        <v>57118</v>
      </c>
      <c r="C24648" t="s">
        <v>151853</v>
      </c>
      <c r="D24648" t="s">
        <v>189475</v>
      </c>
      <c r="E24648" s="2">
        <v>42998.883599537039</v>
      </c>
      <c r="F24648">
        <v>36.35</v>
      </c>
      <c r="G24648">
        <f>MONTH(E24648)</f>
        <v>9</v>
      </c>
      <c r="H24648">
        <f>YEAR(E24648)</f>
        <v>2017</v>
      </c>
    </row>
    <row r="24649" spans="1:8" x14ac:dyDescent="0.25">
      <c r="A24649" s="1">
        <v>60005</v>
      </c>
      <c r="B24649" t="s">
        <v>57154</v>
      </c>
      <c r="C24649" t="s">
        <v>151889</v>
      </c>
      <c r="D24649" t="s">
        <v>189475</v>
      </c>
      <c r="E24649" s="2">
        <v>42992.555011574077</v>
      </c>
      <c r="F24649">
        <v>163.06</v>
      </c>
      <c r="G24649">
        <f>MONTH(E24649)</f>
        <v>9</v>
      </c>
      <c r="H24649">
        <f>YEAR(E24649)</f>
        <v>2017</v>
      </c>
    </row>
    <row r="24650" spans="1:8" x14ac:dyDescent="0.25">
      <c r="A24650" s="1">
        <v>60053</v>
      </c>
      <c r="B24650" t="s">
        <v>57201</v>
      </c>
      <c r="C24650" t="s">
        <v>151936</v>
      </c>
      <c r="D24650" t="s">
        <v>189475</v>
      </c>
      <c r="E24650" s="2">
        <v>42993.025509259263</v>
      </c>
      <c r="F24650">
        <v>163.06</v>
      </c>
      <c r="G24650">
        <f>MONTH(E24650)</f>
        <v>9</v>
      </c>
      <c r="H24650">
        <f>YEAR(E24650)</f>
        <v>2017</v>
      </c>
    </row>
    <row r="24651" spans="1:8" x14ac:dyDescent="0.25">
      <c r="A24651" s="1">
        <v>60054</v>
      </c>
      <c r="B24651" t="s">
        <v>57202</v>
      </c>
      <c r="C24651" t="s">
        <v>151937</v>
      </c>
      <c r="D24651" t="s">
        <v>189475</v>
      </c>
      <c r="E24651" s="2">
        <v>42990.859861111108</v>
      </c>
      <c r="F24651">
        <v>191.58</v>
      </c>
      <c r="G24651">
        <f>MONTH(E24651)</f>
        <v>9</v>
      </c>
      <c r="H24651">
        <f>YEAR(E24651)</f>
        <v>2017</v>
      </c>
    </row>
    <row r="24652" spans="1:8" x14ac:dyDescent="0.25">
      <c r="A24652" s="1">
        <v>60100</v>
      </c>
      <c r="B24652" t="s">
        <v>57244</v>
      </c>
      <c r="C24652" t="s">
        <v>151979</v>
      </c>
      <c r="D24652" t="s">
        <v>189475</v>
      </c>
      <c r="E24652" s="2">
        <v>42980.841805555552</v>
      </c>
      <c r="F24652">
        <v>138.65</v>
      </c>
      <c r="G24652">
        <f>MONTH(E24652)</f>
        <v>9</v>
      </c>
      <c r="H24652">
        <f>YEAR(E24652)</f>
        <v>2017</v>
      </c>
    </row>
    <row r="24653" spans="1:8" x14ac:dyDescent="0.25">
      <c r="A24653" s="1">
        <v>60103</v>
      </c>
      <c r="B24653" t="s">
        <v>57247</v>
      </c>
      <c r="C24653" t="s">
        <v>151982</v>
      </c>
      <c r="D24653" t="s">
        <v>189475</v>
      </c>
      <c r="E24653" s="2">
        <v>43006.676493055558</v>
      </c>
      <c r="F24653">
        <v>36.35</v>
      </c>
      <c r="G24653">
        <f>MONTH(E24653)</f>
        <v>9</v>
      </c>
      <c r="H24653">
        <f>YEAR(E24653)</f>
        <v>2017</v>
      </c>
    </row>
    <row r="24654" spans="1:8" x14ac:dyDescent="0.25">
      <c r="A24654" s="1">
        <v>60167</v>
      </c>
      <c r="B24654" t="s">
        <v>57310</v>
      </c>
      <c r="C24654" t="s">
        <v>152045</v>
      </c>
      <c r="D24654" t="s">
        <v>189475</v>
      </c>
      <c r="E24654" s="2">
        <v>42989.63590277778</v>
      </c>
      <c r="F24654">
        <v>138.65</v>
      </c>
      <c r="G24654">
        <f>MONTH(E24654)</f>
        <v>9</v>
      </c>
      <c r="H24654">
        <f>YEAR(E24654)</f>
        <v>2017</v>
      </c>
    </row>
    <row r="24655" spans="1:8" x14ac:dyDescent="0.25">
      <c r="A24655" s="1">
        <v>60172</v>
      </c>
      <c r="B24655" t="s">
        <v>57315</v>
      </c>
      <c r="C24655" t="s">
        <v>152050</v>
      </c>
      <c r="D24655" t="s">
        <v>189475</v>
      </c>
      <c r="E24655" s="2">
        <v>43002.981157407397</v>
      </c>
      <c r="F24655">
        <v>163.06</v>
      </c>
      <c r="G24655">
        <f>MONTH(E24655)</f>
        <v>9</v>
      </c>
      <c r="H24655">
        <f>YEAR(E24655)</f>
        <v>2017</v>
      </c>
    </row>
    <row r="24656" spans="1:8" x14ac:dyDescent="0.25">
      <c r="A24656" s="1">
        <v>60173</v>
      </c>
      <c r="B24656" t="s">
        <v>57316</v>
      </c>
      <c r="C24656" t="s">
        <v>152051</v>
      </c>
      <c r="D24656" t="s">
        <v>189475</v>
      </c>
      <c r="E24656" s="2">
        <v>42990.72378472222</v>
      </c>
      <c r="F24656">
        <v>163.06</v>
      </c>
      <c r="G24656">
        <f>MONTH(E24656)</f>
        <v>9</v>
      </c>
      <c r="H24656">
        <f>YEAR(E24656)</f>
        <v>2017</v>
      </c>
    </row>
    <row r="24657" spans="1:8" x14ac:dyDescent="0.25">
      <c r="A24657" s="1">
        <v>60276</v>
      </c>
      <c r="B24657" t="s">
        <v>57417</v>
      </c>
      <c r="C24657" t="s">
        <v>152152</v>
      </c>
      <c r="D24657" t="s">
        <v>189478</v>
      </c>
      <c r="E24657" s="2">
        <v>43001.474803240737</v>
      </c>
      <c r="F24657">
        <v>191.58</v>
      </c>
      <c r="G24657">
        <f>MONTH(E24657)</f>
        <v>9</v>
      </c>
      <c r="H24657">
        <f>YEAR(E24657)</f>
        <v>2017</v>
      </c>
    </row>
    <row r="24658" spans="1:8" x14ac:dyDescent="0.25">
      <c r="A24658" s="1">
        <v>60284</v>
      </c>
      <c r="B24658" t="s">
        <v>57425</v>
      </c>
      <c r="C24658" t="s">
        <v>152160</v>
      </c>
      <c r="D24658" t="s">
        <v>189475</v>
      </c>
      <c r="E24658" s="2">
        <v>42991.803518518522</v>
      </c>
      <c r="F24658">
        <v>138.65</v>
      </c>
      <c r="G24658">
        <f>MONTH(E24658)</f>
        <v>9</v>
      </c>
      <c r="H24658">
        <f>YEAR(E24658)</f>
        <v>2017</v>
      </c>
    </row>
    <row r="24659" spans="1:8" x14ac:dyDescent="0.25">
      <c r="A24659" s="1">
        <v>60291</v>
      </c>
      <c r="B24659" t="s">
        <v>57432</v>
      </c>
      <c r="C24659" t="s">
        <v>152167</v>
      </c>
      <c r="D24659" t="s">
        <v>189475</v>
      </c>
      <c r="E24659" s="2">
        <v>42983.780624999999</v>
      </c>
      <c r="F24659">
        <v>36.35</v>
      </c>
      <c r="G24659">
        <f>MONTH(E24659)</f>
        <v>9</v>
      </c>
      <c r="H24659">
        <f>YEAR(E24659)</f>
        <v>2017</v>
      </c>
    </row>
    <row r="24660" spans="1:8" x14ac:dyDescent="0.25">
      <c r="A24660" s="1">
        <v>60305</v>
      </c>
      <c r="B24660" t="s">
        <v>57446</v>
      </c>
      <c r="C24660" t="s">
        <v>152181</v>
      </c>
      <c r="D24660" t="s">
        <v>189475</v>
      </c>
      <c r="E24660" s="2">
        <v>42992.461388888893</v>
      </c>
      <c r="F24660">
        <v>138.65</v>
      </c>
      <c r="G24660">
        <f>MONTH(E24660)</f>
        <v>9</v>
      </c>
      <c r="H24660">
        <f>YEAR(E24660)</f>
        <v>2017</v>
      </c>
    </row>
    <row r="24661" spans="1:8" x14ac:dyDescent="0.25">
      <c r="A24661" s="1">
        <v>60384</v>
      </c>
      <c r="B24661" t="s">
        <v>57521</v>
      </c>
      <c r="C24661" t="s">
        <v>152256</v>
      </c>
      <c r="D24661" t="s">
        <v>189475</v>
      </c>
      <c r="E24661" s="2">
        <v>42998.436192129629</v>
      </c>
      <c r="F24661">
        <v>36.35</v>
      </c>
      <c r="G24661">
        <f>MONTH(E24661)</f>
        <v>9</v>
      </c>
      <c r="H24661">
        <f>YEAR(E24661)</f>
        <v>2017</v>
      </c>
    </row>
    <row r="24662" spans="1:8" x14ac:dyDescent="0.25">
      <c r="A24662" s="1">
        <v>60399</v>
      </c>
      <c r="B24662" t="s">
        <v>57536</v>
      </c>
      <c r="C24662" t="s">
        <v>152271</v>
      </c>
      <c r="D24662" t="s">
        <v>189475</v>
      </c>
      <c r="E24662" s="2">
        <v>42981.618275462963</v>
      </c>
      <c r="F24662">
        <v>36.35</v>
      </c>
      <c r="G24662">
        <f>MONTH(E24662)</f>
        <v>9</v>
      </c>
      <c r="H24662">
        <f>YEAR(E24662)</f>
        <v>2017</v>
      </c>
    </row>
    <row r="24663" spans="1:8" x14ac:dyDescent="0.25">
      <c r="A24663" s="1">
        <v>60445</v>
      </c>
      <c r="B24663" t="s">
        <v>57581</v>
      </c>
      <c r="C24663" t="s">
        <v>152316</v>
      </c>
      <c r="D24663" t="s">
        <v>189475</v>
      </c>
      <c r="E24663" s="2">
        <v>42995.458344907413</v>
      </c>
      <c r="F24663">
        <v>138.65</v>
      </c>
      <c r="G24663">
        <f>MONTH(E24663)</f>
        <v>9</v>
      </c>
      <c r="H24663">
        <f>YEAR(E24663)</f>
        <v>2017</v>
      </c>
    </row>
    <row r="24664" spans="1:8" x14ac:dyDescent="0.25">
      <c r="A24664" s="1">
        <v>60451</v>
      </c>
      <c r="B24664" t="s">
        <v>57587</v>
      </c>
      <c r="C24664" t="s">
        <v>152322</v>
      </c>
      <c r="D24664" t="s">
        <v>189475</v>
      </c>
      <c r="E24664" s="2">
        <v>42988.909745370373</v>
      </c>
      <c r="F24664">
        <v>25.84</v>
      </c>
      <c r="G24664">
        <f>MONTH(E24664)</f>
        <v>9</v>
      </c>
      <c r="H24664">
        <f>YEAR(E24664)</f>
        <v>2017</v>
      </c>
    </row>
    <row r="24665" spans="1:8" x14ac:dyDescent="0.25">
      <c r="A24665" s="1">
        <v>60459</v>
      </c>
      <c r="B24665" t="s">
        <v>57595</v>
      </c>
      <c r="C24665" t="s">
        <v>152330</v>
      </c>
      <c r="D24665" t="s">
        <v>189475</v>
      </c>
      <c r="E24665" s="2">
        <v>42996.470833333333</v>
      </c>
      <c r="F24665">
        <v>25.84</v>
      </c>
      <c r="G24665">
        <f>MONTH(E24665)</f>
        <v>9</v>
      </c>
      <c r="H24665">
        <f>YEAR(E24665)</f>
        <v>2017</v>
      </c>
    </row>
    <row r="24666" spans="1:8" x14ac:dyDescent="0.25">
      <c r="A24666" s="1">
        <v>60463</v>
      </c>
      <c r="B24666" t="s">
        <v>57599</v>
      </c>
      <c r="C24666" t="s">
        <v>152334</v>
      </c>
      <c r="D24666" t="s">
        <v>189475</v>
      </c>
      <c r="E24666" s="2">
        <v>42988.828900462962</v>
      </c>
      <c r="F24666">
        <v>191.58</v>
      </c>
      <c r="G24666">
        <f>MONTH(E24666)</f>
        <v>9</v>
      </c>
      <c r="H24666">
        <f>YEAR(E24666)</f>
        <v>2017</v>
      </c>
    </row>
    <row r="24667" spans="1:8" x14ac:dyDescent="0.25">
      <c r="A24667" s="1">
        <v>60488</v>
      </c>
      <c r="B24667" t="s">
        <v>57624</v>
      </c>
      <c r="C24667" t="s">
        <v>152359</v>
      </c>
      <c r="D24667" t="s">
        <v>189475</v>
      </c>
      <c r="E24667" s="2">
        <v>42996.884837962964</v>
      </c>
      <c r="F24667">
        <v>36.35</v>
      </c>
      <c r="G24667">
        <f>MONTH(E24667)</f>
        <v>9</v>
      </c>
      <c r="H24667">
        <f>YEAR(E24667)</f>
        <v>2017</v>
      </c>
    </row>
    <row r="24668" spans="1:8" x14ac:dyDescent="0.25">
      <c r="A24668" s="1">
        <v>60595</v>
      </c>
      <c r="B24668" t="s">
        <v>57727</v>
      </c>
      <c r="C24668" t="s">
        <v>152462</v>
      </c>
      <c r="D24668" t="s">
        <v>189475</v>
      </c>
      <c r="E24668" s="2">
        <v>42990.362812500003</v>
      </c>
      <c r="F24668">
        <v>163.06</v>
      </c>
      <c r="G24668">
        <f>MONTH(E24668)</f>
        <v>9</v>
      </c>
      <c r="H24668">
        <f>YEAR(E24668)</f>
        <v>2017</v>
      </c>
    </row>
    <row r="24669" spans="1:8" x14ac:dyDescent="0.25">
      <c r="A24669" s="1">
        <v>60596</v>
      </c>
      <c r="B24669" t="s">
        <v>57728</v>
      </c>
      <c r="C24669" t="s">
        <v>152463</v>
      </c>
      <c r="D24669" t="s">
        <v>189475</v>
      </c>
      <c r="E24669" s="2">
        <v>42991.526354166657</v>
      </c>
      <c r="F24669">
        <v>153.96</v>
      </c>
      <c r="G24669">
        <f>MONTH(E24669)</f>
        <v>9</v>
      </c>
      <c r="H24669">
        <f>YEAR(E24669)</f>
        <v>2017</v>
      </c>
    </row>
    <row r="24670" spans="1:8" x14ac:dyDescent="0.25">
      <c r="A24670" s="1">
        <v>60620</v>
      </c>
      <c r="B24670" t="s">
        <v>57750</v>
      </c>
      <c r="C24670" t="s">
        <v>152485</v>
      </c>
      <c r="D24670" t="s">
        <v>189475</v>
      </c>
      <c r="E24670" s="2">
        <v>43004.892905092587</v>
      </c>
      <c r="F24670">
        <v>36.35</v>
      </c>
      <c r="G24670">
        <f>MONTH(E24670)</f>
        <v>9</v>
      </c>
      <c r="H24670">
        <f>YEAR(E24670)</f>
        <v>2017</v>
      </c>
    </row>
    <row r="24671" spans="1:8" x14ac:dyDescent="0.25">
      <c r="A24671" s="1">
        <v>60667</v>
      </c>
      <c r="B24671" t="s">
        <v>57793</v>
      </c>
      <c r="C24671" t="s">
        <v>152528</v>
      </c>
      <c r="D24671" t="s">
        <v>189475</v>
      </c>
      <c r="E24671" s="2">
        <v>43000.824143518519</v>
      </c>
      <c r="F24671">
        <v>32.9</v>
      </c>
      <c r="G24671">
        <f>MONTH(E24671)</f>
        <v>9</v>
      </c>
      <c r="H24671">
        <f>YEAR(E24671)</f>
        <v>2017</v>
      </c>
    </row>
    <row r="24672" spans="1:8" x14ac:dyDescent="0.25">
      <c r="A24672" s="1">
        <v>60707</v>
      </c>
      <c r="B24672" t="s">
        <v>57831</v>
      </c>
      <c r="C24672" t="s">
        <v>152566</v>
      </c>
      <c r="D24672" t="s">
        <v>189475</v>
      </c>
      <c r="E24672" s="2">
        <v>42996.954976851863</v>
      </c>
      <c r="F24672">
        <v>191.58</v>
      </c>
      <c r="G24672">
        <f>MONTH(E24672)</f>
        <v>9</v>
      </c>
      <c r="H24672">
        <f>YEAR(E24672)</f>
        <v>2017</v>
      </c>
    </row>
    <row r="24673" spans="1:8" x14ac:dyDescent="0.25">
      <c r="A24673" s="1">
        <v>60730</v>
      </c>
      <c r="B24673" t="s">
        <v>57853</v>
      </c>
      <c r="C24673" t="s">
        <v>152588</v>
      </c>
      <c r="D24673" t="s">
        <v>189475</v>
      </c>
      <c r="E24673" s="2">
        <v>42998.651192129633</v>
      </c>
      <c r="F24673">
        <v>36.35</v>
      </c>
      <c r="G24673">
        <f>MONTH(E24673)</f>
        <v>9</v>
      </c>
      <c r="H24673">
        <f>YEAR(E24673)</f>
        <v>2017</v>
      </c>
    </row>
    <row r="24674" spans="1:8" x14ac:dyDescent="0.25">
      <c r="A24674" s="1">
        <v>60734</v>
      </c>
      <c r="B24674" t="s">
        <v>57857</v>
      </c>
      <c r="C24674" t="s">
        <v>152592</v>
      </c>
      <c r="D24674" t="s">
        <v>189475</v>
      </c>
      <c r="E24674" s="2">
        <v>42986.85434027778</v>
      </c>
      <c r="F24674">
        <v>36.35</v>
      </c>
      <c r="G24674">
        <f>MONTH(E24674)</f>
        <v>9</v>
      </c>
      <c r="H24674">
        <f>YEAR(E24674)</f>
        <v>2017</v>
      </c>
    </row>
    <row r="24675" spans="1:8" x14ac:dyDescent="0.25">
      <c r="A24675" s="1">
        <v>60789</v>
      </c>
      <c r="B24675" t="s">
        <v>57909</v>
      </c>
      <c r="C24675" t="s">
        <v>152644</v>
      </c>
      <c r="D24675" t="s">
        <v>189475</v>
      </c>
      <c r="E24675" s="2">
        <v>42988.690150462957</v>
      </c>
      <c r="F24675">
        <v>191.58</v>
      </c>
      <c r="G24675">
        <f>MONTH(E24675)</f>
        <v>9</v>
      </c>
      <c r="H24675">
        <f>YEAR(E24675)</f>
        <v>2017</v>
      </c>
    </row>
    <row r="24676" spans="1:8" x14ac:dyDescent="0.25">
      <c r="A24676" s="1">
        <v>60844</v>
      </c>
      <c r="B24676" t="s">
        <v>57962</v>
      </c>
      <c r="C24676" t="s">
        <v>152697</v>
      </c>
      <c r="D24676" t="s">
        <v>189475</v>
      </c>
      <c r="E24676" s="2">
        <v>42992.807962962957</v>
      </c>
      <c r="F24676">
        <v>191.58</v>
      </c>
      <c r="G24676">
        <f>MONTH(E24676)</f>
        <v>9</v>
      </c>
      <c r="H24676">
        <f>YEAR(E24676)</f>
        <v>2017</v>
      </c>
    </row>
    <row r="24677" spans="1:8" x14ac:dyDescent="0.25">
      <c r="A24677" s="1">
        <v>60913</v>
      </c>
      <c r="B24677" t="s">
        <v>58029</v>
      </c>
      <c r="C24677" t="s">
        <v>152764</v>
      </c>
      <c r="D24677" t="s">
        <v>189475</v>
      </c>
      <c r="E24677" s="2">
        <v>42987.629756944443</v>
      </c>
      <c r="F24677">
        <v>191.58</v>
      </c>
      <c r="G24677">
        <f>MONTH(E24677)</f>
        <v>9</v>
      </c>
      <c r="H24677">
        <f>YEAR(E24677)</f>
        <v>2017</v>
      </c>
    </row>
    <row r="24678" spans="1:8" x14ac:dyDescent="0.25">
      <c r="A24678" s="1">
        <v>60918</v>
      </c>
      <c r="B24678" t="s">
        <v>58034</v>
      </c>
      <c r="C24678" t="s">
        <v>152769</v>
      </c>
      <c r="D24678" t="s">
        <v>189475</v>
      </c>
      <c r="E24678" s="2">
        <v>42985.358530092592</v>
      </c>
      <c r="F24678">
        <v>25.84</v>
      </c>
      <c r="G24678">
        <f>MONTH(E24678)</f>
        <v>9</v>
      </c>
      <c r="H24678">
        <f>YEAR(E24678)</f>
        <v>2017</v>
      </c>
    </row>
    <row r="24679" spans="1:8" x14ac:dyDescent="0.25">
      <c r="A24679" s="1">
        <v>60922</v>
      </c>
      <c r="B24679" t="s">
        <v>58038</v>
      </c>
      <c r="C24679" t="s">
        <v>152773</v>
      </c>
      <c r="D24679" t="s">
        <v>189475</v>
      </c>
      <c r="E24679" s="2">
        <v>42990.985092592593</v>
      </c>
      <c r="F24679">
        <v>155.41999999999999</v>
      </c>
      <c r="G24679">
        <f>MONTH(E24679)</f>
        <v>9</v>
      </c>
      <c r="H24679">
        <f>YEAR(E24679)</f>
        <v>2017</v>
      </c>
    </row>
    <row r="24680" spans="1:8" x14ac:dyDescent="0.25">
      <c r="A24680" s="1">
        <v>60933</v>
      </c>
      <c r="B24680" t="s">
        <v>58048</v>
      </c>
      <c r="C24680" t="s">
        <v>152783</v>
      </c>
      <c r="D24680" t="s">
        <v>189475</v>
      </c>
      <c r="E24680" s="2">
        <v>42983.608310185176</v>
      </c>
      <c r="F24680">
        <v>191.58</v>
      </c>
      <c r="G24680">
        <f>MONTH(E24680)</f>
        <v>9</v>
      </c>
      <c r="H24680">
        <f>YEAR(E24680)</f>
        <v>2017</v>
      </c>
    </row>
    <row r="24681" spans="1:8" x14ac:dyDescent="0.25">
      <c r="A24681" s="1">
        <v>60934</v>
      </c>
      <c r="B24681" t="s">
        <v>58049</v>
      </c>
      <c r="C24681" t="s">
        <v>152784</v>
      </c>
      <c r="D24681" t="s">
        <v>189475</v>
      </c>
      <c r="E24681" s="2">
        <v>42983.377106481479</v>
      </c>
      <c r="F24681">
        <v>163.06</v>
      </c>
      <c r="G24681">
        <f>MONTH(E24681)</f>
        <v>9</v>
      </c>
      <c r="H24681">
        <f>YEAR(E24681)</f>
        <v>2017</v>
      </c>
    </row>
    <row r="24682" spans="1:8" x14ac:dyDescent="0.25">
      <c r="A24682" s="1">
        <v>60945</v>
      </c>
      <c r="B24682" t="s">
        <v>58060</v>
      </c>
      <c r="C24682" t="s">
        <v>152795</v>
      </c>
      <c r="D24682" t="s">
        <v>189475</v>
      </c>
      <c r="E24682" s="2">
        <v>42982.670844907407</v>
      </c>
      <c r="F24682">
        <v>25.84</v>
      </c>
      <c r="G24682">
        <f>MONTH(E24682)</f>
        <v>9</v>
      </c>
      <c r="H24682">
        <f>YEAR(E24682)</f>
        <v>2017</v>
      </c>
    </row>
    <row r="24683" spans="1:8" x14ac:dyDescent="0.25">
      <c r="A24683" s="1">
        <v>60949</v>
      </c>
      <c r="B24683" t="s">
        <v>58064</v>
      </c>
      <c r="C24683" t="s">
        <v>152799</v>
      </c>
      <c r="D24683" t="s">
        <v>189475</v>
      </c>
      <c r="E24683" s="2">
        <v>42997.826550925929</v>
      </c>
      <c r="F24683">
        <v>25.84</v>
      </c>
      <c r="G24683">
        <f>MONTH(E24683)</f>
        <v>9</v>
      </c>
      <c r="H24683">
        <f>YEAR(E24683)</f>
        <v>2017</v>
      </c>
    </row>
    <row r="24684" spans="1:8" x14ac:dyDescent="0.25">
      <c r="A24684" s="1">
        <v>60970</v>
      </c>
      <c r="B24684" t="s">
        <v>58084</v>
      </c>
      <c r="C24684" t="s">
        <v>152819</v>
      </c>
      <c r="D24684" t="s">
        <v>189475</v>
      </c>
      <c r="E24684" s="2">
        <v>42991.540763888886</v>
      </c>
      <c r="F24684">
        <v>191.58</v>
      </c>
      <c r="G24684">
        <f>MONTH(E24684)</f>
        <v>9</v>
      </c>
      <c r="H24684">
        <f>YEAR(E24684)</f>
        <v>2017</v>
      </c>
    </row>
    <row r="24685" spans="1:8" x14ac:dyDescent="0.25">
      <c r="A24685" s="1">
        <v>60991</v>
      </c>
      <c r="B24685" t="s">
        <v>58104</v>
      </c>
      <c r="C24685" t="s">
        <v>152839</v>
      </c>
      <c r="D24685" t="s">
        <v>189475</v>
      </c>
      <c r="E24685" s="2">
        <v>42979.047395833331</v>
      </c>
      <c r="F24685">
        <v>138.65</v>
      </c>
      <c r="G24685">
        <f>MONTH(E24685)</f>
        <v>9</v>
      </c>
      <c r="H24685">
        <f>YEAR(E24685)</f>
        <v>2017</v>
      </c>
    </row>
    <row r="24686" spans="1:8" x14ac:dyDescent="0.25">
      <c r="A24686" s="1">
        <v>60992</v>
      </c>
      <c r="B24686" t="s">
        <v>58105</v>
      </c>
      <c r="C24686" t="s">
        <v>152840</v>
      </c>
      <c r="D24686" t="s">
        <v>189475</v>
      </c>
      <c r="E24686" s="2">
        <v>43007.61613425926</v>
      </c>
      <c r="F24686">
        <v>155.41999999999999</v>
      </c>
      <c r="G24686">
        <f>MONTH(E24686)</f>
        <v>9</v>
      </c>
      <c r="H24686">
        <f>YEAR(E24686)</f>
        <v>2017</v>
      </c>
    </row>
    <row r="24687" spans="1:8" x14ac:dyDescent="0.25">
      <c r="A24687" s="1">
        <v>61017</v>
      </c>
      <c r="B24687" t="s">
        <v>58129</v>
      </c>
      <c r="C24687" t="s">
        <v>152864</v>
      </c>
      <c r="D24687" t="s">
        <v>189475</v>
      </c>
      <c r="E24687" s="2">
        <v>43003.008553240739</v>
      </c>
      <c r="F24687">
        <v>25.84</v>
      </c>
      <c r="G24687">
        <f>MONTH(E24687)</f>
        <v>9</v>
      </c>
      <c r="H24687">
        <f>YEAR(E24687)</f>
        <v>2017</v>
      </c>
    </row>
    <row r="24688" spans="1:8" x14ac:dyDescent="0.25">
      <c r="A24688" s="1">
        <v>61019</v>
      </c>
      <c r="B24688" t="s">
        <v>58130</v>
      </c>
      <c r="C24688" t="s">
        <v>152865</v>
      </c>
      <c r="D24688" t="s">
        <v>189475</v>
      </c>
      <c r="E24688" s="2">
        <v>42982.584282407413</v>
      </c>
      <c r="F24688">
        <v>36.35</v>
      </c>
      <c r="G24688">
        <f>MONTH(E24688)</f>
        <v>9</v>
      </c>
      <c r="H24688">
        <f>YEAR(E24688)</f>
        <v>2017</v>
      </c>
    </row>
    <row r="24689" spans="1:8" x14ac:dyDescent="0.25">
      <c r="A24689" s="1">
        <v>61046</v>
      </c>
      <c r="B24689" t="s">
        <v>58156</v>
      </c>
      <c r="C24689" t="s">
        <v>152891</v>
      </c>
      <c r="D24689" t="s">
        <v>189475</v>
      </c>
      <c r="E24689" s="2">
        <v>43004.383159722223</v>
      </c>
      <c r="F24689">
        <v>163.06</v>
      </c>
      <c r="G24689">
        <f>MONTH(E24689)</f>
        <v>9</v>
      </c>
      <c r="H24689">
        <f>YEAR(E24689)</f>
        <v>2017</v>
      </c>
    </row>
    <row r="24690" spans="1:8" x14ac:dyDescent="0.25">
      <c r="A24690" s="1">
        <v>61084</v>
      </c>
      <c r="B24690" t="s">
        <v>58193</v>
      </c>
      <c r="C24690" t="s">
        <v>152928</v>
      </c>
      <c r="D24690" t="s">
        <v>189475</v>
      </c>
      <c r="E24690" s="2">
        <v>43007.418657407397</v>
      </c>
      <c r="F24690">
        <v>154.66999999999999</v>
      </c>
      <c r="G24690">
        <f>MONTH(E24690)</f>
        <v>9</v>
      </c>
      <c r="H24690">
        <f>YEAR(E24690)</f>
        <v>2017</v>
      </c>
    </row>
    <row r="24691" spans="1:8" x14ac:dyDescent="0.25">
      <c r="A24691" s="1">
        <v>61113</v>
      </c>
      <c r="B24691" t="s">
        <v>58221</v>
      </c>
      <c r="C24691" t="s">
        <v>152956</v>
      </c>
      <c r="D24691" t="s">
        <v>189475</v>
      </c>
      <c r="E24691" s="2">
        <v>42989.542488425926</v>
      </c>
      <c r="F24691">
        <v>25.84</v>
      </c>
      <c r="G24691">
        <f>MONTH(E24691)</f>
        <v>9</v>
      </c>
      <c r="H24691">
        <f>YEAR(E24691)</f>
        <v>2017</v>
      </c>
    </row>
    <row r="24692" spans="1:8" x14ac:dyDescent="0.25">
      <c r="A24692" s="1">
        <v>61164</v>
      </c>
      <c r="B24692" t="s">
        <v>58270</v>
      </c>
      <c r="C24692" t="s">
        <v>153005</v>
      </c>
      <c r="D24692" t="s">
        <v>189475</v>
      </c>
      <c r="E24692" s="2">
        <v>42997.043564814812</v>
      </c>
      <c r="F24692">
        <v>291.27999999999997</v>
      </c>
      <c r="G24692">
        <f>MONTH(E24692)</f>
        <v>9</v>
      </c>
      <c r="H24692">
        <f>YEAR(E24692)</f>
        <v>2017</v>
      </c>
    </row>
    <row r="24693" spans="1:8" x14ac:dyDescent="0.25">
      <c r="A24693" s="1">
        <v>61189</v>
      </c>
      <c r="B24693" t="s">
        <v>58295</v>
      </c>
      <c r="C24693" t="s">
        <v>153030</v>
      </c>
      <c r="D24693" t="s">
        <v>189475</v>
      </c>
      <c r="E24693" s="2">
        <v>42992.525925925933</v>
      </c>
      <c r="F24693">
        <v>36.35</v>
      </c>
      <c r="G24693">
        <f>MONTH(E24693)</f>
        <v>9</v>
      </c>
      <c r="H24693">
        <f>YEAR(E24693)</f>
        <v>2017</v>
      </c>
    </row>
    <row r="24694" spans="1:8" x14ac:dyDescent="0.25">
      <c r="A24694" s="1">
        <v>61225</v>
      </c>
      <c r="B24694" t="s">
        <v>58330</v>
      </c>
      <c r="C24694" t="s">
        <v>153065</v>
      </c>
      <c r="D24694" t="s">
        <v>189475</v>
      </c>
      <c r="E24694" s="2">
        <v>42979.97552083333</v>
      </c>
      <c r="F24694">
        <v>47.62</v>
      </c>
      <c r="G24694">
        <f>MONTH(E24694)</f>
        <v>9</v>
      </c>
      <c r="H24694">
        <f>YEAR(E24694)</f>
        <v>2017</v>
      </c>
    </row>
    <row r="24695" spans="1:8" x14ac:dyDescent="0.25">
      <c r="A24695" s="1">
        <v>61228</v>
      </c>
      <c r="B24695" t="s">
        <v>58333</v>
      </c>
      <c r="C24695" t="s">
        <v>153068</v>
      </c>
      <c r="D24695" t="s">
        <v>189475</v>
      </c>
      <c r="E24695" s="2">
        <v>42991.942615740743</v>
      </c>
      <c r="F24695">
        <v>155.41999999999999</v>
      </c>
      <c r="G24695">
        <f>MONTH(E24695)</f>
        <v>9</v>
      </c>
      <c r="H24695">
        <f>YEAR(E24695)</f>
        <v>2017</v>
      </c>
    </row>
    <row r="24696" spans="1:8" x14ac:dyDescent="0.25">
      <c r="A24696" s="1">
        <v>61306</v>
      </c>
      <c r="B24696" t="s">
        <v>58408</v>
      </c>
      <c r="C24696" t="s">
        <v>153143</v>
      </c>
      <c r="D24696" t="s">
        <v>189475</v>
      </c>
      <c r="E24696" s="2">
        <v>42989.48704861111</v>
      </c>
      <c r="F24696">
        <v>191.58</v>
      </c>
      <c r="G24696">
        <f>MONTH(E24696)</f>
        <v>9</v>
      </c>
      <c r="H24696">
        <f>YEAR(E24696)</f>
        <v>2017</v>
      </c>
    </row>
    <row r="24697" spans="1:8" x14ac:dyDescent="0.25">
      <c r="A24697" s="1">
        <v>61324</v>
      </c>
      <c r="B24697" t="s">
        <v>58426</v>
      </c>
      <c r="C24697" t="s">
        <v>153161</v>
      </c>
      <c r="D24697" t="s">
        <v>189475</v>
      </c>
      <c r="E24697" s="2">
        <v>43000.586458333331</v>
      </c>
      <c r="F24697">
        <v>138.65</v>
      </c>
      <c r="G24697">
        <f>MONTH(E24697)</f>
        <v>9</v>
      </c>
      <c r="H24697">
        <f>YEAR(E24697)</f>
        <v>2017</v>
      </c>
    </row>
    <row r="24698" spans="1:8" x14ac:dyDescent="0.25">
      <c r="A24698" s="1">
        <v>61353</v>
      </c>
      <c r="B24698" t="s">
        <v>58454</v>
      </c>
      <c r="C24698" t="s">
        <v>153189</v>
      </c>
      <c r="D24698" t="s">
        <v>189475</v>
      </c>
      <c r="E24698" s="2">
        <v>42989.722094907411</v>
      </c>
      <c r="F24698">
        <v>155.41999999999999</v>
      </c>
      <c r="G24698">
        <f>MONTH(E24698)</f>
        <v>9</v>
      </c>
      <c r="H24698">
        <f>YEAR(E24698)</f>
        <v>2017</v>
      </c>
    </row>
    <row r="24699" spans="1:8" x14ac:dyDescent="0.25">
      <c r="A24699" s="1">
        <v>61388</v>
      </c>
      <c r="B24699" t="s">
        <v>58489</v>
      </c>
      <c r="C24699" t="s">
        <v>153224</v>
      </c>
      <c r="D24699" t="s">
        <v>189475</v>
      </c>
      <c r="E24699" s="2">
        <v>43006.878078703703</v>
      </c>
      <c r="F24699">
        <v>154.66999999999999</v>
      </c>
      <c r="G24699">
        <f>MONTH(E24699)</f>
        <v>9</v>
      </c>
      <c r="H24699">
        <f>YEAR(E24699)</f>
        <v>2017</v>
      </c>
    </row>
    <row r="24700" spans="1:8" x14ac:dyDescent="0.25">
      <c r="A24700" s="1">
        <v>61416</v>
      </c>
      <c r="B24700" t="s">
        <v>58516</v>
      </c>
      <c r="C24700" t="s">
        <v>153251</v>
      </c>
      <c r="D24700" t="s">
        <v>189475</v>
      </c>
      <c r="E24700" s="2">
        <v>42989.805937500001</v>
      </c>
      <c r="F24700">
        <v>36.35</v>
      </c>
      <c r="G24700">
        <f>MONTH(E24700)</f>
        <v>9</v>
      </c>
      <c r="H24700">
        <f>YEAR(E24700)</f>
        <v>2017</v>
      </c>
    </row>
    <row r="24701" spans="1:8" x14ac:dyDescent="0.25">
      <c r="A24701" s="1">
        <v>61423</v>
      </c>
      <c r="B24701" t="s">
        <v>58523</v>
      </c>
      <c r="C24701" t="s">
        <v>153258</v>
      </c>
      <c r="D24701" t="s">
        <v>189475</v>
      </c>
      <c r="E24701" s="2">
        <v>42990.930763888893</v>
      </c>
      <c r="F24701">
        <v>191.58</v>
      </c>
      <c r="G24701">
        <f>MONTH(E24701)</f>
        <v>9</v>
      </c>
      <c r="H24701">
        <f>YEAR(E24701)</f>
        <v>2017</v>
      </c>
    </row>
    <row r="24702" spans="1:8" x14ac:dyDescent="0.25">
      <c r="A24702" s="1">
        <v>61451</v>
      </c>
      <c r="B24702" t="s">
        <v>58548</v>
      </c>
      <c r="C24702" t="s">
        <v>153283</v>
      </c>
      <c r="D24702" t="s">
        <v>189475</v>
      </c>
      <c r="E24702" s="2">
        <v>42989.793692129628</v>
      </c>
      <c r="F24702">
        <v>154.66999999999999</v>
      </c>
      <c r="G24702">
        <f>MONTH(E24702)</f>
        <v>9</v>
      </c>
      <c r="H24702">
        <f>YEAR(E24702)</f>
        <v>2017</v>
      </c>
    </row>
    <row r="24703" spans="1:8" x14ac:dyDescent="0.25">
      <c r="A24703" s="1">
        <v>61463</v>
      </c>
      <c r="B24703" t="s">
        <v>58560</v>
      </c>
      <c r="C24703" t="s">
        <v>153295</v>
      </c>
      <c r="D24703" t="s">
        <v>189475</v>
      </c>
      <c r="E24703" s="2">
        <v>42981.434317129628</v>
      </c>
      <c r="F24703">
        <v>155.41999999999999</v>
      </c>
      <c r="G24703">
        <f>MONTH(E24703)</f>
        <v>9</v>
      </c>
      <c r="H24703">
        <f>YEAR(E24703)</f>
        <v>2017</v>
      </c>
    </row>
    <row r="24704" spans="1:8" x14ac:dyDescent="0.25">
      <c r="A24704" s="1">
        <v>61552</v>
      </c>
      <c r="B24704" t="s">
        <v>58644</v>
      </c>
      <c r="C24704" t="s">
        <v>153379</v>
      </c>
      <c r="D24704" t="s">
        <v>189475</v>
      </c>
      <c r="E24704" s="2">
        <v>42985.842013888891</v>
      </c>
      <c r="F24704">
        <v>163.06</v>
      </c>
      <c r="G24704">
        <f>MONTH(E24704)</f>
        <v>9</v>
      </c>
      <c r="H24704">
        <f>YEAR(E24704)</f>
        <v>2017</v>
      </c>
    </row>
    <row r="24705" spans="1:8" x14ac:dyDescent="0.25">
      <c r="A24705" s="1">
        <v>61559</v>
      </c>
      <c r="B24705" t="s">
        <v>58651</v>
      </c>
      <c r="C24705" t="s">
        <v>153386</v>
      </c>
      <c r="D24705" t="s">
        <v>189475</v>
      </c>
      <c r="E24705" s="2">
        <v>42999.917002314818</v>
      </c>
      <c r="F24705">
        <v>154.66999999999999</v>
      </c>
      <c r="G24705">
        <f>MONTH(E24705)</f>
        <v>9</v>
      </c>
      <c r="H24705">
        <f>YEAR(E24705)</f>
        <v>2017</v>
      </c>
    </row>
    <row r="24706" spans="1:8" x14ac:dyDescent="0.25">
      <c r="A24706" s="1">
        <v>61560</v>
      </c>
      <c r="B24706" t="s">
        <v>58652</v>
      </c>
      <c r="C24706" t="s">
        <v>153387</v>
      </c>
      <c r="D24706" t="s">
        <v>189475</v>
      </c>
      <c r="E24706" s="2">
        <v>42991.621192129627</v>
      </c>
      <c r="F24706">
        <v>191.58</v>
      </c>
      <c r="G24706">
        <f>MONTH(E24706)</f>
        <v>9</v>
      </c>
      <c r="H24706">
        <f>YEAR(E24706)</f>
        <v>2017</v>
      </c>
    </row>
    <row r="24707" spans="1:8" x14ac:dyDescent="0.25">
      <c r="A24707" s="1">
        <v>61608</v>
      </c>
      <c r="B24707" t="s">
        <v>58698</v>
      </c>
      <c r="C24707" t="s">
        <v>153433</v>
      </c>
      <c r="D24707" t="s">
        <v>189479</v>
      </c>
      <c r="E24707" s="2">
        <v>43001.434027777781</v>
      </c>
      <c r="F24707">
        <v>191.58</v>
      </c>
      <c r="G24707">
        <f>MONTH(E24707)</f>
        <v>9</v>
      </c>
      <c r="H24707">
        <f>YEAR(E24707)</f>
        <v>2017</v>
      </c>
    </row>
    <row r="24708" spans="1:8" x14ac:dyDescent="0.25">
      <c r="A24708" s="1">
        <v>61665</v>
      </c>
      <c r="B24708" t="s">
        <v>58753</v>
      </c>
      <c r="C24708" t="s">
        <v>153488</v>
      </c>
      <c r="D24708" t="s">
        <v>189475</v>
      </c>
      <c r="E24708" s="2">
        <v>42998.577893518523</v>
      </c>
      <c r="F24708">
        <v>191.58</v>
      </c>
      <c r="G24708">
        <f>MONTH(E24708)</f>
        <v>9</v>
      </c>
      <c r="H24708">
        <f>YEAR(E24708)</f>
        <v>2017</v>
      </c>
    </row>
    <row r="24709" spans="1:8" x14ac:dyDescent="0.25">
      <c r="A24709" s="1">
        <v>61666</v>
      </c>
      <c r="B24709" t="s">
        <v>58754</v>
      </c>
      <c r="C24709" t="s">
        <v>153489</v>
      </c>
      <c r="D24709" t="s">
        <v>189475</v>
      </c>
      <c r="E24709" s="2">
        <v>43005.686608796299</v>
      </c>
      <c r="F24709">
        <v>36.35</v>
      </c>
      <c r="G24709">
        <f>MONTH(E24709)</f>
        <v>9</v>
      </c>
      <c r="H24709">
        <f>YEAR(E24709)</f>
        <v>2017</v>
      </c>
    </row>
    <row r="24710" spans="1:8" x14ac:dyDescent="0.25">
      <c r="A24710" s="1">
        <v>61734</v>
      </c>
      <c r="B24710" t="s">
        <v>58819</v>
      </c>
      <c r="C24710" t="s">
        <v>153554</v>
      </c>
      <c r="D24710" t="s">
        <v>189475</v>
      </c>
      <c r="E24710" s="2">
        <v>42983.80091435185</v>
      </c>
      <c r="F24710">
        <v>155.41999999999999</v>
      </c>
      <c r="G24710">
        <f>MONTH(E24710)</f>
        <v>9</v>
      </c>
      <c r="H24710">
        <f>YEAR(E24710)</f>
        <v>2017</v>
      </c>
    </row>
    <row r="24711" spans="1:8" x14ac:dyDescent="0.25">
      <c r="A24711" s="1">
        <v>61764</v>
      </c>
      <c r="B24711" t="s">
        <v>58849</v>
      </c>
      <c r="C24711" t="s">
        <v>153584</v>
      </c>
      <c r="D24711" t="s">
        <v>189475</v>
      </c>
      <c r="E24711" s="2">
        <v>42991.553043981483</v>
      </c>
      <c r="F24711">
        <v>32.9</v>
      </c>
      <c r="G24711">
        <f>MONTH(E24711)</f>
        <v>9</v>
      </c>
      <c r="H24711">
        <f>YEAR(E24711)</f>
        <v>2017</v>
      </c>
    </row>
    <row r="24712" spans="1:8" x14ac:dyDescent="0.25">
      <c r="A24712" s="1">
        <v>61778</v>
      </c>
      <c r="B24712" t="s">
        <v>58861</v>
      </c>
      <c r="C24712" t="s">
        <v>153596</v>
      </c>
      <c r="D24712" t="s">
        <v>189475</v>
      </c>
      <c r="E24712" s="2">
        <v>43006.691874999997</v>
      </c>
      <c r="F24712">
        <v>155.41999999999999</v>
      </c>
      <c r="G24712">
        <f>MONTH(E24712)</f>
        <v>9</v>
      </c>
      <c r="H24712">
        <f>YEAR(E24712)</f>
        <v>2017</v>
      </c>
    </row>
    <row r="24713" spans="1:8" x14ac:dyDescent="0.25">
      <c r="A24713" s="1">
        <v>61828</v>
      </c>
      <c r="B24713" t="s">
        <v>58907</v>
      </c>
      <c r="C24713" t="s">
        <v>153642</v>
      </c>
      <c r="D24713" t="s">
        <v>189475</v>
      </c>
      <c r="E24713" s="2">
        <v>43001.592557870368</v>
      </c>
      <c r="F24713">
        <v>58.36</v>
      </c>
      <c r="G24713">
        <f>MONTH(E24713)</f>
        <v>9</v>
      </c>
      <c r="H24713">
        <f>YEAR(E24713)</f>
        <v>2017</v>
      </c>
    </row>
    <row r="24714" spans="1:8" x14ac:dyDescent="0.25">
      <c r="A24714" s="1">
        <v>61835</v>
      </c>
      <c r="B24714" t="s">
        <v>58913</v>
      </c>
      <c r="C24714" t="s">
        <v>153648</v>
      </c>
      <c r="D24714" t="s">
        <v>189475</v>
      </c>
      <c r="E24714" s="2">
        <v>43000.421168981477</v>
      </c>
      <c r="F24714">
        <v>138.65</v>
      </c>
      <c r="G24714">
        <f>MONTH(E24714)</f>
        <v>9</v>
      </c>
      <c r="H24714">
        <f>YEAR(E24714)</f>
        <v>2017</v>
      </c>
    </row>
    <row r="24715" spans="1:8" x14ac:dyDescent="0.25">
      <c r="A24715" s="1">
        <v>61942</v>
      </c>
      <c r="B24715" t="s">
        <v>59017</v>
      </c>
      <c r="C24715" t="s">
        <v>153752</v>
      </c>
      <c r="D24715" t="s">
        <v>189475</v>
      </c>
      <c r="E24715" s="2">
        <v>42982.676377314812</v>
      </c>
      <c r="F24715">
        <v>191.58</v>
      </c>
      <c r="G24715">
        <f>MONTH(E24715)</f>
        <v>9</v>
      </c>
      <c r="H24715">
        <f>YEAR(E24715)</f>
        <v>2017</v>
      </c>
    </row>
    <row r="24716" spans="1:8" x14ac:dyDescent="0.25">
      <c r="A24716" s="1">
        <v>61966</v>
      </c>
      <c r="B24716" t="s">
        <v>59037</v>
      </c>
      <c r="C24716" t="s">
        <v>153772</v>
      </c>
      <c r="D24716" t="s">
        <v>189475</v>
      </c>
      <c r="E24716" s="2">
        <v>42979.623206018521</v>
      </c>
      <c r="F24716">
        <v>191.58</v>
      </c>
      <c r="G24716">
        <f>MONTH(E24716)</f>
        <v>9</v>
      </c>
      <c r="H24716">
        <f>YEAR(E24716)</f>
        <v>2017</v>
      </c>
    </row>
    <row r="24717" spans="1:8" x14ac:dyDescent="0.25">
      <c r="A24717" s="1">
        <v>61988</v>
      </c>
      <c r="B24717" t="s">
        <v>59056</v>
      </c>
      <c r="C24717" t="s">
        <v>153791</v>
      </c>
      <c r="D24717" t="s">
        <v>189475</v>
      </c>
      <c r="E24717" s="2">
        <v>42989.423981481479</v>
      </c>
      <c r="F24717">
        <v>191.58</v>
      </c>
      <c r="G24717">
        <f>MONTH(E24717)</f>
        <v>9</v>
      </c>
      <c r="H24717">
        <f>YEAR(E24717)</f>
        <v>2017</v>
      </c>
    </row>
    <row r="24718" spans="1:8" x14ac:dyDescent="0.25">
      <c r="A24718" s="1">
        <v>62046</v>
      </c>
      <c r="B24718" t="s">
        <v>59111</v>
      </c>
      <c r="C24718" t="s">
        <v>153846</v>
      </c>
      <c r="D24718" t="s">
        <v>189475</v>
      </c>
      <c r="E24718" s="2">
        <v>42988.653738425928</v>
      </c>
      <c r="F24718">
        <v>154.66999999999999</v>
      </c>
      <c r="G24718">
        <f>MONTH(E24718)</f>
        <v>9</v>
      </c>
      <c r="H24718">
        <f>YEAR(E24718)</f>
        <v>2017</v>
      </c>
    </row>
    <row r="24719" spans="1:8" x14ac:dyDescent="0.25">
      <c r="A24719" s="1">
        <v>62051</v>
      </c>
      <c r="B24719" t="s">
        <v>59116</v>
      </c>
      <c r="C24719" t="s">
        <v>153851</v>
      </c>
      <c r="D24719" t="s">
        <v>189475</v>
      </c>
      <c r="E24719" s="2">
        <v>42999.405219907407</v>
      </c>
      <c r="F24719">
        <v>138.65</v>
      </c>
      <c r="G24719">
        <f>MONTH(E24719)</f>
        <v>9</v>
      </c>
      <c r="H24719">
        <f>YEAR(E24719)</f>
        <v>2017</v>
      </c>
    </row>
    <row r="24720" spans="1:8" x14ac:dyDescent="0.25">
      <c r="A24720" s="1">
        <v>62058</v>
      </c>
      <c r="B24720" t="s">
        <v>59122</v>
      </c>
      <c r="C24720" t="s">
        <v>153857</v>
      </c>
      <c r="D24720" t="s">
        <v>189475</v>
      </c>
      <c r="E24720" s="2">
        <v>42996.975208333337</v>
      </c>
      <c r="F24720">
        <v>191.58</v>
      </c>
      <c r="G24720">
        <f>MONTH(E24720)</f>
        <v>9</v>
      </c>
      <c r="H24720">
        <f>YEAR(E24720)</f>
        <v>2017</v>
      </c>
    </row>
    <row r="24721" spans="1:8" x14ac:dyDescent="0.25">
      <c r="A24721" s="1">
        <v>62061</v>
      </c>
      <c r="B24721" t="s">
        <v>59125</v>
      </c>
      <c r="C24721" t="s">
        <v>153860</v>
      </c>
      <c r="D24721" t="s">
        <v>189475</v>
      </c>
      <c r="E24721" s="2">
        <v>42982.747407407413</v>
      </c>
      <c r="F24721">
        <v>191.58</v>
      </c>
      <c r="G24721">
        <f>MONTH(E24721)</f>
        <v>9</v>
      </c>
      <c r="H24721">
        <f>YEAR(E24721)</f>
        <v>2017</v>
      </c>
    </row>
    <row r="24722" spans="1:8" x14ac:dyDescent="0.25">
      <c r="A24722" s="1">
        <v>62076</v>
      </c>
      <c r="B24722" t="s">
        <v>59138</v>
      </c>
      <c r="C24722" t="s">
        <v>153873</v>
      </c>
      <c r="D24722" t="s">
        <v>189475</v>
      </c>
      <c r="E24722" s="2">
        <v>42992.400335648148</v>
      </c>
      <c r="F24722">
        <v>36.35</v>
      </c>
      <c r="G24722">
        <f>MONTH(E24722)</f>
        <v>9</v>
      </c>
      <c r="H24722">
        <f>YEAR(E24722)</f>
        <v>2017</v>
      </c>
    </row>
    <row r="24723" spans="1:8" x14ac:dyDescent="0.25">
      <c r="A24723" s="1">
        <v>62092</v>
      </c>
      <c r="B24723" t="s">
        <v>59154</v>
      </c>
      <c r="C24723" t="s">
        <v>153889</v>
      </c>
      <c r="D24723" t="s">
        <v>189475</v>
      </c>
      <c r="E24723" s="2">
        <v>43002.757997685178</v>
      </c>
      <c r="F24723">
        <v>47.62</v>
      </c>
      <c r="G24723">
        <f>MONTH(E24723)</f>
        <v>9</v>
      </c>
      <c r="H24723">
        <f>YEAR(E24723)</f>
        <v>2017</v>
      </c>
    </row>
    <row r="24724" spans="1:8" x14ac:dyDescent="0.25">
      <c r="A24724" s="1">
        <v>62107</v>
      </c>
      <c r="B24724" t="s">
        <v>59169</v>
      </c>
      <c r="C24724" t="s">
        <v>153904</v>
      </c>
      <c r="D24724" t="s">
        <v>189475</v>
      </c>
      <c r="E24724" s="2">
        <v>42990.265370370369</v>
      </c>
      <c r="F24724">
        <v>154.66999999999999</v>
      </c>
      <c r="G24724">
        <f>MONTH(E24724)</f>
        <v>9</v>
      </c>
      <c r="H24724">
        <f>YEAR(E24724)</f>
        <v>2017</v>
      </c>
    </row>
    <row r="24725" spans="1:8" x14ac:dyDescent="0.25">
      <c r="A24725" s="1">
        <v>62112</v>
      </c>
      <c r="B24725" t="s">
        <v>59174</v>
      </c>
      <c r="C24725" t="s">
        <v>153909</v>
      </c>
      <c r="D24725" t="s">
        <v>189475</v>
      </c>
      <c r="E24725" s="2">
        <v>42990.715624999997</v>
      </c>
      <c r="F24725">
        <v>191.58</v>
      </c>
      <c r="G24725">
        <f>MONTH(E24725)</f>
        <v>9</v>
      </c>
      <c r="H24725">
        <f>YEAR(E24725)</f>
        <v>2017</v>
      </c>
    </row>
    <row r="24726" spans="1:8" x14ac:dyDescent="0.25">
      <c r="A24726" s="1">
        <v>62115</v>
      </c>
      <c r="B24726" t="s">
        <v>59177</v>
      </c>
      <c r="C24726" t="s">
        <v>153912</v>
      </c>
      <c r="D24726" t="s">
        <v>189475</v>
      </c>
      <c r="E24726" s="2">
        <v>42992.437025462961</v>
      </c>
      <c r="F24726">
        <v>191.58</v>
      </c>
      <c r="G24726">
        <f>MONTH(E24726)</f>
        <v>9</v>
      </c>
      <c r="H24726">
        <f>YEAR(E24726)</f>
        <v>2017</v>
      </c>
    </row>
    <row r="24727" spans="1:8" x14ac:dyDescent="0.25">
      <c r="A24727" s="1">
        <v>62130</v>
      </c>
      <c r="B24727" t="s">
        <v>59191</v>
      </c>
      <c r="C24727" t="s">
        <v>153926</v>
      </c>
      <c r="D24727" t="s">
        <v>189475</v>
      </c>
      <c r="E24727" s="2">
        <v>43006.455949074072</v>
      </c>
      <c r="F24727">
        <v>154.66999999999999</v>
      </c>
      <c r="G24727">
        <f>MONTH(E24727)</f>
        <v>9</v>
      </c>
      <c r="H24727">
        <f>YEAR(E24727)</f>
        <v>2017</v>
      </c>
    </row>
    <row r="24728" spans="1:8" x14ac:dyDescent="0.25">
      <c r="A24728" s="1">
        <v>62133</v>
      </c>
      <c r="B24728" t="s">
        <v>59194</v>
      </c>
      <c r="C24728" t="s">
        <v>153929</v>
      </c>
      <c r="D24728" t="s">
        <v>189476</v>
      </c>
      <c r="E24728" s="2">
        <v>42990.350937499999</v>
      </c>
      <c r="F24728">
        <v>25.84</v>
      </c>
      <c r="G24728">
        <f>MONTH(E24728)</f>
        <v>9</v>
      </c>
      <c r="H24728">
        <f>YEAR(E24728)</f>
        <v>2017</v>
      </c>
    </row>
    <row r="24729" spans="1:8" x14ac:dyDescent="0.25">
      <c r="A24729" s="1">
        <v>62137</v>
      </c>
      <c r="B24729" t="s">
        <v>59197</v>
      </c>
      <c r="C24729" t="s">
        <v>153932</v>
      </c>
      <c r="D24729" t="s">
        <v>189475</v>
      </c>
      <c r="E24729" s="2">
        <v>42996.722615740742</v>
      </c>
      <c r="F24729">
        <v>138.65</v>
      </c>
      <c r="G24729">
        <f>MONTH(E24729)</f>
        <v>9</v>
      </c>
      <c r="H24729">
        <f>YEAR(E24729)</f>
        <v>2017</v>
      </c>
    </row>
    <row r="24730" spans="1:8" x14ac:dyDescent="0.25">
      <c r="A24730" s="1">
        <v>62147</v>
      </c>
      <c r="B24730" t="s">
        <v>59207</v>
      </c>
      <c r="C24730" t="s">
        <v>153942</v>
      </c>
      <c r="D24730" t="s">
        <v>189475</v>
      </c>
      <c r="E24730" s="2">
        <v>42982.4768287037</v>
      </c>
      <c r="F24730">
        <v>138.65</v>
      </c>
      <c r="G24730">
        <f>MONTH(E24730)</f>
        <v>9</v>
      </c>
      <c r="H24730">
        <f>YEAR(E24730)</f>
        <v>2017</v>
      </c>
    </row>
    <row r="24731" spans="1:8" x14ac:dyDescent="0.25">
      <c r="A24731" s="1">
        <v>62158</v>
      </c>
      <c r="B24731" t="s">
        <v>59218</v>
      </c>
      <c r="C24731" t="s">
        <v>153953</v>
      </c>
      <c r="D24731" t="s">
        <v>189475</v>
      </c>
      <c r="E24731" s="2">
        <v>42985.590555555558</v>
      </c>
      <c r="F24731">
        <v>25.84</v>
      </c>
      <c r="G24731">
        <f>MONTH(E24731)</f>
        <v>9</v>
      </c>
      <c r="H24731">
        <f>YEAR(E24731)</f>
        <v>2017</v>
      </c>
    </row>
    <row r="24732" spans="1:8" x14ac:dyDescent="0.25">
      <c r="A24732" s="1">
        <v>62170</v>
      </c>
      <c r="B24732" t="s">
        <v>59230</v>
      </c>
      <c r="C24732" t="s">
        <v>153965</v>
      </c>
      <c r="D24732" t="s">
        <v>189475</v>
      </c>
      <c r="E24732" s="2">
        <v>42979.837627314817</v>
      </c>
      <c r="F24732">
        <v>191.58</v>
      </c>
      <c r="G24732">
        <f>MONTH(E24732)</f>
        <v>9</v>
      </c>
      <c r="H24732">
        <f>YEAR(E24732)</f>
        <v>2017</v>
      </c>
    </row>
    <row r="24733" spans="1:8" x14ac:dyDescent="0.25">
      <c r="A24733" s="1">
        <v>62230</v>
      </c>
      <c r="B24733" t="s">
        <v>59290</v>
      </c>
      <c r="C24733" t="s">
        <v>154025</v>
      </c>
      <c r="D24733" t="s">
        <v>189475</v>
      </c>
      <c r="E24733" s="2">
        <v>43001.776400462957</v>
      </c>
      <c r="F24733">
        <v>25.84</v>
      </c>
      <c r="G24733">
        <f>MONTH(E24733)</f>
        <v>9</v>
      </c>
      <c r="H24733">
        <f>YEAR(E24733)</f>
        <v>2017</v>
      </c>
    </row>
    <row r="24734" spans="1:8" x14ac:dyDescent="0.25">
      <c r="A24734" s="1">
        <v>62244</v>
      </c>
      <c r="B24734" t="s">
        <v>59302</v>
      </c>
      <c r="C24734" t="s">
        <v>154037</v>
      </c>
      <c r="D24734" t="s">
        <v>189475</v>
      </c>
      <c r="E24734" s="2">
        <v>42990.687488425923</v>
      </c>
      <c r="F24734">
        <v>138.65</v>
      </c>
      <c r="G24734">
        <f>MONTH(E24734)</f>
        <v>9</v>
      </c>
      <c r="H24734">
        <f>YEAR(E24734)</f>
        <v>2017</v>
      </c>
    </row>
    <row r="24735" spans="1:8" x14ac:dyDescent="0.25">
      <c r="A24735" s="1">
        <v>62253</v>
      </c>
      <c r="B24735" t="s">
        <v>59311</v>
      </c>
      <c r="C24735" t="s">
        <v>154046</v>
      </c>
      <c r="D24735" t="s">
        <v>189475</v>
      </c>
      <c r="E24735" s="2">
        <v>43001.421886574077</v>
      </c>
      <c r="F24735">
        <v>154.66999999999999</v>
      </c>
      <c r="G24735">
        <f>MONTH(E24735)</f>
        <v>9</v>
      </c>
      <c r="H24735">
        <f>YEAR(E24735)</f>
        <v>2017</v>
      </c>
    </row>
    <row r="24736" spans="1:8" x14ac:dyDescent="0.25">
      <c r="A24736" s="1">
        <v>62258</v>
      </c>
      <c r="B24736" t="s">
        <v>59316</v>
      </c>
      <c r="C24736" t="s">
        <v>154051</v>
      </c>
      <c r="D24736" t="s">
        <v>189475</v>
      </c>
      <c r="E24736" s="2">
        <v>42979.660034722219</v>
      </c>
      <c r="F24736">
        <v>191.58</v>
      </c>
      <c r="G24736">
        <f>MONTH(E24736)</f>
        <v>9</v>
      </c>
      <c r="H24736">
        <f>YEAR(E24736)</f>
        <v>2017</v>
      </c>
    </row>
    <row r="24737" spans="1:8" x14ac:dyDescent="0.25">
      <c r="A24737" s="1">
        <v>62284</v>
      </c>
      <c r="B24737" t="s">
        <v>59341</v>
      </c>
      <c r="C24737" t="s">
        <v>154076</v>
      </c>
      <c r="D24737" t="s">
        <v>189475</v>
      </c>
      <c r="E24737" s="2">
        <v>42979.577824074076</v>
      </c>
      <c r="F24737">
        <v>191.58</v>
      </c>
      <c r="G24737">
        <f>MONTH(E24737)</f>
        <v>9</v>
      </c>
      <c r="H24737">
        <f>YEAR(E24737)</f>
        <v>2017</v>
      </c>
    </row>
    <row r="24738" spans="1:8" x14ac:dyDescent="0.25">
      <c r="A24738" s="1">
        <v>62294</v>
      </c>
      <c r="B24738" t="s">
        <v>59350</v>
      </c>
      <c r="C24738" t="s">
        <v>154085</v>
      </c>
      <c r="D24738" t="s">
        <v>189475</v>
      </c>
      <c r="E24738" s="2">
        <v>43005.411747685182</v>
      </c>
      <c r="F24738">
        <v>36.35</v>
      </c>
      <c r="G24738">
        <f>MONTH(E24738)</f>
        <v>9</v>
      </c>
      <c r="H24738">
        <f>YEAR(E24738)</f>
        <v>2017</v>
      </c>
    </row>
    <row r="24739" spans="1:8" x14ac:dyDescent="0.25">
      <c r="A24739" s="1">
        <v>62308</v>
      </c>
      <c r="B24739" t="s">
        <v>59364</v>
      </c>
      <c r="C24739" t="s">
        <v>154099</v>
      </c>
      <c r="D24739" t="s">
        <v>189475</v>
      </c>
      <c r="E24739" s="2">
        <v>42994.680023148147</v>
      </c>
      <c r="F24739">
        <v>36.35</v>
      </c>
      <c r="G24739">
        <f>MONTH(E24739)</f>
        <v>9</v>
      </c>
      <c r="H24739">
        <f>YEAR(E24739)</f>
        <v>2017</v>
      </c>
    </row>
    <row r="24740" spans="1:8" x14ac:dyDescent="0.25">
      <c r="A24740" s="1">
        <v>62343</v>
      </c>
      <c r="B24740" t="s">
        <v>59396</v>
      </c>
      <c r="C24740" t="s">
        <v>154131</v>
      </c>
      <c r="D24740" t="s">
        <v>189475</v>
      </c>
      <c r="E24740" s="2">
        <v>42981.575300925928</v>
      </c>
      <c r="F24740">
        <v>138.65</v>
      </c>
      <c r="G24740">
        <f>MONTH(E24740)</f>
        <v>9</v>
      </c>
      <c r="H24740">
        <f>YEAR(E24740)</f>
        <v>2017</v>
      </c>
    </row>
    <row r="24741" spans="1:8" x14ac:dyDescent="0.25">
      <c r="A24741" s="1">
        <v>62361</v>
      </c>
      <c r="B24741" t="s">
        <v>59410</v>
      </c>
      <c r="C24741" t="s">
        <v>154145</v>
      </c>
      <c r="D24741" t="s">
        <v>189475</v>
      </c>
      <c r="E24741" s="2">
        <v>43008.316678240742</v>
      </c>
      <c r="F24741">
        <v>153.96</v>
      </c>
      <c r="G24741">
        <f>MONTH(E24741)</f>
        <v>9</v>
      </c>
      <c r="H24741">
        <f>YEAR(E24741)</f>
        <v>2017</v>
      </c>
    </row>
    <row r="24742" spans="1:8" x14ac:dyDescent="0.25">
      <c r="A24742" s="1">
        <v>62380</v>
      </c>
      <c r="B24742" t="s">
        <v>59428</v>
      </c>
      <c r="C24742" t="s">
        <v>154163</v>
      </c>
      <c r="D24742" t="s">
        <v>189475</v>
      </c>
      <c r="E24742" s="2">
        <v>42998.529398148137</v>
      </c>
      <c r="F24742">
        <v>25.84</v>
      </c>
      <c r="G24742">
        <f>MONTH(E24742)</f>
        <v>9</v>
      </c>
      <c r="H24742">
        <f>YEAR(E24742)</f>
        <v>2017</v>
      </c>
    </row>
    <row r="24743" spans="1:8" x14ac:dyDescent="0.25">
      <c r="A24743" s="1">
        <v>62381</v>
      </c>
      <c r="B24743" t="s">
        <v>59429</v>
      </c>
      <c r="C24743" t="s">
        <v>154164</v>
      </c>
      <c r="D24743" t="s">
        <v>189475</v>
      </c>
      <c r="E24743" s="2">
        <v>43005.612743055557</v>
      </c>
      <c r="F24743">
        <v>191.58</v>
      </c>
      <c r="G24743">
        <f>MONTH(E24743)</f>
        <v>9</v>
      </c>
      <c r="H24743">
        <f>YEAR(E24743)</f>
        <v>2017</v>
      </c>
    </row>
    <row r="24744" spans="1:8" x14ac:dyDescent="0.25">
      <c r="A24744" s="1">
        <v>62399</v>
      </c>
      <c r="B24744" t="s">
        <v>59447</v>
      </c>
      <c r="C24744" t="s">
        <v>154182</v>
      </c>
      <c r="D24744" t="s">
        <v>189475</v>
      </c>
      <c r="E24744" s="2">
        <v>42998.473078703697</v>
      </c>
      <c r="F24744">
        <v>36.35</v>
      </c>
      <c r="G24744">
        <f>MONTH(E24744)</f>
        <v>9</v>
      </c>
      <c r="H24744">
        <f>YEAR(E24744)</f>
        <v>2017</v>
      </c>
    </row>
    <row r="24745" spans="1:8" x14ac:dyDescent="0.25">
      <c r="A24745" s="1">
        <v>62462</v>
      </c>
      <c r="B24745" t="s">
        <v>59507</v>
      </c>
      <c r="C24745" t="s">
        <v>154242</v>
      </c>
      <c r="D24745" t="s">
        <v>189475</v>
      </c>
      <c r="E24745" s="2">
        <v>42988.654942129629</v>
      </c>
      <c r="F24745">
        <v>154.66999999999999</v>
      </c>
      <c r="G24745">
        <f>MONTH(E24745)</f>
        <v>9</v>
      </c>
      <c r="H24745">
        <f>YEAR(E24745)</f>
        <v>2017</v>
      </c>
    </row>
    <row r="24746" spans="1:8" x14ac:dyDescent="0.25">
      <c r="A24746" s="1">
        <v>62520</v>
      </c>
      <c r="B24746" t="s">
        <v>59561</v>
      </c>
      <c r="C24746" t="s">
        <v>154296</v>
      </c>
      <c r="D24746" t="s">
        <v>189475</v>
      </c>
      <c r="E24746" s="2">
        <v>42999.064699074072</v>
      </c>
      <c r="F24746">
        <v>36.35</v>
      </c>
      <c r="G24746">
        <f>MONTH(E24746)</f>
        <v>9</v>
      </c>
      <c r="H24746">
        <f>YEAR(E24746)</f>
        <v>2017</v>
      </c>
    </row>
    <row r="24747" spans="1:8" x14ac:dyDescent="0.25">
      <c r="A24747" s="1">
        <v>62541</v>
      </c>
      <c r="B24747" t="s">
        <v>59580</v>
      </c>
      <c r="C24747" t="s">
        <v>154315</v>
      </c>
      <c r="D24747" t="s">
        <v>189475</v>
      </c>
      <c r="E24747" s="2">
        <v>42996.612939814811</v>
      </c>
      <c r="F24747">
        <v>153.96</v>
      </c>
      <c r="G24747">
        <f>MONTH(E24747)</f>
        <v>9</v>
      </c>
      <c r="H24747">
        <f>YEAR(E24747)</f>
        <v>2017</v>
      </c>
    </row>
    <row r="24748" spans="1:8" x14ac:dyDescent="0.25">
      <c r="A24748" s="1">
        <v>62550</v>
      </c>
      <c r="B24748" t="s">
        <v>59589</v>
      </c>
      <c r="C24748" t="s">
        <v>154324</v>
      </c>
      <c r="D24748" t="s">
        <v>189475</v>
      </c>
      <c r="E24748" s="2">
        <v>42993.578101851846</v>
      </c>
      <c r="F24748">
        <v>191.58</v>
      </c>
      <c r="G24748">
        <f>MONTH(E24748)</f>
        <v>9</v>
      </c>
      <c r="H24748">
        <f>YEAR(E24748)</f>
        <v>2017</v>
      </c>
    </row>
    <row r="24749" spans="1:8" x14ac:dyDescent="0.25">
      <c r="A24749" s="1">
        <v>62590</v>
      </c>
      <c r="B24749" t="s">
        <v>59626</v>
      </c>
      <c r="C24749" t="s">
        <v>154361</v>
      </c>
      <c r="D24749" t="s">
        <v>189475</v>
      </c>
      <c r="E24749" s="2">
        <v>42979.934930555559</v>
      </c>
      <c r="F24749">
        <v>154.66999999999999</v>
      </c>
      <c r="G24749">
        <f>MONTH(E24749)</f>
        <v>9</v>
      </c>
      <c r="H24749">
        <f>YEAR(E24749)</f>
        <v>2017</v>
      </c>
    </row>
    <row r="24750" spans="1:8" x14ac:dyDescent="0.25">
      <c r="A24750" s="1">
        <v>62669</v>
      </c>
      <c r="B24750" t="s">
        <v>59701</v>
      </c>
      <c r="C24750" t="s">
        <v>154436</v>
      </c>
      <c r="D24750" t="s">
        <v>189475</v>
      </c>
      <c r="E24750" s="2">
        <v>43006.445520833331</v>
      </c>
      <c r="F24750">
        <v>138.65</v>
      </c>
      <c r="G24750">
        <f>MONTH(E24750)</f>
        <v>9</v>
      </c>
      <c r="H24750">
        <f>YEAR(E24750)</f>
        <v>2017</v>
      </c>
    </row>
    <row r="24751" spans="1:8" x14ac:dyDescent="0.25">
      <c r="A24751" s="1">
        <v>62696</v>
      </c>
      <c r="B24751" t="s">
        <v>59726</v>
      </c>
      <c r="C24751" t="s">
        <v>154461</v>
      </c>
      <c r="D24751" t="s">
        <v>189475</v>
      </c>
      <c r="E24751" s="2">
        <v>42982.880613425928</v>
      </c>
      <c r="F24751">
        <v>191.58</v>
      </c>
      <c r="G24751">
        <f>MONTH(E24751)</f>
        <v>9</v>
      </c>
      <c r="H24751">
        <f>YEAR(E24751)</f>
        <v>2017</v>
      </c>
    </row>
    <row r="24752" spans="1:8" x14ac:dyDescent="0.25">
      <c r="A24752" s="1">
        <v>62713</v>
      </c>
      <c r="B24752" t="s">
        <v>59742</v>
      </c>
      <c r="C24752" t="s">
        <v>154477</v>
      </c>
      <c r="D24752" t="s">
        <v>189475</v>
      </c>
      <c r="E24752" s="2">
        <v>43003.524074074077</v>
      </c>
      <c r="F24752">
        <v>154.66999999999999</v>
      </c>
      <c r="G24752">
        <f>MONTH(E24752)</f>
        <v>9</v>
      </c>
      <c r="H24752">
        <f>YEAR(E24752)</f>
        <v>2017</v>
      </c>
    </row>
    <row r="24753" spans="1:8" x14ac:dyDescent="0.25">
      <c r="A24753" s="1">
        <v>62755</v>
      </c>
      <c r="B24753" t="s">
        <v>59782</v>
      </c>
      <c r="C24753" t="s">
        <v>154517</v>
      </c>
      <c r="D24753" t="s">
        <v>189475</v>
      </c>
      <c r="E24753" s="2">
        <v>42998.833240740743</v>
      </c>
      <c r="F24753">
        <v>191.58</v>
      </c>
      <c r="G24753">
        <f>MONTH(E24753)</f>
        <v>9</v>
      </c>
      <c r="H24753">
        <f>YEAR(E24753)</f>
        <v>2017</v>
      </c>
    </row>
    <row r="24754" spans="1:8" x14ac:dyDescent="0.25">
      <c r="A24754" s="1">
        <v>62758</v>
      </c>
      <c r="B24754" t="s">
        <v>59785</v>
      </c>
      <c r="C24754" t="s">
        <v>154520</v>
      </c>
      <c r="D24754" t="s">
        <v>189475</v>
      </c>
      <c r="E24754" s="2">
        <v>43003.49077546296</v>
      </c>
      <c r="F24754">
        <v>163.06</v>
      </c>
      <c r="G24754">
        <f>MONTH(E24754)</f>
        <v>9</v>
      </c>
      <c r="H24754">
        <f>YEAR(E24754)</f>
        <v>2017</v>
      </c>
    </row>
    <row r="24755" spans="1:8" x14ac:dyDescent="0.25">
      <c r="A24755" s="1">
        <v>62767</v>
      </c>
      <c r="B24755" t="s">
        <v>59794</v>
      </c>
      <c r="C24755" t="s">
        <v>154529</v>
      </c>
      <c r="D24755" t="s">
        <v>189475</v>
      </c>
      <c r="E24755" s="2">
        <v>42990.588437500002</v>
      </c>
      <c r="F24755">
        <v>138.65</v>
      </c>
      <c r="G24755">
        <f>MONTH(E24755)</f>
        <v>9</v>
      </c>
      <c r="H24755">
        <f>YEAR(E24755)</f>
        <v>2017</v>
      </c>
    </row>
    <row r="24756" spans="1:8" x14ac:dyDescent="0.25">
      <c r="A24756" s="1">
        <v>62772</v>
      </c>
      <c r="B24756" t="s">
        <v>59799</v>
      </c>
      <c r="C24756" t="s">
        <v>154534</v>
      </c>
      <c r="D24756" t="s">
        <v>189475</v>
      </c>
      <c r="E24756" s="2">
        <v>42983.424930555557</v>
      </c>
      <c r="F24756">
        <v>154.66999999999999</v>
      </c>
      <c r="G24756">
        <f>MONTH(E24756)</f>
        <v>9</v>
      </c>
      <c r="H24756">
        <f>YEAR(E24756)</f>
        <v>2017</v>
      </c>
    </row>
    <row r="24757" spans="1:8" x14ac:dyDescent="0.25">
      <c r="A24757" s="1">
        <v>62783</v>
      </c>
      <c r="B24757" t="s">
        <v>59810</v>
      </c>
      <c r="C24757" t="s">
        <v>154545</v>
      </c>
      <c r="D24757" t="s">
        <v>189475</v>
      </c>
      <c r="E24757" s="2">
        <v>42996.844537037039</v>
      </c>
      <c r="F24757">
        <v>191.58</v>
      </c>
      <c r="G24757">
        <f>MONTH(E24757)</f>
        <v>9</v>
      </c>
      <c r="H24757">
        <f>YEAR(E24757)</f>
        <v>2017</v>
      </c>
    </row>
    <row r="24758" spans="1:8" x14ac:dyDescent="0.25">
      <c r="A24758" s="1">
        <v>62792</v>
      </c>
      <c r="B24758" t="s">
        <v>59819</v>
      </c>
      <c r="C24758" t="s">
        <v>154554</v>
      </c>
      <c r="D24758" t="s">
        <v>189475</v>
      </c>
      <c r="E24758" s="2">
        <v>42988.863333333327</v>
      </c>
      <c r="F24758">
        <v>153.96</v>
      </c>
      <c r="G24758">
        <f>MONTH(E24758)</f>
        <v>9</v>
      </c>
      <c r="H24758">
        <f>YEAR(E24758)</f>
        <v>2017</v>
      </c>
    </row>
    <row r="24759" spans="1:8" x14ac:dyDescent="0.25">
      <c r="A24759" s="1">
        <v>62803</v>
      </c>
      <c r="B24759" t="s">
        <v>59829</v>
      </c>
      <c r="C24759" t="s">
        <v>154564</v>
      </c>
      <c r="D24759" t="s">
        <v>189475</v>
      </c>
      <c r="E24759" s="2">
        <v>42979.54483796296</v>
      </c>
      <c r="F24759">
        <v>138.65</v>
      </c>
      <c r="G24759">
        <f>MONTH(E24759)</f>
        <v>9</v>
      </c>
      <c r="H24759">
        <f>YEAR(E24759)</f>
        <v>2017</v>
      </c>
    </row>
    <row r="24760" spans="1:8" x14ac:dyDescent="0.25">
      <c r="A24760" s="1">
        <v>62857</v>
      </c>
      <c r="B24760" t="s">
        <v>59880</v>
      </c>
      <c r="C24760" t="s">
        <v>154615</v>
      </c>
      <c r="D24760" t="s">
        <v>189475</v>
      </c>
      <c r="E24760" s="2">
        <v>42999.805231481478</v>
      </c>
      <c r="F24760">
        <v>163.06</v>
      </c>
      <c r="G24760">
        <f>MONTH(E24760)</f>
        <v>9</v>
      </c>
      <c r="H24760">
        <f>YEAR(E24760)</f>
        <v>2017</v>
      </c>
    </row>
    <row r="24761" spans="1:8" x14ac:dyDescent="0.25">
      <c r="A24761" s="1">
        <v>62926</v>
      </c>
      <c r="B24761" t="s">
        <v>59947</v>
      </c>
      <c r="C24761" t="s">
        <v>154682</v>
      </c>
      <c r="D24761" t="s">
        <v>189476</v>
      </c>
      <c r="E24761" s="2">
        <v>42999.835231481477</v>
      </c>
      <c r="F24761">
        <v>191.58</v>
      </c>
      <c r="G24761">
        <f>MONTH(E24761)</f>
        <v>9</v>
      </c>
      <c r="H24761">
        <f>YEAR(E24761)</f>
        <v>2017</v>
      </c>
    </row>
    <row r="24762" spans="1:8" x14ac:dyDescent="0.25">
      <c r="A24762" s="1">
        <v>62932</v>
      </c>
      <c r="B24762" t="s">
        <v>59953</v>
      </c>
      <c r="C24762" t="s">
        <v>154688</v>
      </c>
      <c r="D24762" t="s">
        <v>189475</v>
      </c>
      <c r="E24762" s="2">
        <v>42982.877280092587</v>
      </c>
      <c r="F24762">
        <v>25.84</v>
      </c>
      <c r="G24762">
        <f>MONTH(E24762)</f>
        <v>9</v>
      </c>
      <c r="H24762">
        <f>YEAR(E24762)</f>
        <v>2017</v>
      </c>
    </row>
    <row r="24763" spans="1:8" x14ac:dyDescent="0.25">
      <c r="A24763" s="1">
        <v>62949</v>
      </c>
      <c r="B24763" t="s">
        <v>59970</v>
      </c>
      <c r="C24763" t="s">
        <v>154705</v>
      </c>
      <c r="D24763" t="s">
        <v>189475</v>
      </c>
      <c r="E24763" s="2">
        <v>42980.969189814823</v>
      </c>
      <c r="F24763">
        <v>155.41999999999999</v>
      </c>
      <c r="G24763">
        <f>MONTH(E24763)</f>
        <v>9</v>
      </c>
      <c r="H24763">
        <f>YEAR(E24763)</f>
        <v>2017</v>
      </c>
    </row>
    <row r="24764" spans="1:8" x14ac:dyDescent="0.25">
      <c r="A24764" s="1">
        <v>62981</v>
      </c>
      <c r="B24764" t="s">
        <v>60001</v>
      </c>
      <c r="C24764" t="s">
        <v>154736</v>
      </c>
      <c r="D24764" t="s">
        <v>189475</v>
      </c>
      <c r="E24764" s="2">
        <v>42981.408310185187</v>
      </c>
      <c r="F24764">
        <v>155.41999999999999</v>
      </c>
      <c r="G24764">
        <f>MONTH(E24764)</f>
        <v>9</v>
      </c>
      <c r="H24764">
        <f>YEAR(E24764)</f>
        <v>2017</v>
      </c>
    </row>
    <row r="24765" spans="1:8" x14ac:dyDescent="0.25">
      <c r="A24765" s="1">
        <v>63029</v>
      </c>
      <c r="B24765" t="s">
        <v>60047</v>
      </c>
      <c r="C24765" t="s">
        <v>154782</v>
      </c>
      <c r="D24765" t="s">
        <v>189475</v>
      </c>
      <c r="E24765" s="2">
        <v>42992.929930555547</v>
      </c>
      <c r="F24765">
        <v>25.84</v>
      </c>
      <c r="G24765">
        <f>MONTH(E24765)</f>
        <v>9</v>
      </c>
      <c r="H24765">
        <f>YEAR(E24765)</f>
        <v>2017</v>
      </c>
    </row>
    <row r="24766" spans="1:8" x14ac:dyDescent="0.25">
      <c r="A24766" s="1">
        <v>63031</v>
      </c>
      <c r="B24766" t="s">
        <v>60049</v>
      </c>
      <c r="C24766" t="s">
        <v>154784</v>
      </c>
      <c r="D24766" t="s">
        <v>189475</v>
      </c>
      <c r="E24766" s="2">
        <v>43006.998495370368</v>
      </c>
      <c r="F24766">
        <v>163.06</v>
      </c>
      <c r="G24766">
        <f>MONTH(E24766)</f>
        <v>9</v>
      </c>
      <c r="H24766">
        <f>YEAR(E24766)</f>
        <v>2017</v>
      </c>
    </row>
    <row r="24767" spans="1:8" x14ac:dyDescent="0.25">
      <c r="A24767" s="1">
        <v>63065</v>
      </c>
      <c r="B24767" t="s">
        <v>60081</v>
      </c>
      <c r="C24767" t="s">
        <v>154816</v>
      </c>
      <c r="D24767" t="s">
        <v>189475</v>
      </c>
      <c r="E24767" s="2">
        <v>42980.035138888888</v>
      </c>
      <c r="F24767">
        <v>191.58</v>
      </c>
      <c r="G24767">
        <f>MONTH(E24767)</f>
        <v>9</v>
      </c>
      <c r="H24767">
        <f>YEAR(E24767)</f>
        <v>2017</v>
      </c>
    </row>
    <row r="24768" spans="1:8" x14ac:dyDescent="0.25">
      <c r="A24768" s="1">
        <v>63084</v>
      </c>
      <c r="B24768" t="s">
        <v>60100</v>
      </c>
      <c r="C24768" t="s">
        <v>154835</v>
      </c>
      <c r="D24768" t="s">
        <v>189475</v>
      </c>
      <c r="E24768" s="2">
        <v>42996.928576388891</v>
      </c>
      <c r="F24768">
        <v>191.58</v>
      </c>
      <c r="G24768">
        <f>MONTH(E24768)</f>
        <v>9</v>
      </c>
      <c r="H24768">
        <f>YEAR(E24768)</f>
        <v>2017</v>
      </c>
    </row>
    <row r="24769" spans="1:8" x14ac:dyDescent="0.25">
      <c r="A24769" s="1">
        <v>63106</v>
      </c>
      <c r="B24769" t="s">
        <v>60118</v>
      </c>
      <c r="C24769" t="s">
        <v>154853</v>
      </c>
      <c r="D24769" t="s">
        <v>189475</v>
      </c>
      <c r="E24769" s="2">
        <v>43008.687951388893</v>
      </c>
      <c r="F24769">
        <v>154.66999999999999</v>
      </c>
      <c r="G24769">
        <f>MONTH(E24769)</f>
        <v>9</v>
      </c>
      <c r="H24769">
        <f>YEAR(E24769)</f>
        <v>2017</v>
      </c>
    </row>
    <row r="24770" spans="1:8" x14ac:dyDescent="0.25">
      <c r="A24770" s="1">
        <v>63116</v>
      </c>
      <c r="B24770" t="s">
        <v>60128</v>
      </c>
      <c r="C24770" t="s">
        <v>154863</v>
      </c>
      <c r="D24770" t="s">
        <v>189475</v>
      </c>
      <c r="E24770" s="2">
        <v>42983.878888888888</v>
      </c>
      <c r="F24770">
        <v>191.58</v>
      </c>
      <c r="G24770">
        <f>MONTH(E24770)</f>
        <v>9</v>
      </c>
      <c r="H24770">
        <f>YEAR(E24770)</f>
        <v>2017</v>
      </c>
    </row>
    <row r="24771" spans="1:8" x14ac:dyDescent="0.25">
      <c r="A24771" s="1">
        <v>63145</v>
      </c>
      <c r="B24771" t="s">
        <v>60156</v>
      </c>
      <c r="C24771" t="s">
        <v>154891</v>
      </c>
      <c r="D24771" t="s">
        <v>189475</v>
      </c>
      <c r="E24771" s="2">
        <v>42985.619409722232</v>
      </c>
      <c r="F24771">
        <v>36.35</v>
      </c>
      <c r="G24771">
        <f>MONTH(E24771)</f>
        <v>9</v>
      </c>
      <c r="H24771">
        <f>YEAR(E24771)</f>
        <v>2017</v>
      </c>
    </row>
    <row r="24772" spans="1:8" x14ac:dyDescent="0.25">
      <c r="A24772" s="1">
        <v>63180</v>
      </c>
      <c r="B24772" t="s">
        <v>60191</v>
      </c>
      <c r="C24772" t="s">
        <v>154926</v>
      </c>
      <c r="D24772" t="s">
        <v>189475</v>
      </c>
      <c r="E24772" s="2">
        <v>43000.146307870367</v>
      </c>
      <c r="F24772">
        <v>25.84</v>
      </c>
      <c r="G24772">
        <f>MONTH(E24772)</f>
        <v>9</v>
      </c>
      <c r="H24772">
        <f>YEAR(E24772)</f>
        <v>2017</v>
      </c>
    </row>
    <row r="24773" spans="1:8" x14ac:dyDescent="0.25">
      <c r="A24773" s="1">
        <v>63200</v>
      </c>
      <c r="B24773" t="s">
        <v>60210</v>
      </c>
      <c r="C24773" t="s">
        <v>154945</v>
      </c>
      <c r="D24773" t="s">
        <v>189475</v>
      </c>
      <c r="E24773" s="2">
        <v>42987.88108796296</v>
      </c>
      <c r="F24773">
        <v>163.06</v>
      </c>
      <c r="G24773">
        <f>MONTH(E24773)</f>
        <v>9</v>
      </c>
      <c r="H24773">
        <f>YEAR(E24773)</f>
        <v>2017</v>
      </c>
    </row>
    <row r="24774" spans="1:8" x14ac:dyDescent="0.25">
      <c r="A24774" s="1">
        <v>63203</v>
      </c>
      <c r="B24774" t="s">
        <v>60213</v>
      </c>
      <c r="C24774" t="s">
        <v>154948</v>
      </c>
      <c r="D24774" t="s">
        <v>189475</v>
      </c>
      <c r="E24774" s="2">
        <v>43004.660925925928</v>
      </c>
      <c r="F24774">
        <v>191.58</v>
      </c>
      <c r="G24774">
        <f>MONTH(E24774)</f>
        <v>9</v>
      </c>
      <c r="H24774">
        <f>YEAR(E24774)</f>
        <v>2017</v>
      </c>
    </row>
    <row r="24775" spans="1:8" x14ac:dyDescent="0.25">
      <c r="A24775" s="1">
        <v>63204</v>
      </c>
      <c r="B24775" t="s">
        <v>60214</v>
      </c>
      <c r="C24775" t="s">
        <v>154949</v>
      </c>
      <c r="D24775" t="s">
        <v>189475</v>
      </c>
      <c r="E24775" s="2">
        <v>43001.764108796298</v>
      </c>
      <c r="F24775">
        <v>36.35</v>
      </c>
      <c r="G24775">
        <f>MONTH(E24775)</f>
        <v>9</v>
      </c>
      <c r="H24775">
        <f>YEAR(E24775)</f>
        <v>2017</v>
      </c>
    </row>
    <row r="24776" spans="1:8" x14ac:dyDescent="0.25">
      <c r="A24776" s="1">
        <v>63214</v>
      </c>
      <c r="B24776" t="s">
        <v>60223</v>
      </c>
      <c r="C24776" t="s">
        <v>154958</v>
      </c>
      <c r="D24776" t="s">
        <v>189475</v>
      </c>
      <c r="E24776" s="2">
        <v>42997.844814814824</v>
      </c>
      <c r="F24776">
        <v>191.58</v>
      </c>
      <c r="G24776">
        <f>MONTH(E24776)</f>
        <v>9</v>
      </c>
      <c r="H24776">
        <f>YEAR(E24776)</f>
        <v>2017</v>
      </c>
    </row>
    <row r="24777" spans="1:8" x14ac:dyDescent="0.25">
      <c r="A24777" s="1">
        <v>63224</v>
      </c>
      <c r="B24777" t="s">
        <v>60233</v>
      </c>
      <c r="C24777" t="s">
        <v>154968</v>
      </c>
      <c r="D24777" t="s">
        <v>189475</v>
      </c>
      <c r="E24777" s="2">
        <v>42998.870578703703</v>
      </c>
      <c r="F24777">
        <v>36.35</v>
      </c>
      <c r="G24777">
        <f>MONTH(E24777)</f>
        <v>9</v>
      </c>
      <c r="H24777">
        <f>YEAR(E24777)</f>
        <v>2017</v>
      </c>
    </row>
    <row r="24778" spans="1:8" x14ac:dyDescent="0.25">
      <c r="A24778" s="1">
        <v>63280</v>
      </c>
      <c r="B24778" t="s">
        <v>60286</v>
      </c>
      <c r="C24778" t="s">
        <v>155021</v>
      </c>
      <c r="D24778" t="s">
        <v>189475</v>
      </c>
      <c r="E24778" s="2">
        <v>42990.513993055552</v>
      </c>
      <c r="F24778">
        <v>138.65</v>
      </c>
      <c r="G24778">
        <f>MONTH(E24778)</f>
        <v>9</v>
      </c>
      <c r="H24778">
        <f>YEAR(E24778)</f>
        <v>2017</v>
      </c>
    </row>
    <row r="24779" spans="1:8" x14ac:dyDescent="0.25">
      <c r="A24779" s="1">
        <v>63283</v>
      </c>
      <c r="B24779" t="s">
        <v>60289</v>
      </c>
      <c r="C24779" t="s">
        <v>155024</v>
      </c>
      <c r="D24779" t="s">
        <v>189477</v>
      </c>
      <c r="E24779" s="2">
        <v>43007.980671296304</v>
      </c>
      <c r="F24779">
        <v>25.84</v>
      </c>
      <c r="G24779">
        <f>MONTH(E24779)</f>
        <v>9</v>
      </c>
      <c r="H24779">
        <f>YEAR(E24779)</f>
        <v>2017</v>
      </c>
    </row>
    <row r="24780" spans="1:8" x14ac:dyDescent="0.25">
      <c r="A24780" s="1">
        <v>63298</v>
      </c>
      <c r="B24780" t="s">
        <v>60301</v>
      </c>
      <c r="C24780" t="s">
        <v>155036</v>
      </c>
      <c r="D24780" t="s">
        <v>189475</v>
      </c>
      <c r="E24780" s="2">
        <v>42982.339224537027</v>
      </c>
      <c r="F24780">
        <v>36.35</v>
      </c>
      <c r="G24780">
        <f>MONTH(E24780)</f>
        <v>9</v>
      </c>
      <c r="H24780">
        <f>YEAR(E24780)</f>
        <v>2017</v>
      </c>
    </row>
    <row r="24781" spans="1:8" x14ac:dyDescent="0.25">
      <c r="A24781" s="1">
        <v>63356</v>
      </c>
      <c r="B24781" t="s">
        <v>60353</v>
      </c>
      <c r="C24781" t="s">
        <v>155088</v>
      </c>
      <c r="D24781" t="s">
        <v>189475</v>
      </c>
      <c r="E24781" s="2">
        <v>42982.394652777781</v>
      </c>
      <c r="F24781">
        <v>36.35</v>
      </c>
      <c r="G24781">
        <f>MONTH(E24781)</f>
        <v>9</v>
      </c>
      <c r="H24781">
        <f>YEAR(E24781)</f>
        <v>2017</v>
      </c>
    </row>
    <row r="24782" spans="1:8" x14ac:dyDescent="0.25">
      <c r="A24782" s="1">
        <v>63368</v>
      </c>
      <c r="B24782" t="s">
        <v>60365</v>
      </c>
      <c r="C24782" t="s">
        <v>155100</v>
      </c>
      <c r="D24782" t="s">
        <v>189475</v>
      </c>
      <c r="E24782" s="2">
        <v>42990.92591435185</v>
      </c>
      <c r="F24782">
        <v>191.58</v>
      </c>
      <c r="G24782">
        <f>MONTH(E24782)</f>
        <v>9</v>
      </c>
      <c r="H24782">
        <f>YEAR(E24782)</f>
        <v>2017</v>
      </c>
    </row>
    <row r="24783" spans="1:8" x14ac:dyDescent="0.25">
      <c r="A24783" s="1">
        <v>63391</v>
      </c>
      <c r="B24783" t="s">
        <v>60388</v>
      </c>
      <c r="C24783" t="s">
        <v>155123</v>
      </c>
      <c r="D24783" t="s">
        <v>189475</v>
      </c>
      <c r="E24783" s="2">
        <v>42987.726863425924</v>
      </c>
      <c r="F24783">
        <v>155.41999999999999</v>
      </c>
      <c r="G24783">
        <f>MONTH(E24783)</f>
        <v>9</v>
      </c>
      <c r="H24783">
        <f>YEAR(E24783)</f>
        <v>2017</v>
      </c>
    </row>
    <row r="24784" spans="1:8" x14ac:dyDescent="0.25">
      <c r="A24784" s="1">
        <v>63397</v>
      </c>
      <c r="B24784" t="s">
        <v>60394</v>
      </c>
      <c r="C24784" t="s">
        <v>155129</v>
      </c>
      <c r="D24784" t="s">
        <v>189475</v>
      </c>
      <c r="E24784" s="2">
        <v>42990.85434027778</v>
      </c>
      <c r="F24784">
        <v>163.06</v>
      </c>
      <c r="G24784">
        <f>MONTH(E24784)</f>
        <v>9</v>
      </c>
      <c r="H24784">
        <f>YEAR(E24784)</f>
        <v>2017</v>
      </c>
    </row>
    <row r="24785" spans="1:8" x14ac:dyDescent="0.25">
      <c r="A24785" s="1">
        <v>63401</v>
      </c>
      <c r="B24785" t="s">
        <v>60398</v>
      </c>
      <c r="C24785" t="s">
        <v>155133</v>
      </c>
      <c r="D24785" t="s">
        <v>189475</v>
      </c>
      <c r="E24785" s="2">
        <v>42989.583437499998</v>
      </c>
      <c r="F24785">
        <v>36.35</v>
      </c>
      <c r="G24785">
        <f>MONTH(E24785)</f>
        <v>9</v>
      </c>
      <c r="H24785">
        <f>YEAR(E24785)</f>
        <v>2017</v>
      </c>
    </row>
    <row r="24786" spans="1:8" x14ac:dyDescent="0.25">
      <c r="A24786" s="1">
        <v>63409</v>
      </c>
      <c r="B24786" t="s">
        <v>60406</v>
      </c>
      <c r="C24786" t="s">
        <v>155141</v>
      </c>
      <c r="D24786" t="s">
        <v>189475</v>
      </c>
      <c r="E24786" s="2">
        <v>42982.792569444442</v>
      </c>
      <c r="F24786">
        <v>153.96</v>
      </c>
      <c r="G24786">
        <f>MONTH(E24786)</f>
        <v>9</v>
      </c>
      <c r="H24786">
        <f>YEAR(E24786)</f>
        <v>2017</v>
      </c>
    </row>
    <row r="24787" spans="1:8" x14ac:dyDescent="0.25">
      <c r="A24787" s="1">
        <v>63440</v>
      </c>
      <c r="B24787" t="s">
        <v>60436</v>
      </c>
      <c r="C24787" t="s">
        <v>155171</v>
      </c>
      <c r="D24787" t="s">
        <v>189475</v>
      </c>
      <c r="E24787" s="2">
        <v>42995.920289351852</v>
      </c>
      <c r="F24787">
        <v>191.58</v>
      </c>
      <c r="G24787">
        <f>MONTH(E24787)</f>
        <v>9</v>
      </c>
      <c r="H24787">
        <f>YEAR(E24787)</f>
        <v>2017</v>
      </c>
    </row>
    <row r="24788" spans="1:8" x14ac:dyDescent="0.25">
      <c r="A24788" s="1">
        <v>63467</v>
      </c>
      <c r="B24788" t="s">
        <v>60462</v>
      </c>
      <c r="C24788" t="s">
        <v>155197</v>
      </c>
      <c r="D24788" t="s">
        <v>189475</v>
      </c>
      <c r="E24788" s="2">
        <v>42980.354328703703</v>
      </c>
      <c r="F24788">
        <v>154.66999999999999</v>
      </c>
      <c r="G24788">
        <f>MONTH(E24788)</f>
        <v>9</v>
      </c>
      <c r="H24788">
        <f>YEAR(E24788)</f>
        <v>2017</v>
      </c>
    </row>
    <row r="24789" spans="1:8" x14ac:dyDescent="0.25">
      <c r="A24789" s="1">
        <v>63477</v>
      </c>
      <c r="B24789" t="s">
        <v>60471</v>
      </c>
      <c r="C24789" t="s">
        <v>155206</v>
      </c>
      <c r="D24789" t="s">
        <v>189475</v>
      </c>
      <c r="E24789" s="2">
        <v>42986.649780092594</v>
      </c>
      <c r="F24789">
        <v>36.35</v>
      </c>
      <c r="G24789">
        <f>MONTH(E24789)</f>
        <v>9</v>
      </c>
      <c r="H24789">
        <f>YEAR(E24789)</f>
        <v>2017</v>
      </c>
    </row>
    <row r="24790" spans="1:8" x14ac:dyDescent="0.25">
      <c r="A24790" s="1">
        <v>63486</v>
      </c>
      <c r="B24790" t="s">
        <v>60480</v>
      </c>
      <c r="C24790" t="s">
        <v>155215</v>
      </c>
      <c r="D24790" t="s">
        <v>189475</v>
      </c>
      <c r="E24790" s="2">
        <v>42999.673611111109</v>
      </c>
      <c r="F24790">
        <v>36.35</v>
      </c>
      <c r="G24790">
        <f>MONTH(E24790)</f>
        <v>9</v>
      </c>
      <c r="H24790">
        <f>YEAR(E24790)</f>
        <v>2017</v>
      </c>
    </row>
    <row r="24791" spans="1:8" x14ac:dyDescent="0.25">
      <c r="A24791" s="1">
        <v>63488</v>
      </c>
      <c r="B24791" t="s">
        <v>60482</v>
      </c>
      <c r="C24791" t="s">
        <v>155217</v>
      </c>
      <c r="D24791" t="s">
        <v>189475</v>
      </c>
      <c r="E24791" s="2">
        <v>42990.021608796298</v>
      </c>
      <c r="F24791">
        <v>191.58</v>
      </c>
      <c r="G24791">
        <f>MONTH(E24791)</f>
        <v>9</v>
      </c>
      <c r="H24791">
        <f>YEAR(E24791)</f>
        <v>2017</v>
      </c>
    </row>
    <row r="24792" spans="1:8" x14ac:dyDescent="0.25">
      <c r="A24792" s="1">
        <v>63492</v>
      </c>
      <c r="B24792" t="s">
        <v>60486</v>
      </c>
      <c r="C24792" t="s">
        <v>155221</v>
      </c>
      <c r="D24792" t="s">
        <v>189475</v>
      </c>
      <c r="E24792" s="2">
        <v>42996.012835648151</v>
      </c>
      <c r="F24792">
        <v>25.84</v>
      </c>
      <c r="G24792">
        <f>MONTH(E24792)</f>
        <v>9</v>
      </c>
      <c r="H24792">
        <f>YEAR(E24792)</f>
        <v>2017</v>
      </c>
    </row>
    <row r="24793" spans="1:8" x14ac:dyDescent="0.25">
      <c r="A24793" s="1">
        <v>63534</v>
      </c>
      <c r="B24793" t="s">
        <v>60527</v>
      </c>
      <c r="C24793" t="s">
        <v>155262</v>
      </c>
      <c r="D24793" t="s">
        <v>189475</v>
      </c>
      <c r="E24793" s="2">
        <v>42987.661030092589</v>
      </c>
      <c r="F24793">
        <v>125.99</v>
      </c>
      <c r="G24793">
        <f>MONTH(E24793)</f>
        <v>9</v>
      </c>
      <c r="H24793">
        <f>YEAR(E24793)</f>
        <v>2017</v>
      </c>
    </row>
    <row r="24794" spans="1:8" x14ac:dyDescent="0.25">
      <c r="A24794" s="1">
        <v>63568</v>
      </c>
      <c r="B24794" t="s">
        <v>60558</v>
      </c>
      <c r="C24794" t="s">
        <v>155293</v>
      </c>
      <c r="D24794" t="s">
        <v>189475</v>
      </c>
      <c r="E24794" s="2">
        <v>42983.558888888889</v>
      </c>
      <c r="F24794">
        <v>32.9</v>
      </c>
      <c r="G24794">
        <f>MONTH(E24794)</f>
        <v>9</v>
      </c>
      <c r="H24794">
        <f>YEAR(E24794)</f>
        <v>2017</v>
      </c>
    </row>
    <row r="24795" spans="1:8" x14ac:dyDescent="0.25">
      <c r="A24795" s="1">
        <v>63574</v>
      </c>
      <c r="B24795" t="s">
        <v>60564</v>
      </c>
      <c r="C24795" t="s">
        <v>155299</v>
      </c>
      <c r="D24795" t="s">
        <v>189475</v>
      </c>
      <c r="E24795" s="2">
        <v>42988.652928240743</v>
      </c>
      <c r="F24795">
        <v>25.84</v>
      </c>
      <c r="G24795">
        <f>MONTH(E24795)</f>
        <v>9</v>
      </c>
      <c r="H24795">
        <f>YEAR(E24795)</f>
        <v>2017</v>
      </c>
    </row>
    <row r="24796" spans="1:8" x14ac:dyDescent="0.25">
      <c r="A24796" s="1">
        <v>63586</v>
      </c>
      <c r="B24796" t="s">
        <v>60576</v>
      </c>
      <c r="C24796" t="s">
        <v>155311</v>
      </c>
      <c r="D24796" t="s">
        <v>189475</v>
      </c>
      <c r="E24796" s="2">
        <v>42998.382928240739</v>
      </c>
      <c r="F24796">
        <v>154.66999999999999</v>
      </c>
      <c r="G24796">
        <f>MONTH(E24796)</f>
        <v>9</v>
      </c>
      <c r="H24796">
        <f>YEAR(E24796)</f>
        <v>2017</v>
      </c>
    </row>
    <row r="24797" spans="1:8" x14ac:dyDescent="0.25">
      <c r="A24797" s="1">
        <v>63593</v>
      </c>
      <c r="B24797" t="s">
        <v>60583</v>
      </c>
      <c r="C24797" t="s">
        <v>155318</v>
      </c>
      <c r="D24797" t="s">
        <v>189475</v>
      </c>
      <c r="E24797" s="2">
        <v>42982.671400462961</v>
      </c>
      <c r="F24797">
        <v>25.84</v>
      </c>
      <c r="G24797">
        <f>MONTH(E24797)</f>
        <v>9</v>
      </c>
      <c r="H24797">
        <f>YEAR(E24797)</f>
        <v>2017</v>
      </c>
    </row>
    <row r="24798" spans="1:8" x14ac:dyDescent="0.25">
      <c r="A24798" s="1">
        <v>63595</v>
      </c>
      <c r="B24798" t="s">
        <v>60585</v>
      </c>
      <c r="C24798" t="s">
        <v>155320</v>
      </c>
      <c r="D24798" t="s">
        <v>189475</v>
      </c>
      <c r="E24798" s="2">
        <v>42981.491967592592</v>
      </c>
      <c r="F24798">
        <v>191.58</v>
      </c>
      <c r="G24798">
        <f>MONTH(E24798)</f>
        <v>9</v>
      </c>
      <c r="H24798">
        <f>YEAR(E24798)</f>
        <v>2017</v>
      </c>
    </row>
    <row r="24799" spans="1:8" x14ac:dyDescent="0.25">
      <c r="A24799" s="1">
        <v>63602</v>
      </c>
      <c r="B24799" t="s">
        <v>60592</v>
      </c>
      <c r="C24799" t="s">
        <v>155327</v>
      </c>
      <c r="D24799" t="s">
        <v>189475</v>
      </c>
      <c r="E24799" s="2">
        <v>42998.436481481483</v>
      </c>
      <c r="F24799">
        <v>36.35</v>
      </c>
      <c r="G24799">
        <f>MONTH(E24799)</f>
        <v>9</v>
      </c>
      <c r="H24799">
        <f>YEAR(E24799)</f>
        <v>2017</v>
      </c>
    </row>
    <row r="24800" spans="1:8" x14ac:dyDescent="0.25">
      <c r="A24800" s="1">
        <v>63655</v>
      </c>
      <c r="B24800" t="s">
        <v>60643</v>
      </c>
      <c r="C24800" t="s">
        <v>155378</v>
      </c>
      <c r="D24800" t="s">
        <v>189475</v>
      </c>
      <c r="E24800" s="2">
        <v>43005.984710648147</v>
      </c>
      <c r="F24800">
        <v>155.41999999999999</v>
      </c>
      <c r="G24800">
        <f>MONTH(E24800)</f>
        <v>9</v>
      </c>
      <c r="H24800">
        <f>YEAR(E24800)</f>
        <v>2017</v>
      </c>
    </row>
    <row r="24801" spans="1:8" x14ac:dyDescent="0.25">
      <c r="A24801" s="1">
        <v>63674</v>
      </c>
      <c r="B24801" t="s">
        <v>60661</v>
      </c>
      <c r="C24801" t="s">
        <v>155396</v>
      </c>
      <c r="D24801" t="s">
        <v>189475</v>
      </c>
      <c r="E24801" s="2">
        <v>43004.562210648153</v>
      </c>
      <c r="F24801">
        <v>125.99</v>
      </c>
      <c r="G24801">
        <f>MONTH(E24801)</f>
        <v>9</v>
      </c>
      <c r="H24801">
        <f>YEAR(E24801)</f>
        <v>2017</v>
      </c>
    </row>
    <row r="24802" spans="1:8" x14ac:dyDescent="0.25">
      <c r="A24802" s="1">
        <v>63682</v>
      </c>
      <c r="B24802" t="s">
        <v>60669</v>
      </c>
      <c r="C24802" t="s">
        <v>155404</v>
      </c>
      <c r="D24802" t="s">
        <v>189475</v>
      </c>
      <c r="E24802" s="2">
        <v>43000.856990740736</v>
      </c>
      <c r="F24802">
        <v>191.58</v>
      </c>
      <c r="G24802">
        <f>MONTH(E24802)</f>
        <v>9</v>
      </c>
      <c r="H24802">
        <f>YEAR(E24802)</f>
        <v>2017</v>
      </c>
    </row>
    <row r="24803" spans="1:8" x14ac:dyDescent="0.25">
      <c r="A24803" s="1">
        <v>63694</v>
      </c>
      <c r="B24803" t="s">
        <v>60680</v>
      </c>
      <c r="C24803" t="s">
        <v>155415</v>
      </c>
      <c r="D24803" t="s">
        <v>189475</v>
      </c>
      <c r="E24803" s="2">
        <v>42987.66265046296</v>
      </c>
      <c r="F24803">
        <v>138.65</v>
      </c>
      <c r="G24803">
        <f>MONTH(E24803)</f>
        <v>9</v>
      </c>
      <c r="H24803">
        <f>YEAR(E24803)</f>
        <v>2017</v>
      </c>
    </row>
    <row r="24804" spans="1:8" x14ac:dyDescent="0.25">
      <c r="A24804" s="1">
        <v>63731</v>
      </c>
      <c r="B24804" t="s">
        <v>60715</v>
      </c>
      <c r="C24804" t="s">
        <v>155450</v>
      </c>
      <c r="D24804" t="s">
        <v>189475</v>
      </c>
      <c r="E24804" s="2">
        <v>42984.526284722233</v>
      </c>
      <c r="F24804">
        <v>47.62</v>
      </c>
      <c r="G24804">
        <f>MONTH(E24804)</f>
        <v>9</v>
      </c>
      <c r="H24804">
        <f>YEAR(E24804)</f>
        <v>2017</v>
      </c>
    </row>
    <row r="24805" spans="1:8" x14ac:dyDescent="0.25">
      <c r="A24805" s="1">
        <v>63783</v>
      </c>
      <c r="B24805" t="s">
        <v>60765</v>
      </c>
      <c r="C24805" t="s">
        <v>155500</v>
      </c>
      <c r="D24805" t="s">
        <v>189475</v>
      </c>
      <c r="E24805" s="2">
        <v>43004.540266203701</v>
      </c>
      <c r="F24805">
        <v>36.35</v>
      </c>
      <c r="G24805">
        <f>MONTH(E24805)</f>
        <v>9</v>
      </c>
      <c r="H24805">
        <f>YEAR(E24805)</f>
        <v>2017</v>
      </c>
    </row>
    <row r="24806" spans="1:8" x14ac:dyDescent="0.25">
      <c r="A24806" s="1">
        <v>63784</v>
      </c>
      <c r="B24806" t="s">
        <v>60766</v>
      </c>
      <c r="C24806" t="s">
        <v>155501</v>
      </c>
      <c r="D24806" t="s">
        <v>189475</v>
      </c>
      <c r="E24806" s="2">
        <v>42982.925532407397</v>
      </c>
      <c r="F24806">
        <v>191.58</v>
      </c>
      <c r="G24806">
        <f>MONTH(E24806)</f>
        <v>9</v>
      </c>
      <c r="H24806">
        <f>YEAR(E24806)</f>
        <v>2017</v>
      </c>
    </row>
    <row r="24807" spans="1:8" x14ac:dyDescent="0.25">
      <c r="A24807" s="1">
        <v>63828</v>
      </c>
      <c r="B24807" t="s">
        <v>60808</v>
      </c>
      <c r="C24807" t="s">
        <v>155543</v>
      </c>
      <c r="D24807" t="s">
        <v>189475</v>
      </c>
      <c r="E24807" s="2">
        <v>42990.858530092592</v>
      </c>
      <c r="F24807">
        <v>36.35</v>
      </c>
      <c r="G24807">
        <f>MONTH(E24807)</f>
        <v>9</v>
      </c>
      <c r="H24807">
        <f>YEAR(E24807)</f>
        <v>2017</v>
      </c>
    </row>
    <row r="24808" spans="1:8" x14ac:dyDescent="0.25">
      <c r="A24808" s="1">
        <v>63847</v>
      </c>
      <c r="B24808" t="s">
        <v>60825</v>
      </c>
      <c r="C24808" t="s">
        <v>155560</v>
      </c>
      <c r="D24808" t="s">
        <v>189475</v>
      </c>
      <c r="E24808" s="2">
        <v>43004.703321759262</v>
      </c>
      <c r="F24808">
        <v>191.58</v>
      </c>
      <c r="G24808">
        <f>MONTH(E24808)</f>
        <v>9</v>
      </c>
      <c r="H24808">
        <f>YEAR(E24808)</f>
        <v>2017</v>
      </c>
    </row>
    <row r="24809" spans="1:8" x14ac:dyDescent="0.25">
      <c r="A24809" s="1">
        <v>63856</v>
      </c>
      <c r="B24809" t="s">
        <v>60833</v>
      </c>
      <c r="C24809" t="s">
        <v>155568</v>
      </c>
      <c r="D24809" t="s">
        <v>189475</v>
      </c>
      <c r="E24809" s="2">
        <v>43003.618206018517</v>
      </c>
      <c r="F24809">
        <v>191.58</v>
      </c>
      <c r="G24809">
        <f>MONTH(E24809)</f>
        <v>9</v>
      </c>
      <c r="H24809">
        <f>YEAR(E24809)</f>
        <v>2017</v>
      </c>
    </row>
    <row r="24810" spans="1:8" x14ac:dyDescent="0.25">
      <c r="A24810" s="1">
        <v>63888</v>
      </c>
      <c r="B24810" t="s">
        <v>60865</v>
      </c>
      <c r="C24810" t="s">
        <v>155600</v>
      </c>
      <c r="D24810" t="s">
        <v>189475</v>
      </c>
      <c r="E24810" s="2">
        <v>42998.741840277777</v>
      </c>
      <c r="F24810">
        <v>191.58</v>
      </c>
      <c r="G24810">
        <f>MONTH(E24810)</f>
        <v>9</v>
      </c>
      <c r="H24810">
        <f>YEAR(E24810)</f>
        <v>2017</v>
      </c>
    </row>
    <row r="24811" spans="1:8" x14ac:dyDescent="0.25">
      <c r="A24811" s="1">
        <v>63930</v>
      </c>
      <c r="B24811" t="s">
        <v>60907</v>
      </c>
      <c r="C24811" t="s">
        <v>155642</v>
      </c>
      <c r="D24811" t="s">
        <v>189475</v>
      </c>
      <c r="E24811" s="2">
        <v>42979.696053240739</v>
      </c>
      <c r="F24811">
        <v>191.58</v>
      </c>
      <c r="G24811">
        <f>MONTH(E24811)</f>
        <v>9</v>
      </c>
      <c r="H24811">
        <f>YEAR(E24811)</f>
        <v>2017</v>
      </c>
    </row>
    <row r="24812" spans="1:8" x14ac:dyDescent="0.25">
      <c r="A24812" s="1">
        <v>63932</v>
      </c>
      <c r="B24812" t="s">
        <v>60909</v>
      </c>
      <c r="C24812" t="s">
        <v>155644</v>
      </c>
      <c r="D24812" t="s">
        <v>189475</v>
      </c>
      <c r="E24812" s="2">
        <v>42998.609166666669</v>
      </c>
      <c r="F24812">
        <v>36.35</v>
      </c>
      <c r="G24812">
        <f>MONTH(E24812)</f>
        <v>9</v>
      </c>
      <c r="H24812">
        <f>YEAR(E24812)</f>
        <v>2017</v>
      </c>
    </row>
    <row r="24813" spans="1:8" x14ac:dyDescent="0.25">
      <c r="A24813" s="1">
        <v>63943</v>
      </c>
      <c r="B24813" t="s">
        <v>60920</v>
      </c>
      <c r="C24813" t="s">
        <v>155655</v>
      </c>
      <c r="D24813" t="s">
        <v>189475</v>
      </c>
      <c r="E24813" s="2">
        <v>42985.572604166657</v>
      </c>
      <c r="F24813">
        <v>191.58</v>
      </c>
      <c r="G24813">
        <f>MONTH(E24813)</f>
        <v>9</v>
      </c>
      <c r="H24813">
        <f>YEAR(E24813)</f>
        <v>2017</v>
      </c>
    </row>
    <row r="24814" spans="1:8" x14ac:dyDescent="0.25">
      <c r="A24814" s="1">
        <v>63968</v>
      </c>
      <c r="B24814" t="s">
        <v>60943</v>
      </c>
      <c r="C24814" t="s">
        <v>155678</v>
      </c>
      <c r="D24814" t="s">
        <v>189475</v>
      </c>
      <c r="E24814" s="2">
        <v>42997.470393518517</v>
      </c>
      <c r="F24814">
        <v>36.35</v>
      </c>
      <c r="G24814">
        <f>MONTH(E24814)</f>
        <v>9</v>
      </c>
      <c r="H24814">
        <f>YEAR(E24814)</f>
        <v>2017</v>
      </c>
    </row>
    <row r="24815" spans="1:8" x14ac:dyDescent="0.25">
      <c r="A24815" s="1">
        <v>63990</v>
      </c>
      <c r="B24815" t="s">
        <v>60965</v>
      </c>
      <c r="C24815" t="s">
        <v>155700</v>
      </c>
      <c r="D24815" t="s">
        <v>189475</v>
      </c>
      <c r="E24815" s="2">
        <v>42983.46533564815</v>
      </c>
      <c r="F24815">
        <v>36.35</v>
      </c>
      <c r="G24815">
        <f>MONTH(E24815)</f>
        <v>9</v>
      </c>
      <c r="H24815">
        <f>YEAR(E24815)</f>
        <v>2017</v>
      </c>
    </row>
    <row r="24816" spans="1:8" x14ac:dyDescent="0.25">
      <c r="A24816" s="1">
        <v>63997</v>
      </c>
      <c r="B24816" t="s">
        <v>60972</v>
      </c>
      <c r="C24816" t="s">
        <v>155707</v>
      </c>
      <c r="D24816" t="s">
        <v>189475</v>
      </c>
      <c r="E24816" s="2">
        <v>42985.338912037027</v>
      </c>
      <c r="F24816">
        <v>36.35</v>
      </c>
      <c r="G24816">
        <f>MONTH(E24816)</f>
        <v>9</v>
      </c>
      <c r="H24816">
        <f>YEAR(E24816)</f>
        <v>2017</v>
      </c>
    </row>
    <row r="24817" spans="1:8" x14ac:dyDescent="0.25">
      <c r="A24817" s="1">
        <v>64007</v>
      </c>
      <c r="B24817" t="s">
        <v>60981</v>
      </c>
      <c r="C24817" t="s">
        <v>155716</v>
      </c>
      <c r="D24817" t="s">
        <v>189475</v>
      </c>
      <c r="E24817" s="2">
        <v>42987.804016203707</v>
      </c>
      <c r="F24817">
        <v>154.66999999999999</v>
      </c>
      <c r="G24817">
        <f>MONTH(E24817)</f>
        <v>9</v>
      </c>
      <c r="H24817">
        <f>YEAR(E24817)</f>
        <v>2017</v>
      </c>
    </row>
    <row r="24818" spans="1:8" x14ac:dyDescent="0.25">
      <c r="A24818" s="1">
        <v>64010</v>
      </c>
      <c r="B24818" t="s">
        <v>60984</v>
      </c>
      <c r="C24818" t="s">
        <v>155719</v>
      </c>
      <c r="D24818" t="s">
        <v>189475</v>
      </c>
      <c r="E24818" s="2">
        <v>42999.980856481481</v>
      </c>
      <c r="F24818">
        <v>154.66999999999999</v>
      </c>
      <c r="G24818">
        <f>MONTH(E24818)</f>
        <v>9</v>
      </c>
      <c r="H24818">
        <f>YEAR(E24818)</f>
        <v>2017</v>
      </c>
    </row>
    <row r="24819" spans="1:8" x14ac:dyDescent="0.25">
      <c r="A24819" s="1">
        <v>64104</v>
      </c>
      <c r="B24819" t="s">
        <v>61075</v>
      </c>
      <c r="C24819" t="s">
        <v>155810</v>
      </c>
      <c r="D24819" t="s">
        <v>189475</v>
      </c>
      <c r="E24819" s="2">
        <v>42995.93822916667</v>
      </c>
      <c r="F24819">
        <v>25.84</v>
      </c>
      <c r="G24819">
        <f>MONTH(E24819)</f>
        <v>9</v>
      </c>
      <c r="H24819">
        <f>YEAR(E24819)</f>
        <v>2017</v>
      </c>
    </row>
    <row r="24820" spans="1:8" x14ac:dyDescent="0.25">
      <c r="A24820" s="1">
        <v>64133</v>
      </c>
      <c r="B24820" t="s">
        <v>61103</v>
      </c>
      <c r="C24820" t="s">
        <v>155838</v>
      </c>
      <c r="D24820" t="s">
        <v>189475</v>
      </c>
      <c r="E24820" s="2">
        <v>43008.821111111109</v>
      </c>
      <c r="F24820">
        <v>154.66999999999999</v>
      </c>
      <c r="G24820">
        <f>MONTH(E24820)</f>
        <v>9</v>
      </c>
      <c r="H24820">
        <f>YEAR(E24820)</f>
        <v>2017</v>
      </c>
    </row>
    <row r="24821" spans="1:8" x14ac:dyDescent="0.25">
      <c r="A24821" s="1">
        <v>64175</v>
      </c>
      <c r="B24821" t="s">
        <v>61143</v>
      </c>
      <c r="C24821" t="s">
        <v>155878</v>
      </c>
      <c r="D24821" t="s">
        <v>189475</v>
      </c>
      <c r="E24821" s="2">
        <v>42982.655509259261</v>
      </c>
      <c r="F24821">
        <v>191.58</v>
      </c>
      <c r="G24821">
        <f>MONTH(E24821)</f>
        <v>9</v>
      </c>
      <c r="H24821">
        <f>YEAR(E24821)</f>
        <v>2017</v>
      </c>
    </row>
    <row r="24822" spans="1:8" x14ac:dyDescent="0.25">
      <c r="A24822" s="1">
        <v>64224</v>
      </c>
      <c r="B24822" t="s">
        <v>61188</v>
      </c>
      <c r="C24822" t="s">
        <v>155923</v>
      </c>
      <c r="D24822" t="s">
        <v>189475</v>
      </c>
      <c r="E24822" s="2">
        <v>43007.697916666657</v>
      </c>
      <c r="F24822">
        <v>36.35</v>
      </c>
      <c r="G24822">
        <f>MONTH(E24822)</f>
        <v>9</v>
      </c>
      <c r="H24822">
        <f>YEAR(E24822)</f>
        <v>2017</v>
      </c>
    </row>
    <row r="24823" spans="1:8" x14ac:dyDescent="0.25">
      <c r="A24823" s="1">
        <v>64252</v>
      </c>
      <c r="B24823" t="s">
        <v>61214</v>
      </c>
      <c r="C24823" t="s">
        <v>155949</v>
      </c>
      <c r="D24823" t="s">
        <v>189475</v>
      </c>
      <c r="E24823" s="2">
        <v>42988.475046296298</v>
      </c>
      <c r="F24823">
        <v>47.62</v>
      </c>
      <c r="G24823">
        <f>MONTH(E24823)</f>
        <v>9</v>
      </c>
      <c r="H24823">
        <f>YEAR(E24823)</f>
        <v>2017</v>
      </c>
    </row>
    <row r="24824" spans="1:8" x14ac:dyDescent="0.25">
      <c r="A24824" s="1">
        <v>64255</v>
      </c>
      <c r="B24824" t="s">
        <v>61217</v>
      </c>
      <c r="C24824" t="s">
        <v>155952</v>
      </c>
      <c r="D24824" t="s">
        <v>189475</v>
      </c>
      <c r="E24824" s="2">
        <v>43005.879571759258</v>
      </c>
      <c r="F24824">
        <v>163.06</v>
      </c>
      <c r="G24824">
        <f>MONTH(E24824)</f>
        <v>9</v>
      </c>
      <c r="H24824">
        <f>YEAR(E24824)</f>
        <v>2017</v>
      </c>
    </row>
    <row r="24825" spans="1:8" x14ac:dyDescent="0.25">
      <c r="A24825" s="1">
        <v>64267</v>
      </c>
      <c r="B24825" t="s">
        <v>61229</v>
      </c>
      <c r="C24825" t="s">
        <v>155964</v>
      </c>
      <c r="D24825" t="s">
        <v>189475</v>
      </c>
      <c r="E24825" s="2">
        <v>42982.539606481478</v>
      </c>
      <c r="F24825">
        <v>163.06</v>
      </c>
      <c r="G24825">
        <f>MONTH(E24825)</f>
        <v>9</v>
      </c>
      <c r="H24825">
        <f>YEAR(E24825)</f>
        <v>2017</v>
      </c>
    </row>
    <row r="24826" spans="1:8" x14ac:dyDescent="0.25">
      <c r="A24826" s="1">
        <v>64281</v>
      </c>
      <c r="B24826" t="s">
        <v>61243</v>
      </c>
      <c r="C24826" t="s">
        <v>155978</v>
      </c>
      <c r="D24826" t="s">
        <v>189475</v>
      </c>
      <c r="E24826" s="2">
        <v>42999.60738425926</v>
      </c>
      <c r="F24826">
        <v>25.84</v>
      </c>
      <c r="G24826">
        <f>MONTH(E24826)</f>
        <v>9</v>
      </c>
      <c r="H24826">
        <f>YEAR(E24826)</f>
        <v>2017</v>
      </c>
    </row>
    <row r="24827" spans="1:8" x14ac:dyDescent="0.25">
      <c r="A24827" s="1">
        <v>64300</v>
      </c>
      <c r="B24827" t="s">
        <v>61262</v>
      </c>
      <c r="C24827" t="s">
        <v>155997</v>
      </c>
      <c r="D24827" t="s">
        <v>189475</v>
      </c>
      <c r="E24827" s="2">
        <v>42998.332997685182</v>
      </c>
      <c r="F24827">
        <v>153.96</v>
      </c>
      <c r="G24827">
        <f>MONTH(E24827)</f>
        <v>9</v>
      </c>
      <c r="H24827">
        <f>YEAR(E24827)</f>
        <v>2017</v>
      </c>
    </row>
    <row r="24828" spans="1:8" x14ac:dyDescent="0.25">
      <c r="A24828" s="1">
        <v>64307</v>
      </c>
      <c r="B24828" t="s">
        <v>61269</v>
      </c>
      <c r="C24828" t="s">
        <v>156004</v>
      </c>
      <c r="D24828" t="s">
        <v>189475</v>
      </c>
      <c r="E24828" s="2">
        <v>43002.568379629629</v>
      </c>
      <c r="F24828">
        <v>138.65</v>
      </c>
      <c r="G24828">
        <f>MONTH(E24828)</f>
        <v>9</v>
      </c>
      <c r="H24828">
        <f>YEAR(E24828)</f>
        <v>2017</v>
      </c>
    </row>
    <row r="24829" spans="1:8" x14ac:dyDescent="0.25">
      <c r="A24829" s="1">
        <v>64323</v>
      </c>
      <c r="B24829" t="s">
        <v>61283</v>
      </c>
      <c r="C24829" t="s">
        <v>156018</v>
      </c>
      <c r="D24829" t="s">
        <v>189475</v>
      </c>
      <c r="E24829" s="2">
        <v>42996.493472222217</v>
      </c>
      <c r="F24829">
        <v>25.84</v>
      </c>
      <c r="G24829">
        <f>MONTH(E24829)</f>
        <v>9</v>
      </c>
      <c r="H24829">
        <f>YEAR(E24829)</f>
        <v>2017</v>
      </c>
    </row>
    <row r="24830" spans="1:8" x14ac:dyDescent="0.25">
      <c r="A24830" s="1">
        <v>64331</v>
      </c>
      <c r="B24830" t="s">
        <v>61291</v>
      </c>
      <c r="C24830" t="s">
        <v>156026</v>
      </c>
      <c r="D24830" t="s">
        <v>189475</v>
      </c>
      <c r="E24830" s="2">
        <v>43006.6253125</v>
      </c>
      <c r="F24830">
        <v>32.9</v>
      </c>
      <c r="G24830">
        <f>MONTH(E24830)</f>
        <v>9</v>
      </c>
      <c r="H24830">
        <f>YEAR(E24830)</f>
        <v>2017</v>
      </c>
    </row>
    <row r="24831" spans="1:8" x14ac:dyDescent="0.25">
      <c r="A24831" s="1">
        <v>64345</v>
      </c>
      <c r="B24831" t="s">
        <v>61305</v>
      </c>
      <c r="C24831" t="s">
        <v>156040</v>
      </c>
      <c r="D24831" t="s">
        <v>189475</v>
      </c>
      <c r="E24831" s="2">
        <v>42989.957303240742</v>
      </c>
      <c r="F24831">
        <v>153.96</v>
      </c>
      <c r="G24831">
        <f>MONTH(E24831)</f>
        <v>9</v>
      </c>
      <c r="H24831">
        <f>YEAR(E24831)</f>
        <v>2017</v>
      </c>
    </row>
    <row r="24832" spans="1:8" x14ac:dyDescent="0.25">
      <c r="A24832" s="1">
        <v>64387</v>
      </c>
      <c r="B24832" t="s">
        <v>61345</v>
      </c>
      <c r="C24832" t="s">
        <v>156080</v>
      </c>
      <c r="D24832" t="s">
        <v>189475</v>
      </c>
      <c r="E24832" s="2">
        <v>42995.736307870371</v>
      </c>
      <c r="F24832">
        <v>36.35</v>
      </c>
      <c r="G24832">
        <f>MONTH(E24832)</f>
        <v>9</v>
      </c>
      <c r="H24832">
        <f>YEAR(E24832)</f>
        <v>2017</v>
      </c>
    </row>
    <row r="24833" spans="1:8" x14ac:dyDescent="0.25">
      <c r="A24833" s="1">
        <v>64408</v>
      </c>
      <c r="B24833" t="s">
        <v>61365</v>
      </c>
      <c r="C24833" t="s">
        <v>156100</v>
      </c>
      <c r="D24833" t="s">
        <v>189475</v>
      </c>
      <c r="E24833" s="2">
        <v>42999.876493055563</v>
      </c>
      <c r="F24833">
        <v>25.84</v>
      </c>
      <c r="G24833">
        <f>MONTH(E24833)</f>
        <v>9</v>
      </c>
      <c r="H24833">
        <f>YEAR(E24833)</f>
        <v>2017</v>
      </c>
    </row>
    <row r="24834" spans="1:8" x14ac:dyDescent="0.25">
      <c r="A24834" s="1">
        <v>64432</v>
      </c>
      <c r="B24834" t="s">
        <v>61388</v>
      </c>
      <c r="C24834" t="s">
        <v>156123</v>
      </c>
      <c r="D24834" t="s">
        <v>189475</v>
      </c>
      <c r="E24834" s="2">
        <v>42998.048726851863</v>
      </c>
      <c r="F24834">
        <v>36.35</v>
      </c>
      <c r="G24834">
        <f>MONTH(E24834)</f>
        <v>9</v>
      </c>
      <c r="H24834">
        <f>YEAR(E24834)</f>
        <v>2017</v>
      </c>
    </row>
    <row r="24835" spans="1:8" x14ac:dyDescent="0.25">
      <c r="A24835" s="1">
        <v>64444</v>
      </c>
      <c r="B24835" t="s">
        <v>61400</v>
      </c>
      <c r="C24835" t="s">
        <v>156135</v>
      </c>
      <c r="D24835" t="s">
        <v>189475</v>
      </c>
      <c r="E24835" s="2">
        <v>42992.60833333333</v>
      </c>
      <c r="F24835">
        <v>155.41999999999999</v>
      </c>
      <c r="G24835">
        <f>MONTH(E24835)</f>
        <v>9</v>
      </c>
      <c r="H24835">
        <f>YEAR(E24835)</f>
        <v>2017</v>
      </c>
    </row>
    <row r="24836" spans="1:8" x14ac:dyDescent="0.25">
      <c r="A24836" s="1">
        <v>64447</v>
      </c>
      <c r="B24836" t="s">
        <v>61403</v>
      </c>
      <c r="C24836" t="s">
        <v>156138</v>
      </c>
      <c r="D24836" t="s">
        <v>189475</v>
      </c>
      <c r="E24836" s="2">
        <v>42986.578402777777</v>
      </c>
      <c r="F24836">
        <v>138.65</v>
      </c>
      <c r="G24836">
        <f>MONTH(E24836)</f>
        <v>9</v>
      </c>
      <c r="H24836">
        <f>YEAR(E24836)</f>
        <v>2017</v>
      </c>
    </row>
    <row r="24837" spans="1:8" x14ac:dyDescent="0.25">
      <c r="A24837" s="1">
        <v>64485</v>
      </c>
      <c r="B24837" t="s">
        <v>61440</v>
      </c>
      <c r="C24837" t="s">
        <v>156175</v>
      </c>
      <c r="D24837" t="s">
        <v>189475</v>
      </c>
      <c r="E24837" s="2">
        <v>42986.618379629632</v>
      </c>
      <c r="F24837">
        <v>191.58</v>
      </c>
      <c r="G24837">
        <f>MONTH(E24837)</f>
        <v>9</v>
      </c>
      <c r="H24837">
        <f>YEAR(E24837)</f>
        <v>2017</v>
      </c>
    </row>
    <row r="24838" spans="1:8" x14ac:dyDescent="0.25">
      <c r="A24838" s="1">
        <v>64559</v>
      </c>
      <c r="B24838" t="s">
        <v>61503</v>
      </c>
      <c r="C24838" t="s">
        <v>156238</v>
      </c>
      <c r="D24838" t="s">
        <v>189475</v>
      </c>
      <c r="E24838" s="2">
        <v>43001.921666666669</v>
      </c>
      <c r="F24838">
        <v>154.66999999999999</v>
      </c>
      <c r="G24838">
        <f>MONTH(E24838)</f>
        <v>9</v>
      </c>
      <c r="H24838">
        <f>YEAR(E24838)</f>
        <v>2017</v>
      </c>
    </row>
    <row r="24839" spans="1:8" x14ac:dyDescent="0.25">
      <c r="A24839" s="1">
        <v>64570</v>
      </c>
      <c r="B24839" t="s">
        <v>61514</v>
      </c>
      <c r="C24839" t="s">
        <v>156249</v>
      </c>
      <c r="D24839" t="s">
        <v>189475</v>
      </c>
      <c r="E24839" s="2">
        <v>42998.516574074078</v>
      </c>
      <c r="F24839">
        <v>154.66999999999999</v>
      </c>
      <c r="G24839">
        <f>MONTH(E24839)</f>
        <v>9</v>
      </c>
      <c r="H24839">
        <f>YEAR(E24839)</f>
        <v>2017</v>
      </c>
    </row>
    <row r="24840" spans="1:8" x14ac:dyDescent="0.25">
      <c r="A24840" s="1">
        <v>64609</v>
      </c>
      <c r="B24840" t="s">
        <v>61552</v>
      </c>
      <c r="C24840" t="s">
        <v>156287</v>
      </c>
      <c r="D24840" t="s">
        <v>189475</v>
      </c>
      <c r="E24840" s="2">
        <v>42983.691678240742</v>
      </c>
      <c r="F24840">
        <v>154.66999999999999</v>
      </c>
      <c r="G24840">
        <f>MONTH(E24840)</f>
        <v>9</v>
      </c>
      <c r="H24840">
        <f>YEAR(E24840)</f>
        <v>2017</v>
      </c>
    </row>
    <row r="24841" spans="1:8" x14ac:dyDescent="0.25">
      <c r="A24841" s="1">
        <v>64647</v>
      </c>
      <c r="B24841" t="s">
        <v>61588</v>
      </c>
      <c r="C24841" t="s">
        <v>156323</v>
      </c>
      <c r="D24841" t="s">
        <v>189475</v>
      </c>
      <c r="E24841" s="2">
        <v>43000.584861111107</v>
      </c>
      <c r="F24841">
        <v>163.06</v>
      </c>
      <c r="G24841">
        <f>MONTH(E24841)</f>
        <v>9</v>
      </c>
      <c r="H24841">
        <f>YEAR(E24841)</f>
        <v>2017</v>
      </c>
    </row>
    <row r="24842" spans="1:8" x14ac:dyDescent="0.25">
      <c r="A24842" s="1">
        <v>64681</v>
      </c>
      <c r="B24842" t="s">
        <v>61620</v>
      </c>
      <c r="C24842" t="s">
        <v>156355</v>
      </c>
      <c r="D24842" t="s">
        <v>189475</v>
      </c>
      <c r="E24842" s="2">
        <v>43001.924421296288</v>
      </c>
      <c r="F24842">
        <v>154.66999999999999</v>
      </c>
      <c r="G24842">
        <f>MONTH(E24842)</f>
        <v>9</v>
      </c>
      <c r="H24842">
        <f>YEAR(E24842)</f>
        <v>2017</v>
      </c>
    </row>
    <row r="24843" spans="1:8" x14ac:dyDescent="0.25">
      <c r="A24843" s="1">
        <v>64696</v>
      </c>
      <c r="B24843" t="s">
        <v>61635</v>
      </c>
      <c r="C24843" t="s">
        <v>156370</v>
      </c>
      <c r="D24843" t="s">
        <v>189475</v>
      </c>
      <c r="E24843" s="2">
        <v>43000.65252314815</v>
      </c>
      <c r="F24843">
        <v>191.58</v>
      </c>
      <c r="G24843">
        <f>MONTH(E24843)</f>
        <v>9</v>
      </c>
      <c r="H24843">
        <f>YEAR(E24843)</f>
        <v>2017</v>
      </c>
    </row>
    <row r="24844" spans="1:8" x14ac:dyDescent="0.25">
      <c r="A24844" s="1">
        <v>64719</v>
      </c>
      <c r="B24844" t="s">
        <v>61658</v>
      </c>
      <c r="C24844" t="s">
        <v>156393</v>
      </c>
      <c r="D24844" t="s">
        <v>189475</v>
      </c>
      <c r="E24844" s="2">
        <v>42984.862627314818</v>
      </c>
      <c r="F24844">
        <v>191.58</v>
      </c>
      <c r="G24844">
        <f>MONTH(E24844)</f>
        <v>9</v>
      </c>
      <c r="H24844">
        <f>YEAR(E24844)</f>
        <v>2017</v>
      </c>
    </row>
    <row r="24845" spans="1:8" x14ac:dyDescent="0.25">
      <c r="A24845" s="1">
        <v>64758</v>
      </c>
      <c r="B24845" t="s">
        <v>61696</v>
      </c>
      <c r="C24845" t="s">
        <v>156431</v>
      </c>
      <c r="D24845" t="s">
        <v>189475</v>
      </c>
      <c r="E24845" s="2">
        <v>43001.654756944437</v>
      </c>
      <c r="F24845">
        <v>138.65</v>
      </c>
      <c r="G24845">
        <f>MONTH(E24845)</f>
        <v>9</v>
      </c>
      <c r="H24845">
        <f>YEAR(E24845)</f>
        <v>2017</v>
      </c>
    </row>
    <row r="24846" spans="1:8" x14ac:dyDescent="0.25">
      <c r="A24846" s="1">
        <v>64800</v>
      </c>
      <c r="B24846" t="s">
        <v>61738</v>
      </c>
      <c r="C24846" t="s">
        <v>156473</v>
      </c>
      <c r="D24846" t="s">
        <v>189475</v>
      </c>
      <c r="E24846" s="2">
        <v>43005.918043981481</v>
      </c>
      <c r="F24846">
        <v>191.58</v>
      </c>
      <c r="G24846">
        <f>MONTH(E24846)</f>
        <v>9</v>
      </c>
      <c r="H24846">
        <f>YEAR(E24846)</f>
        <v>2017</v>
      </c>
    </row>
    <row r="24847" spans="1:8" x14ac:dyDescent="0.25">
      <c r="A24847" s="1">
        <v>64828</v>
      </c>
      <c r="B24847" t="s">
        <v>61765</v>
      </c>
      <c r="C24847" t="s">
        <v>156500</v>
      </c>
      <c r="D24847" t="s">
        <v>189475</v>
      </c>
      <c r="E24847" s="2">
        <v>42984.913773148153</v>
      </c>
      <c r="F24847">
        <v>191.58</v>
      </c>
      <c r="G24847">
        <f>MONTH(E24847)</f>
        <v>9</v>
      </c>
      <c r="H24847">
        <f>YEAR(E24847)</f>
        <v>2017</v>
      </c>
    </row>
    <row r="24848" spans="1:8" x14ac:dyDescent="0.25">
      <c r="A24848" s="1">
        <v>64870</v>
      </c>
      <c r="B24848" t="s">
        <v>61805</v>
      </c>
      <c r="C24848" t="s">
        <v>156540</v>
      </c>
      <c r="D24848" t="s">
        <v>189475</v>
      </c>
      <c r="E24848" s="2">
        <v>43000.579236111109</v>
      </c>
      <c r="F24848">
        <v>154.66999999999999</v>
      </c>
      <c r="G24848">
        <f>MONTH(E24848)</f>
        <v>9</v>
      </c>
      <c r="H24848">
        <f>YEAR(E24848)</f>
        <v>2017</v>
      </c>
    </row>
    <row r="24849" spans="1:8" x14ac:dyDescent="0.25">
      <c r="A24849" s="1">
        <v>64914</v>
      </c>
      <c r="B24849" t="s">
        <v>61844</v>
      </c>
      <c r="C24849" t="s">
        <v>156579</v>
      </c>
      <c r="D24849" t="s">
        <v>189475</v>
      </c>
      <c r="E24849" s="2">
        <v>42992.687060185177</v>
      </c>
      <c r="F24849">
        <v>58.36</v>
      </c>
      <c r="G24849">
        <f>MONTH(E24849)</f>
        <v>9</v>
      </c>
      <c r="H24849">
        <f>YEAR(E24849)</f>
        <v>2017</v>
      </c>
    </row>
    <row r="24850" spans="1:8" x14ac:dyDescent="0.25">
      <c r="A24850" s="1">
        <v>65025</v>
      </c>
      <c r="B24850" t="s">
        <v>61951</v>
      </c>
      <c r="C24850" t="s">
        <v>156686</v>
      </c>
      <c r="D24850" t="s">
        <v>189475</v>
      </c>
      <c r="E24850" s="2">
        <v>42999.061724537038</v>
      </c>
      <c r="F24850">
        <v>138.65</v>
      </c>
      <c r="G24850">
        <f>MONTH(E24850)</f>
        <v>9</v>
      </c>
      <c r="H24850">
        <f>YEAR(E24850)</f>
        <v>2017</v>
      </c>
    </row>
    <row r="24851" spans="1:8" x14ac:dyDescent="0.25">
      <c r="A24851" s="1">
        <v>65053</v>
      </c>
      <c r="B24851" t="s">
        <v>61979</v>
      </c>
      <c r="C24851" t="s">
        <v>156714</v>
      </c>
      <c r="D24851" t="s">
        <v>189475</v>
      </c>
      <c r="E24851" s="2">
        <v>43005.811041666668</v>
      </c>
      <c r="F24851">
        <v>154.66999999999999</v>
      </c>
      <c r="G24851">
        <f>MONTH(E24851)</f>
        <v>9</v>
      </c>
      <c r="H24851">
        <f>YEAR(E24851)</f>
        <v>2017</v>
      </c>
    </row>
    <row r="24852" spans="1:8" x14ac:dyDescent="0.25">
      <c r="A24852" s="1">
        <v>65061</v>
      </c>
      <c r="B24852" t="s">
        <v>61984</v>
      </c>
      <c r="C24852" t="s">
        <v>156719</v>
      </c>
      <c r="D24852" t="s">
        <v>189475</v>
      </c>
      <c r="E24852" s="2">
        <v>42986.978217592587</v>
      </c>
      <c r="F24852">
        <v>25.84</v>
      </c>
      <c r="G24852">
        <f>MONTH(E24852)</f>
        <v>9</v>
      </c>
      <c r="H24852">
        <f>YEAR(E24852)</f>
        <v>2017</v>
      </c>
    </row>
    <row r="24853" spans="1:8" x14ac:dyDescent="0.25">
      <c r="A24853" s="1">
        <v>65072</v>
      </c>
      <c r="B24853" t="s">
        <v>61995</v>
      </c>
      <c r="C24853" t="s">
        <v>156730</v>
      </c>
      <c r="D24853" t="s">
        <v>189475</v>
      </c>
      <c r="E24853" s="2">
        <v>43005.705335648148</v>
      </c>
      <c r="F24853">
        <v>155.41999999999999</v>
      </c>
      <c r="G24853">
        <f>MONTH(E24853)</f>
        <v>9</v>
      </c>
      <c r="H24853">
        <f>YEAR(E24853)</f>
        <v>2017</v>
      </c>
    </row>
    <row r="24854" spans="1:8" x14ac:dyDescent="0.25">
      <c r="A24854" s="1">
        <v>65099</v>
      </c>
      <c r="B24854" t="s">
        <v>62021</v>
      </c>
      <c r="C24854" t="s">
        <v>156756</v>
      </c>
      <c r="D24854" t="s">
        <v>189475</v>
      </c>
      <c r="E24854" s="2">
        <v>42992.407870370371</v>
      </c>
      <c r="F24854">
        <v>163.06</v>
      </c>
      <c r="G24854">
        <f>MONTH(E24854)</f>
        <v>9</v>
      </c>
      <c r="H24854">
        <f>YEAR(E24854)</f>
        <v>2017</v>
      </c>
    </row>
    <row r="24855" spans="1:8" x14ac:dyDescent="0.25">
      <c r="A24855" s="1">
        <v>65100</v>
      </c>
      <c r="B24855" t="s">
        <v>62022</v>
      </c>
      <c r="C24855" t="s">
        <v>156757</v>
      </c>
      <c r="D24855" t="s">
        <v>189475</v>
      </c>
      <c r="E24855" s="2">
        <v>42990.645520833343</v>
      </c>
      <c r="F24855">
        <v>36.35</v>
      </c>
      <c r="G24855">
        <f>MONTH(E24855)</f>
        <v>9</v>
      </c>
      <c r="H24855">
        <f>YEAR(E24855)</f>
        <v>2017</v>
      </c>
    </row>
    <row r="24856" spans="1:8" x14ac:dyDescent="0.25">
      <c r="A24856" s="1">
        <v>65105</v>
      </c>
      <c r="B24856" t="s">
        <v>62027</v>
      </c>
      <c r="C24856" t="s">
        <v>156762</v>
      </c>
      <c r="D24856" t="s">
        <v>189475</v>
      </c>
      <c r="E24856" s="2">
        <v>43004.802824074082</v>
      </c>
      <c r="F24856">
        <v>138.65</v>
      </c>
      <c r="G24856">
        <f>MONTH(E24856)</f>
        <v>9</v>
      </c>
      <c r="H24856">
        <f>YEAR(E24856)</f>
        <v>2017</v>
      </c>
    </row>
    <row r="24857" spans="1:8" x14ac:dyDescent="0.25">
      <c r="A24857" s="1">
        <v>65110</v>
      </c>
      <c r="B24857" t="s">
        <v>62032</v>
      </c>
      <c r="C24857" t="s">
        <v>156767</v>
      </c>
      <c r="D24857" t="s">
        <v>189475</v>
      </c>
      <c r="E24857" s="2">
        <v>42987.486689814818</v>
      </c>
      <c r="F24857">
        <v>36.35</v>
      </c>
      <c r="G24857">
        <f>MONTH(E24857)</f>
        <v>9</v>
      </c>
      <c r="H24857">
        <f>YEAR(E24857)</f>
        <v>2017</v>
      </c>
    </row>
    <row r="24858" spans="1:8" x14ac:dyDescent="0.25">
      <c r="A24858" s="1">
        <v>65144</v>
      </c>
      <c r="B24858" t="s">
        <v>62065</v>
      </c>
      <c r="C24858" t="s">
        <v>156800</v>
      </c>
      <c r="D24858" t="s">
        <v>189475</v>
      </c>
      <c r="E24858" s="2">
        <v>42984.415532407409</v>
      </c>
      <c r="F24858">
        <v>155.41999999999999</v>
      </c>
      <c r="G24858">
        <f>MONTH(E24858)</f>
        <v>9</v>
      </c>
      <c r="H24858">
        <f>YEAR(E24858)</f>
        <v>2017</v>
      </c>
    </row>
    <row r="24859" spans="1:8" x14ac:dyDescent="0.25">
      <c r="A24859" s="1">
        <v>65147</v>
      </c>
      <c r="B24859" t="s">
        <v>62068</v>
      </c>
      <c r="C24859" t="s">
        <v>156803</v>
      </c>
      <c r="D24859" t="s">
        <v>189475</v>
      </c>
      <c r="E24859" s="2">
        <v>43002.627604166657</v>
      </c>
      <c r="F24859">
        <v>191.58</v>
      </c>
      <c r="G24859">
        <f>MONTH(E24859)</f>
        <v>9</v>
      </c>
      <c r="H24859">
        <f>YEAR(E24859)</f>
        <v>2017</v>
      </c>
    </row>
    <row r="24860" spans="1:8" x14ac:dyDescent="0.25">
      <c r="A24860" s="1">
        <v>65156</v>
      </c>
      <c r="B24860" t="s">
        <v>62077</v>
      </c>
      <c r="C24860" t="s">
        <v>156812</v>
      </c>
      <c r="D24860" t="s">
        <v>189475</v>
      </c>
      <c r="E24860" s="2">
        <v>43000.453842592593</v>
      </c>
      <c r="F24860">
        <v>25.84</v>
      </c>
      <c r="G24860">
        <f>MONTH(E24860)</f>
        <v>9</v>
      </c>
      <c r="H24860">
        <f>YEAR(E24860)</f>
        <v>2017</v>
      </c>
    </row>
    <row r="24861" spans="1:8" x14ac:dyDescent="0.25">
      <c r="A24861" s="1">
        <v>65161</v>
      </c>
      <c r="B24861" t="s">
        <v>62082</v>
      </c>
      <c r="C24861" t="s">
        <v>156817</v>
      </c>
      <c r="D24861" t="s">
        <v>189475</v>
      </c>
      <c r="E24861" s="2">
        <v>43005.389502314807</v>
      </c>
      <c r="F24861">
        <v>191.58</v>
      </c>
      <c r="G24861">
        <f>MONTH(E24861)</f>
        <v>9</v>
      </c>
      <c r="H24861">
        <f>YEAR(E24861)</f>
        <v>2017</v>
      </c>
    </row>
    <row r="24862" spans="1:8" x14ac:dyDescent="0.25">
      <c r="A24862" s="1">
        <v>65179</v>
      </c>
      <c r="B24862" t="s">
        <v>62100</v>
      </c>
      <c r="C24862" t="s">
        <v>156835</v>
      </c>
      <c r="D24862" t="s">
        <v>189475</v>
      </c>
      <c r="E24862" s="2">
        <v>43008.707037037027</v>
      </c>
      <c r="F24862">
        <v>163.06</v>
      </c>
      <c r="G24862">
        <f>MONTH(E24862)</f>
        <v>9</v>
      </c>
      <c r="H24862">
        <f>YEAR(E24862)</f>
        <v>2017</v>
      </c>
    </row>
    <row r="24863" spans="1:8" x14ac:dyDescent="0.25">
      <c r="A24863" s="1">
        <v>65201</v>
      </c>
      <c r="B24863" t="s">
        <v>62120</v>
      </c>
      <c r="C24863" t="s">
        <v>156855</v>
      </c>
      <c r="D24863" t="s">
        <v>189475</v>
      </c>
      <c r="E24863" s="2">
        <v>42997.935034722221</v>
      </c>
      <c r="F24863">
        <v>25.84</v>
      </c>
      <c r="G24863">
        <f>MONTH(E24863)</f>
        <v>9</v>
      </c>
      <c r="H24863">
        <f>YEAR(E24863)</f>
        <v>2017</v>
      </c>
    </row>
    <row r="24864" spans="1:8" x14ac:dyDescent="0.25">
      <c r="A24864" s="1">
        <v>65208</v>
      </c>
      <c r="B24864" t="s">
        <v>62127</v>
      </c>
      <c r="C24864" t="s">
        <v>156862</v>
      </c>
      <c r="D24864" t="s">
        <v>189475</v>
      </c>
      <c r="E24864" s="2">
        <v>42995.048182870371</v>
      </c>
      <c r="F24864">
        <v>191.58</v>
      </c>
      <c r="G24864">
        <f>MONTH(E24864)</f>
        <v>9</v>
      </c>
      <c r="H24864">
        <f>YEAR(E24864)</f>
        <v>2017</v>
      </c>
    </row>
    <row r="24865" spans="1:8" x14ac:dyDescent="0.25">
      <c r="A24865" s="1">
        <v>65219</v>
      </c>
      <c r="B24865" t="s">
        <v>62138</v>
      </c>
      <c r="C24865" t="s">
        <v>156873</v>
      </c>
      <c r="D24865" t="s">
        <v>189475</v>
      </c>
      <c r="E24865" s="2">
        <v>43007.867280092592</v>
      </c>
      <c r="F24865">
        <v>25.84</v>
      </c>
      <c r="G24865">
        <f>MONTH(E24865)</f>
        <v>9</v>
      </c>
      <c r="H24865">
        <f>YEAR(E24865)</f>
        <v>2017</v>
      </c>
    </row>
    <row r="24866" spans="1:8" x14ac:dyDescent="0.25">
      <c r="A24866" s="1">
        <v>65223</v>
      </c>
      <c r="B24866" t="s">
        <v>62142</v>
      </c>
      <c r="C24866" t="s">
        <v>156877</v>
      </c>
      <c r="D24866" t="s">
        <v>189475</v>
      </c>
      <c r="E24866" s="2">
        <v>42980.900949074072</v>
      </c>
      <c r="F24866">
        <v>191.58</v>
      </c>
      <c r="G24866">
        <f>MONTH(E24866)</f>
        <v>9</v>
      </c>
      <c r="H24866">
        <f>YEAR(E24866)</f>
        <v>2017</v>
      </c>
    </row>
    <row r="24867" spans="1:8" x14ac:dyDescent="0.25">
      <c r="A24867" s="1">
        <v>65234</v>
      </c>
      <c r="B24867" t="s">
        <v>62152</v>
      </c>
      <c r="C24867" t="s">
        <v>156887</v>
      </c>
      <c r="D24867" t="s">
        <v>189475</v>
      </c>
      <c r="E24867" s="2">
        <v>42980.584560185183</v>
      </c>
      <c r="F24867">
        <v>291.27999999999997</v>
      </c>
      <c r="G24867">
        <f>MONTH(E24867)</f>
        <v>9</v>
      </c>
      <c r="H24867">
        <f>YEAR(E24867)</f>
        <v>2017</v>
      </c>
    </row>
    <row r="24868" spans="1:8" x14ac:dyDescent="0.25">
      <c r="A24868" s="1">
        <v>65242</v>
      </c>
      <c r="B24868" t="s">
        <v>62160</v>
      </c>
      <c r="C24868" t="s">
        <v>156895</v>
      </c>
      <c r="D24868" t="s">
        <v>189475</v>
      </c>
      <c r="E24868" s="2">
        <v>42994.501585648148</v>
      </c>
      <c r="F24868">
        <v>191.58</v>
      </c>
      <c r="G24868">
        <f>MONTH(E24868)</f>
        <v>9</v>
      </c>
      <c r="H24868">
        <f>YEAR(E24868)</f>
        <v>2017</v>
      </c>
    </row>
    <row r="24869" spans="1:8" x14ac:dyDescent="0.25">
      <c r="A24869" s="1">
        <v>65273</v>
      </c>
      <c r="B24869" t="s">
        <v>62190</v>
      </c>
      <c r="C24869" t="s">
        <v>156925</v>
      </c>
      <c r="D24869" t="s">
        <v>189475</v>
      </c>
      <c r="E24869" s="2">
        <v>43006.646504629629</v>
      </c>
      <c r="F24869">
        <v>138.65</v>
      </c>
      <c r="G24869">
        <f>MONTH(E24869)</f>
        <v>9</v>
      </c>
      <c r="H24869">
        <f>YEAR(E24869)</f>
        <v>2017</v>
      </c>
    </row>
    <row r="24870" spans="1:8" x14ac:dyDescent="0.25">
      <c r="A24870" s="1">
        <v>65292</v>
      </c>
      <c r="B24870" t="s">
        <v>62208</v>
      </c>
      <c r="C24870" t="s">
        <v>156943</v>
      </c>
      <c r="D24870" t="s">
        <v>189475</v>
      </c>
      <c r="E24870" s="2">
        <v>42982.649085648147</v>
      </c>
      <c r="F24870">
        <v>25.84</v>
      </c>
      <c r="G24870">
        <f>MONTH(E24870)</f>
        <v>9</v>
      </c>
      <c r="H24870">
        <f>YEAR(E24870)</f>
        <v>2017</v>
      </c>
    </row>
    <row r="24871" spans="1:8" x14ac:dyDescent="0.25">
      <c r="A24871" s="1">
        <v>65395</v>
      </c>
      <c r="B24871" t="s">
        <v>62308</v>
      </c>
      <c r="C24871" t="s">
        <v>157043</v>
      </c>
      <c r="D24871" t="s">
        <v>189475</v>
      </c>
      <c r="E24871" s="2">
        <v>42991.668958333343</v>
      </c>
      <c r="F24871">
        <v>153.96</v>
      </c>
      <c r="G24871">
        <f>MONTH(E24871)</f>
        <v>9</v>
      </c>
      <c r="H24871">
        <f>YEAR(E24871)</f>
        <v>2017</v>
      </c>
    </row>
    <row r="24872" spans="1:8" x14ac:dyDescent="0.25">
      <c r="A24872" s="1">
        <v>65404</v>
      </c>
      <c r="B24872" t="s">
        <v>62317</v>
      </c>
      <c r="C24872" t="s">
        <v>157052</v>
      </c>
      <c r="D24872" t="s">
        <v>189475</v>
      </c>
      <c r="E24872" s="2">
        <v>42998.408518518518</v>
      </c>
      <c r="F24872">
        <v>154.66999999999999</v>
      </c>
      <c r="G24872">
        <f>MONTH(E24872)</f>
        <v>9</v>
      </c>
      <c r="H24872">
        <f>YEAR(E24872)</f>
        <v>2017</v>
      </c>
    </row>
    <row r="24873" spans="1:8" x14ac:dyDescent="0.25">
      <c r="A24873" s="1">
        <v>65461</v>
      </c>
      <c r="B24873" t="s">
        <v>62369</v>
      </c>
      <c r="C24873" t="s">
        <v>157104</v>
      </c>
      <c r="D24873" t="s">
        <v>189475</v>
      </c>
      <c r="E24873" s="2">
        <v>42983.891342592593</v>
      </c>
      <c r="F24873">
        <v>36.35</v>
      </c>
      <c r="G24873">
        <f>MONTH(E24873)</f>
        <v>9</v>
      </c>
      <c r="H24873">
        <f>YEAR(E24873)</f>
        <v>2017</v>
      </c>
    </row>
    <row r="24874" spans="1:8" x14ac:dyDescent="0.25">
      <c r="A24874" s="1">
        <v>65494</v>
      </c>
      <c r="B24874" t="s">
        <v>62400</v>
      </c>
      <c r="C24874" t="s">
        <v>157135</v>
      </c>
      <c r="D24874" t="s">
        <v>189475</v>
      </c>
      <c r="E24874" s="2">
        <v>43006.794861111113</v>
      </c>
      <c r="F24874">
        <v>155.41999999999999</v>
      </c>
      <c r="G24874">
        <f>MONTH(E24874)</f>
        <v>9</v>
      </c>
      <c r="H24874">
        <f>YEAR(E24874)</f>
        <v>2017</v>
      </c>
    </row>
    <row r="24875" spans="1:8" x14ac:dyDescent="0.25">
      <c r="A24875" s="1">
        <v>65504</v>
      </c>
      <c r="B24875" t="s">
        <v>62410</v>
      </c>
      <c r="C24875" t="s">
        <v>157145</v>
      </c>
      <c r="D24875" t="s">
        <v>189475</v>
      </c>
      <c r="E24875" s="2">
        <v>42993.619976851849</v>
      </c>
      <c r="F24875">
        <v>191.58</v>
      </c>
      <c r="G24875">
        <f>MONTH(E24875)</f>
        <v>9</v>
      </c>
      <c r="H24875">
        <f>YEAR(E24875)</f>
        <v>2017</v>
      </c>
    </row>
    <row r="24876" spans="1:8" x14ac:dyDescent="0.25">
      <c r="A24876" s="1">
        <v>65573</v>
      </c>
      <c r="B24876" t="s">
        <v>62473</v>
      </c>
      <c r="C24876" t="s">
        <v>157208</v>
      </c>
      <c r="D24876" t="s">
        <v>189475</v>
      </c>
      <c r="E24876" s="2">
        <v>42991.738437499997</v>
      </c>
      <c r="F24876">
        <v>191.58</v>
      </c>
      <c r="G24876">
        <f>MONTH(E24876)</f>
        <v>9</v>
      </c>
      <c r="H24876">
        <f>YEAR(E24876)</f>
        <v>2017</v>
      </c>
    </row>
    <row r="24877" spans="1:8" x14ac:dyDescent="0.25">
      <c r="A24877" s="1">
        <v>65673</v>
      </c>
      <c r="B24877" t="s">
        <v>62567</v>
      </c>
      <c r="C24877" t="s">
        <v>157302</v>
      </c>
      <c r="D24877" t="s">
        <v>189475</v>
      </c>
      <c r="E24877" s="2">
        <v>42996.083287037043</v>
      </c>
      <c r="F24877">
        <v>153.96</v>
      </c>
      <c r="G24877">
        <f>MONTH(E24877)</f>
        <v>9</v>
      </c>
      <c r="H24877">
        <f>YEAR(E24877)</f>
        <v>2017</v>
      </c>
    </row>
    <row r="24878" spans="1:8" x14ac:dyDescent="0.25">
      <c r="A24878" s="1">
        <v>65718</v>
      </c>
      <c r="B24878" t="s">
        <v>62610</v>
      </c>
      <c r="C24878" t="s">
        <v>157345</v>
      </c>
      <c r="D24878" t="s">
        <v>189475</v>
      </c>
      <c r="E24878" s="2">
        <v>43000.434444444443</v>
      </c>
      <c r="F24878">
        <v>36.35</v>
      </c>
      <c r="G24878">
        <f>MONTH(E24878)</f>
        <v>9</v>
      </c>
      <c r="H24878">
        <f>YEAR(E24878)</f>
        <v>2017</v>
      </c>
    </row>
    <row r="24879" spans="1:8" x14ac:dyDescent="0.25">
      <c r="A24879" s="1">
        <v>65729</v>
      </c>
      <c r="B24879" t="s">
        <v>62621</v>
      </c>
      <c r="C24879" t="s">
        <v>157356</v>
      </c>
      <c r="D24879" t="s">
        <v>189475</v>
      </c>
      <c r="E24879" s="2">
        <v>42991.699062500003</v>
      </c>
      <c r="F24879">
        <v>153.96</v>
      </c>
      <c r="G24879">
        <f>MONTH(E24879)</f>
        <v>9</v>
      </c>
      <c r="H24879">
        <f>YEAR(E24879)</f>
        <v>2017</v>
      </c>
    </row>
    <row r="24880" spans="1:8" x14ac:dyDescent="0.25">
      <c r="A24880" s="1">
        <v>65748</v>
      </c>
      <c r="B24880" t="s">
        <v>62640</v>
      </c>
      <c r="C24880" t="s">
        <v>157375</v>
      </c>
      <c r="D24880" t="s">
        <v>189475</v>
      </c>
      <c r="E24880" s="2">
        <v>42979.332858796297</v>
      </c>
      <c r="F24880">
        <v>36.35</v>
      </c>
      <c r="G24880">
        <f>MONTH(E24880)</f>
        <v>9</v>
      </c>
      <c r="H24880">
        <f>YEAR(E24880)</f>
        <v>2017</v>
      </c>
    </row>
    <row r="24881" spans="1:8" x14ac:dyDescent="0.25">
      <c r="A24881" s="1">
        <v>65775</v>
      </c>
      <c r="B24881" t="s">
        <v>62666</v>
      </c>
      <c r="C24881" t="s">
        <v>157401</v>
      </c>
      <c r="D24881" t="s">
        <v>189475</v>
      </c>
      <c r="E24881" s="2">
        <v>42992.849259259259</v>
      </c>
      <c r="F24881">
        <v>25.84</v>
      </c>
      <c r="G24881">
        <f>MONTH(E24881)</f>
        <v>9</v>
      </c>
      <c r="H24881">
        <f>YEAR(E24881)</f>
        <v>2017</v>
      </c>
    </row>
    <row r="24882" spans="1:8" x14ac:dyDescent="0.25">
      <c r="A24882" s="1">
        <v>65789</v>
      </c>
      <c r="B24882" t="s">
        <v>62679</v>
      </c>
      <c r="C24882" t="s">
        <v>157414</v>
      </c>
      <c r="D24882" t="s">
        <v>189475</v>
      </c>
      <c r="E24882" s="2">
        <v>42983.622893518521</v>
      </c>
      <c r="F24882">
        <v>25.84</v>
      </c>
      <c r="G24882">
        <f>MONTH(E24882)</f>
        <v>9</v>
      </c>
      <c r="H24882">
        <f>YEAR(E24882)</f>
        <v>2017</v>
      </c>
    </row>
    <row r="24883" spans="1:8" x14ac:dyDescent="0.25">
      <c r="A24883" s="1">
        <v>65881</v>
      </c>
      <c r="B24883" t="s">
        <v>62765</v>
      </c>
      <c r="C24883" t="s">
        <v>157500</v>
      </c>
      <c r="D24883" t="s">
        <v>189475</v>
      </c>
      <c r="E24883" s="2">
        <v>42999.553888888891</v>
      </c>
      <c r="F24883">
        <v>138.65</v>
      </c>
      <c r="G24883">
        <f>MONTH(E24883)</f>
        <v>9</v>
      </c>
      <c r="H24883">
        <f>YEAR(E24883)</f>
        <v>2017</v>
      </c>
    </row>
    <row r="24884" spans="1:8" x14ac:dyDescent="0.25">
      <c r="A24884" s="1">
        <v>65888</v>
      </c>
      <c r="B24884" t="s">
        <v>62772</v>
      </c>
      <c r="C24884" t="s">
        <v>157507</v>
      </c>
      <c r="D24884" t="s">
        <v>189475</v>
      </c>
      <c r="E24884" s="2">
        <v>42994.475868055553</v>
      </c>
      <c r="F24884">
        <v>154.66999999999999</v>
      </c>
      <c r="G24884">
        <f>MONTH(E24884)</f>
        <v>9</v>
      </c>
      <c r="H24884">
        <f>YEAR(E24884)</f>
        <v>2017</v>
      </c>
    </row>
    <row r="24885" spans="1:8" x14ac:dyDescent="0.25">
      <c r="A24885" s="1">
        <v>65910</v>
      </c>
      <c r="B24885" t="s">
        <v>62793</v>
      </c>
      <c r="C24885" t="s">
        <v>157528</v>
      </c>
      <c r="D24885" t="s">
        <v>189475</v>
      </c>
      <c r="E24885" s="2">
        <v>42991.700069444443</v>
      </c>
      <c r="F24885">
        <v>191.58</v>
      </c>
      <c r="G24885">
        <f>MONTH(E24885)</f>
        <v>9</v>
      </c>
      <c r="H24885">
        <f>YEAR(E24885)</f>
        <v>2017</v>
      </c>
    </row>
    <row r="24886" spans="1:8" x14ac:dyDescent="0.25">
      <c r="A24886" s="1">
        <v>65941</v>
      </c>
      <c r="B24886" t="s">
        <v>62823</v>
      </c>
      <c r="C24886" t="s">
        <v>157558</v>
      </c>
      <c r="D24886" t="s">
        <v>189475</v>
      </c>
      <c r="E24886" s="2">
        <v>42997.51421296296</v>
      </c>
      <c r="F24886">
        <v>191.58</v>
      </c>
      <c r="G24886">
        <f>MONTH(E24886)</f>
        <v>9</v>
      </c>
      <c r="H24886">
        <f>YEAR(E24886)</f>
        <v>2017</v>
      </c>
    </row>
    <row r="24887" spans="1:8" x14ac:dyDescent="0.25">
      <c r="A24887" s="1">
        <v>66008</v>
      </c>
      <c r="B24887" t="s">
        <v>62887</v>
      </c>
      <c r="C24887" t="s">
        <v>157622</v>
      </c>
      <c r="D24887" t="s">
        <v>189475</v>
      </c>
      <c r="E24887" s="2">
        <v>42979.319756944453</v>
      </c>
      <c r="F24887">
        <v>36.35</v>
      </c>
      <c r="G24887">
        <f>MONTH(E24887)</f>
        <v>9</v>
      </c>
      <c r="H24887">
        <f>YEAR(E24887)</f>
        <v>2017</v>
      </c>
    </row>
    <row r="24888" spans="1:8" x14ac:dyDescent="0.25">
      <c r="A24888" s="1">
        <v>66042</v>
      </c>
      <c r="B24888" t="s">
        <v>62919</v>
      </c>
      <c r="C24888" t="s">
        <v>157654</v>
      </c>
      <c r="D24888" t="s">
        <v>189475</v>
      </c>
      <c r="E24888" s="2">
        <v>42981.411458333343</v>
      </c>
      <c r="F24888">
        <v>36.35</v>
      </c>
      <c r="G24888">
        <f>MONTH(E24888)</f>
        <v>9</v>
      </c>
      <c r="H24888">
        <f>YEAR(E24888)</f>
        <v>2017</v>
      </c>
    </row>
    <row r="24889" spans="1:8" x14ac:dyDescent="0.25">
      <c r="A24889" s="1">
        <v>66053</v>
      </c>
      <c r="B24889" t="s">
        <v>62930</v>
      </c>
      <c r="C24889" t="s">
        <v>157665</v>
      </c>
      <c r="D24889" t="s">
        <v>189475</v>
      </c>
      <c r="E24889" s="2">
        <v>42981.758773148147</v>
      </c>
      <c r="F24889">
        <v>32.9</v>
      </c>
      <c r="G24889">
        <f>MONTH(E24889)</f>
        <v>9</v>
      </c>
      <c r="H24889">
        <f>YEAR(E24889)</f>
        <v>2017</v>
      </c>
    </row>
    <row r="24890" spans="1:8" x14ac:dyDescent="0.25">
      <c r="A24890" s="1">
        <v>66077</v>
      </c>
      <c r="B24890" t="s">
        <v>62951</v>
      </c>
      <c r="C24890" t="s">
        <v>157686</v>
      </c>
      <c r="D24890" t="s">
        <v>189475</v>
      </c>
      <c r="E24890" s="2">
        <v>43005.524039351847</v>
      </c>
      <c r="F24890">
        <v>25.84</v>
      </c>
      <c r="G24890">
        <f>MONTH(E24890)</f>
        <v>9</v>
      </c>
      <c r="H24890">
        <f>YEAR(E24890)</f>
        <v>2017</v>
      </c>
    </row>
    <row r="24891" spans="1:8" x14ac:dyDescent="0.25">
      <c r="A24891" s="1">
        <v>66113</v>
      </c>
      <c r="B24891" t="s">
        <v>62987</v>
      </c>
      <c r="C24891" t="s">
        <v>157722</v>
      </c>
      <c r="D24891" t="s">
        <v>189475</v>
      </c>
      <c r="E24891" s="2">
        <v>42979.613865740743</v>
      </c>
      <c r="F24891">
        <v>25.84</v>
      </c>
      <c r="G24891">
        <f>MONTH(E24891)</f>
        <v>9</v>
      </c>
      <c r="H24891">
        <f>YEAR(E24891)</f>
        <v>2017</v>
      </c>
    </row>
    <row r="24892" spans="1:8" x14ac:dyDescent="0.25">
      <c r="A24892" s="1">
        <v>66116</v>
      </c>
      <c r="B24892" t="s">
        <v>62990</v>
      </c>
      <c r="C24892" t="s">
        <v>157725</v>
      </c>
      <c r="D24892" t="s">
        <v>189475</v>
      </c>
      <c r="E24892" s="2">
        <v>42995.956365740742</v>
      </c>
      <c r="F24892">
        <v>25.84</v>
      </c>
      <c r="G24892">
        <f>MONTH(E24892)</f>
        <v>9</v>
      </c>
      <c r="H24892">
        <f>YEAR(E24892)</f>
        <v>2017</v>
      </c>
    </row>
    <row r="24893" spans="1:8" x14ac:dyDescent="0.25">
      <c r="A24893" s="1">
        <v>66180</v>
      </c>
      <c r="B24893" t="s">
        <v>63051</v>
      </c>
      <c r="C24893" t="s">
        <v>157786</v>
      </c>
      <c r="D24893" t="s">
        <v>189475</v>
      </c>
      <c r="E24893" s="2">
        <v>43000.436226851853</v>
      </c>
      <c r="F24893">
        <v>25.84</v>
      </c>
      <c r="G24893">
        <f>MONTH(E24893)</f>
        <v>9</v>
      </c>
      <c r="H24893">
        <f>YEAR(E24893)</f>
        <v>2017</v>
      </c>
    </row>
    <row r="24894" spans="1:8" x14ac:dyDescent="0.25">
      <c r="A24894" s="1">
        <v>66188</v>
      </c>
      <c r="B24894" t="s">
        <v>63058</v>
      </c>
      <c r="C24894" t="s">
        <v>157793</v>
      </c>
      <c r="D24894" t="s">
        <v>189475</v>
      </c>
      <c r="E24894" s="2">
        <v>42984.600810185177</v>
      </c>
      <c r="F24894">
        <v>154.66999999999999</v>
      </c>
      <c r="G24894">
        <f>MONTH(E24894)</f>
        <v>9</v>
      </c>
      <c r="H24894">
        <f>YEAR(E24894)</f>
        <v>2017</v>
      </c>
    </row>
    <row r="24895" spans="1:8" x14ac:dyDescent="0.25">
      <c r="A24895" s="1">
        <v>66222</v>
      </c>
      <c r="B24895" t="s">
        <v>63091</v>
      </c>
      <c r="C24895" t="s">
        <v>157826</v>
      </c>
      <c r="D24895" t="s">
        <v>189475</v>
      </c>
      <c r="E24895" s="2">
        <v>42984.682083333333</v>
      </c>
      <c r="F24895">
        <v>138.65</v>
      </c>
      <c r="G24895">
        <f>MONTH(E24895)</f>
        <v>9</v>
      </c>
      <c r="H24895">
        <f>YEAR(E24895)</f>
        <v>2017</v>
      </c>
    </row>
    <row r="24896" spans="1:8" x14ac:dyDescent="0.25">
      <c r="A24896" s="1">
        <v>66233</v>
      </c>
      <c r="B24896" t="s">
        <v>63102</v>
      </c>
      <c r="C24896" t="s">
        <v>157837</v>
      </c>
      <c r="D24896" t="s">
        <v>189480</v>
      </c>
      <c r="E24896" s="2">
        <v>42994.600451388891</v>
      </c>
      <c r="F24896">
        <v>47.62</v>
      </c>
      <c r="G24896">
        <f>MONTH(E24896)</f>
        <v>9</v>
      </c>
      <c r="H24896">
        <f>YEAR(E24896)</f>
        <v>2017</v>
      </c>
    </row>
    <row r="24897" spans="1:8" x14ac:dyDescent="0.25">
      <c r="A24897" s="1">
        <v>66274</v>
      </c>
      <c r="B24897" t="s">
        <v>63142</v>
      </c>
      <c r="C24897" t="s">
        <v>157877</v>
      </c>
      <c r="D24897" t="s">
        <v>189475</v>
      </c>
      <c r="E24897" s="2">
        <v>42982.646944444437</v>
      </c>
      <c r="F24897">
        <v>25.84</v>
      </c>
      <c r="G24897">
        <f>MONTH(E24897)</f>
        <v>9</v>
      </c>
      <c r="H24897">
        <f>YEAR(E24897)</f>
        <v>2017</v>
      </c>
    </row>
    <row r="24898" spans="1:8" x14ac:dyDescent="0.25">
      <c r="A24898" s="1">
        <v>66279</v>
      </c>
      <c r="B24898" t="s">
        <v>63147</v>
      </c>
      <c r="C24898" t="s">
        <v>157882</v>
      </c>
      <c r="D24898" t="s">
        <v>189475</v>
      </c>
      <c r="E24898" s="2">
        <v>42990.602118055547</v>
      </c>
      <c r="F24898">
        <v>191.58</v>
      </c>
      <c r="G24898">
        <f>MONTH(E24898)</f>
        <v>9</v>
      </c>
      <c r="H24898">
        <f>YEAR(E24898)</f>
        <v>2017</v>
      </c>
    </row>
    <row r="24899" spans="1:8" x14ac:dyDescent="0.25">
      <c r="A24899" s="1">
        <v>66304</v>
      </c>
      <c r="B24899" t="s">
        <v>63172</v>
      </c>
      <c r="C24899" t="s">
        <v>157907</v>
      </c>
      <c r="D24899" t="s">
        <v>189477</v>
      </c>
      <c r="E24899" s="2">
        <v>42984.647488425922</v>
      </c>
      <c r="F24899">
        <v>36.35</v>
      </c>
      <c r="G24899">
        <f>MONTH(E24899)</f>
        <v>9</v>
      </c>
      <c r="H24899">
        <f>YEAR(E24899)</f>
        <v>2017</v>
      </c>
    </row>
    <row r="24900" spans="1:8" x14ac:dyDescent="0.25">
      <c r="A24900" s="1">
        <v>66438</v>
      </c>
      <c r="B24900" t="s">
        <v>63294</v>
      </c>
      <c r="C24900" t="s">
        <v>158029</v>
      </c>
      <c r="D24900" t="s">
        <v>189475</v>
      </c>
      <c r="E24900" s="2">
        <v>42992.784803240742</v>
      </c>
      <c r="F24900">
        <v>25.84</v>
      </c>
      <c r="G24900">
        <f>MONTH(E24900)</f>
        <v>9</v>
      </c>
      <c r="H24900">
        <f>YEAR(E24900)</f>
        <v>2017</v>
      </c>
    </row>
    <row r="24901" spans="1:8" x14ac:dyDescent="0.25">
      <c r="A24901" s="1">
        <v>66444</v>
      </c>
      <c r="B24901" t="s">
        <v>63299</v>
      </c>
      <c r="C24901" t="s">
        <v>158034</v>
      </c>
      <c r="D24901" t="s">
        <v>189475</v>
      </c>
      <c r="E24901" s="2">
        <v>42984.715497685182</v>
      </c>
      <c r="F24901">
        <v>153.96</v>
      </c>
      <c r="G24901">
        <f>MONTH(E24901)</f>
        <v>9</v>
      </c>
      <c r="H24901">
        <f>YEAR(E24901)</f>
        <v>2017</v>
      </c>
    </row>
    <row r="24902" spans="1:8" x14ac:dyDescent="0.25">
      <c r="A24902" s="1">
        <v>66483</v>
      </c>
      <c r="B24902" t="s">
        <v>63336</v>
      </c>
      <c r="C24902" t="s">
        <v>158071</v>
      </c>
      <c r="D24902" t="s">
        <v>189475</v>
      </c>
      <c r="E24902" s="2">
        <v>42985.560520833344</v>
      </c>
      <c r="F24902">
        <v>155.41999999999999</v>
      </c>
      <c r="G24902">
        <f>MONTH(E24902)</f>
        <v>9</v>
      </c>
      <c r="H24902">
        <f>YEAR(E24902)</f>
        <v>2017</v>
      </c>
    </row>
    <row r="24903" spans="1:8" x14ac:dyDescent="0.25">
      <c r="A24903" s="1">
        <v>66588</v>
      </c>
      <c r="B24903" t="s">
        <v>63435</v>
      </c>
      <c r="C24903" t="s">
        <v>158170</v>
      </c>
      <c r="D24903" t="s">
        <v>189475</v>
      </c>
      <c r="E24903" s="2">
        <v>43000.519097222219</v>
      </c>
      <c r="F24903">
        <v>154.66999999999999</v>
      </c>
      <c r="G24903">
        <f>MONTH(E24903)</f>
        <v>9</v>
      </c>
      <c r="H24903">
        <f>YEAR(E24903)</f>
        <v>2017</v>
      </c>
    </row>
    <row r="24904" spans="1:8" x14ac:dyDescent="0.25">
      <c r="A24904" s="1">
        <v>66598</v>
      </c>
      <c r="B24904" t="s">
        <v>63445</v>
      </c>
      <c r="C24904" t="s">
        <v>158180</v>
      </c>
      <c r="D24904" t="s">
        <v>189475</v>
      </c>
      <c r="E24904" s="2">
        <v>43004.995208333326</v>
      </c>
      <c r="F24904">
        <v>163.06</v>
      </c>
      <c r="G24904">
        <f>MONTH(E24904)</f>
        <v>9</v>
      </c>
      <c r="H24904">
        <f>YEAR(E24904)</f>
        <v>2017</v>
      </c>
    </row>
    <row r="24905" spans="1:8" x14ac:dyDescent="0.25">
      <c r="A24905" s="1">
        <v>66610</v>
      </c>
      <c r="B24905" t="s">
        <v>63457</v>
      </c>
      <c r="C24905" t="s">
        <v>158192</v>
      </c>
      <c r="D24905" t="s">
        <v>189475</v>
      </c>
      <c r="E24905" s="2">
        <v>42986.902916666673</v>
      </c>
      <c r="F24905">
        <v>191.58</v>
      </c>
      <c r="G24905">
        <f>MONTH(E24905)</f>
        <v>9</v>
      </c>
      <c r="H24905">
        <f>YEAR(E24905)</f>
        <v>2017</v>
      </c>
    </row>
    <row r="24906" spans="1:8" x14ac:dyDescent="0.25">
      <c r="A24906" s="1">
        <v>66615</v>
      </c>
      <c r="B24906" t="s">
        <v>63462</v>
      </c>
      <c r="C24906" t="s">
        <v>158197</v>
      </c>
      <c r="D24906" t="s">
        <v>189480</v>
      </c>
      <c r="E24906" s="2">
        <v>43002.43341435185</v>
      </c>
      <c r="F24906">
        <v>155.41999999999999</v>
      </c>
      <c r="G24906">
        <f>MONTH(E24906)</f>
        <v>9</v>
      </c>
      <c r="H24906">
        <f>YEAR(E24906)</f>
        <v>2017</v>
      </c>
    </row>
    <row r="24907" spans="1:8" x14ac:dyDescent="0.25">
      <c r="A24907" s="1">
        <v>66645</v>
      </c>
      <c r="B24907" t="s">
        <v>63488</v>
      </c>
      <c r="C24907" t="s">
        <v>158223</v>
      </c>
      <c r="D24907" t="s">
        <v>189475</v>
      </c>
      <c r="E24907" s="2">
        <v>42986.620520833327</v>
      </c>
      <c r="F24907">
        <v>32.9</v>
      </c>
      <c r="G24907">
        <f>MONTH(E24907)</f>
        <v>9</v>
      </c>
      <c r="H24907">
        <f>YEAR(E24907)</f>
        <v>2017</v>
      </c>
    </row>
    <row r="24908" spans="1:8" x14ac:dyDescent="0.25">
      <c r="A24908" s="1">
        <v>66668</v>
      </c>
      <c r="B24908" t="s">
        <v>63508</v>
      </c>
      <c r="C24908" t="s">
        <v>158243</v>
      </c>
      <c r="D24908" t="s">
        <v>189475</v>
      </c>
      <c r="E24908" s="2">
        <v>42989.719988425917</v>
      </c>
      <c r="F24908">
        <v>36.35</v>
      </c>
      <c r="G24908">
        <f>MONTH(E24908)</f>
        <v>9</v>
      </c>
      <c r="H24908">
        <f>YEAR(E24908)</f>
        <v>2017</v>
      </c>
    </row>
    <row r="24909" spans="1:8" x14ac:dyDescent="0.25">
      <c r="A24909" s="1">
        <v>66700</v>
      </c>
      <c r="B24909" t="s">
        <v>63538</v>
      </c>
      <c r="C24909" t="s">
        <v>158273</v>
      </c>
      <c r="D24909" t="s">
        <v>189475</v>
      </c>
      <c r="E24909" s="2">
        <v>42999.513298611113</v>
      </c>
      <c r="F24909">
        <v>25.84</v>
      </c>
      <c r="G24909">
        <f>MONTH(E24909)</f>
        <v>9</v>
      </c>
      <c r="H24909">
        <f>YEAR(E24909)</f>
        <v>2017</v>
      </c>
    </row>
    <row r="24910" spans="1:8" x14ac:dyDescent="0.25">
      <c r="A24910" s="1">
        <v>66716</v>
      </c>
      <c r="B24910" t="s">
        <v>63554</v>
      </c>
      <c r="C24910" t="s">
        <v>158289</v>
      </c>
      <c r="D24910" t="s">
        <v>189475</v>
      </c>
      <c r="E24910" s="2">
        <v>42994.506736111107</v>
      </c>
      <c r="F24910">
        <v>36.35</v>
      </c>
      <c r="G24910">
        <f>MONTH(E24910)</f>
        <v>9</v>
      </c>
      <c r="H24910">
        <f>YEAR(E24910)</f>
        <v>2017</v>
      </c>
    </row>
    <row r="24911" spans="1:8" x14ac:dyDescent="0.25">
      <c r="A24911" s="1">
        <v>66722</v>
      </c>
      <c r="B24911" t="s">
        <v>63560</v>
      </c>
      <c r="C24911" t="s">
        <v>158295</v>
      </c>
      <c r="D24911" t="s">
        <v>189475</v>
      </c>
      <c r="E24911" s="2">
        <v>43002.396655092591</v>
      </c>
      <c r="F24911">
        <v>36.35</v>
      </c>
      <c r="G24911">
        <f>MONTH(E24911)</f>
        <v>9</v>
      </c>
      <c r="H24911">
        <f>YEAR(E24911)</f>
        <v>2017</v>
      </c>
    </row>
    <row r="24912" spans="1:8" x14ac:dyDescent="0.25">
      <c r="A24912" s="1">
        <v>66737</v>
      </c>
      <c r="B24912" t="s">
        <v>63575</v>
      </c>
      <c r="C24912" t="s">
        <v>158310</v>
      </c>
      <c r="D24912" t="s">
        <v>189475</v>
      </c>
      <c r="E24912" s="2">
        <v>42996.581979166673</v>
      </c>
      <c r="F24912">
        <v>163.06</v>
      </c>
      <c r="G24912">
        <f>MONTH(E24912)</f>
        <v>9</v>
      </c>
      <c r="H24912">
        <f>YEAR(E24912)</f>
        <v>2017</v>
      </c>
    </row>
    <row r="24913" spans="1:8" x14ac:dyDescent="0.25">
      <c r="A24913" s="1">
        <v>66831</v>
      </c>
      <c r="B24913" t="s">
        <v>63662</v>
      </c>
      <c r="C24913" t="s">
        <v>158397</v>
      </c>
      <c r="D24913" t="s">
        <v>189477</v>
      </c>
      <c r="E24913" s="2">
        <v>42989.956585648149</v>
      </c>
      <c r="F24913">
        <v>191.58</v>
      </c>
      <c r="G24913">
        <f>MONTH(E24913)</f>
        <v>9</v>
      </c>
      <c r="H24913">
        <f>YEAR(E24913)</f>
        <v>2017</v>
      </c>
    </row>
    <row r="24914" spans="1:8" x14ac:dyDescent="0.25">
      <c r="A24914" s="1">
        <v>66875</v>
      </c>
      <c r="B24914" t="s">
        <v>63704</v>
      </c>
      <c r="C24914" t="s">
        <v>158439</v>
      </c>
      <c r="D24914" t="s">
        <v>189475</v>
      </c>
      <c r="E24914" s="2">
        <v>42982.702997685177</v>
      </c>
      <c r="F24914">
        <v>163.06</v>
      </c>
      <c r="G24914">
        <f>MONTH(E24914)</f>
        <v>9</v>
      </c>
      <c r="H24914">
        <f>YEAR(E24914)</f>
        <v>2017</v>
      </c>
    </row>
    <row r="24915" spans="1:8" x14ac:dyDescent="0.25">
      <c r="A24915" s="1">
        <v>66879</v>
      </c>
      <c r="B24915" t="s">
        <v>63708</v>
      </c>
      <c r="C24915" t="s">
        <v>158443</v>
      </c>
      <c r="D24915" t="s">
        <v>189475</v>
      </c>
      <c r="E24915" s="2">
        <v>43004.567777777767</v>
      </c>
      <c r="F24915">
        <v>155.41999999999999</v>
      </c>
      <c r="G24915">
        <f>MONTH(E24915)</f>
        <v>9</v>
      </c>
      <c r="H24915">
        <f>YEAR(E24915)</f>
        <v>2017</v>
      </c>
    </row>
    <row r="24916" spans="1:8" x14ac:dyDescent="0.25">
      <c r="A24916" s="1">
        <v>66885</v>
      </c>
      <c r="B24916" t="s">
        <v>63714</v>
      </c>
      <c r="C24916" t="s">
        <v>158449</v>
      </c>
      <c r="D24916" t="s">
        <v>189475</v>
      </c>
      <c r="E24916" s="2">
        <v>42980.808738425927</v>
      </c>
      <c r="F24916">
        <v>138.65</v>
      </c>
      <c r="G24916">
        <f>MONTH(E24916)</f>
        <v>9</v>
      </c>
      <c r="H24916">
        <f>YEAR(E24916)</f>
        <v>2017</v>
      </c>
    </row>
    <row r="24917" spans="1:8" x14ac:dyDescent="0.25">
      <c r="A24917" s="1">
        <v>66918</v>
      </c>
      <c r="B24917" t="s">
        <v>63747</v>
      </c>
      <c r="C24917" t="s">
        <v>158482</v>
      </c>
      <c r="D24917" t="s">
        <v>189475</v>
      </c>
      <c r="E24917" s="2">
        <v>42994.030127314807</v>
      </c>
      <c r="F24917">
        <v>138.65</v>
      </c>
      <c r="G24917">
        <f>MONTH(E24917)</f>
        <v>9</v>
      </c>
      <c r="H24917">
        <f>YEAR(E24917)</f>
        <v>2017</v>
      </c>
    </row>
    <row r="24918" spans="1:8" x14ac:dyDescent="0.25">
      <c r="A24918" s="1">
        <v>66926</v>
      </c>
      <c r="B24918" t="s">
        <v>63755</v>
      </c>
      <c r="C24918" t="s">
        <v>158490</v>
      </c>
      <c r="D24918" t="s">
        <v>189475</v>
      </c>
      <c r="E24918" s="2">
        <v>42997.759270833332</v>
      </c>
      <c r="F24918">
        <v>36.35</v>
      </c>
      <c r="G24918">
        <f>MONTH(E24918)</f>
        <v>9</v>
      </c>
      <c r="H24918">
        <f>YEAR(E24918)</f>
        <v>2017</v>
      </c>
    </row>
    <row r="24919" spans="1:8" x14ac:dyDescent="0.25">
      <c r="A24919" s="1">
        <v>66975</v>
      </c>
      <c r="B24919" t="s">
        <v>63802</v>
      </c>
      <c r="C24919" t="s">
        <v>158537</v>
      </c>
      <c r="D24919" t="s">
        <v>189475</v>
      </c>
      <c r="E24919" s="2">
        <v>43004.691458333327</v>
      </c>
      <c r="F24919">
        <v>191.58</v>
      </c>
      <c r="G24919">
        <f>MONTH(E24919)</f>
        <v>9</v>
      </c>
      <c r="H24919">
        <f>YEAR(E24919)</f>
        <v>2017</v>
      </c>
    </row>
    <row r="24920" spans="1:8" x14ac:dyDescent="0.25">
      <c r="A24920" s="1">
        <v>67015</v>
      </c>
      <c r="B24920" t="s">
        <v>63841</v>
      </c>
      <c r="C24920" t="s">
        <v>158576</v>
      </c>
      <c r="D24920" t="s">
        <v>189475</v>
      </c>
      <c r="E24920" s="2">
        <v>43000.866226851853</v>
      </c>
      <c r="F24920">
        <v>191.58</v>
      </c>
      <c r="G24920">
        <f>MONTH(E24920)</f>
        <v>9</v>
      </c>
      <c r="H24920">
        <f>YEAR(E24920)</f>
        <v>2017</v>
      </c>
    </row>
    <row r="24921" spans="1:8" x14ac:dyDescent="0.25">
      <c r="A24921" s="1">
        <v>67017</v>
      </c>
      <c r="B24921" t="s">
        <v>63843</v>
      </c>
      <c r="C24921" t="s">
        <v>158578</v>
      </c>
      <c r="D24921" t="s">
        <v>189475</v>
      </c>
      <c r="E24921" s="2">
        <v>43001.144849537042</v>
      </c>
      <c r="F24921">
        <v>36.35</v>
      </c>
      <c r="G24921">
        <f>MONTH(E24921)</f>
        <v>9</v>
      </c>
      <c r="H24921">
        <f>YEAR(E24921)</f>
        <v>2017</v>
      </c>
    </row>
    <row r="24922" spans="1:8" x14ac:dyDescent="0.25">
      <c r="A24922" s="1">
        <v>67098</v>
      </c>
      <c r="B24922" t="s">
        <v>63920</v>
      </c>
      <c r="C24922" t="s">
        <v>158655</v>
      </c>
      <c r="D24922" t="s">
        <v>189475</v>
      </c>
      <c r="E24922" s="2">
        <v>42994.877106481479</v>
      </c>
      <c r="F24922">
        <v>138.65</v>
      </c>
      <c r="G24922">
        <f>MONTH(E24922)</f>
        <v>9</v>
      </c>
      <c r="H24922">
        <f>YEAR(E24922)</f>
        <v>2017</v>
      </c>
    </row>
    <row r="24923" spans="1:8" x14ac:dyDescent="0.25">
      <c r="A24923" s="1">
        <v>67134</v>
      </c>
      <c r="B24923" t="s">
        <v>63953</v>
      </c>
      <c r="C24923" t="s">
        <v>158688</v>
      </c>
      <c r="D24923" t="s">
        <v>189475</v>
      </c>
      <c r="E24923" s="2">
        <v>42983.73741898148</v>
      </c>
      <c r="F24923">
        <v>191.58</v>
      </c>
      <c r="G24923">
        <f>MONTH(E24923)</f>
        <v>9</v>
      </c>
      <c r="H24923">
        <f>YEAR(E24923)</f>
        <v>2017</v>
      </c>
    </row>
    <row r="24924" spans="1:8" x14ac:dyDescent="0.25">
      <c r="A24924" s="1">
        <v>67140</v>
      </c>
      <c r="B24924" t="s">
        <v>63959</v>
      </c>
      <c r="C24924" t="s">
        <v>158694</v>
      </c>
      <c r="D24924" t="s">
        <v>189475</v>
      </c>
      <c r="E24924" s="2">
        <v>42997.730266203696</v>
      </c>
      <c r="F24924">
        <v>191.58</v>
      </c>
      <c r="G24924">
        <f>MONTH(E24924)</f>
        <v>9</v>
      </c>
      <c r="H24924">
        <f>YEAR(E24924)</f>
        <v>2017</v>
      </c>
    </row>
    <row r="24925" spans="1:8" x14ac:dyDescent="0.25">
      <c r="A24925" s="1">
        <v>67154</v>
      </c>
      <c r="B24925" t="s">
        <v>63973</v>
      </c>
      <c r="C24925" t="s">
        <v>158708</v>
      </c>
      <c r="D24925" t="s">
        <v>189475</v>
      </c>
      <c r="E24925" s="2">
        <v>42996.950648148151</v>
      </c>
      <c r="F24925">
        <v>25.84</v>
      </c>
      <c r="G24925">
        <f>MONTH(E24925)</f>
        <v>9</v>
      </c>
      <c r="H24925">
        <f>YEAR(E24925)</f>
        <v>2017</v>
      </c>
    </row>
    <row r="24926" spans="1:8" x14ac:dyDescent="0.25">
      <c r="A24926" s="1">
        <v>67164</v>
      </c>
      <c r="B24926" t="s">
        <v>63983</v>
      </c>
      <c r="C24926" t="s">
        <v>158718</v>
      </c>
      <c r="D24926" t="s">
        <v>189475</v>
      </c>
      <c r="E24926" s="2">
        <v>42992.382303240738</v>
      </c>
      <c r="F24926">
        <v>191.58</v>
      </c>
      <c r="G24926">
        <f>MONTH(E24926)</f>
        <v>9</v>
      </c>
      <c r="H24926">
        <f>YEAR(E24926)</f>
        <v>2017</v>
      </c>
    </row>
    <row r="24927" spans="1:8" x14ac:dyDescent="0.25">
      <c r="A24927" s="1">
        <v>67175</v>
      </c>
      <c r="B24927" t="s">
        <v>63993</v>
      </c>
      <c r="C24927" t="s">
        <v>158728</v>
      </c>
      <c r="D24927" t="s">
        <v>189475</v>
      </c>
      <c r="E24927" s="2">
        <v>43006.533217592587</v>
      </c>
      <c r="F24927">
        <v>25.84</v>
      </c>
      <c r="G24927">
        <f>MONTH(E24927)</f>
        <v>9</v>
      </c>
      <c r="H24927">
        <f>YEAR(E24927)</f>
        <v>2017</v>
      </c>
    </row>
    <row r="24928" spans="1:8" x14ac:dyDescent="0.25">
      <c r="A24928" s="1">
        <v>67256</v>
      </c>
      <c r="B24928" t="s">
        <v>64068</v>
      </c>
      <c r="C24928" t="s">
        <v>158803</v>
      </c>
      <c r="D24928" t="s">
        <v>189475</v>
      </c>
      <c r="E24928" s="2">
        <v>42986.411585648151</v>
      </c>
      <c r="F24928">
        <v>191.58</v>
      </c>
      <c r="G24928">
        <f>MONTH(E24928)</f>
        <v>9</v>
      </c>
      <c r="H24928">
        <f>YEAR(E24928)</f>
        <v>2017</v>
      </c>
    </row>
    <row r="24929" spans="1:8" x14ac:dyDescent="0.25">
      <c r="A24929" s="1">
        <v>67287</v>
      </c>
      <c r="B24929" t="s">
        <v>64098</v>
      </c>
      <c r="C24929" t="s">
        <v>158833</v>
      </c>
      <c r="D24929" t="s">
        <v>189475</v>
      </c>
      <c r="E24929" s="2">
        <v>42984.330659722233</v>
      </c>
      <c r="F24929">
        <v>191.58</v>
      </c>
      <c r="G24929">
        <f>MONTH(E24929)</f>
        <v>9</v>
      </c>
      <c r="H24929">
        <f>YEAR(E24929)</f>
        <v>2017</v>
      </c>
    </row>
    <row r="24930" spans="1:8" x14ac:dyDescent="0.25">
      <c r="A24930" s="1">
        <v>67295</v>
      </c>
      <c r="B24930" t="s">
        <v>64106</v>
      </c>
      <c r="C24930" t="s">
        <v>158841</v>
      </c>
      <c r="D24930" t="s">
        <v>189475</v>
      </c>
      <c r="E24930" s="2">
        <v>42981.843773148154</v>
      </c>
      <c r="F24930">
        <v>191.58</v>
      </c>
      <c r="G24930">
        <f>MONTH(E24930)</f>
        <v>9</v>
      </c>
      <c r="H24930">
        <f>YEAR(E24930)</f>
        <v>2017</v>
      </c>
    </row>
    <row r="24931" spans="1:8" x14ac:dyDescent="0.25">
      <c r="A24931" s="1">
        <v>67307</v>
      </c>
      <c r="B24931" t="s">
        <v>64116</v>
      </c>
      <c r="C24931" t="s">
        <v>158851</v>
      </c>
      <c r="D24931" t="s">
        <v>189475</v>
      </c>
      <c r="E24931" s="2">
        <v>42990.902407407397</v>
      </c>
      <c r="F24931">
        <v>47.62</v>
      </c>
      <c r="G24931">
        <f>MONTH(E24931)</f>
        <v>9</v>
      </c>
      <c r="H24931">
        <f>YEAR(E24931)</f>
        <v>2017</v>
      </c>
    </row>
    <row r="24932" spans="1:8" x14ac:dyDescent="0.25">
      <c r="A24932" s="1">
        <v>67323</v>
      </c>
      <c r="B24932" t="s">
        <v>64130</v>
      </c>
      <c r="C24932" t="s">
        <v>158865</v>
      </c>
      <c r="D24932" t="s">
        <v>189475</v>
      </c>
      <c r="E24932" s="2">
        <v>42990.694398148153</v>
      </c>
      <c r="F24932">
        <v>191.58</v>
      </c>
      <c r="G24932">
        <f>MONTH(E24932)</f>
        <v>9</v>
      </c>
      <c r="H24932">
        <f>YEAR(E24932)</f>
        <v>2017</v>
      </c>
    </row>
    <row r="24933" spans="1:8" x14ac:dyDescent="0.25">
      <c r="A24933" s="1">
        <v>67325</v>
      </c>
      <c r="B24933" t="s">
        <v>64132</v>
      </c>
      <c r="C24933" t="s">
        <v>158867</v>
      </c>
      <c r="D24933" t="s">
        <v>189475</v>
      </c>
      <c r="E24933" s="2">
        <v>43006.601967592593</v>
      </c>
      <c r="F24933">
        <v>191.58</v>
      </c>
      <c r="G24933">
        <f>MONTH(E24933)</f>
        <v>9</v>
      </c>
      <c r="H24933">
        <f>YEAR(E24933)</f>
        <v>2017</v>
      </c>
    </row>
    <row r="24934" spans="1:8" x14ac:dyDescent="0.25">
      <c r="A24934" s="1">
        <v>67338</v>
      </c>
      <c r="B24934" t="s">
        <v>64145</v>
      </c>
      <c r="C24934" t="s">
        <v>158880</v>
      </c>
      <c r="D24934" t="s">
        <v>189475</v>
      </c>
      <c r="E24934" s="2">
        <v>42998.800034722219</v>
      </c>
      <c r="F24934">
        <v>25.84</v>
      </c>
      <c r="G24934">
        <f>MONTH(E24934)</f>
        <v>9</v>
      </c>
      <c r="H24934">
        <f>YEAR(E24934)</f>
        <v>2017</v>
      </c>
    </row>
    <row r="24935" spans="1:8" x14ac:dyDescent="0.25">
      <c r="A24935" s="1">
        <v>67427</v>
      </c>
      <c r="B24935" t="s">
        <v>64230</v>
      </c>
      <c r="C24935" t="s">
        <v>158965</v>
      </c>
      <c r="D24935" t="s">
        <v>189475</v>
      </c>
      <c r="E24935" s="2">
        <v>42999.637291666673</v>
      </c>
      <c r="F24935">
        <v>191.58</v>
      </c>
      <c r="G24935">
        <f>MONTH(E24935)</f>
        <v>9</v>
      </c>
      <c r="H24935">
        <f>YEAR(E24935)</f>
        <v>2017</v>
      </c>
    </row>
    <row r="24936" spans="1:8" x14ac:dyDescent="0.25">
      <c r="A24936" s="1">
        <v>67452</v>
      </c>
      <c r="B24936" t="s">
        <v>64254</v>
      </c>
      <c r="C24936" t="s">
        <v>158989</v>
      </c>
      <c r="D24936" t="s">
        <v>189475</v>
      </c>
      <c r="E24936" s="2">
        <v>42991.614351851851</v>
      </c>
      <c r="F24936">
        <v>155.41999999999999</v>
      </c>
      <c r="G24936">
        <f>MONTH(E24936)</f>
        <v>9</v>
      </c>
      <c r="H24936">
        <f>YEAR(E24936)</f>
        <v>2017</v>
      </c>
    </row>
    <row r="24937" spans="1:8" x14ac:dyDescent="0.25">
      <c r="A24937" s="1">
        <v>67475</v>
      </c>
      <c r="B24937" t="s">
        <v>64277</v>
      </c>
      <c r="C24937" t="s">
        <v>159012</v>
      </c>
      <c r="D24937" t="s">
        <v>189475</v>
      </c>
      <c r="E24937" s="2">
        <v>42995.996064814812</v>
      </c>
      <c r="F24937">
        <v>36.35</v>
      </c>
      <c r="G24937">
        <f>MONTH(E24937)</f>
        <v>9</v>
      </c>
      <c r="H24937">
        <f>YEAR(E24937)</f>
        <v>2017</v>
      </c>
    </row>
    <row r="24938" spans="1:8" x14ac:dyDescent="0.25">
      <c r="A24938" s="1">
        <v>67483</v>
      </c>
      <c r="B24938" t="s">
        <v>64285</v>
      </c>
      <c r="C24938" t="s">
        <v>159020</v>
      </c>
      <c r="D24938" t="s">
        <v>189475</v>
      </c>
      <c r="E24938" s="2">
        <v>42999.556504629632</v>
      </c>
      <c r="F24938">
        <v>36.35</v>
      </c>
      <c r="G24938">
        <f>MONTH(E24938)</f>
        <v>9</v>
      </c>
      <c r="H24938">
        <f>YEAR(E24938)</f>
        <v>2017</v>
      </c>
    </row>
    <row r="24939" spans="1:8" x14ac:dyDescent="0.25">
      <c r="A24939" s="1">
        <v>67505</v>
      </c>
      <c r="B24939" t="s">
        <v>64306</v>
      </c>
      <c r="C24939" t="s">
        <v>159041</v>
      </c>
      <c r="D24939" t="s">
        <v>189475</v>
      </c>
      <c r="E24939" s="2">
        <v>42979.439768518518</v>
      </c>
      <c r="F24939">
        <v>155.41999999999999</v>
      </c>
      <c r="G24939">
        <f>MONTH(E24939)</f>
        <v>9</v>
      </c>
      <c r="H24939">
        <f>YEAR(E24939)</f>
        <v>2017</v>
      </c>
    </row>
    <row r="24940" spans="1:8" x14ac:dyDescent="0.25">
      <c r="A24940" s="1">
        <v>67532</v>
      </c>
      <c r="B24940" t="s">
        <v>64331</v>
      </c>
      <c r="C24940" t="s">
        <v>159066</v>
      </c>
      <c r="D24940" t="s">
        <v>189475</v>
      </c>
      <c r="E24940" s="2">
        <v>42996.903564814813</v>
      </c>
      <c r="F24940">
        <v>154.66999999999999</v>
      </c>
      <c r="G24940">
        <f>MONTH(E24940)</f>
        <v>9</v>
      </c>
      <c r="H24940">
        <f>YEAR(E24940)</f>
        <v>2017</v>
      </c>
    </row>
    <row r="24941" spans="1:8" x14ac:dyDescent="0.25">
      <c r="A24941" s="1">
        <v>67582</v>
      </c>
      <c r="B24941" t="s">
        <v>64377</v>
      </c>
      <c r="C24941" t="s">
        <v>159112</v>
      </c>
      <c r="D24941" t="s">
        <v>189475</v>
      </c>
      <c r="E24941" s="2">
        <v>42988.459328703713</v>
      </c>
      <c r="F24941">
        <v>47.62</v>
      </c>
      <c r="G24941">
        <f>MONTH(E24941)</f>
        <v>9</v>
      </c>
      <c r="H24941">
        <f>YEAR(E24941)</f>
        <v>2017</v>
      </c>
    </row>
    <row r="24942" spans="1:8" x14ac:dyDescent="0.25">
      <c r="A24942" s="1">
        <v>67585</v>
      </c>
      <c r="B24942" t="s">
        <v>64380</v>
      </c>
      <c r="C24942" t="s">
        <v>159115</v>
      </c>
      <c r="D24942" t="s">
        <v>189475</v>
      </c>
      <c r="E24942" s="2">
        <v>42999.642488425918</v>
      </c>
      <c r="F24942">
        <v>153.96</v>
      </c>
      <c r="G24942">
        <f>MONTH(E24942)</f>
        <v>9</v>
      </c>
      <c r="H24942">
        <f>YEAR(E24942)</f>
        <v>2017</v>
      </c>
    </row>
    <row r="24943" spans="1:8" x14ac:dyDescent="0.25">
      <c r="A24943" s="1">
        <v>67599</v>
      </c>
      <c r="B24943" t="s">
        <v>64394</v>
      </c>
      <c r="C24943" t="s">
        <v>159129</v>
      </c>
      <c r="D24943" t="s">
        <v>189475</v>
      </c>
      <c r="E24943" s="2">
        <v>42998.329664351862</v>
      </c>
      <c r="F24943">
        <v>153.96</v>
      </c>
      <c r="G24943">
        <f>MONTH(E24943)</f>
        <v>9</v>
      </c>
      <c r="H24943">
        <f>YEAR(E24943)</f>
        <v>2017</v>
      </c>
    </row>
    <row r="24944" spans="1:8" x14ac:dyDescent="0.25">
      <c r="A24944" s="1">
        <v>67642</v>
      </c>
      <c r="B24944" t="s">
        <v>64437</v>
      </c>
      <c r="C24944" t="s">
        <v>159172</v>
      </c>
      <c r="D24944" t="s">
        <v>189475</v>
      </c>
      <c r="E24944" s="2">
        <v>42996.663576388892</v>
      </c>
      <c r="F24944">
        <v>138.65</v>
      </c>
      <c r="G24944">
        <f>MONTH(E24944)</f>
        <v>9</v>
      </c>
      <c r="H24944">
        <f>YEAR(E24944)</f>
        <v>2017</v>
      </c>
    </row>
    <row r="24945" spans="1:8" x14ac:dyDescent="0.25">
      <c r="A24945" s="1">
        <v>67662</v>
      </c>
      <c r="B24945" t="s">
        <v>64456</v>
      </c>
      <c r="C24945" t="s">
        <v>159191</v>
      </c>
      <c r="D24945" t="s">
        <v>189475</v>
      </c>
      <c r="E24945" s="2">
        <v>42986.590300925927</v>
      </c>
      <c r="F24945">
        <v>191.58</v>
      </c>
      <c r="G24945">
        <f>MONTH(E24945)</f>
        <v>9</v>
      </c>
      <c r="H24945">
        <f>YEAR(E24945)</f>
        <v>2017</v>
      </c>
    </row>
    <row r="24946" spans="1:8" x14ac:dyDescent="0.25">
      <c r="A24946" s="1">
        <v>67663</v>
      </c>
      <c r="B24946" t="s">
        <v>64457</v>
      </c>
      <c r="C24946" t="s">
        <v>159192</v>
      </c>
      <c r="D24946" t="s">
        <v>189475</v>
      </c>
      <c r="E24946" s="2">
        <v>42981.474826388891</v>
      </c>
      <c r="F24946">
        <v>163.06</v>
      </c>
      <c r="G24946">
        <f>MONTH(E24946)</f>
        <v>9</v>
      </c>
      <c r="H24946">
        <f>YEAR(E24946)</f>
        <v>2017</v>
      </c>
    </row>
    <row r="24947" spans="1:8" x14ac:dyDescent="0.25">
      <c r="A24947" s="1">
        <v>67675</v>
      </c>
      <c r="B24947" t="s">
        <v>64469</v>
      </c>
      <c r="C24947" t="s">
        <v>159204</v>
      </c>
      <c r="D24947" t="s">
        <v>189475</v>
      </c>
      <c r="E24947" s="2">
        <v>42987.883761574078</v>
      </c>
      <c r="F24947">
        <v>153.96</v>
      </c>
      <c r="G24947">
        <f>MONTH(E24947)</f>
        <v>9</v>
      </c>
      <c r="H24947">
        <f>YEAR(E24947)</f>
        <v>2017</v>
      </c>
    </row>
    <row r="24948" spans="1:8" x14ac:dyDescent="0.25">
      <c r="A24948" s="1">
        <v>67729</v>
      </c>
      <c r="B24948" t="s">
        <v>64520</v>
      </c>
      <c r="C24948" t="s">
        <v>159255</v>
      </c>
      <c r="D24948" t="s">
        <v>189475</v>
      </c>
      <c r="E24948" s="2">
        <v>43006.841435185182</v>
      </c>
      <c r="F24948">
        <v>25.84</v>
      </c>
      <c r="G24948">
        <f>MONTH(E24948)</f>
        <v>9</v>
      </c>
      <c r="H24948">
        <f>YEAR(E24948)</f>
        <v>2017</v>
      </c>
    </row>
    <row r="24949" spans="1:8" x14ac:dyDescent="0.25">
      <c r="A24949" s="1">
        <v>67765</v>
      </c>
      <c r="B24949" t="s">
        <v>64556</v>
      </c>
      <c r="C24949" t="s">
        <v>159291</v>
      </c>
      <c r="D24949" t="s">
        <v>189475</v>
      </c>
      <c r="E24949" s="2">
        <v>42996.014884259261</v>
      </c>
      <c r="F24949">
        <v>191.58</v>
      </c>
      <c r="G24949">
        <f>MONTH(E24949)</f>
        <v>9</v>
      </c>
      <c r="H24949">
        <f>YEAR(E24949)</f>
        <v>2017</v>
      </c>
    </row>
    <row r="24950" spans="1:8" x14ac:dyDescent="0.25">
      <c r="A24950" s="1">
        <v>67767</v>
      </c>
      <c r="B24950" t="s">
        <v>64558</v>
      </c>
      <c r="C24950" t="s">
        <v>159293</v>
      </c>
      <c r="D24950" t="s">
        <v>189475</v>
      </c>
      <c r="E24950" s="2">
        <v>42989.719849537039</v>
      </c>
      <c r="F24950">
        <v>191.58</v>
      </c>
      <c r="G24950">
        <f>MONTH(E24950)</f>
        <v>9</v>
      </c>
      <c r="H24950">
        <f>YEAR(E24950)</f>
        <v>2017</v>
      </c>
    </row>
    <row r="24951" spans="1:8" x14ac:dyDescent="0.25">
      <c r="A24951" s="1">
        <v>67783</v>
      </c>
      <c r="B24951" t="s">
        <v>64574</v>
      </c>
      <c r="C24951" t="s">
        <v>159309</v>
      </c>
      <c r="D24951" t="s">
        <v>189475</v>
      </c>
      <c r="E24951" s="2">
        <v>42984.858923611107</v>
      </c>
      <c r="F24951">
        <v>25.84</v>
      </c>
      <c r="G24951">
        <f>MONTH(E24951)</f>
        <v>9</v>
      </c>
      <c r="H24951">
        <f>YEAR(E24951)</f>
        <v>2017</v>
      </c>
    </row>
    <row r="24952" spans="1:8" x14ac:dyDescent="0.25">
      <c r="A24952" s="1">
        <v>67806</v>
      </c>
      <c r="B24952" t="s">
        <v>64596</v>
      </c>
      <c r="C24952" t="s">
        <v>159331</v>
      </c>
      <c r="D24952" t="s">
        <v>189475</v>
      </c>
      <c r="E24952" s="2">
        <v>42999.555335648147</v>
      </c>
      <c r="F24952">
        <v>191.58</v>
      </c>
      <c r="G24952">
        <f>MONTH(E24952)</f>
        <v>9</v>
      </c>
      <c r="H24952">
        <f>YEAR(E24952)</f>
        <v>2017</v>
      </c>
    </row>
    <row r="24953" spans="1:8" x14ac:dyDescent="0.25">
      <c r="A24953" s="1">
        <v>67812</v>
      </c>
      <c r="B24953" t="s">
        <v>64601</v>
      </c>
      <c r="C24953" t="s">
        <v>159336</v>
      </c>
      <c r="D24953" t="s">
        <v>189475</v>
      </c>
      <c r="E24953" s="2">
        <v>42988.893784722219</v>
      </c>
      <c r="F24953">
        <v>153.96</v>
      </c>
      <c r="G24953">
        <f>MONTH(E24953)</f>
        <v>9</v>
      </c>
      <c r="H24953">
        <f>YEAR(E24953)</f>
        <v>2017</v>
      </c>
    </row>
    <row r="24954" spans="1:8" x14ac:dyDescent="0.25">
      <c r="A24954" s="1">
        <v>67861</v>
      </c>
      <c r="B24954" t="s">
        <v>64645</v>
      </c>
      <c r="C24954" t="s">
        <v>159380</v>
      </c>
      <c r="D24954" t="s">
        <v>189475</v>
      </c>
      <c r="E24954" s="2">
        <v>43005.981064814812</v>
      </c>
      <c r="F24954">
        <v>36.35</v>
      </c>
      <c r="G24954">
        <f>MONTH(E24954)</f>
        <v>9</v>
      </c>
      <c r="H24954">
        <f>YEAR(E24954)</f>
        <v>2017</v>
      </c>
    </row>
    <row r="24955" spans="1:8" x14ac:dyDescent="0.25">
      <c r="A24955" s="1">
        <v>67862</v>
      </c>
      <c r="B24955" t="s">
        <v>64646</v>
      </c>
      <c r="C24955" t="s">
        <v>159381</v>
      </c>
      <c r="D24955" t="s">
        <v>189475</v>
      </c>
      <c r="E24955" s="2">
        <v>42982.510740740741</v>
      </c>
      <c r="F24955">
        <v>155.41999999999999</v>
      </c>
      <c r="G24955">
        <f>MONTH(E24955)</f>
        <v>9</v>
      </c>
      <c r="H24955">
        <f>YEAR(E24955)</f>
        <v>2017</v>
      </c>
    </row>
    <row r="24956" spans="1:8" x14ac:dyDescent="0.25">
      <c r="A24956" s="1">
        <v>67872</v>
      </c>
      <c r="B24956" t="s">
        <v>64655</v>
      </c>
      <c r="C24956" t="s">
        <v>159390</v>
      </c>
      <c r="D24956" t="s">
        <v>189475</v>
      </c>
      <c r="E24956" s="2">
        <v>42996.838495370372</v>
      </c>
      <c r="F24956">
        <v>154.66999999999999</v>
      </c>
      <c r="G24956">
        <f>MONTH(E24956)</f>
        <v>9</v>
      </c>
      <c r="H24956">
        <f>YEAR(E24956)</f>
        <v>2017</v>
      </c>
    </row>
    <row r="24957" spans="1:8" x14ac:dyDescent="0.25">
      <c r="A24957" s="1">
        <v>67877</v>
      </c>
      <c r="B24957" t="s">
        <v>64659</v>
      </c>
      <c r="C24957" t="s">
        <v>159394</v>
      </c>
      <c r="D24957" t="s">
        <v>189475</v>
      </c>
      <c r="E24957" s="2">
        <v>43002.553946759261</v>
      </c>
      <c r="F24957">
        <v>163.06</v>
      </c>
      <c r="G24957">
        <f>MONTH(E24957)</f>
        <v>9</v>
      </c>
      <c r="H24957">
        <f>YEAR(E24957)</f>
        <v>2017</v>
      </c>
    </row>
    <row r="24958" spans="1:8" x14ac:dyDescent="0.25">
      <c r="A24958" s="1">
        <v>67971</v>
      </c>
      <c r="B24958" t="s">
        <v>64750</v>
      </c>
      <c r="C24958" t="s">
        <v>159485</v>
      </c>
      <c r="D24958" t="s">
        <v>189475</v>
      </c>
      <c r="E24958" s="2">
        <v>43006.845717592587</v>
      </c>
      <c r="F24958">
        <v>36.35</v>
      </c>
      <c r="G24958">
        <f>MONTH(E24958)</f>
        <v>9</v>
      </c>
      <c r="H24958">
        <f>YEAR(E24958)</f>
        <v>2017</v>
      </c>
    </row>
    <row r="24959" spans="1:8" x14ac:dyDescent="0.25">
      <c r="A24959" s="1">
        <v>67972</v>
      </c>
      <c r="B24959" t="s">
        <v>64751</v>
      </c>
      <c r="C24959" t="s">
        <v>159486</v>
      </c>
      <c r="D24959" t="s">
        <v>189475</v>
      </c>
      <c r="E24959" s="2">
        <v>42996.958043981482</v>
      </c>
      <c r="F24959">
        <v>191.58</v>
      </c>
      <c r="G24959">
        <f>MONTH(E24959)</f>
        <v>9</v>
      </c>
      <c r="H24959">
        <f>YEAR(E24959)</f>
        <v>2017</v>
      </c>
    </row>
    <row r="24960" spans="1:8" x14ac:dyDescent="0.25">
      <c r="A24960" s="1">
        <v>68011</v>
      </c>
      <c r="B24960" t="s">
        <v>64787</v>
      </c>
      <c r="C24960" t="s">
        <v>159522</v>
      </c>
      <c r="D24960" t="s">
        <v>189475</v>
      </c>
      <c r="E24960" s="2">
        <v>42988.798171296286</v>
      </c>
      <c r="F24960">
        <v>191.58</v>
      </c>
      <c r="G24960">
        <f>MONTH(E24960)</f>
        <v>9</v>
      </c>
      <c r="H24960">
        <f>YEAR(E24960)</f>
        <v>2017</v>
      </c>
    </row>
    <row r="24961" spans="1:8" x14ac:dyDescent="0.25">
      <c r="A24961" s="1">
        <v>68013</v>
      </c>
      <c r="B24961" t="s">
        <v>64789</v>
      </c>
      <c r="C24961" t="s">
        <v>159524</v>
      </c>
      <c r="D24961" t="s">
        <v>189475</v>
      </c>
      <c r="E24961" s="2">
        <v>42981.513391203713</v>
      </c>
      <c r="F24961">
        <v>191.58</v>
      </c>
      <c r="G24961">
        <f>MONTH(E24961)</f>
        <v>9</v>
      </c>
      <c r="H24961">
        <f>YEAR(E24961)</f>
        <v>2017</v>
      </c>
    </row>
    <row r="24962" spans="1:8" x14ac:dyDescent="0.25">
      <c r="A24962" s="1">
        <v>68019</v>
      </c>
      <c r="B24962" t="s">
        <v>64795</v>
      </c>
      <c r="C24962" t="s">
        <v>159530</v>
      </c>
      <c r="D24962" t="s">
        <v>189475</v>
      </c>
      <c r="E24962" s="2">
        <v>42988.895046296297</v>
      </c>
      <c r="F24962">
        <v>36.35</v>
      </c>
      <c r="G24962">
        <f>MONTH(E24962)</f>
        <v>9</v>
      </c>
      <c r="H24962">
        <f>YEAR(E24962)</f>
        <v>2017</v>
      </c>
    </row>
    <row r="24963" spans="1:8" x14ac:dyDescent="0.25">
      <c r="A24963" s="1">
        <v>68025</v>
      </c>
      <c r="B24963" t="s">
        <v>64801</v>
      </c>
      <c r="C24963" t="s">
        <v>159536</v>
      </c>
      <c r="D24963" t="s">
        <v>189475</v>
      </c>
      <c r="E24963" s="2">
        <v>42980.658819444441</v>
      </c>
      <c r="F24963">
        <v>138.65</v>
      </c>
      <c r="G24963">
        <f>MONTH(E24963)</f>
        <v>9</v>
      </c>
      <c r="H24963">
        <f>YEAR(E24963)</f>
        <v>2017</v>
      </c>
    </row>
    <row r="24964" spans="1:8" x14ac:dyDescent="0.25">
      <c r="A24964" s="1">
        <v>68087</v>
      </c>
      <c r="B24964" t="s">
        <v>64859</v>
      </c>
      <c r="C24964" t="s">
        <v>159594</v>
      </c>
      <c r="D24964" t="s">
        <v>189475</v>
      </c>
      <c r="E24964" s="2">
        <v>43007.575787037043</v>
      </c>
      <c r="F24964">
        <v>154.66999999999999</v>
      </c>
      <c r="G24964">
        <f>MONTH(E24964)</f>
        <v>9</v>
      </c>
      <c r="H24964">
        <f>YEAR(E24964)</f>
        <v>2017</v>
      </c>
    </row>
    <row r="24965" spans="1:8" x14ac:dyDescent="0.25">
      <c r="A24965" s="1">
        <v>68107</v>
      </c>
      <c r="B24965" t="s">
        <v>64878</v>
      </c>
      <c r="C24965" t="s">
        <v>159613</v>
      </c>
      <c r="D24965" t="s">
        <v>189475</v>
      </c>
      <c r="E24965" s="2">
        <v>42983.9528587963</v>
      </c>
      <c r="F24965">
        <v>36.35</v>
      </c>
      <c r="G24965">
        <f>MONTH(E24965)</f>
        <v>9</v>
      </c>
      <c r="H24965">
        <f>YEAR(E24965)</f>
        <v>2017</v>
      </c>
    </row>
    <row r="24966" spans="1:8" x14ac:dyDescent="0.25">
      <c r="A24966" s="1">
        <v>68112</v>
      </c>
      <c r="B24966" t="s">
        <v>64883</v>
      </c>
      <c r="C24966" t="s">
        <v>159618</v>
      </c>
      <c r="D24966" t="s">
        <v>189475</v>
      </c>
      <c r="E24966" s="2">
        <v>43004.391030092593</v>
      </c>
      <c r="F24966">
        <v>58.36</v>
      </c>
      <c r="G24966">
        <f>MONTH(E24966)</f>
        <v>9</v>
      </c>
      <c r="H24966">
        <f>YEAR(E24966)</f>
        <v>2017</v>
      </c>
    </row>
    <row r="24967" spans="1:8" x14ac:dyDescent="0.25">
      <c r="A24967" s="1">
        <v>68139</v>
      </c>
      <c r="B24967" t="s">
        <v>64910</v>
      </c>
      <c r="C24967" t="s">
        <v>159645</v>
      </c>
      <c r="D24967" t="s">
        <v>189475</v>
      </c>
      <c r="E24967" s="2">
        <v>42979.919432870367</v>
      </c>
      <c r="F24967">
        <v>36.35</v>
      </c>
      <c r="G24967">
        <f>MONTH(E24967)</f>
        <v>9</v>
      </c>
      <c r="H24967">
        <f>YEAR(E24967)</f>
        <v>2017</v>
      </c>
    </row>
    <row r="24968" spans="1:8" x14ac:dyDescent="0.25">
      <c r="A24968" s="1">
        <v>68162</v>
      </c>
      <c r="B24968" t="s">
        <v>64932</v>
      </c>
      <c r="C24968" t="s">
        <v>159667</v>
      </c>
      <c r="D24968" t="s">
        <v>189475</v>
      </c>
      <c r="E24968" s="2">
        <v>42989.597361111111</v>
      </c>
      <c r="F24968">
        <v>191.58</v>
      </c>
      <c r="G24968">
        <f>MONTH(E24968)</f>
        <v>9</v>
      </c>
      <c r="H24968">
        <f>YEAR(E24968)</f>
        <v>2017</v>
      </c>
    </row>
    <row r="24969" spans="1:8" x14ac:dyDescent="0.25">
      <c r="A24969" s="1">
        <v>68174</v>
      </c>
      <c r="B24969" t="s">
        <v>64942</v>
      </c>
      <c r="C24969" t="s">
        <v>159677</v>
      </c>
      <c r="D24969" t="s">
        <v>189475</v>
      </c>
      <c r="E24969" s="2">
        <v>42998.566921296297</v>
      </c>
      <c r="F24969">
        <v>155.41999999999999</v>
      </c>
      <c r="G24969">
        <f>MONTH(E24969)</f>
        <v>9</v>
      </c>
      <c r="H24969">
        <f>YEAR(E24969)</f>
        <v>2017</v>
      </c>
    </row>
    <row r="24970" spans="1:8" x14ac:dyDescent="0.25">
      <c r="A24970" s="1">
        <v>68202</v>
      </c>
      <c r="B24970" t="s">
        <v>64969</v>
      </c>
      <c r="C24970" t="s">
        <v>159704</v>
      </c>
      <c r="D24970" t="s">
        <v>189477</v>
      </c>
      <c r="E24970" s="2">
        <v>43003.390567129631</v>
      </c>
      <c r="F24970">
        <v>191.58</v>
      </c>
      <c r="G24970">
        <f>MONTH(E24970)</f>
        <v>9</v>
      </c>
      <c r="H24970">
        <f>YEAR(E24970)</f>
        <v>2017</v>
      </c>
    </row>
    <row r="24971" spans="1:8" x14ac:dyDescent="0.25">
      <c r="A24971" s="1">
        <v>68243</v>
      </c>
      <c r="B24971" t="s">
        <v>65007</v>
      </c>
      <c r="C24971" t="s">
        <v>159742</v>
      </c>
      <c r="D24971" t="s">
        <v>189475</v>
      </c>
      <c r="E24971" s="2">
        <v>42991.498935185176</v>
      </c>
      <c r="F24971">
        <v>32.9</v>
      </c>
      <c r="G24971">
        <f>MONTH(E24971)</f>
        <v>9</v>
      </c>
      <c r="H24971">
        <f>YEAR(E24971)</f>
        <v>2017</v>
      </c>
    </row>
    <row r="24972" spans="1:8" x14ac:dyDescent="0.25">
      <c r="A24972" s="1">
        <v>68250</v>
      </c>
      <c r="B24972" t="s">
        <v>65014</v>
      </c>
      <c r="C24972" t="s">
        <v>159749</v>
      </c>
      <c r="D24972" t="s">
        <v>189475</v>
      </c>
      <c r="E24972" s="2">
        <v>42998.868877314817</v>
      </c>
      <c r="F24972">
        <v>25.84</v>
      </c>
      <c r="G24972">
        <f>MONTH(E24972)</f>
        <v>9</v>
      </c>
      <c r="H24972">
        <f>YEAR(E24972)</f>
        <v>2017</v>
      </c>
    </row>
    <row r="24973" spans="1:8" x14ac:dyDescent="0.25">
      <c r="A24973" s="1">
        <v>68257</v>
      </c>
      <c r="B24973" t="s">
        <v>65021</v>
      </c>
      <c r="C24973" t="s">
        <v>159756</v>
      </c>
      <c r="D24973" t="s">
        <v>189475</v>
      </c>
      <c r="E24973" s="2">
        <v>42995.801678240743</v>
      </c>
      <c r="F24973">
        <v>153.96</v>
      </c>
      <c r="G24973">
        <f>MONTH(E24973)</f>
        <v>9</v>
      </c>
      <c r="H24973">
        <f>YEAR(E24973)</f>
        <v>2017</v>
      </c>
    </row>
    <row r="24974" spans="1:8" x14ac:dyDescent="0.25">
      <c r="A24974" s="1">
        <v>68315</v>
      </c>
      <c r="B24974" t="s">
        <v>65076</v>
      </c>
      <c r="C24974" t="s">
        <v>159811</v>
      </c>
      <c r="D24974" t="s">
        <v>189475</v>
      </c>
      <c r="E24974" s="2">
        <v>42979.845243055563</v>
      </c>
      <c r="F24974">
        <v>138.65</v>
      </c>
      <c r="G24974">
        <f>MONTH(E24974)</f>
        <v>9</v>
      </c>
      <c r="H24974">
        <f>YEAR(E24974)</f>
        <v>2017</v>
      </c>
    </row>
    <row r="24975" spans="1:8" x14ac:dyDescent="0.25">
      <c r="A24975" s="1">
        <v>68326</v>
      </c>
      <c r="B24975" t="s">
        <v>65087</v>
      </c>
      <c r="C24975" t="s">
        <v>159822</v>
      </c>
      <c r="D24975" t="s">
        <v>189475</v>
      </c>
      <c r="E24975" s="2">
        <v>43003.639814814807</v>
      </c>
      <c r="F24975">
        <v>138.65</v>
      </c>
      <c r="G24975">
        <f>MONTH(E24975)</f>
        <v>9</v>
      </c>
      <c r="H24975">
        <f>YEAR(E24975)</f>
        <v>2017</v>
      </c>
    </row>
    <row r="24976" spans="1:8" x14ac:dyDescent="0.25">
      <c r="A24976" s="1">
        <v>68357</v>
      </c>
      <c r="B24976" t="s">
        <v>65114</v>
      </c>
      <c r="C24976" t="s">
        <v>159849</v>
      </c>
      <c r="D24976" t="s">
        <v>189475</v>
      </c>
      <c r="E24976" s="2">
        <v>42981.325590277767</v>
      </c>
      <c r="F24976">
        <v>155.41999999999999</v>
      </c>
      <c r="G24976">
        <f>MONTH(E24976)</f>
        <v>9</v>
      </c>
      <c r="H24976">
        <f>YEAR(E24976)</f>
        <v>2017</v>
      </c>
    </row>
    <row r="24977" spans="1:8" x14ac:dyDescent="0.25">
      <c r="A24977" s="1">
        <v>68359</v>
      </c>
      <c r="B24977" t="s">
        <v>65116</v>
      </c>
      <c r="C24977" t="s">
        <v>159851</v>
      </c>
      <c r="D24977" t="s">
        <v>189475</v>
      </c>
      <c r="E24977" s="2">
        <v>42980.859733796293</v>
      </c>
      <c r="F24977">
        <v>138.65</v>
      </c>
      <c r="G24977">
        <f>MONTH(E24977)</f>
        <v>9</v>
      </c>
      <c r="H24977">
        <f>YEAR(E24977)</f>
        <v>2017</v>
      </c>
    </row>
    <row r="24978" spans="1:8" x14ac:dyDescent="0.25">
      <c r="A24978" s="1">
        <v>68417</v>
      </c>
      <c r="B24978" t="s">
        <v>65170</v>
      </c>
      <c r="C24978" t="s">
        <v>159905</v>
      </c>
      <c r="D24978" t="s">
        <v>189475</v>
      </c>
      <c r="E24978" s="2">
        <v>42979.777905092589</v>
      </c>
      <c r="F24978">
        <v>155.41999999999999</v>
      </c>
      <c r="G24978">
        <f>MONTH(E24978)</f>
        <v>9</v>
      </c>
      <c r="H24978">
        <f>YEAR(E24978)</f>
        <v>2017</v>
      </c>
    </row>
    <row r="24979" spans="1:8" x14ac:dyDescent="0.25">
      <c r="A24979" s="1">
        <v>68554</v>
      </c>
      <c r="B24979" t="s">
        <v>65300</v>
      </c>
      <c r="C24979" t="s">
        <v>160035</v>
      </c>
      <c r="D24979" t="s">
        <v>189475</v>
      </c>
      <c r="E24979" s="2">
        <v>43006.857129629629</v>
      </c>
      <c r="F24979">
        <v>163.06</v>
      </c>
      <c r="G24979">
        <f>MONTH(E24979)</f>
        <v>9</v>
      </c>
      <c r="H24979">
        <f>YEAR(E24979)</f>
        <v>2017</v>
      </c>
    </row>
    <row r="24980" spans="1:8" x14ac:dyDescent="0.25">
      <c r="A24980" s="1">
        <v>68561</v>
      </c>
      <c r="B24980" t="s">
        <v>65307</v>
      </c>
      <c r="C24980" t="s">
        <v>160042</v>
      </c>
      <c r="D24980" t="s">
        <v>189475</v>
      </c>
      <c r="E24980" s="2">
        <v>42986.655891203707</v>
      </c>
      <c r="F24980">
        <v>191.58</v>
      </c>
      <c r="G24980">
        <f>MONTH(E24980)</f>
        <v>9</v>
      </c>
      <c r="H24980">
        <f>YEAR(E24980)</f>
        <v>2017</v>
      </c>
    </row>
    <row r="24981" spans="1:8" x14ac:dyDescent="0.25">
      <c r="A24981" s="1">
        <v>68622</v>
      </c>
      <c r="B24981" t="s">
        <v>65363</v>
      </c>
      <c r="C24981" t="s">
        <v>160098</v>
      </c>
      <c r="D24981" t="s">
        <v>189475</v>
      </c>
      <c r="E24981" s="2">
        <v>42991.357974537037</v>
      </c>
      <c r="F24981">
        <v>25.84</v>
      </c>
      <c r="G24981">
        <f>MONTH(E24981)</f>
        <v>9</v>
      </c>
      <c r="H24981">
        <f>YEAR(E24981)</f>
        <v>2017</v>
      </c>
    </row>
    <row r="24982" spans="1:8" x14ac:dyDescent="0.25">
      <c r="A24982" s="1">
        <v>68635</v>
      </c>
      <c r="B24982" t="s">
        <v>65375</v>
      </c>
      <c r="C24982" t="s">
        <v>160110</v>
      </c>
      <c r="D24982" t="s">
        <v>189475</v>
      </c>
      <c r="E24982" s="2">
        <v>42987.823842592603</v>
      </c>
      <c r="F24982">
        <v>291.27999999999997</v>
      </c>
      <c r="G24982">
        <f>MONTH(E24982)</f>
        <v>9</v>
      </c>
      <c r="H24982">
        <f>YEAR(E24982)</f>
        <v>2017</v>
      </c>
    </row>
    <row r="24983" spans="1:8" x14ac:dyDescent="0.25">
      <c r="A24983" s="1">
        <v>68636</v>
      </c>
      <c r="B24983" t="s">
        <v>65376</v>
      </c>
      <c r="C24983" t="s">
        <v>160111</v>
      </c>
      <c r="D24983" t="s">
        <v>189475</v>
      </c>
      <c r="E24983" s="2">
        <v>42987.667766203696</v>
      </c>
      <c r="F24983">
        <v>163.06</v>
      </c>
      <c r="G24983">
        <f>MONTH(E24983)</f>
        <v>9</v>
      </c>
      <c r="H24983">
        <f>YEAR(E24983)</f>
        <v>2017</v>
      </c>
    </row>
    <row r="24984" spans="1:8" x14ac:dyDescent="0.25">
      <c r="A24984" s="1">
        <v>68689</v>
      </c>
      <c r="B24984" t="s">
        <v>65426</v>
      </c>
      <c r="C24984" t="s">
        <v>160161</v>
      </c>
      <c r="D24984" t="s">
        <v>189475</v>
      </c>
      <c r="E24984" s="2">
        <v>43007.821435185193</v>
      </c>
      <c r="F24984">
        <v>154.66999999999999</v>
      </c>
      <c r="G24984">
        <f>MONTH(E24984)</f>
        <v>9</v>
      </c>
      <c r="H24984">
        <f>YEAR(E24984)</f>
        <v>2017</v>
      </c>
    </row>
    <row r="24985" spans="1:8" x14ac:dyDescent="0.25">
      <c r="A24985" s="1">
        <v>68709</v>
      </c>
      <c r="B24985" t="s">
        <v>65445</v>
      </c>
      <c r="C24985" t="s">
        <v>160180</v>
      </c>
      <c r="D24985" t="s">
        <v>189475</v>
      </c>
      <c r="E24985" s="2">
        <v>42984.696203703701</v>
      </c>
      <c r="F24985">
        <v>191.58</v>
      </c>
      <c r="G24985">
        <f>MONTH(E24985)</f>
        <v>9</v>
      </c>
      <c r="H24985">
        <f>YEAR(E24985)</f>
        <v>2017</v>
      </c>
    </row>
    <row r="24986" spans="1:8" x14ac:dyDescent="0.25">
      <c r="A24986" s="1">
        <v>68725</v>
      </c>
      <c r="B24986" t="s">
        <v>65460</v>
      </c>
      <c r="C24986" t="s">
        <v>160195</v>
      </c>
      <c r="D24986" t="s">
        <v>189475</v>
      </c>
      <c r="E24986" s="2">
        <v>43005.484849537039</v>
      </c>
      <c r="F24986">
        <v>36.35</v>
      </c>
      <c r="G24986">
        <f>MONTH(E24986)</f>
        <v>9</v>
      </c>
      <c r="H24986">
        <f>YEAR(E24986)</f>
        <v>2017</v>
      </c>
    </row>
    <row r="24987" spans="1:8" x14ac:dyDescent="0.25">
      <c r="A24987" s="1">
        <v>68732</v>
      </c>
      <c r="B24987" t="s">
        <v>65467</v>
      </c>
      <c r="C24987" t="s">
        <v>160202</v>
      </c>
      <c r="D24987" t="s">
        <v>189475</v>
      </c>
      <c r="E24987" s="2">
        <v>43003.490439814806</v>
      </c>
      <c r="F24987">
        <v>191.58</v>
      </c>
      <c r="G24987">
        <f>MONTH(E24987)</f>
        <v>9</v>
      </c>
      <c r="H24987">
        <f>YEAR(E24987)</f>
        <v>2017</v>
      </c>
    </row>
    <row r="24988" spans="1:8" x14ac:dyDescent="0.25">
      <c r="A24988" s="1">
        <v>68764</v>
      </c>
      <c r="B24988" t="s">
        <v>65498</v>
      </c>
      <c r="C24988" t="s">
        <v>160233</v>
      </c>
      <c r="D24988" t="s">
        <v>189475</v>
      </c>
      <c r="E24988" s="2">
        <v>42996.531585648147</v>
      </c>
      <c r="F24988">
        <v>154.66999999999999</v>
      </c>
      <c r="G24988">
        <f>MONTH(E24988)</f>
        <v>9</v>
      </c>
      <c r="H24988">
        <f>YEAR(E24988)</f>
        <v>2017</v>
      </c>
    </row>
    <row r="24989" spans="1:8" x14ac:dyDescent="0.25">
      <c r="A24989" s="1">
        <v>68770</v>
      </c>
      <c r="B24989" t="s">
        <v>65504</v>
      </c>
      <c r="C24989" t="s">
        <v>160239</v>
      </c>
      <c r="D24989" t="s">
        <v>189475</v>
      </c>
      <c r="E24989" s="2">
        <v>43005.767083333332</v>
      </c>
      <c r="F24989">
        <v>58.36</v>
      </c>
      <c r="G24989">
        <f>MONTH(E24989)</f>
        <v>9</v>
      </c>
      <c r="H24989">
        <f>YEAR(E24989)</f>
        <v>2017</v>
      </c>
    </row>
    <row r="24990" spans="1:8" x14ac:dyDescent="0.25">
      <c r="A24990" s="1">
        <v>68776</v>
      </c>
      <c r="B24990" t="s">
        <v>65510</v>
      </c>
      <c r="C24990" t="s">
        <v>160245</v>
      </c>
      <c r="D24990" t="s">
        <v>189475</v>
      </c>
      <c r="E24990" s="2">
        <v>42986.693229166667</v>
      </c>
      <c r="F24990">
        <v>191.58</v>
      </c>
      <c r="G24990">
        <f>MONTH(E24990)</f>
        <v>9</v>
      </c>
      <c r="H24990">
        <f>YEAR(E24990)</f>
        <v>2017</v>
      </c>
    </row>
    <row r="24991" spans="1:8" x14ac:dyDescent="0.25">
      <c r="A24991" s="1">
        <v>68802</v>
      </c>
      <c r="B24991" t="s">
        <v>65536</v>
      </c>
      <c r="C24991" t="s">
        <v>160271</v>
      </c>
      <c r="D24991" t="s">
        <v>189475</v>
      </c>
      <c r="E24991" s="2">
        <v>43007.552025462966</v>
      </c>
      <c r="F24991">
        <v>191.58</v>
      </c>
      <c r="G24991">
        <f>MONTH(E24991)</f>
        <v>9</v>
      </c>
      <c r="H24991">
        <f>YEAR(E24991)</f>
        <v>2017</v>
      </c>
    </row>
    <row r="24992" spans="1:8" x14ac:dyDescent="0.25">
      <c r="A24992" s="1">
        <v>68821</v>
      </c>
      <c r="B24992" t="s">
        <v>65555</v>
      </c>
      <c r="C24992" t="s">
        <v>160290</v>
      </c>
      <c r="D24992" t="s">
        <v>189475</v>
      </c>
      <c r="E24992" s="2">
        <v>42999.604479166657</v>
      </c>
      <c r="F24992">
        <v>36.35</v>
      </c>
      <c r="G24992">
        <f>MONTH(E24992)</f>
        <v>9</v>
      </c>
      <c r="H24992">
        <f>YEAR(E24992)</f>
        <v>2017</v>
      </c>
    </row>
    <row r="24993" spans="1:8" x14ac:dyDescent="0.25">
      <c r="A24993" s="1">
        <v>68962</v>
      </c>
      <c r="B24993" t="s">
        <v>65690</v>
      </c>
      <c r="C24993" t="s">
        <v>160425</v>
      </c>
      <c r="D24993" t="s">
        <v>189475</v>
      </c>
      <c r="E24993" s="2">
        <v>42985.474537037036</v>
      </c>
      <c r="F24993">
        <v>36.35</v>
      </c>
      <c r="G24993">
        <f>MONTH(E24993)</f>
        <v>9</v>
      </c>
      <c r="H24993">
        <f>YEAR(E24993)</f>
        <v>2017</v>
      </c>
    </row>
    <row r="24994" spans="1:8" x14ac:dyDescent="0.25">
      <c r="A24994" s="1">
        <v>68974</v>
      </c>
      <c r="B24994" t="s">
        <v>65701</v>
      </c>
      <c r="C24994" t="s">
        <v>160436</v>
      </c>
      <c r="D24994" t="s">
        <v>189475</v>
      </c>
      <c r="E24994" s="2">
        <v>42979.439571759263</v>
      </c>
      <c r="F24994">
        <v>291.27999999999997</v>
      </c>
      <c r="G24994">
        <f>MONTH(E24994)</f>
        <v>9</v>
      </c>
      <c r="H24994">
        <f>YEAR(E24994)</f>
        <v>2017</v>
      </c>
    </row>
    <row r="24995" spans="1:8" x14ac:dyDescent="0.25">
      <c r="A24995" s="1">
        <v>69084</v>
      </c>
      <c r="B24995" t="s">
        <v>65804</v>
      </c>
      <c r="C24995" t="s">
        <v>160539</v>
      </c>
      <c r="D24995" t="s">
        <v>189475</v>
      </c>
      <c r="E24995" s="2">
        <v>42980.734143518523</v>
      </c>
      <c r="F24995">
        <v>153.96</v>
      </c>
      <c r="G24995">
        <f>MONTH(E24995)</f>
        <v>9</v>
      </c>
      <c r="H24995">
        <f>YEAR(E24995)</f>
        <v>2017</v>
      </c>
    </row>
    <row r="24996" spans="1:8" x14ac:dyDescent="0.25">
      <c r="A24996" s="1">
        <v>69123</v>
      </c>
      <c r="B24996" t="s">
        <v>65842</v>
      </c>
      <c r="C24996" t="s">
        <v>160577</v>
      </c>
      <c r="D24996" t="s">
        <v>189475</v>
      </c>
      <c r="E24996" s="2">
        <v>42990.890405092592</v>
      </c>
      <c r="F24996">
        <v>191.58</v>
      </c>
      <c r="G24996">
        <f>MONTH(E24996)</f>
        <v>9</v>
      </c>
      <c r="H24996">
        <f>YEAR(E24996)</f>
        <v>2017</v>
      </c>
    </row>
    <row r="24997" spans="1:8" x14ac:dyDescent="0.25">
      <c r="A24997" s="1">
        <v>69135</v>
      </c>
      <c r="B24997" t="s">
        <v>65853</v>
      </c>
      <c r="C24997" t="s">
        <v>160588</v>
      </c>
      <c r="D24997" t="s">
        <v>189475</v>
      </c>
      <c r="E24997" s="2">
        <v>42983.641238425917</v>
      </c>
      <c r="F24997">
        <v>36.35</v>
      </c>
      <c r="G24997">
        <f>MONTH(E24997)</f>
        <v>9</v>
      </c>
      <c r="H24997">
        <f>YEAR(E24997)</f>
        <v>2017</v>
      </c>
    </row>
    <row r="24998" spans="1:8" x14ac:dyDescent="0.25">
      <c r="A24998" s="1">
        <v>69141</v>
      </c>
      <c r="B24998" t="s">
        <v>65859</v>
      </c>
      <c r="C24998" t="s">
        <v>160594</v>
      </c>
      <c r="D24998" t="s">
        <v>189475</v>
      </c>
      <c r="E24998" s="2">
        <v>42992.654398148137</v>
      </c>
      <c r="F24998">
        <v>163.06</v>
      </c>
      <c r="G24998">
        <f>MONTH(E24998)</f>
        <v>9</v>
      </c>
      <c r="H24998">
        <f>YEAR(E24998)</f>
        <v>2017</v>
      </c>
    </row>
    <row r="24999" spans="1:8" x14ac:dyDescent="0.25">
      <c r="A24999" s="1">
        <v>69174</v>
      </c>
      <c r="B24999" t="s">
        <v>65889</v>
      </c>
      <c r="C24999" t="s">
        <v>160624</v>
      </c>
      <c r="D24999" t="s">
        <v>189475</v>
      </c>
      <c r="E24999" s="2">
        <v>43005.562743055547</v>
      </c>
      <c r="F24999">
        <v>191.58</v>
      </c>
      <c r="G24999">
        <f>MONTH(E24999)</f>
        <v>9</v>
      </c>
      <c r="H24999">
        <f>YEAR(E24999)</f>
        <v>2017</v>
      </c>
    </row>
    <row r="25000" spans="1:8" x14ac:dyDescent="0.25">
      <c r="A25000" s="1">
        <v>69196</v>
      </c>
      <c r="B25000" t="s">
        <v>65911</v>
      </c>
      <c r="C25000" t="s">
        <v>160646</v>
      </c>
      <c r="D25000" t="s">
        <v>189475</v>
      </c>
      <c r="E25000" s="2">
        <v>42984.547083333331</v>
      </c>
      <c r="F25000">
        <v>163.06</v>
      </c>
      <c r="G25000">
        <f>MONTH(E25000)</f>
        <v>9</v>
      </c>
      <c r="H25000">
        <f>YEAR(E25000)</f>
        <v>2017</v>
      </c>
    </row>
    <row r="25001" spans="1:8" x14ac:dyDescent="0.25">
      <c r="A25001" s="1">
        <v>69217</v>
      </c>
      <c r="B25001" t="s">
        <v>65928</v>
      </c>
      <c r="C25001" t="s">
        <v>160663</v>
      </c>
      <c r="D25001" t="s">
        <v>189475</v>
      </c>
      <c r="E25001" s="2">
        <v>42990.843807870369</v>
      </c>
      <c r="F25001">
        <v>154.66999999999999</v>
      </c>
      <c r="G25001">
        <f>MONTH(E25001)</f>
        <v>9</v>
      </c>
      <c r="H25001">
        <f>YEAR(E25001)</f>
        <v>2017</v>
      </c>
    </row>
    <row r="25002" spans="1:8" x14ac:dyDescent="0.25">
      <c r="A25002" s="1">
        <v>69234</v>
      </c>
      <c r="B25002" t="s">
        <v>65945</v>
      </c>
      <c r="C25002" t="s">
        <v>160680</v>
      </c>
      <c r="D25002" t="s">
        <v>189477</v>
      </c>
      <c r="E25002" s="2">
        <v>42996.928333333337</v>
      </c>
      <c r="F25002">
        <v>153.96</v>
      </c>
      <c r="G25002">
        <f>MONTH(E25002)</f>
        <v>9</v>
      </c>
      <c r="H25002">
        <f>YEAR(E25002)</f>
        <v>2017</v>
      </c>
    </row>
    <row r="25003" spans="1:8" x14ac:dyDescent="0.25">
      <c r="A25003" s="1">
        <v>69254</v>
      </c>
      <c r="B25003" t="s">
        <v>65965</v>
      </c>
      <c r="C25003" t="s">
        <v>160700</v>
      </c>
      <c r="D25003" t="s">
        <v>189475</v>
      </c>
      <c r="E25003" s="2">
        <v>42987.356157407397</v>
      </c>
      <c r="F25003">
        <v>191.58</v>
      </c>
      <c r="G25003">
        <f>MONTH(E25003)</f>
        <v>9</v>
      </c>
      <c r="H25003">
        <f>YEAR(E25003)</f>
        <v>2017</v>
      </c>
    </row>
    <row r="25004" spans="1:8" x14ac:dyDescent="0.25">
      <c r="A25004" s="1">
        <v>69289</v>
      </c>
      <c r="B25004" t="s">
        <v>65998</v>
      </c>
      <c r="C25004" t="s">
        <v>160733</v>
      </c>
      <c r="D25004" t="s">
        <v>189475</v>
      </c>
      <c r="E25004" s="2">
        <v>42997.98642361111</v>
      </c>
      <c r="F25004">
        <v>25.84</v>
      </c>
      <c r="G25004">
        <f>MONTH(E25004)</f>
        <v>9</v>
      </c>
      <c r="H25004">
        <f>YEAR(E25004)</f>
        <v>2017</v>
      </c>
    </row>
    <row r="25005" spans="1:8" x14ac:dyDescent="0.25">
      <c r="A25005" s="1">
        <v>69310</v>
      </c>
      <c r="B25005" t="s">
        <v>66018</v>
      </c>
      <c r="C25005" t="s">
        <v>160753</v>
      </c>
      <c r="D25005" t="s">
        <v>189475</v>
      </c>
      <c r="E25005" s="2">
        <v>43006.919664351852</v>
      </c>
      <c r="F25005">
        <v>36.35</v>
      </c>
      <c r="G25005">
        <f>MONTH(E25005)</f>
        <v>9</v>
      </c>
      <c r="H25005">
        <f>YEAR(E25005)</f>
        <v>2017</v>
      </c>
    </row>
    <row r="25006" spans="1:8" x14ac:dyDescent="0.25">
      <c r="A25006" s="1">
        <v>69427</v>
      </c>
      <c r="B25006" t="s">
        <v>66130</v>
      </c>
      <c r="C25006" t="s">
        <v>160865</v>
      </c>
      <c r="D25006" t="s">
        <v>189475</v>
      </c>
      <c r="E25006" s="2">
        <v>42991.919421296298</v>
      </c>
      <c r="F25006">
        <v>36.35</v>
      </c>
      <c r="G25006">
        <f>MONTH(E25006)</f>
        <v>9</v>
      </c>
      <c r="H25006">
        <f>YEAR(E25006)</f>
        <v>2017</v>
      </c>
    </row>
    <row r="25007" spans="1:8" x14ac:dyDescent="0.25">
      <c r="A25007" s="1">
        <v>69444</v>
      </c>
      <c r="B25007" t="s">
        <v>66147</v>
      </c>
      <c r="C25007" t="s">
        <v>160882</v>
      </c>
      <c r="D25007" t="s">
        <v>189475</v>
      </c>
      <c r="E25007" s="2">
        <v>43001.433310185188</v>
      </c>
      <c r="F25007">
        <v>138.65</v>
      </c>
      <c r="G25007">
        <f>MONTH(E25007)</f>
        <v>9</v>
      </c>
      <c r="H25007">
        <f>YEAR(E25007)</f>
        <v>2017</v>
      </c>
    </row>
    <row r="25008" spans="1:8" x14ac:dyDescent="0.25">
      <c r="A25008" s="1">
        <v>69467</v>
      </c>
      <c r="B25008" t="s">
        <v>66168</v>
      </c>
      <c r="C25008" t="s">
        <v>160903</v>
      </c>
      <c r="D25008" t="s">
        <v>189475</v>
      </c>
      <c r="E25008" s="2">
        <v>43000.625034722223</v>
      </c>
      <c r="F25008">
        <v>191.58</v>
      </c>
      <c r="G25008">
        <f>MONTH(E25008)</f>
        <v>9</v>
      </c>
      <c r="H25008">
        <f>YEAR(E25008)</f>
        <v>2017</v>
      </c>
    </row>
    <row r="25009" spans="1:8" x14ac:dyDescent="0.25">
      <c r="A25009" s="1">
        <v>69519</v>
      </c>
      <c r="B25009" t="s">
        <v>66219</v>
      </c>
      <c r="C25009" t="s">
        <v>160954</v>
      </c>
      <c r="D25009" t="s">
        <v>189475</v>
      </c>
      <c r="E25009" s="2">
        <v>43008.760810185187</v>
      </c>
      <c r="F25009">
        <v>47.62</v>
      </c>
      <c r="G25009">
        <f>MONTH(E25009)</f>
        <v>9</v>
      </c>
      <c r="H25009">
        <f>YEAR(E25009)</f>
        <v>2017</v>
      </c>
    </row>
    <row r="25010" spans="1:8" x14ac:dyDescent="0.25">
      <c r="A25010" s="1">
        <v>69566</v>
      </c>
      <c r="B25010" t="s">
        <v>66264</v>
      </c>
      <c r="C25010" t="s">
        <v>160999</v>
      </c>
      <c r="D25010" t="s">
        <v>189475</v>
      </c>
      <c r="E25010" s="2">
        <v>42990.599097222221</v>
      </c>
      <c r="F25010">
        <v>154.66999999999999</v>
      </c>
      <c r="G25010">
        <f>MONTH(E25010)</f>
        <v>9</v>
      </c>
      <c r="H25010">
        <f>YEAR(E25010)</f>
        <v>2017</v>
      </c>
    </row>
    <row r="25011" spans="1:8" x14ac:dyDescent="0.25">
      <c r="A25011" s="1">
        <v>69590</v>
      </c>
      <c r="B25011" t="s">
        <v>66286</v>
      </c>
      <c r="C25011" t="s">
        <v>161021</v>
      </c>
      <c r="D25011" t="s">
        <v>189475</v>
      </c>
      <c r="E25011" s="2">
        <v>42988.733831018522</v>
      </c>
      <c r="F25011">
        <v>191.58</v>
      </c>
      <c r="G25011">
        <f>MONTH(E25011)</f>
        <v>9</v>
      </c>
      <c r="H25011">
        <f>YEAR(E25011)</f>
        <v>2017</v>
      </c>
    </row>
    <row r="25012" spans="1:8" x14ac:dyDescent="0.25">
      <c r="A25012" s="1">
        <v>69595</v>
      </c>
      <c r="B25012" t="s">
        <v>66291</v>
      </c>
      <c r="C25012" t="s">
        <v>161026</v>
      </c>
      <c r="D25012" t="s">
        <v>189475</v>
      </c>
      <c r="E25012" s="2">
        <v>42995.690682870372</v>
      </c>
      <c r="F25012">
        <v>36.35</v>
      </c>
      <c r="G25012">
        <f>MONTH(E25012)</f>
        <v>9</v>
      </c>
      <c r="H25012">
        <f>YEAR(E25012)</f>
        <v>2017</v>
      </c>
    </row>
    <row r="25013" spans="1:8" x14ac:dyDescent="0.25">
      <c r="A25013" s="1">
        <v>69597</v>
      </c>
      <c r="B25013" t="s">
        <v>66293</v>
      </c>
      <c r="C25013" t="s">
        <v>161028</v>
      </c>
      <c r="D25013" t="s">
        <v>189475</v>
      </c>
      <c r="E25013" s="2">
        <v>42989.528784722221</v>
      </c>
      <c r="F25013">
        <v>36.35</v>
      </c>
      <c r="G25013">
        <f>MONTH(E25013)</f>
        <v>9</v>
      </c>
      <c r="H25013">
        <f>YEAR(E25013)</f>
        <v>2017</v>
      </c>
    </row>
    <row r="25014" spans="1:8" x14ac:dyDescent="0.25">
      <c r="A25014" s="1">
        <v>69614</v>
      </c>
      <c r="B25014" t="s">
        <v>66310</v>
      </c>
      <c r="C25014" t="s">
        <v>161045</v>
      </c>
      <c r="D25014" t="s">
        <v>189475</v>
      </c>
      <c r="E25014" s="2">
        <v>42982.637592592589</v>
      </c>
      <c r="F25014">
        <v>36.35</v>
      </c>
      <c r="G25014">
        <f>MONTH(E25014)</f>
        <v>9</v>
      </c>
      <c r="H25014">
        <f>YEAR(E25014)</f>
        <v>2017</v>
      </c>
    </row>
    <row r="25015" spans="1:8" x14ac:dyDescent="0.25">
      <c r="A25015" s="1">
        <v>69638</v>
      </c>
      <c r="B25015" t="s">
        <v>66333</v>
      </c>
      <c r="C25015" t="s">
        <v>161068</v>
      </c>
      <c r="D25015" t="s">
        <v>189475</v>
      </c>
      <c r="E25015" s="2">
        <v>42988.534328703703</v>
      </c>
      <c r="F25015">
        <v>191.58</v>
      </c>
      <c r="G25015">
        <f>MONTH(E25015)</f>
        <v>9</v>
      </c>
      <c r="H25015">
        <f>YEAR(E25015)</f>
        <v>2017</v>
      </c>
    </row>
    <row r="25016" spans="1:8" x14ac:dyDescent="0.25">
      <c r="A25016" s="1">
        <v>69704</v>
      </c>
      <c r="B25016" t="s">
        <v>66392</v>
      </c>
      <c r="C25016" t="s">
        <v>161127</v>
      </c>
      <c r="D25016" t="s">
        <v>189475</v>
      </c>
      <c r="E25016" s="2">
        <v>42984.773287037038</v>
      </c>
      <c r="F25016">
        <v>191.58</v>
      </c>
      <c r="G25016">
        <f>MONTH(E25016)</f>
        <v>9</v>
      </c>
      <c r="H25016">
        <f>YEAR(E25016)</f>
        <v>2017</v>
      </c>
    </row>
    <row r="25017" spans="1:8" x14ac:dyDescent="0.25">
      <c r="A25017" s="1">
        <v>69705</v>
      </c>
      <c r="B25017" t="s">
        <v>66393</v>
      </c>
      <c r="C25017" t="s">
        <v>161128</v>
      </c>
      <c r="D25017" t="s">
        <v>189475</v>
      </c>
      <c r="E25017" s="2">
        <v>42992.760081018518</v>
      </c>
      <c r="F25017">
        <v>138.65</v>
      </c>
      <c r="G25017">
        <f>MONTH(E25017)</f>
        <v>9</v>
      </c>
      <c r="H25017">
        <f>YEAR(E25017)</f>
        <v>2017</v>
      </c>
    </row>
    <row r="25018" spans="1:8" x14ac:dyDescent="0.25">
      <c r="A25018" s="1">
        <v>69712</v>
      </c>
      <c r="B25018" t="s">
        <v>66400</v>
      </c>
      <c r="C25018" t="s">
        <v>161135</v>
      </c>
      <c r="D25018" t="s">
        <v>189475</v>
      </c>
      <c r="E25018" s="2">
        <v>42990.468182870369</v>
      </c>
      <c r="F25018">
        <v>138.65</v>
      </c>
      <c r="G25018">
        <f>MONTH(E25018)</f>
        <v>9</v>
      </c>
      <c r="H25018">
        <f>YEAR(E25018)</f>
        <v>2017</v>
      </c>
    </row>
    <row r="25019" spans="1:8" x14ac:dyDescent="0.25">
      <c r="A25019" s="1">
        <v>69720</v>
      </c>
      <c r="B25019" t="s">
        <v>66408</v>
      </c>
      <c r="C25019" t="s">
        <v>161143</v>
      </c>
      <c r="D25019" t="s">
        <v>189475</v>
      </c>
      <c r="E25019" s="2">
        <v>43001.583645833343</v>
      </c>
      <c r="F25019">
        <v>138.65</v>
      </c>
      <c r="G25019">
        <f>MONTH(E25019)</f>
        <v>9</v>
      </c>
      <c r="H25019">
        <f>YEAR(E25019)</f>
        <v>2017</v>
      </c>
    </row>
    <row r="25020" spans="1:8" x14ac:dyDescent="0.25">
      <c r="A25020" s="1">
        <v>69737</v>
      </c>
      <c r="B25020" t="s">
        <v>66424</v>
      </c>
      <c r="C25020" t="s">
        <v>161159</v>
      </c>
      <c r="D25020" t="s">
        <v>189475</v>
      </c>
      <c r="E25020" s="2">
        <v>43006.444537037038</v>
      </c>
      <c r="F25020">
        <v>25.84</v>
      </c>
      <c r="G25020">
        <f>MONTH(E25020)</f>
        <v>9</v>
      </c>
      <c r="H25020">
        <f>YEAR(E25020)</f>
        <v>2017</v>
      </c>
    </row>
    <row r="25021" spans="1:8" x14ac:dyDescent="0.25">
      <c r="A25021" s="1">
        <v>69753</v>
      </c>
      <c r="B25021" t="s">
        <v>66440</v>
      </c>
      <c r="C25021" t="s">
        <v>161175</v>
      </c>
      <c r="D25021" t="s">
        <v>189475</v>
      </c>
      <c r="E25021" s="2">
        <v>42999.660185185188</v>
      </c>
      <c r="F25021">
        <v>36.35</v>
      </c>
      <c r="G25021">
        <f>MONTH(E25021)</f>
        <v>9</v>
      </c>
      <c r="H25021">
        <f>YEAR(E25021)</f>
        <v>2017</v>
      </c>
    </row>
    <row r="25022" spans="1:8" x14ac:dyDescent="0.25">
      <c r="A25022" s="1">
        <v>69776</v>
      </c>
      <c r="B25022" t="s">
        <v>66461</v>
      </c>
      <c r="C25022" t="s">
        <v>161196</v>
      </c>
      <c r="D25022" t="s">
        <v>189475</v>
      </c>
      <c r="E25022" s="2">
        <v>42989.833703703713</v>
      </c>
      <c r="F25022">
        <v>191.58</v>
      </c>
      <c r="G25022">
        <f>MONTH(E25022)</f>
        <v>9</v>
      </c>
      <c r="H25022">
        <f>YEAR(E25022)</f>
        <v>2017</v>
      </c>
    </row>
    <row r="25023" spans="1:8" x14ac:dyDescent="0.25">
      <c r="A25023" s="1">
        <v>69785</v>
      </c>
      <c r="B25023" t="s">
        <v>66470</v>
      </c>
      <c r="C25023" t="s">
        <v>161205</v>
      </c>
      <c r="D25023" t="s">
        <v>189475</v>
      </c>
      <c r="E25023" s="2">
        <v>43004.928530092591</v>
      </c>
      <c r="F25023">
        <v>191.58</v>
      </c>
      <c r="G25023">
        <f>MONTH(E25023)</f>
        <v>9</v>
      </c>
      <c r="H25023">
        <f>YEAR(E25023)</f>
        <v>2017</v>
      </c>
    </row>
    <row r="25024" spans="1:8" x14ac:dyDescent="0.25">
      <c r="A25024" s="1">
        <v>69815</v>
      </c>
      <c r="B25024" t="s">
        <v>66500</v>
      </c>
      <c r="C25024" t="s">
        <v>161235</v>
      </c>
      <c r="D25024" t="s">
        <v>189475</v>
      </c>
      <c r="E25024" s="2">
        <v>42988.592395833337</v>
      </c>
      <c r="F25024">
        <v>191.58</v>
      </c>
      <c r="G25024">
        <f>MONTH(E25024)</f>
        <v>9</v>
      </c>
      <c r="H25024">
        <f>YEAR(E25024)</f>
        <v>2017</v>
      </c>
    </row>
    <row r="25025" spans="1:8" x14ac:dyDescent="0.25">
      <c r="A25025" s="1">
        <v>69822</v>
      </c>
      <c r="B25025" t="s">
        <v>66507</v>
      </c>
      <c r="C25025" t="s">
        <v>161242</v>
      </c>
      <c r="D25025" t="s">
        <v>189475</v>
      </c>
      <c r="E25025" s="2">
        <v>43004.517569444448</v>
      </c>
      <c r="F25025">
        <v>138.65</v>
      </c>
      <c r="G25025">
        <f>MONTH(E25025)</f>
        <v>9</v>
      </c>
      <c r="H25025">
        <f>YEAR(E25025)</f>
        <v>2017</v>
      </c>
    </row>
    <row r="25026" spans="1:8" x14ac:dyDescent="0.25">
      <c r="A25026" s="1">
        <v>69843</v>
      </c>
      <c r="B25026" t="s">
        <v>66528</v>
      </c>
      <c r="C25026" t="s">
        <v>161263</v>
      </c>
      <c r="D25026" t="s">
        <v>189478</v>
      </c>
      <c r="E25026" s="2">
        <v>42998.687800925924</v>
      </c>
      <c r="F25026">
        <v>58.36</v>
      </c>
      <c r="G25026">
        <f>MONTH(E25026)</f>
        <v>9</v>
      </c>
      <c r="H25026">
        <f>YEAR(E25026)</f>
        <v>2017</v>
      </c>
    </row>
    <row r="25027" spans="1:8" x14ac:dyDescent="0.25">
      <c r="A25027" s="1">
        <v>69845</v>
      </c>
      <c r="B25027" t="s">
        <v>66530</v>
      </c>
      <c r="C25027" t="s">
        <v>161265</v>
      </c>
      <c r="D25027" t="s">
        <v>189475</v>
      </c>
      <c r="E25027" s="2">
        <v>42996.896006944437</v>
      </c>
      <c r="F25027">
        <v>191.58</v>
      </c>
      <c r="G25027">
        <f>MONTH(E25027)</f>
        <v>9</v>
      </c>
      <c r="H25027">
        <f>YEAR(E25027)</f>
        <v>2017</v>
      </c>
    </row>
    <row r="25028" spans="1:8" x14ac:dyDescent="0.25">
      <c r="A25028" s="1">
        <v>69854</v>
      </c>
      <c r="B25028" t="s">
        <v>66539</v>
      </c>
      <c r="C25028" t="s">
        <v>161274</v>
      </c>
      <c r="D25028" t="s">
        <v>189475</v>
      </c>
      <c r="E25028" s="2">
        <v>42989.973101851851</v>
      </c>
      <c r="F25028">
        <v>191.58</v>
      </c>
      <c r="G25028">
        <f>MONTH(E25028)</f>
        <v>9</v>
      </c>
      <c r="H25028">
        <f>YEAR(E25028)</f>
        <v>2017</v>
      </c>
    </row>
    <row r="25029" spans="1:8" x14ac:dyDescent="0.25">
      <c r="A25029" s="1">
        <v>69858</v>
      </c>
      <c r="B25029" t="s">
        <v>66543</v>
      </c>
      <c r="C25029" t="s">
        <v>161278</v>
      </c>
      <c r="D25029" t="s">
        <v>189475</v>
      </c>
      <c r="E25029" s="2">
        <v>42984.014548611107</v>
      </c>
      <c r="F25029">
        <v>125.99</v>
      </c>
      <c r="G25029">
        <f>MONTH(E25029)</f>
        <v>9</v>
      </c>
      <c r="H25029">
        <f>YEAR(E25029)</f>
        <v>2017</v>
      </c>
    </row>
    <row r="25030" spans="1:8" x14ac:dyDescent="0.25">
      <c r="A25030" s="1">
        <v>69865</v>
      </c>
      <c r="B25030" t="s">
        <v>66550</v>
      </c>
      <c r="C25030" t="s">
        <v>161285</v>
      </c>
      <c r="D25030" t="s">
        <v>189475</v>
      </c>
      <c r="E25030" s="2">
        <v>42987.56622685185</v>
      </c>
      <c r="F25030">
        <v>153.96</v>
      </c>
      <c r="G25030">
        <f>MONTH(E25030)</f>
        <v>9</v>
      </c>
      <c r="H25030">
        <f>YEAR(E25030)</f>
        <v>2017</v>
      </c>
    </row>
    <row r="25031" spans="1:8" x14ac:dyDescent="0.25">
      <c r="A25031" s="1">
        <v>69937</v>
      </c>
      <c r="B25031" t="s">
        <v>66619</v>
      </c>
      <c r="C25031" t="s">
        <v>161354</v>
      </c>
      <c r="D25031" t="s">
        <v>189479</v>
      </c>
      <c r="E25031" s="2">
        <v>43003.508356481478</v>
      </c>
      <c r="F25031">
        <v>191.58</v>
      </c>
      <c r="G25031">
        <f>MONTH(E25031)</f>
        <v>9</v>
      </c>
      <c r="H25031">
        <f>YEAR(E25031)</f>
        <v>2017</v>
      </c>
    </row>
    <row r="25032" spans="1:8" x14ac:dyDescent="0.25">
      <c r="A25032" s="1">
        <v>69949</v>
      </c>
      <c r="B25032" t="s">
        <v>66631</v>
      </c>
      <c r="C25032" t="s">
        <v>161366</v>
      </c>
      <c r="D25032" t="s">
        <v>189475</v>
      </c>
      <c r="E25032" s="2">
        <v>42991.679513888892</v>
      </c>
      <c r="F25032">
        <v>155.41999999999999</v>
      </c>
      <c r="G25032">
        <f>MONTH(E25032)</f>
        <v>9</v>
      </c>
      <c r="H25032">
        <f>YEAR(E25032)</f>
        <v>2017</v>
      </c>
    </row>
    <row r="25033" spans="1:8" x14ac:dyDescent="0.25">
      <c r="A25033" s="1">
        <v>69992</v>
      </c>
      <c r="B25033" t="s">
        <v>66673</v>
      </c>
      <c r="C25033" t="s">
        <v>161408</v>
      </c>
      <c r="D25033" t="s">
        <v>189475</v>
      </c>
      <c r="E25033" s="2">
        <v>42992.782604166663</v>
      </c>
      <c r="F25033">
        <v>153.96</v>
      </c>
      <c r="G25033">
        <f>MONTH(E25033)</f>
        <v>9</v>
      </c>
      <c r="H25033">
        <f>YEAR(E25033)</f>
        <v>2017</v>
      </c>
    </row>
    <row r="25034" spans="1:8" x14ac:dyDescent="0.25">
      <c r="A25034" s="1">
        <v>69993</v>
      </c>
      <c r="B25034" t="s">
        <v>66674</v>
      </c>
      <c r="C25034" t="s">
        <v>161409</v>
      </c>
      <c r="D25034" t="s">
        <v>189475</v>
      </c>
      <c r="E25034" s="2">
        <v>42985.442418981482</v>
      </c>
      <c r="F25034">
        <v>25.84</v>
      </c>
      <c r="G25034">
        <f>MONTH(E25034)</f>
        <v>9</v>
      </c>
      <c r="H25034">
        <f>YEAR(E25034)</f>
        <v>2017</v>
      </c>
    </row>
    <row r="25035" spans="1:8" x14ac:dyDescent="0.25">
      <c r="A25035" s="1">
        <v>70008</v>
      </c>
      <c r="B25035" t="s">
        <v>66688</v>
      </c>
      <c r="C25035" t="s">
        <v>161423</v>
      </c>
      <c r="D25035" t="s">
        <v>189475</v>
      </c>
      <c r="E25035" s="2">
        <v>42985.778622685182</v>
      </c>
      <c r="F25035">
        <v>155.41999999999999</v>
      </c>
      <c r="G25035">
        <f>MONTH(E25035)</f>
        <v>9</v>
      </c>
      <c r="H25035">
        <f>YEAR(E25035)</f>
        <v>2017</v>
      </c>
    </row>
    <row r="25036" spans="1:8" x14ac:dyDescent="0.25">
      <c r="A25036" s="1">
        <v>70117</v>
      </c>
      <c r="B25036" t="s">
        <v>66791</v>
      </c>
      <c r="C25036" t="s">
        <v>161526</v>
      </c>
      <c r="D25036" t="s">
        <v>189475</v>
      </c>
      <c r="E25036" s="2">
        <v>42986.485243055547</v>
      </c>
      <c r="F25036">
        <v>163.06</v>
      </c>
      <c r="G25036">
        <f>MONTH(E25036)</f>
        <v>9</v>
      </c>
      <c r="H25036">
        <f>YEAR(E25036)</f>
        <v>2017</v>
      </c>
    </row>
    <row r="25037" spans="1:8" x14ac:dyDescent="0.25">
      <c r="A25037" s="1">
        <v>70318</v>
      </c>
      <c r="B25037" t="s">
        <v>66977</v>
      </c>
      <c r="C25037" t="s">
        <v>161712</v>
      </c>
      <c r="D25037" t="s">
        <v>189475</v>
      </c>
      <c r="E25037" s="2">
        <v>42992.654293981483</v>
      </c>
      <c r="F25037">
        <v>138.65</v>
      </c>
      <c r="G25037">
        <f>MONTH(E25037)</f>
        <v>9</v>
      </c>
      <c r="H25037">
        <f>YEAR(E25037)</f>
        <v>2017</v>
      </c>
    </row>
    <row r="25038" spans="1:8" x14ac:dyDescent="0.25">
      <c r="A25038" s="1">
        <v>70323</v>
      </c>
      <c r="B25038" t="s">
        <v>66982</v>
      </c>
      <c r="C25038" t="s">
        <v>161717</v>
      </c>
      <c r="D25038" t="s">
        <v>189475</v>
      </c>
      <c r="E25038" s="2">
        <v>43000.512372685182</v>
      </c>
      <c r="F25038">
        <v>36.35</v>
      </c>
      <c r="G25038">
        <f>MONTH(E25038)</f>
        <v>9</v>
      </c>
      <c r="H25038">
        <f>YEAR(E25038)</f>
        <v>2017</v>
      </c>
    </row>
    <row r="25039" spans="1:8" x14ac:dyDescent="0.25">
      <c r="A25039" s="1">
        <v>70326</v>
      </c>
      <c r="B25039" t="s">
        <v>66985</v>
      </c>
      <c r="C25039" t="s">
        <v>161720</v>
      </c>
      <c r="D25039" t="s">
        <v>189475</v>
      </c>
      <c r="E25039" s="2">
        <v>42996.550046296303</v>
      </c>
      <c r="F25039">
        <v>138.65</v>
      </c>
      <c r="G25039">
        <f>MONTH(E25039)</f>
        <v>9</v>
      </c>
      <c r="H25039">
        <f>YEAR(E25039)</f>
        <v>2017</v>
      </c>
    </row>
    <row r="25040" spans="1:8" x14ac:dyDescent="0.25">
      <c r="A25040" s="1">
        <v>70356</v>
      </c>
      <c r="B25040" t="s">
        <v>67013</v>
      </c>
      <c r="C25040" t="s">
        <v>161748</v>
      </c>
      <c r="D25040" t="s">
        <v>189475</v>
      </c>
      <c r="E25040" s="2">
        <v>42984.411238425928</v>
      </c>
      <c r="F25040">
        <v>191.58</v>
      </c>
      <c r="G25040">
        <f>MONTH(E25040)</f>
        <v>9</v>
      </c>
      <c r="H25040">
        <f>YEAR(E25040)</f>
        <v>2017</v>
      </c>
    </row>
    <row r="25041" spans="1:8" x14ac:dyDescent="0.25">
      <c r="A25041" s="1">
        <v>70366</v>
      </c>
      <c r="B25041" t="s">
        <v>67023</v>
      </c>
      <c r="C25041" t="s">
        <v>161758</v>
      </c>
      <c r="D25041" t="s">
        <v>189475</v>
      </c>
      <c r="E25041" s="2">
        <v>42983.679710648154</v>
      </c>
      <c r="F25041">
        <v>163.06</v>
      </c>
      <c r="G25041">
        <f>MONTH(E25041)</f>
        <v>9</v>
      </c>
      <c r="H25041">
        <f>YEAR(E25041)</f>
        <v>2017</v>
      </c>
    </row>
    <row r="25042" spans="1:8" x14ac:dyDescent="0.25">
      <c r="A25042" s="1">
        <v>70385</v>
      </c>
      <c r="B25042" t="s">
        <v>67040</v>
      </c>
      <c r="C25042" t="s">
        <v>161775</v>
      </c>
      <c r="D25042" t="s">
        <v>189475</v>
      </c>
      <c r="E25042" s="2">
        <v>42994.908460648148</v>
      </c>
      <c r="F25042">
        <v>191.58</v>
      </c>
      <c r="G25042">
        <f>MONTH(E25042)</f>
        <v>9</v>
      </c>
      <c r="H25042">
        <f>YEAR(E25042)</f>
        <v>2017</v>
      </c>
    </row>
    <row r="25043" spans="1:8" x14ac:dyDescent="0.25">
      <c r="A25043" s="1">
        <v>70436</v>
      </c>
      <c r="B25043" t="s">
        <v>67087</v>
      </c>
      <c r="C25043" t="s">
        <v>161822</v>
      </c>
      <c r="D25043" t="s">
        <v>189475</v>
      </c>
      <c r="E25043" s="2">
        <v>42995.855370370373</v>
      </c>
      <c r="F25043">
        <v>191.58</v>
      </c>
      <c r="G25043">
        <f>MONTH(E25043)</f>
        <v>9</v>
      </c>
      <c r="H25043">
        <f>YEAR(E25043)</f>
        <v>2017</v>
      </c>
    </row>
    <row r="25044" spans="1:8" x14ac:dyDescent="0.25">
      <c r="A25044" s="1">
        <v>70438</v>
      </c>
      <c r="B25044" t="s">
        <v>67089</v>
      </c>
      <c r="C25044" t="s">
        <v>161824</v>
      </c>
      <c r="D25044" t="s">
        <v>189475</v>
      </c>
      <c r="E25044" s="2">
        <v>42984.718773148154</v>
      </c>
      <c r="F25044">
        <v>154.66999999999999</v>
      </c>
      <c r="G25044">
        <f>MONTH(E25044)</f>
        <v>9</v>
      </c>
      <c r="H25044">
        <f>YEAR(E25044)</f>
        <v>2017</v>
      </c>
    </row>
    <row r="25045" spans="1:8" x14ac:dyDescent="0.25">
      <c r="A25045" s="1">
        <v>70467</v>
      </c>
      <c r="B25045" t="s">
        <v>67116</v>
      </c>
      <c r="C25045" t="s">
        <v>161851</v>
      </c>
      <c r="D25045" t="s">
        <v>189475</v>
      </c>
      <c r="E25045" s="2">
        <v>43005.383206018523</v>
      </c>
      <c r="F25045">
        <v>36.35</v>
      </c>
      <c r="G25045">
        <f>MONTH(E25045)</f>
        <v>9</v>
      </c>
      <c r="H25045">
        <f>YEAR(E25045)</f>
        <v>2017</v>
      </c>
    </row>
    <row r="25046" spans="1:8" x14ac:dyDescent="0.25">
      <c r="A25046" s="1">
        <v>70488</v>
      </c>
      <c r="B25046" t="s">
        <v>67137</v>
      </c>
      <c r="C25046" t="s">
        <v>161872</v>
      </c>
      <c r="D25046" t="s">
        <v>189475</v>
      </c>
      <c r="E25046" s="2">
        <v>43008.540162037039</v>
      </c>
      <c r="F25046">
        <v>191.58</v>
      </c>
      <c r="G25046">
        <f>MONTH(E25046)</f>
        <v>9</v>
      </c>
      <c r="H25046">
        <f>YEAR(E25046)</f>
        <v>2017</v>
      </c>
    </row>
    <row r="25047" spans="1:8" x14ac:dyDescent="0.25">
      <c r="A25047" s="1">
        <v>70506</v>
      </c>
      <c r="B25047" t="s">
        <v>67155</v>
      </c>
      <c r="C25047" t="s">
        <v>161890</v>
      </c>
      <c r="D25047" t="s">
        <v>189475</v>
      </c>
      <c r="E25047" s="2">
        <v>43003.378229166658</v>
      </c>
      <c r="F25047">
        <v>36.35</v>
      </c>
      <c r="G25047">
        <f>MONTH(E25047)</f>
        <v>9</v>
      </c>
      <c r="H25047">
        <f>YEAR(E25047)</f>
        <v>2017</v>
      </c>
    </row>
    <row r="25048" spans="1:8" x14ac:dyDescent="0.25">
      <c r="A25048" s="1">
        <v>70513</v>
      </c>
      <c r="B25048" t="s">
        <v>67162</v>
      </c>
      <c r="C25048" t="s">
        <v>161897</v>
      </c>
      <c r="D25048" t="s">
        <v>189475</v>
      </c>
      <c r="E25048" s="2">
        <v>42990.837083333332</v>
      </c>
      <c r="F25048">
        <v>191.58</v>
      </c>
      <c r="G25048">
        <f>MONTH(E25048)</f>
        <v>9</v>
      </c>
      <c r="H25048">
        <f>YEAR(E25048)</f>
        <v>2017</v>
      </c>
    </row>
    <row r="25049" spans="1:8" x14ac:dyDescent="0.25">
      <c r="A25049" s="1">
        <v>70560</v>
      </c>
      <c r="B25049" t="s">
        <v>67206</v>
      </c>
      <c r="C25049" t="s">
        <v>161941</v>
      </c>
      <c r="D25049" t="s">
        <v>189475</v>
      </c>
      <c r="E25049" s="2">
        <v>42990.474803240737</v>
      </c>
      <c r="F25049">
        <v>25.84</v>
      </c>
      <c r="G25049">
        <f>MONTH(E25049)</f>
        <v>9</v>
      </c>
      <c r="H25049">
        <f>YEAR(E25049)</f>
        <v>2017</v>
      </c>
    </row>
    <row r="25050" spans="1:8" x14ac:dyDescent="0.25">
      <c r="A25050" s="1">
        <v>70610</v>
      </c>
      <c r="B25050" t="s">
        <v>67253</v>
      </c>
      <c r="C25050" t="s">
        <v>161988</v>
      </c>
      <c r="D25050" t="s">
        <v>189475</v>
      </c>
      <c r="E25050" s="2">
        <v>43006.604409722233</v>
      </c>
      <c r="F25050">
        <v>154.66999999999999</v>
      </c>
      <c r="G25050">
        <f>MONTH(E25050)</f>
        <v>9</v>
      </c>
      <c r="H25050">
        <f>YEAR(E25050)</f>
        <v>2017</v>
      </c>
    </row>
    <row r="25051" spans="1:8" x14ac:dyDescent="0.25">
      <c r="A25051" s="1">
        <v>70612</v>
      </c>
      <c r="B25051" t="s">
        <v>67255</v>
      </c>
      <c r="C25051" t="s">
        <v>161990</v>
      </c>
      <c r="D25051" t="s">
        <v>189475</v>
      </c>
      <c r="E25051" s="2">
        <v>42994.667905092603</v>
      </c>
      <c r="F25051">
        <v>138.65</v>
      </c>
      <c r="G25051">
        <f>MONTH(E25051)</f>
        <v>9</v>
      </c>
      <c r="H25051">
        <f>YEAR(E25051)</f>
        <v>2017</v>
      </c>
    </row>
    <row r="25052" spans="1:8" x14ac:dyDescent="0.25">
      <c r="A25052" s="1">
        <v>70614</v>
      </c>
      <c r="B25052" t="s">
        <v>67257</v>
      </c>
      <c r="C25052" t="s">
        <v>161992</v>
      </c>
      <c r="D25052" t="s">
        <v>189475</v>
      </c>
      <c r="E25052" s="2">
        <v>42988.707627314812</v>
      </c>
      <c r="F25052">
        <v>36.35</v>
      </c>
      <c r="G25052">
        <f>MONTH(E25052)</f>
        <v>9</v>
      </c>
      <c r="H25052">
        <f>YEAR(E25052)</f>
        <v>2017</v>
      </c>
    </row>
    <row r="25053" spans="1:8" x14ac:dyDescent="0.25">
      <c r="A25053" s="1">
        <v>70618</v>
      </c>
      <c r="B25053" t="s">
        <v>67261</v>
      </c>
      <c r="C25053" t="s">
        <v>161996</v>
      </c>
      <c r="D25053" t="s">
        <v>189475</v>
      </c>
      <c r="E25053" s="2">
        <v>42979.74790509259</v>
      </c>
      <c r="F25053">
        <v>36.35</v>
      </c>
      <c r="G25053">
        <f>MONTH(E25053)</f>
        <v>9</v>
      </c>
      <c r="H25053">
        <f>YEAR(E25053)</f>
        <v>2017</v>
      </c>
    </row>
    <row r="25054" spans="1:8" x14ac:dyDescent="0.25">
      <c r="A25054" s="1">
        <v>70634</v>
      </c>
      <c r="B25054" t="s">
        <v>67277</v>
      </c>
      <c r="C25054" t="s">
        <v>162012</v>
      </c>
      <c r="D25054" t="s">
        <v>189475</v>
      </c>
      <c r="E25054" s="2">
        <v>42982.908912037034</v>
      </c>
      <c r="F25054">
        <v>155.41999999999999</v>
      </c>
      <c r="G25054">
        <f>MONTH(E25054)</f>
        <v>9</v>
      </c>
      <c r="H25054">
        <f>YEAR(E25054)</f>
        <v>2017</v>
      </c>
    </row>
    <row r="25055" spans="1:8" x14ac:dyDescent="0.25">
      <c r="A25055" s="1">
        <v>70643</v>
      </c>
      <c r="B25055" t="s">
        <v>67285</v>
      </c>
      <c r="C25055" t="s">
        <v>162020</v>
      </c>
      <c r="D25055" t="s">
        <v>189475</v>
      </c>
      <c r="E25055" s="2">
        <v>42991.67392361111</v>
      </c>
      <c r="F25055">
        <v>155.41999999999999</v>
      </c>
      <c r="G25055">
        <f>MONTH(E25055)</f>
        <v>9</v>
      </c>
      <c r="H25055">
        <f>YEAR(E25055)</f>
        <v>2017</v>
      </c>
    </row>
    <row r="25056" spans="1:8" x14ac:dyDescent="0.25">
      <c r="A25056" s="1">
        <v>70702</v>
      </c>
      <c r="B25056" t="s">
        <v>67341</v>
      </c>
      <c r="C25056" t="s">
        <v>162076</v>
      </c>
      <c r="D25056" t="s">
        <v>189475</v>
      </c>
      <c r="E25056" s="2">
        <v>42980.473391203697</v>
      </c>
      <c r="F25056">
        <v>25.84</v>
      </c>
      <c r="G25056">
        <f>MONTH(E25056)</f>
        <v>9</v>
      </c>
      <c r="H25056">
        <f>YEAR(E25056)</f>
        <v>2017</v>
      </c>
    </row>
    <row r="25057" spans="1:8" x14ac:dyDescent="0.25">
      <c r="A25057" s="1">
        <v>70713</v>
      </c>
      <c r="B25057" t="s">
        <v>67351</v>
      </c>
      <c r="C25057" t="s">
        <v>162086</v>
      </c>
      <c r="D25057" t="s">
        <v>189475</v>
      </c>
      <c r="E25057" s="2">
        <v>42990.484976851847</v>
      </c>
      <c r="F25057">
        <v>138.65</v>
      </c>
      <c r="G25057">
        <f>MONTH(E25057)</f>
        <v>9</v>
      </c>
      <c r="H25057">
        <f>YEAR(E25057)</f>
        <v>2017</v>
      </c>
    </row>
    <row r="25058" spans="1:8" x14ac:dyDescent="0.25">
      <c r="A25058" s="1">
        <v>70719</v>
      </c>
      <c r="B25058" t="s">
        <v>67357</v>
      </c>
      <c r="C25058" t="s">
        <v>162092</v>
      </c>
      <c r="D25058" t="s">
        <v>189475</v>
      </c>
      <c r="E25058" s="2">
        <v>42989.770914351851</v>
      </c>
      <c r="F25058">
        <v>154.66999999999999</v>
      </c>
      <c r="G25058">
        <f>MONTH(E25058)</f>
        <v>9</v>
      </c>
      <c r="H25058">
        <f>YEAR(E25058)</f>
        <v>2017</v>
      </c>
    </row>
    <row r="25059" spans="1:8" x14ac:dyDescent="0.25">
      <c r="A25059" s="1">
        <v>70732</v>
      </c>
      <c r="B25059" t="s">
        <v>67370</v>
      </c>
      <c r="C25059" t="s">
        <v>162105</v>
      </c>
      <c r="D25059" t="s">
        <v>189475</v>
      </c>
      <c r="E25059" s="2">
        <v>43000.625057870369</v>
      </c>
      <c r="F25059">
        <v>163.06</v>
      </c>
      <c r="G25059">
        <f>MONTH(E25059)</f>
        <v>9</v>
      </c>
      <c r="H25059">
        <f>YEAR(E25059)</f>
        <v>2017</v>
      </c>
    </row>
    <row r="25060" spans="1:8" x14ac:dyDescent="0.25">
      <c r="A25060" s="1">
        <v>70772</v>
      </c>
      <c r="B25060" t="s">
        <v>67405</v>
      </c>
      <c r="C25060" t="s">
        <v>162140</v>
      </c>
      <c r="D25060" t="s">
        <v>189475</v>
      </c>
      <c r="E25060" s="2">
        <v>42993.926168981481</v>
      </c>
      <c r="F25060">
        <v>138.65</v>
      </c>
      <c r="G25060">
        <f>MONTH(E25060)</f>
        <v>9</v>
      </c>
      <c r="H25060">
        <f>YEAR(E25060)</f>
        <v>2017</v>
      </c>
    </row>
    <row r="25061" spans="1:8" x14ac:dyDescent="0.25">
      <c r="A25061" s="1">
        <v>70822</v>
      </c>
      <c r="B25061" t="s">
        <v>67453</v>
      </c>
      <c r="C25061" t="s">
        <v>162188</v>
      </c>
      <c r="D25061" t="s">
        <v>189475</v>
      </c>
      <c r="E25061" s="2">
        <v>42992.550451388888</v>
      </c>
      <c r="F25061">
        <v>32.9</v>
      </c>
      <c r="G25061">
        <f>MONTH(E25061)</f>
        <v>9</v>
      </c>
      <c r="H25061">
        <f>YEAR(E25061)</f>
        <v>2017</v>
      </c>
    </row>
    <row r="25062" spans="1:8" x14ac:dyDescent="0.25">
      <c r="A25062" s="1">
        <v>70871</v>
      </c>
      <c r="B25062" t="s">
        <v>67500</v>
      </c>
      <c r="C25062" t="s">
        <v>162235</v>
      </c>
      <c r="D25062" t="s">
        <v>189475</v>
      </c>
      <c r="E25062" s="2">
        <v>42982.933391203696</v>
      </c>
      <c r="F25062">
        <v>163.06</v>
      </c>
      <c r="G25062">
        <f>MONTH(E25062)</f>
        <v>9</v>
      </c>
      <c r="H25062">
        <f>YEAR(E25062)</f>
        <v>2017</v>
      </c>
    </row>
    <row r="25063" spans="1:8" x14ac:dyDescent="0.25">
      <c r="A25063" s="1">
        <v>70887</v>
      </c>
      <c r="B25063" t="s">
        <v>67516</v>
      </c>
      <c r="C25063" t="s">
        <v>162251</v>
      </c>
      <c r="D25063" t="s">
        <v>189475</v>
      </c>
      <c r="E25063" s="2">
        <v>42989.47861111111</v>
      </c>
      <c r="F25063">
        <v>138.65</v>
      </c>
      <c r="G25063">
        <f>MONTH(E25063)</f>
        <v>9</v>
      </c>
      <c r="H25063">
        <f>YEAR(E25063)</f>
        <v>2017</v>
      </c>
    </row>
    <row r="25064" spans="1:8" x14ac:dyDescent="0.25">
      <c r="A25064" s="1">
        <v>70890</v>
      </c>
      <c r="B25064" t="s">
        <v>67519</v>
      </c>
      <c r="C25064" t="s">
        <v>162254</v>
      </c>
      <c r="D25064" t="s">
        <v>189475</v>
      </c>
      <c r="E25064" s="2">
        <v>43004.697500000002</v>
      </c>
      <c r="F25064">
        <v>138.65</v>
      </c>
      <c r="G25064">
        <f>MONTH(E25064)</f>
        <v>9</v>
      </c>
      <c r="H25064">
        <f>YEAR(E25064)</f>
        <v>2017</v>
      </c>
    </row>
    <row r="25065" spans="1:8" x14ac:dyDescent="0.25">
      <c r="A25065" s="1">
        <v>70893</v>
      </c>
      <c r="B25065" t="s">
        <v>67522</v>
      </c>
      <c r="C25065" t="s">
        <v>162257</v>
      </c>
      <c r="D25065" t="s">
        <v>189475</v>
      </c>
      <c r="E25065" s="2">
        <v>42992.728958333333</v>
      </c>
      <c r="F25065">
        <v>155.41999999999999</v>
      </c>
      <c r="G25065">
        <f>MONTH(E25065)</f>
        <v>9</v>
      </c>
      <c r="H25065">
        <f>YEAR(E25065)</f>
        <v>2017</v>
      </c>
    </row>
    <row r="25066" spans="1:8" x14ac:dyDescent="0.25">
      <c r="A25066" s="1">
        <v>70899</v>
      </c>
      <c r="B25066" t="s">
        <v>67528</v>
      </c>
      <c r="C25066" t="s">
        <v>162263</v>
      </c>
      <c r="D25066" t="s">
        <v>189475</v>
      </c>
      <c r="E25066" s="2">
        <v>43001.92627314815</v>
      </c>
      <c r="F25066">
        <v>163.06</v>
      </c>
      <c r="G25066">
        <f>MONTH(E25066)</f>
        <v>9</v>
      </c>
      <c r="H25066">
        <f>YEAR(E25066)</f>
        <v>2017</v>
      </c>
    </row>
    <row r="25067" spans="1:8" x14ac:dyDescent="0.25">
      <c r="A25067" s="1">
        <v>70924</v>
      </c>
      <c r="B25067" t="s">
        <v>67552</v>
      </c>
      <c r="C25067" t="s">
        <v>162287</v>
      </c>
      <c r="D25067" t="s">
        <v>189475</v>
      </c>
      <c r="E25067" s="2">
        <v>42982.180208333331</v>
      </c>
      <c r="F25067">
        <v>36.35</v>
      </c>
      <c r="G25067">
        <f>MONTH(E25067)</f>
        <v>9</v>
      </c>
      <c r="H25067">
        <f>YEAR(E25067)</f>
        <v>2017</v>
      </c>
    </row>
    <row r="25068" spans="1:8" x14ac:dyDescent="0.25">
      <c r="A25068" s="1">
        <v>70926</v>
      </c>
      <c r="B25068" t="s">
        <v>67554</v>
      </c>
      <c r="C25068" t="s">
        <v>162289</v>
      </c>
      <c r="D25068" t="s">
        <v>189475</v>
      </c>
      <c r="E25068" s="2">
        <v>43002.936203703714</v>
      </c>
      <c r="F25068">
        <v>25.84</v>
      </c>
      <c r="G25068">
        <f>MONTH(E25068)</f>
        <v>9</v>
      </c>
      <c r="H25068">
        <f>YEAR(E25068)</f>
        <v>2017</v>
      </c>
    </row>
    <row r="25069" spans="1:8" x14ac:dyDescent="0.25">
      <c r="A25069" s="1">
        <v>70930</v>
      </c>
      <c r="B25069" t="s">
        <v>67558</v>
      </c>
      <c r="C25069" t="s">
        <v>162293</v>
      </c>
      <c r="D25069" t="s">
        <v>189475</v>
      </c>
      <c r="E25069" s="2">
        <v>42980.473321759258</v>
      </c>
      <c r="F25069">
        <v>138.65</v>
      </c>
      <c r="G25069">
        <f>MONTH(E25069)</f>
        <v>9</v>
      </c>
      <c r="H25069">
        <f>YEAR(E25069)</f>
        <v>2017</v>
      </c>
    </row>
    <row r="25070" spans="1:8" x14ac:dyDescent="0.25">
      <c r="A25070" s="1">
        <v>70956</v>
      </c>
      <c r="B25070" t="s">
        <v>67581</v>
      </c>
      <c r="C25070" t="s">
        <v>162316</v>
      </c>
      <c r="D25070" t="s">
        <v>189475</v>
      </c>
      <c r="E25070" s="2">
        <v>43001.764050925929</v>
      </c>
      <c r="F25070">
        <v>191.58</v>
      </c>
      <c r="G25070">
        <f>MONTH(E25070)</f>
        <v>9</v>
      </c>
      <c r="H25070">
        <f>YEAR(E25070)</f>
        <v>2017</v>
      </c>
    </row>
    <row r="25071" spans="1:8" x14ac:dyDescent="0.25">
      <c r="A25071" s="1">
        <v>70959</v>
      </c>
      <c r="B25071" t="s">
        <v>67584</v>
      </c>
      <c r="C25071" t="s">
        <v>162319</v>
      </c>
      <c r="D25071" t="s">
        <v>189475</v>
      </c>
      <c r="E25071" s="2">
        <v>43000.66269675926</v>
      </c>
      <c r="F25071">
        <v>36.35</v>
      </c>
      <c r="G25071">
        <f>MONTH(E25071)</f>
        <v>9</v>
      </c>
      <c r="H25071">
        <f>YEAR(E25071)</f>
        <v>2017</v>
      </c>
    </row>
    <row r="25072" spans="1:8" x14ac:dyDescent="0.25">
      <c r="A25072" s="1">
        <v>70962</v>
      </c>
      <c r="B25072" t="s">
        <v>67587</v>
      </c>
      <c r="C25072" t="s">
        <v>162322</v>
      </c>
      <c r="D25072" t="s">
        <v>189475</v>
      </c>
      <c r="E25072" s="2">
        <v>43008.468194444453</v>
      </c>
      <c r="F25072">
        <v>25.84</v>
      </c>
      <c r="G25072">
        <f>MONTH(E25072)</f>
        <v>9</v>
      </c>
      <c r="H25072">
        <f>YEAR(E25072)</f>
        <v>2017</v>
      </c>
    </row>
    <row r="25073" spans="1:8" x14ac:dyDescent="0.25">
      <c r="A25073" s="1">
        <v>70968</v>
      </c>
      <c r="B25073" t="s">
        <v>67593</v>
      </c>
      <c r="C25073" t="s">
        <v>162328</v>
      </c>
      <c r="D25073" t="s">
        <v>189475</v>
      </c>
      <c r="E25073" s="2">
        <v>42993.613125000003</v>
      </c>
      <c r="F25073">
        <v>191.58</v>
      </c>
      <c r="G25073">
        <f>MONTH(E25073)</f>
        <v>9</v>
      </c>
      <c r="H25073">
        <f>YEAR(E25073)</f>
        <v>2017</v>
      </c>
    </row>
    <row r="25074" spans="1:8" x14ac:dyDescent="0.25">
      <c r="A25074" s="1">
        <v>70978</v>
      </c>
      <c r="B25074" t="s">
        <v>67603</v>
      </c>
      <c r="C25074" t="s">
        <v>162338</v>
      </c>
      <c r="D25074" t="s">
        <v>189475</v>
      </c>
      <c r="E25074" s="2">
        <v>42985.074872685182</v>
      </c>
      <c r="F25074">
        <v>36.35</v>
      </c>
      <c r="G25074">
        <f>MONTH(E25074)</f>
        <v>9</v>
      </c>
      <c r="H25074">
        <f>YEAR(E25074)</f>
        <v>2017</v>
      </c>
    </row>
    <row r="25075" spans="1:8" x14ac:dyDescent="0.25">
      <c r="A25075" s="1">
        <v>70986</v>
      </c>
      <c r="B25075" t="s">
        <v>67611</v>
      </c>
      <c r="C25075" t="s">
        <v>162346</v>
      </c>
      <c r="D25075" t="s">
        <v>189475</v>
      </c>
      <c r="E25075" s="2">
        <v>42986.641412037039</v>
      </c>
      <c r="F25075">
        <v>191.58</v>
      </c>
      <c r="G25075">
        <f>MONTH(E25075)</f>
        <v>9</v>
      </c>
      <c r="H25075">
        <f>YEAR(E25075)</f>
        <v>2017</v>
      </c>
    </row>
    <row r="25076" spans="1:8" x14ac:dyDescent="0.25">
      <c r="A25076" s="1">
        <v>71018</v>
      </c>
      <c r="B25076" t="s">
        <v>67639</v>
      </c>
      <c r="C25076" t="s">
        <v>162374</v>
      </c>
      <c r="D25076" t="s">
        <v>189475</v>
      </c>
      <c r="E25076" s="2">
        <v>42983.478541666656</v>
      </c>
      <c r="F25076">
        <v>36.35</v>
      </c>
      <c r="G25076">
        <f>MONTH(E25076)</f>
        <v>9</v>
      </c>
      <c r="H25076">
        <f>YEAR(E25076)</f>
        <v>2017</v>
      </c>
    </row>
    <row r="25077" spans="1:8" x14ac:dyDescent="0.25">
      <c r="A25077" s="1">
        <v>71032</v>
      </c>
      <c r="B25077" t="s">
        <v>67653</v>
      </c>
      <c r="C25077" t="s">
        <v>162388</v>
      </c>
      <c r="D25077" t="s">
        <v>189475</v>
      </c>
      <c r="E25077" s="2">
        <v>42989.475543981483</v>
      </c>
      <c r="F25077">
        <v>191.58</v>
      </c>
      <c r="G25077">
        <f>MONTH(E25077)</f>
        <v>9</v>
      </c>
      <c r="H25077">
        <f>YEAR(E25077)</f>
        <v>2017</v>
      </c>
    </row>
    <row r="25078" spans="1:8" x14ac:dyDescent="0.25">
      <c r="A25078" s="1">
        <v>71048</v>
      </c>
      <c r="B25078" t="s">
        <v>67668</v>
      </c>
      <c r="C25078" t="s">
        <v>162403</v>
      </c>
      <c r="D25078" t="s">
        <v>189475</v>
      </c>
      <c r="E25078" s="2">
        <v>43007.953912037039</v>
      </c>
      <c r="F25078">
        <v>25.84</v>
      </c>
      <c r="G25078">
        <f>MONTH(E25078)</f>
        <v>9</v>
      </c>
      <c r="H25078">
        <f>YEAR(E25078)</f>
        <v>2017</v>
      </c>
    </row>
    <row r="25079" spans="1:8" x14ac:dyDescent="0.25">
      <c r="A25079" s="1">
        <v>71072</v>
      </c>
      <c r="B25079" t="s">
        <v>67692</v>
      </c>
      <c r="C25079" t="s">
        <v>162427</v>
      </c>
      <c r="D25079" t="s">
        <v>189475</v>
      </c>
      <c r="E25079" s="2">
        <v>42998.383518518523</v>
      </c>
      <c r="F25079">
        <v>191.58</v>
      </c>
      <c r="G25079">
        <f>MONTH(E25079)</f>
        <v>9</v>
      </c>
      <c r="H25079">
        <f>YEAR(E25079)</f>
        <v>2017</v>
      </c>
    </row>
    <row r="25080" spans="1:8" x14ac:dyDescent="0.25">
      <c r="A25080" s="1">
        <v>71097</v>
      </c>
      <c r="B25080" t="s">
        <v>67716</v>
      </c>
      <c r="C25080" t="s">
        <v>162451</v>
      </c>
      <c r="D25080" t="s">
        <v>189475</v>
      </c>
      <c r="E25080" s="2">
        <v>43008.312743055547</v>
      </c>
      <c r="F25080">
        <v>191.58</v>
      </c>
      <c r="G25080">
        <f>MONTH(E25080)</f>
        <v>9</v>
      </c>
      <c r="H25080">
        <f>YEAR(E25080)</f>
        <v>2017</v>
      </c>
    </row>
    <row r="25081" spans="1:8" x14ac:dyDescent="0.25">
      <c r="A25081" s="1">
        <v>71104</v>
      </c>
      <c r="B25081" t="s">
        <v>67721</v>
      </c>
      <c r="C25081" t="s">
        <v>162456</v>
      </c>
      <c r="D25081" t="s">
        <v>189475</v>
      </c>
      <c r="E25081" s="2">
        <v>42994.278402777767</v>
      </c>
      <c r="F25081">
        <v>36.35</v>
      </c>
      <c r="G25081">
        <f>MONTH(E25081)</f>
        <v>9</v>
      </c>
      <c r="H25081">
        <f>YEAR(E25081)</f>
        <v>2017</v>
      </c>
    </row>
    <row r="25082" spans="1:8" x14ac:dyDescent="0.25">
      <c r="A25082" s="1">
        <v>71135</v>
      </c>
      <c r="B25082" t="s">
        <v>67749</v>
      </c>
      <c r="C25082" t="s">
        <v>162484</v>
      </c>
      <c r="D25082" t="s">
        <v>189475</v>
      </c>
      <c r="E25082" s="2">
        <v>43004.637743055559</v>
      </c>
      <c r="F25082">
        <v>138.65</v>
      </c>
      <c r="G25082">
        <f>MONTH(E25082)</f>
        <v>9</v>
      </c>
      <c r="H25082">
        <f>YEAR(E25082)</f>
        <v>2017</v>
      </c>
    </row>
    <row r="25083" spans="1:8" x14ac:dyDescent="0.25">
      <c r="A25083" s="1">
        <v>71169</v>
      </c>
      <c r="B25083" t="s">
        <v>67782</v>
      </c>
      <c r="C25083" t="s">
        <v>162517</v>
      </c>
      <c r="D25083" t="s">
        <v>189475</v>
      </c>
      <c r="E25083" s="2">
        <v>42992.9374537037</v>
      </c>
      <c r="F25083">
        <v>191.58</v>
      </c>
      <c r="G25083">
        <f>MONTH(E25083)</f>
        <v>9</v>
      </c>
      <c r="H25083">
        <f>YEAR(E25083)</f>
        <v>2017</v>
      </c>
    </row>
    <row r="25084" spans="1:8" x14ac:dyDescent="0.25">
      <c r="A25084" s="1">
        <v>71181</v>
      </c>
      <c r="B25084" t="s">
        <v>67793</v>
      </c>
      <c r="C25084" t="s">
        <v>162528</v>
      </c>
      <c r="D25084" t="s">
        <v>189475</v>
      </c>
      <c r="E25084" s="2">
        <v>42995.167013888888</v>
      </c>
      <c r="F25084">
        <v>191.58</v>
      </c>
      <c r="G25084">
        <f>MONTH(E25084)</f>
        <v>9</v>
      </c>
      <c r="H25084">
        <f>YEAR(E25084)</f>
        <v>2017</v>
      </c>
    </row>
    <row r="25085" spans="1:8" x14ac:dyDescent="0.25">
      <c r="A25085" s="1">
        <v>71183</v>
      </c>
      <c r="B25085" t="s">
        <v>67795</v>
      </c>
      <c r="C25085" t="s">
        <v>162530</v>
      </c>
      <c r="D25085" t="s">
        <v>189475</v>
      </c>
      <c r="E25085" s="2">
        <v>42991.576435185183</v>
      </c>
      <c r="F25085">
        <v>163.06</v>
      </c>
      <c r="G25085">
        <f>MONTH(E25085)</f>
        <v>9</v>
      </c>
      <c r="H25085">
        <f>YEAR(E25085)</f>
        <v>2017</v>
      </c>
    </row>
    <row r="25086" spans="1:8" x14ac:dyDescent="0.25">
      <c r="A25086" s="1">
        <v>71251</v>
      </c>
      <c r="B25086" t="s">
        <v>67861</v>
      </c>
      <c r="C25086" t="s">
        <v>162596</v>
      </c>
      <c r="D25086" t="s">
        <v>189475</v>
      </c>
      <c r="E25086" s="2">
        <v>42997.732071759259</v>
      </c>
      <c r="F25086">
        <v>163.06</v>
      </c>
      <c r="G25086">
        <f>MONTH(E25086)</f>
        <v>9</v>
      </c>
      <c r="H25086">
        <f>YEAR(E25086)</f>
        <v>2017</v>
      </c>
    </row>
    <row r="25087" spans="1:8" x14ac:dyDescent="0.25">
      <c r="A25087" s="1">
        <v>71279</v>
      </c>
      <c r="B25087" t="s">
        <v>67888</v>
      </c>
      <c r="C25087" t="s">
        <v>162623</v>
      </c>
      <c r="D25087" t="s">
        <v>189475</v>
      </c>
      <c r="E25087" s="2">
        <v>43006.987870370373</v>
      </c>
      <c r="F25087">
        <v>191.58</v>
      </c>
      <c r="G25087">
        <f>MONTH(E25087)</f>
        <v>9</v>
      </c>
      <c r="H25087">
        <f>YEAR(E25087)</f>
        <v>2017</v>
      </c>
    </row>
    <row r="25088" spans="1:8" x14ac:dyDescent="0.25">
      <c r="A25088" s="1">
        <v>71312</v>
      </c>
      <c r="B25088" t="s">
        <v>67920</v>
      </c>
      <c r="C25088" t="s">
        <v>162655</v>
      </c>
      <c r="D25088" t="s">
        <v>189475</v>
      </c>
      <c r="E25088" s="2">
        <v>42989.615798611107</v>
      </c>
      <c r="F25088">
        <v>47.62</v>
      </c>
      <c r="G25088">
        <f>MONTH(E25088)</f>
        <v>9</v>
      </c>
      <c r="H25088">
        <f>YEAR(E25088)</f>
        <v>2017</v>
      </c>
    </row>
    <row r="25089" spans="1:8" x14ac:dyDescent="0.25">
      <c r="A25089" s="1">
        <v>71322</v>
      </c>
      <c r="B25089" t="s">
        <v>67928</v>
      </c>
      <c r="C25089" t="s">
        <v>162663</v>
      </c>
      <c r="D25089" t="s">
        <v>189475</v>
      </c>
      <c r="E25089" s="2">
        <v>43000.759791666656</v>
      </c>
      <c r="F25089">
        <v>155.41999999999999</v>
      </c>
      <c r="G25089">
        <f>MONTH(E25089)</f>
        <v>9</v>
      </c>
      <c r="H25089">
        <f>YEAR(E25089)</f>
        <v>2017</v>
      </c>
    </row>
    <row r="25090" spans="1:8" x14ac:dyDescent="0.25">
      <c r="A25090" s="1">
        <v>71354</v>
      </c>
      <c r="B25090" t="s">
        <v>67956</v>
      </c>
      <c r="C25090" t="s">
        <v>162691</v>
      </c>
      <c r="D25090" t="s">
        <v>189475</v>
      </c>
      <c r="E25090" s="2">
        <v>43005.667997685188</v>
      </c>
      <c r="F25090">
        <v>191.58</v>
      </c>
      <c r="G25090">
        <f>MONTH(E25090)</f>
        <v>9</v>
      </c>
      <c r="H25090">
        <f>YEAR(E25090)</f>
        <v>2017</v>
      </c>
    </row>
    <row r="25091" spans="1:8" x14ac:dyDescent="0.25">
      <c r="A25091" s="1">
        <v>71377</v>
      </c>
      <c r="B25091" t="s">
        <v>67979</v>
      </c>
      <c r="C25091" t="s">
        <v>162714</v>
      </c>
      <c r="D25091" t="s">
        <v>189475</v>
      </c>
      <c r="E25091" s="2">
        <v>42991.33148148148</v>
      </c>
      <c r="F25091">
        <v>191.58</v>
      </c>
      <c r="G25091">
        <f>MONTH(E25091)</f>
        <v>9</v>
      </c>
      <c r="H25091">
        <f>YEAR(E25091)</f>
        <v>2017</v>
      </c>
    </row>
    <row r="25092" spans="1:8" x14ac:dyDescent="0.25">
      <c r="A25092" s="1">
        <v>71380</v>
      </c>
      <c r="B25092" t="s">
        <v>67982</v>
      </c>
      <c r="C25092" t="s">
        <v>162717</v>
      </c>
      <c r="D25092" t="s">
        <v>189475</v>
      </c>
      <c r="E25092" s="2">
        <v>42990.438680555562</v>
      </c>
      <c r="F25092">
        <v>191.58</v>
      </c>
      <c r="G25092">
        <f>MONTH(E25092)</f>
        <v>9</v>
      </c>
      <c r="H25092">
        <f>YEAR(E25092)</f>
        <v>2017</v>
      </c>
    </row>
    <row r="25093" spans="1:8" x14ac:dyDescent="0.25">
      <c r="A25093" s="1">
        <v>71442</v>
      </c>
      <c r="B25093" t="s">
        <v>68040</v>
      </c>
      <c r="C25093" t="s">
        <v>162775</v>
      </c>
      <c r="D25093" t="s">
        <v>189475</v>
      </c>
      <c r="E25093" s="2">
        <v>42991.536122685182</v>
      </c>
      <c r="F25093">
        <v>138.65</v>
      </c>
      <c r="G25093">
        <f>MONTH(E25093)</f>
        <v>9</v>
      </c>
      <c r="H25093">
        <f>YEAR(E25093)</f>
        <v>2017</v>
      </c>
    </row>
    <row r="25094" spans="1:8" x14ac:dyDescent="0.25">
      <c r="A25094" s="1">
        <v>71445</v>
      </c>
      <c r="B25094" t="s">
        <v>68043</v>
      </c>
      <c r="C25094" t="s">
        <v>162778</v>
      </c>
      <c r="D25094" t="s">
        <v>189475</v>
      </c>
      <c r="E25094" s="2">
        <v>42993.473298611112</v>
      </c>
      <c r="F25094">
        <v>163.06</v>
      </c>
      <c r="G25094">
        <f>MONTH(E25094)</f>
        <v>9</v>
      </c>
      <c r="H25094">
        <f>YEAR(E25094)</f>
        <v>2017</v>
      </c>
    </row>
    <row r="25095" spans="1:8" x14ac:dyDescent="0.25">
      <c r="A25095" s="1">
        <v>71465</v>
      </c>
      <c r="B25095" t="s">
        <v>68063</v>
      </c>
      <c r="C25095" t="s">
        <v>162798</v>
      </c>
      <c r="D25095" t="s">
        <v>189475</v>
      </c>
      <c r="E25095" s="2">
        <v>42991.917395833327</v>
      </c>
      <c r="F25095">
        <v>36.35</v>
      </c>
      <c r="G25095">
        <f>MONTH(E25095)</f>
        <v>9</v>
      </c>
      <c r="H25095">
        <f>YEAR(E25095)</f>
        <v>2017</v>
      </c>
    </row>
    <row r="25096" spans="1:8" x14ac:dyDescent="0.25">
      <c r="A25096" s="1">
        <v>71479</v>
      </c>
      <c r="B25096" t="s">
        <v>68077</v>
      </c>
      <c r="C25096" t="s">
        <v>162812</v>
      </c>
      <c r="D25096" t="s">
        <v>189475</v>
      </c>
      <c r="E25096" s="2">
        <v>43008.706678240742</v>
      </c>
      <c r="F25096">
        <v>291.27999999999997</v>
      </c>
      <c r="G25096">
        <f>MONTH(E25096)</f>
        <v>9</v>
      </c>
      <c r="H25096">
        <f>YEAR(E25096)</f>
        <v>2017</v>
      </c>
    </row>
    <row r="25097" spans="1:8" x14ac:dyDescent="0.25">
      <c r="A25097" s="1">
        <v>71482</v>
      </c>
      <c r="B25097" t="s">
        <v>68080</v>
      </c>
      <c r="C25097" t="s">
        <v>162815</v>
      </c>
      <c r="D25097" t="s">
        <v>189475</v>
      </c>
      <c r="E25097" s="2">
        <v>42990.480671296304</v>
      </c>
      <c r="F25097">
        <v>36.35</v>
      </c>
      <c r="G25097">
        <f>MONTH(E25097)</f>
        <v>9</v>
      </c>
      <c r="H25097">
        <f>YEAR(E25097)</f>
        <v>2017</v>
      </c>
    </row>
    <row r="25098" spans="1:8" x14ac:dyDescent="0.25">
      <c r="A25098" s="1">
        <v>71516</v>
      </c>
      <c r="B25098" t="s">
        <v>68113</v>
      </c>
      <c r="C25098" t="s">
        <v>162848</v>
      </c>
      <c r="D25098" t="s">
        <v>189475</v>
      </c>
      <c r="E25098" s="2">
        <v>42994.831145833326</v>
      </c>
      <c r="F25098">
        <v>138.65</v>
      </c>
      <c r="G25098">
        <f>MONTH(E25098)</f>
        <v>9</v>
      </c>
      <c r="H25098">
        <f>YEAR(E25098)</f>
        <v>2017</v>
      </c>
    </row>
    <row r="25099" spans="1:8" x14ac:dyDescent="0.25">
      <c r="A25099" s="1">
        <v>71519</v>
      </c>
      <c r="B25099" t="s">
        <v>68116</v>
      </c>
      <c r="C25099" t="s">
        <v>162851</v>
      </c>
      <c r="D25099" t="s">
        <v>189475</v>
      </c>
      <c r="E25099" s="2">
        <v>42984.411759259259</v>
      </c>
      <c r="F25099">
        <v>191.58</v>
      </c>
      <c r="G25099">
        <f>MONTH(E25099)</f>
        <v>9</v>
      </c>
      <c r="H25099">
        <f>YEAR(E25099)</f>
        <v>2017</v>
      </c>
    </row>
    <row r="25100" spans="1:8" x14ac:dyDescent="0.25">
      <c r="A25100" s="1">
        <v>71564</v>
      </c>
      <c r="B25100" t="s">
        <v>68161</v>
      </c>
      <c r="C25100" t="s">
        <v>162896</v>
      </c>
      <c r="D25100" t="s">
        <v>189475</v>
      </c>
      <c r="E25100" s="2">
        <v>42980.696574074071</v>
      </c>
      <c r="F25100">
        <v>125.99</v>
      </c>
      <c r="G25100">
        <f>MONTH(E25100)</f>
        <v>9</v>
      </c>
      <c r="H25100">
        <f>YEAR(E25100)</f>
        <v>2017</v>
      </c>
    </row>
    <row r="25101" spans="1:8" x14ac:dyDescent="0.25">
      <c r="A25101" s="1">
        <v>71582</v>
      </c>
      <c r="B25101" t="s">
        <v>68179</v>
      </c>
      <c r="C25101" t="s">
        <v>162914</v>
      </c>
      <c r="D25101" t="s">
        <v>189475</v>
      </c>
      <c r="E25101" s="2">
        <v>42995.592268518521</v>
      </c>
      <c r="F25101">
        <v>25.84</v>
      </c>
      <c r="G25101">
        <f>MONTH(E25101)</f>
        <v>9</v>
      </c>
      <c r="H25101">
        <f>YEAR(E25101)</f>
        <v>2017</v>
      </c>
    </row>
    <row r="25102" spans="1:8" x14ac:dyDescent="0.25">
      <c r="A25102" s="1">
        <v>71591</v>
      </c>
      <c r="B25102" t="s">
        <v>68188</v>
      </c>
      <c r="C25102" t="s">
        <v>162923</v>
      </c>
      <c r="D25102" t="s">
        <v>189475</v>
      </c>
      <c r="E25102" s="2">
        <v>42984.370671296303</v>
      </c>
      <c r="F25102">
        <v>154.66999999999999</v>
      </c>
      <c r="G25102">
        <f>MONTH(E25102)</f>
        <v>9</v>
      </c>
      <c r="H25102">
        <f>YEAR(E25102)</f>
        <v>2017</v>
      </c>
    </row>
    <row r="25103" spans="1:8" x14ac:dyDescent="0.25">
      <c r="A25103" s="1">
        <v>71638</v>
      </c>
      <c r="B25103" t="s">
        <v>68233</v>
      </c>
      <c r="C25103" t="s">
        <v>162968</v>
      </c>
      <c r="D25103" t="s">
        <v>189475</v>
      </c>
      <c r="E25103" s="2">
        <v>43002.958969907413</v>
      </c>
      <c r="F25103">
        <v>191.58</v>
      </c>
      <c r="G25103">
        <f>MONTH(E25103)</f>
        <v>9</v>
      </c>
      <c r="H25103">
        <f>YEAR(E25103)</f>
        <v>2017</v>
      </c>
    </row>
    <row r="25104" spans="1:8" x14ac:dyDescent="0.25">
      <c r="A25104" s="1">
        <v>71647</v>
      </c>
      <c r="B25104" t="s">
        <v>68242</v>
      </c>
      <c r="C25104" t="s">
        <v>162977</v>
      </c>
      <c r="D25104" t="s">
        <v>189475</v>
      </c>
      <c r="E25104" s="2">
        <v>42992.441458333327</v>
      </c>
      <c r="F25104">
        <v>25.84</v>
      </c>
      <c r="G25104">
        <f>MONTH(E25104)</f>
        <v>9</v>
      </c>
      <c r="H25104">
        <f>YEAR(E25104)</f>
        <v>2017</v>
      </c>
    </row>
    <row r="25105" spans="1:8" x14ac:dyDescent="0.25">
      <c r="A25105" s="1">
        <v>71666</v>
      </c>
      <c r="B25105" t="s">
        <v>68259</v>
      </c>
      <c r="C25105" t="s">
        <v>162994</v>
      </c>
      <c r="D25105" t="s">
        <v>189475</v>
      </c>
      <c r="E25105" s="2">
        <v>42984.409456018519</v>
      </c>
      <c r="F25105">
        <v>191.58</v>
      </c>
      <c r="G25105">
        <f>MONTH(E25105)</f>
        <v>9</v>
      </c>
      <c r="H25105">
        <f>YEAR(E25105)</f>
        <v>2017</v>
      </c>
    </row>
    <row r="25106" spans="1:8" x14ac:dyDescent="0.25">
      <c r="A25106" s="1">
        <v>71716</v>
      </c>
      <c r="B25106" t="s">
        <v>68307</v>
      </c>
      <c r="C25106" t="s">
        <v>163042</v>
      </c>
      <c r="D25106" t="s">
        <v>189475</v>
      </c>
      <c r="E25106" s="2">
        <v>43006.748206018521</v>
      </c>
      <c r="F25106">
        <v>191.58</v>
      </c>
      <c r="G25106">
        <f>MONTH(E25106)</f>
        <v>9</v>
      </c>
      <c r="H25106">
        <f>YEAR(E25106)</f>
        <v>2017</v>
      </c>
    </row>
    <row r="25107" spans="1:8" x14ac:dyDescent="0.25">
      <c r="A25107" s="1">
        <v>71737</v>
      </c>
      <c r="B25107" t="s">
        <v>68326</v>
      </c>
      <c r="C25107" t="s">
        <v>163061</v>
      </c>
      <c r="D25107" t="s">
        <v>189479</v>
      </c>
      <c r="E25107" s="2">
        <v>42982.101388888892</v>
      </c>
      <c r="F25107">
        <v>25.84</v>
      </c>
      <c r="G25107">
        <f>MONTH(E25107)</f>
        <v>9</v>
      </c>
      <c r="H25107">
        <f>YEAR(E25107)</f>
        <v>2017</v>
      </c>
    </row>
    <row r="25108" spans="1:8" x14ac:dyDescent="0.25">
      <c r="A25108" s="1">
        <v>71750</v>
      </c>
      <c r="B25108" t="s">
        <v>68337</v>
      </c>
      <c r="C25108" t="s">
        <v>163072</v>
      </c>
      <c r="D25108" t="s">
        <v>189475</v>
      </c>
      <c r="E25108" s="2">
        <v>42988.809861111113</v>
      </c>
      <c r="F25108">
        <v>163.06</v>
      </c>
      <c r="G25108">
        <f>MONTH(E25108)</f>
        <v>9</v>
      </c>
      <c r="H25108">
        <f>YEAR(E25108)</f>
        <v>2017</v>
      </c>
    </row>
    <row r="25109" spans="1:8" x14ac:dyDescent="0.25">
      <c r="A25109" s="1">
        <v>71753</v>
      </c>
      <c r="B25109" t="s">
        <v>68340</v>
      </c>
      <c r="C25109" t="s">
        <v>163075</v>
      </c>
      <c r="D25109" t="s">
        <v>189475</v>
      </c>
      <c r="E25109" s="2">
        <v>42982.474143518521</v>
      </c>
      <c r="F25109">
        <v>36.35</v>
      </c>
      <c r="G25109">
        <f>MONTH(E25109)</f>
        <v>9</v>
      </c>
      <c r="H25109">
        <f>YEAR(E25109)</f>
        <v>2017</v>
      </c>
    </row>
    <row r="25110" spans="1:8" x14ac:dyDescent="0.25">
      <c r="A25110" s="1">
        <v>71764</v>
      </c>
      <c r="B25110" t="s">
        <v>68351</v>
      </c>
      <c r="C25110" t="s">
        <v>163086</v>
      </c>
      <c r="D25110" t="s">
        <v>189475</v>
      </c>
      <c r="E25110" s="2">
        <v>42987.797465277778</v>
      </c>
      <c r="F25110">
        <v>154.66999999999999</v>
      </c>
      <c r="G25110">
        <f>MONTH(E25110)</f>
        <v>9</v>
      </c>
      <c r="H25110">
        <f>YEAR(E25110)</f>
        <v>2017</v>
      </c>
    </row>
    <row r="25111" spans="1:8" x14ac:dyDescent="0.25">
      <c r="A25111" s="1">
        <v>71777</v>
      </c>
      <c r="B25111" t="s">
        <v>68364</v>
      </c>
      <c r="C25111" t="s">
        <v>163099</v>
      </c>
      <c r="D25111" t="s">
        <v>189475</v>
      </c>
      <c r="E25111" s="2">
        <v>42999.378460648149</v>
      </c>
      <c r="F25111">
        <v>138.65</v>
      </c>
      <c r="G25111">
        <f>MONTH(E25111)</f>
        <v>9</v>
      </c>
      <c r="H25111">
        <f>YEAR(E25111)</f>
        <v>2017</v>
      </c>
    </row>
    <row r="25112" spans="1:8" x14ac:dyDescent="0.25">
      <c r="A25112" s="1">
        <v>71801</v>
      </c>
      <c r="B25112" t="s">
        <v>68387</v>
      </c>
      <c r="C25112" t="s">
        <v>163122</v>
      </c>
      <c r="D25112" t="s">
        <v>189475</v>
      </c>
      <c r="E25112" s="2">
        <v>42997.828032407408</v>
      </c>
      <c r="F25112">
        <v>36.35</v>
      </c>
      <c r="G25112">
        <f>MONTH(E25112)</f>
        <v>9</v>
      </c>
      <c r="H25112">
        <f>YEAR(E25112)</f>
        <v>2017</v>
      </c>
    </row>
    <row r="25113" spans="1:8" x14ac:dyDescent="0.25">
      <c r="A25113" s="1">
        <v>71882</v>
      </c>
      <c r="B25113" t="s">
        <v>68463</v>
      </c>
      <c r="C25113" t="s">
        <v>163198</v>
      </c>
      <c r="D25113" t="s">
        <v>189475</v>
      </c>
      <c r="E25113" s="2">
        <v>42991.556689814817</v>
      </c>
      <c r="F25113">
        <v>36.35</v>
      </c>
      <c r="G25113">
        <f>MONTH(E25113)</f>
        <v>9</v>
      </c>
      <c r="H25113">
        <f>YEAR(E25113)</f>
        <v>2017</v>
      </c>
    </row>
    <row r="25114" spans="1:8" x14ac:dyDescent="0.25">
      <c r="A25114" s="1">
        <v>71885</v>
      </c>
      <c r="B25114" t="s">
        <v>68466</v>
      </c>
      <c r="C25114" t="s">
        <v>163201</v>
      </c>
      <c r="D25114" t="s">
        <v>189475</v>
      </c>
      <c r="E25114" s="2">
        <v>42983.527175925927</v>
      </c>
      <c r="F25114">
        <v>138.65</v>
      </c>
      <c r="G25114">
        <f>MONTH(E25114)</f>
        <v>9</v>
      </c>
      <c r="H25114">
        <f>YEAR(E25114)</f>
        <v>2017</v>
      </c>
    </row>
    <row r="25115" spans="1:8" x14ac:dyDescent="0.25">
      <c r="A25115" s="1">
        <v>71898</v>
      </c>
      <c r="B25115" t="s">
        <v>68479</v>
      </c>
      <c r="C25115" t="s">
        <v>163214</v>
      </c>
      <c r="D25115" t="s">
        <v>189475</v>
      </c>
      <c r="E25115" s="2">
        <v>42983.871979166674</v>
      </c>
      <c r="F25115">
        <v>36.35</v>
      </c>
      <c r="G25115">
        <f>MONTH(E25115)</f>
        <v>9</v>
      </c>
      <c r="H25115">
        <f>YEAR(E25115)</f>
        <v>2017</v>
      </c>
    </row>
    <row r="25116" spans="1:8" x14ac:dyDescent="0.25">
      <c r="A25116" s="1">
        <v>71920</v>
      </c>
      <c r="B25116" t="s">
        <v>68497</v>
      </c>
      <c r="C25116" t="s">
        <v>163232</v>
      </c>
      <c r="D25116" t="s">
        <v>189475</v>
      </c>
      <c r="E25116" s="2">
        <v>42992.026712962957</v>
      </c>
      <c r="F25116">
        <v>154.66999999999999</v>
      </c>
      <c r="G25116">
        <f>MONTH(E25116)</f>
        <v>9</v>
      </c>
      <c r="H25116">
        <f>YEAR(E25116)</f>
        <v>2017</v>
      </c>
    </row>
    <row r="25117" spans="1:8" x14ac:dyDescent="0.25">
      <c r="A25117" s="1">
        <v>71930</v>
      </c>
      <c r="B25117" t="s">
        <v>68505</v>
      </c>
      <c r="C25117" t="s">
        <v>163240</v>
      </c>
      <c r="D25117" t="s">
        <v>189475</v>
      </c>
      <c r="E25117" s="2">
        <v>43008.4919212963</v>
      </c>
      <c r="F25117">
        <v>154.66999999999999</v>
      </c>
      <c r="G25117">
        <f>MONTH(E25117)</f>
        <v>9</v>
      </c>
      <c r="H25117">
        <f>YEAR(E25117)</f>
        <v>2017</v>
      </c>
    </row>
    <row r="25118" spans="1:8" x14ac:dyDescent="0.25">
      <c r="A25118" s="1">
        <v>71935</v>
      </c>
      <c r="B25118" t="s">
        <v>68510</v>
      </c>
      <c r="C25118" t="s">
        <v>163245</v>
      </c>
      <c r="D25118" t="s">
        <v>189475</v>
      </c>
      <c r="E25118" s="2">
        <v>42998.495497685188</v>
      </c>
      <c r="F25118">
        <v>36.35</v>
      </c>
      <c r="G25118">
        <f>MONTH(E25118)</f>
        <v>9</v>
      </c>
      <c r="H25118">
        <f>YEAR(E25118)</f>
        <v>2017</v>
      </c>
    </row>
    <row r="25119" spans="1:8" x14ac:dyDescent="0.25">
      <c r="A25119" s="1">
        <v>71963</v>
      </c>
      <c r="B25119" t="s">
        <v>68537</v>
      </c>
      <c r="C25119" t="s">
        <v>163272</v>
      </c>
      <c r="D25119" t="s">
        <v>189475</v>
      </c>
      <c r="E25119" s="2">
        <v>42981.904513888891</v>
      </c>
      <c r="F25119">
        <v>163.06</v>
      </c>
      <c r="G25119">
        <f>MONTH(E25119)</f>
        <v>9</v>
      </c>
      <c r="H25119">
        <f>YEAR(E25119)</f>
        <v>2017</v>
      </c>
    </row>
    <row r="25120" spans="1:8" x14ac:dyDescent="0.25">
      <c r="A25120" s="1">
        <v>71970</v>
      </c>
      <c r="B25120" t="s">
        <v>68544</v>
      </c>
      <c r="C25120" t="s">
        <v>163279</v>
      </c>
      <c r="D25120" t="s">
        <v>189475</v>
      </c>
      <c r="E25120" s="2">
        <v>42994.854270833333</v>
      </c>
      <c r="F25120">
        <v>153.96</v>
      </c>
      <c r="G25120">
        <f>MONTH(E25120)</f>
        <v>9</v>
      </c>
      <c r="H25120">
        <f>YEAR(E25120)</f>
        <v>2017</v>
      </c>
    </row>
    <row r="25121" spans="1:8" x14ac:dyDescent="0.25">
      <c r="A25121" s="1">
        <v>71974</v>
      </c>
      <c r="B25121" t="s">
        <v>68548</v>
      </c>
      <c r="C25121" t="s">
        <v>163283</v>
      </c>
      <c r="D25121" t="s">
        <v>189479</v>
      </c>
      <c r="E25121" s="2">
        <v>42990.00576388889</v>
      </c>
      <c r="F25121">
        <v>155.41999999999999</v>
      </c>
      <c r="G25121">
        <f>MONTH(E25121)</f>
        <v>9</v>
      </c>
      <c r="H25121">
        <f>YEAR(E25121)</f>
        <v>2017</v>
      </c>
    </row>
    <row r="25122" spans="1:8" x14ac:dyDescent="0.25">
      <c r="A25122" s="1">
        <v>72013</v>
      </c>
      <c r="B25122" t="s">
        <v>68585</v>
      </c>
      <c r="C25122" t="s">
        <v>163320</v>
      </c>
      <c r="D25122" t="s">
        <v>189475</v>
      </c>
      <c r="E25122" s="2">
        <v>43008.654849537037</v>
      </c>
      <c r="F25122">
        <v>138.65</v>
      </c>
      <c r="G25122">
        <f>MONTH(E25122)</f>
        <v>9</v>
      </c>
      <c r="H25122">
        <f>YEAR(E25122)</f>
        <v>2017</v>
      </c>
    </row>
    <row r="25123" spans="1:8" x14ac:dyDescent="0.25">
      <c r="A25123" s="1">
        <v>72029</v>
      </c>
      <c r="B25123" t="s">
        <v>68601</v>
      </c>
      <c r="C25123" t="s">
        <v>163336</v>
      </c>
      <c r="D25123" t="s">
        <v>189475</v>
      </c>
      <c r="E25123" s="2">
        <v>42986.980219907397</v>
      </c>
      <c r="F25123">
        <v>163.06</v>
      </c>
      <c r="G25123">
        <f>MONTH(E25123)</f>
        <v>9</v>
      </c>
      <c r="H25123">
        <f>YEAR(E25123)</f>
        <v>2017</v>
      </c>
    </row>
    <row r="25124" spans="1:8" x14ac:dyDescent="0.25">
      <c r="A25124" s="1">
        <v>72040</v>
      </c>
      <c r="B25124" t="s">
        <v>68612</v>
      </c>
      <c r="C25124" t="s">
        <v>163347</v>
      </c>
      <c r="D25124" t="s">
        <v>189475</v>
      </c>
      <c r="E25124" s="2">
        <v>42990.5781712963</v>
      </c>
      <c r="F25124">
        <v>191.58</v>
      </c>
      <c r="G25124">
        <f>MONTH(E25124)</f>
        <v>9</v>
      </c>
      <c r="H25124">
        <f>YEAR(E25124)</f>
        <v>2017</v>
      </c>
    </row>
    <row r="25125" spans="1:8" x14ac:dyDescent="0.25">
      <c r="A25125" s="1">
        <v>72084</v>
      </c>
      <c r="B25125" t="s">
        <v>68655</v>
      </c>
      <c r="C25125" t="s">
        <v>163390</v>
      </c>
      <c r="D25125" t="s">
        <v>189475</v>
      </c>
      <c r="E25125" s="2">
        <v>43008.533854166657</v>
      </c>
      <c r="F25125">
        <v>191.58</v>
      </c>
      <c r="G25125">
        <f>MONTH(E25125)</f>
        <v>9</v>
      </c>
      <c r="H25125">
        <f>YEAR(E25125)</f>
        <v>2017</v>
      </c>
    </row>
    <row r="25126" spans="1:8" x14ac:dyDescent="0.25">
      <c r="A25126" s="1">
        <v>72130</v>
      </c>
      <c r="B25126" t="s">
        <v>68701</v>
      </c>
      <c r="C25126" t="s">
        <v>163436</v>
      </c>
      <c r="D25126" t="s">
        <v>189475</v>
      </c>
      <c r="E25126" s="2">
        <v>42982.854953703703</v>
      </c>
      <c r="F25126">
        <v>47.62</v>
      </c>
      <c r="G25126">
        <f>MONTH(E25126)</f>
        <v>9</v>
      </c>
      <c r="H25126">
        <f>YEAR(E25126)</f>
        <v>2017</v>
      </c>
    </row>
    <row r="25127" spans="1:8" x14ac:dyDescent="0.25">
      <c r="A25127" s="1">
        <v>72256</v>
      </c>
      <c r="B25127" t="s">
        <v>68820</v>
      </c>
      <c r="C25127" t="s">
        <v>163555</v>
      </c>
      <c r="D25127" t="s">
        <v>189475</v>
      </c>
      <c r="E25127" s="2">
        <v>42987.4690162037</v>
      </c>
      <c r="F25127">
        <v>154.66999999999999</v>
      </c>
      <c r="G25127">
        <f>MONTH(E25127)</f>
        <v>9</v>
      </c>
      <c r="H25127">
        <f>YEAR(E25127)</f>
        <v>2017</v>
      </c>
    </row>
    <row r="25128" spans="1:8" x14ac:dyDescent="0.25">
      <c r="A25128" s="1">
        <v>72257</v>
      </c>
      <c r="B25128" t="s">
        <v>68821</v>
      </c>
      <c r="C25128" t="s">
        <v>163556</v>
      </c>
      <c r="D25128" t="s">
        <v>189475</v>
      </c>
      <c r="E25128" s="2">
        <v>43005.953159722223</v>
      </c>
      <c r="F25128">
        <v>36.35</v>
      </c>
      <c r="G25128">
        <f>MONTH(E25128)</f>
        <v>9</v>
      </c>
      <c r="H25128">
        <f>YEAR(E25128)</f>
        <v>2017</v>
      </c>
    </row>
    <row r="25129" spans="1:8" x14ac:dyDescent="0.25">
      <c r="A25129" s="1">
        <v>72305</v>
      </c>
      <c r="B25129" t="s">
        <v>68867</v>
      </c>
      <c r="C25129" t="s">
        <v>163602</v>
      </c>
      <c r="D25129" t="s">
        <v>189475</v>
      </c>
      <c r="E25129" s="2">
        <v>43006.71125</v>
      </c>
      <c r="F25129">
        <v>36.35</v>
      </c>
      <c r="G25129">
        <f>MONTH(E25129)</f>
        <v>9</v>
      </c>
      <c r="H25129">
        <f>YEAR(E25129)</f>
        <v>2017</v>
      </c>
    </row>
    <row r="25130" spans="1:8" x14ac:dyDescent="0.25">
      <c r="A25130" s="1">
        <v>72331</v>
      </c>
      <c r="B25130" t="s">
        <v>68892</v>
      </c>
      <c r="C25130" t="s">
        <v>163627</v>
      </c>
      <c r="D25130" t="s">
        <v>189475</v>
      </c>
      <c r="E25130" s="2">
        <v>42985.671643518523</v>
      </c>
      <c r="F25130">
        <v>154.66999999999999</v>
      </c>
      <c r="G25130">
        <f>MONTH(E25130)</f>
        <v>9</v>
      </c>
      <c r="H25130">
        <f>YEAR(E25130)</f>
        <v>2017</v>
      </c>
    </row>
    <row r="25131" spans="1:8" x14ac:dyDescent="0.25">
      <c r="A25131" s="1">
        <v>72358</v>
      </c>
      <c r="B25131" t="s">
        <v>68919</v>
      </c>
      <c r="C25131" t="s">
        <v>163654</v>
      </c>
      <c r="D25131" t="s">
        <v>189475</v>
      </c>
      <c r="E25131" s="2">
        <v>42993.38590277778</v>
      </c>
      <c r="F25131">
        <v>25.84</v>
      </c>
      <c r="G25131">
        <f>MONTH(E25131)</f>
        <v>9</v>
      </c>
      <c r="H25131">
        <f>YEAR(E25131)</f>
        <v>2017</v>
      </c>
    </row>
    <row r="25132" spans="1:8" x14ac:dyDescent="0.25">
      <c r="A25132" s="1">
        <v>72419</v>
      </c>
      <c r="B25132" t="s">
        <v>68978</v>
      </c>
      <c r="C25132" t="s">
        <v>163713</v>
      </c>
      <c r="D25132" t="s">
        <v>189475</v>
      </c>
      <c r="E25132" s="2">
        <v>42980.835787037038</v>
      </c>
      <c r="F25132">
        <v>191.58</v>
      </c>
      <c r="G25132">
        <f>MONTH(E25132)</f>
        <v>9</v>
      </c>
      <c r="H25132">
        <f>YEAR(E25132)</f>
        <v>2017</v>
      </c>
    </row>
    <row r="25133" spans="1:8" x14ac:dyDescent="0.25">
      <c r="A25133" s="1">
        <v>72428</v>
      </c>
      <c r="B25133" t="s">
        <v>68987</v>
      </c>
      <c r="C25133" t="s">
        <v>163722</v>
      </c>
      <c r="D25133" t="s">
        <v>189475</v>
      </c>
      <c r="E25133" s="2">
        <v>42993.477500000001</v>
      </c>
      <c r="F25133">
        <v>25.84</v>
      </c>
      <c r="G25133">
        <f>MONTH(E25133)</f>
        <v>9</v>
      </c>
      <c r="H25133">
        <f>YEAR(E25133)</f>
        <v>2017</v>
      </c>
    </row>
    <row r="25134" spans="1:8" x14ac:dyDescent="0.25">
      <c r="A25134" s="1">
        <v>72464</v>
      </c>
      <c r="B25134" t="s">
        <v>69022</v>
      </c>
      <c r="C25134" t="s">
        <v>163757</v>
      </c>
      <c r="D25134" t="s">
        <v>189475</v>
      </c>
      <c r="E25134" s="2">
        <v>42984.760335648149</v>
      </c>
      <c r="F25134">
        <v>25.84</v>
      </c>
      <c r="G25134">
        <f>MONTH(E25134)</f>
        <v>9</v>
      </c>
      <c r="H25134">
        <f>YEAR(E25134)</f>
        <v>2017</v>
      </c>
    </row>
    <row r="25135" spans="1:8" x14ac:dyDescent="0.25">
      <c r="A25135" s="1">
        <v>72466</v>
      </c>
      <c r="B25135" t="s">
        <v>69024</v>
      </c>
      <c r="C25135" t="s">
        <v>163759</v>
      </c>
      <c r="D25135" t="s">
        <v>189475</v>
      </c>
      <c r="E25135" s="2">
        <v>43006.35465277778</v>
      </c>
      <c r="F25135">
        <v>25.84</v>
      </c>
      <c r="G25135">
        <f>MONTH(E25135)</f>
        <v>9</v>
      </c>
      <c r="H25135">
        <f>YEAR(E25135)</f>
        <v>2017</v>
      </c>
    </row>
    <row r="25136" spans="1:8" x14ac:dyDescent="0.25">
      <c r="A25136" s="1">
        <v>72484</v>
      </c>
      <c r="B25136" t="s">
        <v>69042</v>
      </c>
      <c r="C25136" t="s">
        <v>163777</v>
      </c>
      <c r="D25136" t="s">
        <v>189475</v>
      </c>
      <c r="E25136" s="2">
        <v>43006.670752314807</v>
      </c>
      <c r="F25136">
        <v>47.62</v>
      </c>
      <c r="G25136">
        <f>MONTH(E25136)</f>
        <v>9</v>
      </c>
      <c r="H25136">
        <f>YEAR(E25136)</f>
        <v>2017</v>
      </c>
    </row>
    <row r="25137" spans="1:8" x14ac:dyDescent="0.25">
      <c r="A25137" s="1">
        <v>72550</v>
      </c>
      <c r="B25137" t="s">
        <v>69101</v>
      </c>
      <c r="C25137" t="s">
        <v>163836</v>
      </c>
      <c r="D25137" t="s">
        <v>189475</v>
      </c>
      <c r="E25137" s="2">
        <v>42981.857210648152</v>
      </c>
      <c r="F25137">
        <v>154.66999999999999</v>
      </c>
      <c r="G25137">
        <f>MONTH(E25137)</f>
        <v>9</v>
      </c>
      <c r="H25137">
        <f>YEAR(E25137)</f>
        <v>2017</v>
      </c>
    </row>
    <row r="25138" spans="1:8" x14ac:dyDescent="0.25">
      <c r="A25138" s="1">
        <v>72557</v>
      </c>
      <c r="B25138" t="s">
        <v>69108</v>
      </c>
      <c r="C25138" t="s">
        <v>163843</v>
      </c>
      <c r="D25138" t="s">
        <v>189475</v>
      </c>
      <c r="E25138" s="2">
        <v>42993.340138888889</v>
      </c>
      <c r="F25138">
        <v>36.35</v>
      </c>
      <c r="G25138">
        <f>MONTH(E25138)</f>
        <v>9</v>
      </c>
      <c r="H25138">
        <f>YEAR(E25138)</f>
        <v>2017</v>
      </c>
    </row>
    <row r="25139" spans="1:8" x14ac:dyDescent="0.25">
      <c r="A25139" s="1">
        <v>72588</v>
      </c>
      <c r="B25139" t="s">
        <v>69135</v>
      </c>
      <c r="C25139" t="s">
        <v>163870</v>
      </c>
      <c r="D25139" t="s">
        <v>189475</v>
      </c>
      <c r="E25139" s="2">
        <v>42988.849166666667</v>
      </c>
      <c r="F25139">
        <v>154.66999999999999</v>
      </c>
      <c r="G25139">
        <f>MONTH(E25139)</f>
        <v>9</v>
      </c>
      <c r="H25139">
        <f>YEAR(E25139)</f>
        <v>2017</v>
      </c>
    </row>
    <row r="25140" spans="1:8" x14ac:dyDescent="0.25">
      <c r="A25140" s="1">
        <v>72609</v>
      </c>
      <c r="B25140" t="s">
        <v>69156</v>
      </c>
      <c r="C25140" t="s">
        <v>163891</v>
      </c>
      <c r="D25140" t="s">
        <v>189475</v>
      </c>
      <c r="E25140" s="2">
        <v>42996.41777777778</v>
      </c>
      <c r="F25140">
        <v>154.66999999999999</v>
      </c>
      <c r="G25140">
        <f>MONTH(E25140)</f>
        <v>9</v>
      </c>
      <c r="H25140">
        <f>YEAR(E25140)</f>
        <v>2017</v>
      </c>
    </row>
    <row r="25141" spans="1:8" x14ac:dyDescent="0.25">
      <c r="A25141" s="1">
        <v>72611</v>
      </c>
      <c r="B25141" t="s">
        <v>69158</v>
      </c>
      <c r="C25141" t="s">
        <v>163893</v>
      </c>
      <c r="D25141" t="s">
        <v>189475</v>
      </c>
      <c r="E25141" s="2">
        <v>42996.74858796296</v>
      </c>
      <c r="F25141">
        <v>138.65</v>
      </c>
      <c r="G25141">
        <f>MONTH(E25141)</f>
        <v>9</v>
      </c>
      <c r="H25141">
        <f>YEAR(E25141)</f>
        <v>2017</v>
      </c>
    </row>
    <row r="25142" spans="1:8" x14ac:dyDescent="0.25">
      <c r="A25142" s="1">
        <v>72642</v>
      </c>
      <c r="B25142" t="s">
        <v>69189</v>
      </c>
      <c r="C25142" t="s">
        <v>163924</v>
      </c>
      <c r="D25142" t="s">
        <v>189475</v>
      </c>
      <c r="E25142" s="2">
        <v>43008.017233796287</v>
      </c>
      <c r="F25142">
        <v>36.35</v>
      </c>
      <c r="G25142">
        <f>MONTH(E25142)</f>
        <v>9</v>
      </c>
      <c r="H25142">
        <f>YEAR(E25142)</f>
        <v>2017</v>
      </c>
    </row>
    <row r="25143" spans="1:8" x14ac:dyDescent="0.25">
      <c r="A25143" s="1">
        <v>72648</v>
      </c>
      <c r="B25143" t="s">
        <v>69195</v>
      </c>
      <c r="C25143" t="s">
        <v>163930</v>
      </c>
      <c r="D25143" t="s">
        <v>189475</v>
      </c>
      <c r="E25143" s="2">
        <v>42992.859490740739</v>
      </c>
      <c r="F25143">
        <v>163.06</v>
      </c>
      <c r="G25143">
        <f>MONTH(E25143)</f>
        <v>9</v>
      </c>
      <c r="H25143">
        <f>YEAR(E25143)</f>
        <v>2017</v>
      </c>
    </row>
    <row r="25144" spans="1:8" x14ac:dyDescent="0.25">
      <c r="A25144" s="1">
        <v>72653</v>
      </c>
      <c r="B25144" t="s">
        <v>69200</v>
      </c>
      <c r="C25144" t="s">
        <v>163935</v>
      </c>
      <c r="D25144" t="s">
        <v>189475</v>
      </c>
      <c r="E25144" s="2">
        <v>42979.314444444448</v>
      </c>
      <c r="F25144">
        <v>163.06</v>
      </c>
      <c r="G25144">
        <f>MONTH(E25144)</f>
        <v>9</v>
      </c>
      <c r="H25144">
        <f>YEAR(E25144)</f>
        <v>2017</v>
      </c>
    </row>
    <row r="25145" spans="1:8" x14ac:dyDescent="0.25">
      <c r="A25145" s="1">
        <v>72705</v>
      </c>
      <c r="B25145" t="s">
        <v>69250</v>
      </c>
      <c r="C25145" t="s">
        <v>163985</v>
      </c>
      <c r="D25145" t="s">
        <v>189475</v>
      </c>
      <c r="E25145" s="2">
        <v>43000.331145833326</v>
      </c>
      <c r="F25145">
        <v>191.58</v>
      </c>
      <c r="G25145">
        <f>MONTH(E25145)</f>
        <v>9</v>
      </c>
      <c r="H25145">
        <f>YEAR(E25145)</f>
        <v>2017</v>
      </c>
    </row>
    <row r="25146" spans="1:8" x14ac:dyDescent="0.25">
      <c r="A25146" s="1">
        <v>72708</v>
      </c>
      <c r="B25146" t="s">
        <v>69253</v>
      </c>
      <c r="C25146" t="s">
        <v>163988</v>
      </c>
      <c r="D25146" t="s">
        <v>189475</v>
      </c>
      <c r="E25146" s="2">
        <v>42986.588182870371</v>
      </c>
      <c r="F25146">
        <v>36.35</v>
      </c>
      <c r="G25146">
        <f>MONTH(E25146)</f>
        <v>9</v>
      </c>
      <c r="H25146">
        <f>YEAR(E25146)</f>
        <v>2017</v>
      </c>
    </row>
    <row r="25147" spans="1:8" x14ac:dyDescent="0.25">
      <c r="A25147" s="1">
        <v>72719</v>
      </c>
      <c r="B25147" t="s">
        <v>69263</v>
      </c>
      <c r="C25147" t="s">
        <v>163998</v>
      </c>
      <c r="D25147" t="s">
        <v>189475</v>
      </c>
      <c r="E25147" s="2">
        <v>42989.640914351847</v>
      </c>
      <c r="F25147">
        <v>58.36</v>
      </c>
      <c r="G25147">
        <f>MONTH(E25147)</f>
        <v>9</v>
      </c>
      <c r="H25147">
        <f>YEAR(E25147)</f>
        <v>2017</v>
      </c>
    </row>
    <row r="25148" spans="1:8" x14ac:dyDescent="0.25">
      <c r="A25148" s="1">
        <v>72738</v>
      </c>
      <c r="B25148" t="s">
        <v>69281</v>
      </c>
      <c r="C25148" t="s">
        <v>164016</v>
      </c>
      <c r="D25148" t="s">
        <v>189475</v>
      </c>
      <c r="E25148" s="2">
        <v>42991.420601851853</v>
      </c>
      <c r="F25148">
        <v>153.96</v>
      </c>
      <c r="G25148">
        <f>MONTH(E25148)</f>
        <v>9</v>
      </c>
      <c r="H25148">
        <f>YEAR(E25148)</f>
        <v>2017</v>
      </c>
    </row>
    <row r="25149" spans="1:8" x14ac:dyDescent="0.25">
      <c r="A25149" s="1">
        <v>72744</v>
      </c>
      <c r="B25149" t="s">
        <v>69286</v>
      </c>
      <c r="C25149" t="s">
        <v>164021</v>
      </c>
      <c r="D25149" t="s">
        <v>189475</v>
      </c>
      <c r="E25149" s="2">
        <v>42990.61917824074</v>
      </c>
      <c r="F25149">
        <v>47.62</v>
      </c>
      <c r="G25149">
        <f>MONTH(E25149)</f>
        <v>9</v>
      </c>
      <c r="H25149">
        <f>YEAR(E25149)</f>
        <v>2017</v>
      </c>
    </row>
    <row r="25150" spans="1:8" x14ac:dyDescent="0.25">
      <c r="A25150" s="1">
        <v>72749</v>
      </c>
      <c r="B25150" t="s">
        <v>69291</v>
      </c>
      <c r="C25150" t="s">
        <v>164026</v>
      </c>
      <c r="D25150" t="s">
        <v>189475</v>
      </c>
      <c r="E25150" s="2">
        <v>42991.697187500002</v>
      </c>
      <c r="F25150">
        <v>191.58</v>
      </c>
      <c r="G25150">
        <f>MONTH(E25150)</f>
        <v>9</v>
      </c>
      <c r="H25150">
        <f>YEAR(E25150)</f>
        <v>2017</v>
      </c>
    </row>
    <row r="25151" spans="1:8" x14ac:dyDescent="0.25">
      <c r="A25151" s="1">
        <v>72778</v>
      </c>
      <c r="B25151" t="s">
        <v>69318</v>
      </c>
      <c r="C25151" t="s">
        <v>164053</v>
      </c>
      <c r="D25151" t="s">
        <v>189475</v>
      </c>
      <c r="E25151" s="2">
        <v>43000.944039351853</v>
      </c>
      <c r="F25151">
        <v>36.35</v>
      </c>
      <c r="G25151">
        <f>MONTH(E25151)</f>
        <v>9</v>
      </c>
      <c r="H25151">
        <f>YEAR(E25151)</f>
        <v>2017</v>
      </c>
    </row>
    <row r="25152" spans="1:8" x14ac:dyDescent="0.25">
      <c r="A25152" s="1">
        <v>72792</v>
      </c>
      <c r="B25152" t="s">
        <v>69331</v>
      </c>
      <c r="C25152" t="s">
        <v>164066</v>
      </c>
      <c r="D25152" t="s">
        <v>189475</v>
      </c>
      <c r="E25152" s="2">
        <v>42982.381296296298</v>
      </c>
      <c r="F25152">
        <v>138.65</v>
      </c>
      <c r="G25152">
        <f>MONTH(E25152)</f>
        <v>9</v>
      </c>
      <c r="H25152">
        <f>YEAR(E25152)</f>
        <v>2017</v>
      </c>
    </row>
    <row r="25153" spans="1:8" x14ac:dyDescent="0.25">
      <c r="A25153" s="1">
        <v>72857</v>
      </c>
      <c r="B25153" t="s">
        <v>69394</v>
      </c>
      <c r="C25153" t="s">
        <v>164129</v>
      </c>
      <c r="D25153" t="s">
        <v>189475</v>
      </c>
      <c r="E25153" s="2">
        <v>42981.337847222218</v>
      </c>
      <c r="F25153">
        <v>154.66999999999999</v>
      </c>
      <c r="G25153">
        <f>MONTH(E25153)</f>
        <v>9</v>
      </c>
      <c r="H25153">
        <f>YEAR(E25153)</f>
        <v>2017</v>
      </c>
    </row>
    <row r="25154" spans="1:8" x14ac:dyDescent="0.25">
      <c r="A25154" s="1">
        <v>72875</v>
      </c>
      <c r="B25154" t="s">
        <v>69410</v>
      </c>
      <c r="C25154" t="s">
        <v>164145</v>
      </c>
      <c r="D25154" t="s">
        <v>189475</v>
      </c>
      <c r="E25154" s="2">
        <v>43002.875740740739</v>
      </c>
      <c r="F25154">
        <v>191.58</v>
      </c>
      <c r="G25154">
        <f>MONTH(E25154)</f>
        <v>9</v>
      </c>
      <c r="H25154">
        <f>YEAR(E25154)</f>
        <v>2017</v>
      </c>
    </row>
    <row r="25155" spans="1:8" x14ac:dyDescent="0.25">
      <c r="A25155" s="1">
        <v>72886</v>
      </c>
      <c r="B25155" t="s">
        <v>69420</v>
      </c>
      <c r="C25155" t="s">
        <v>164155</v>
      </c>
      <c r="D25155" t="s">
        <v>189475</v>
      </c>
      <c r="E25155" s="2">
        <v>43005.350891203707</v>
      </c>
      <c r="F25155">
        <v>36.35</v>
      </c>
      <c r="G25155">
        <f>MONTH(E25155)</f>
        <v>9</v>
      </c>
      <c r="H25155">
        <f>YEAR(E25155)</f>
        <v>2017</v>
      </c>
    </row>
    <row r="25156" spans="1:8" x14ac:dyDescent="0.25">
      <c r="A25156" s="1">
        <v>72910</v>
      </c>
      <c r="B25156" t="s">
        <v>69443</v>
      </c>
      <c r="C25156" t="s">
        <v>164178</v>
      </c>
      <c r="D25156" t="s">
        <v>189475</v>
      </c>
      <c r="E25156" s="2">
        <v>43002.81695601852</v>
      </c>
      <c r="F25156">
        <v>138.65</v>
      </c>
      <c r="G25156">
        <f>MONTH(E25156)</f>
        <v>9</v>
      </c>
      <c r="H25156">
        <f>YEAR(E25156)</f>
        <v>2017</v>
      </c>
    </row>
    <row r="25157" spans="1:8" x14ac:dyDescent="0.25">
      <c r="A25157" s="1">
        <v>72915</v>
      </c>
      <c r="B25157" t="s">
        <v>69448</v>
      </c>
      <c r="C25157" t="s">
        <v>164183</v>
      </c>
      <c r="D25157" t="s">
        <v>189475</v>
      </c>
      <c r="E25157" s="2">
        <v>42987.838055555563</v>
      </c>
      <c r="F25157">
        <v>25.84</v>
      </c>
      <c r="G25157">
        <f>MONTH(E25157)</f>
        <v>9</v>
      </c>
      <c r="H25157">
        <f>YEAR(E25157)</f>
        <v>2017</v>
      </c>
    </row>
    <row r="25158" spans="1:8" x14ac:dyDescent="0.25">
      <c r="A25158" s="1">
        <v>72938</v>
      </c>
      <c r="B25158" t="s">
        <v>69470</v>
      </c>
      <c r="C25158" t="s">
        <v>164205</v>
      </c>
      <c r="D25158" t="s">
        <v>189475</v>
      </c>
      <c r="E25158" s="2">
        <v>42997.959467592591</v>
      </c>
      <c r="F25158">
        <v>153.96</v>
      </c>
      <c r="G25158">
        <f>MONTH(E25158)</f>
        <v>9</v>
      </c>
      <c r="H25158">
        <f>YEAR(E25158)</f>
        <v>2017</v>
      </c>
    </row>
    <row r="25159" spans="1:8" x14ac:dyDescent="0.25">
      <c r="A25159" s="1">
        <v>72976</v>
      </c>
      <c r="B25159" t="s">
        <v>69507</v>
      </c>
      <c r="C25159" t="s">
        <v>164242</v>
      </c>
      <c r="D25159" t="s">
        <v>189475</v>
      </c>
      <c r="E25159" s="2">
        <v>42987.809467592589</v>
      </c>
      <c r="F25159">
        <v>191.58</v>
      </c>
      <c r="G25159">
        <f>MONTH(E25159)</f>
        <v>9</v>
      </c>
      <c r="H25159">
        <f>YEAR(E25159)</f>
        <v>2017</v>
      </c>
    </row>
    <row r="25160" spans="1:8" x14ac:dyDescent="0.25">
      <c r="A25160" s="1">
        <v>73025</v>
      </c>
      <c r="B25160" t="s">
        <v>69556</v>
      </c>
      <c r="C25160" t="s">
        <v>164291</v>
      </c>
      <c r="D25160" t="s">
        <v>189475</v>
      </c>
      <c r="E25160" s="2">
        <v>43000.632997685178</v>
      </c>
      <c r="F25160">
        <v>25.84</v>
      </c>
      <c r="G25160">
        <f>MONTH(E25160)</f>
        <v>9</v>
      </c>
      <c r="H25160">
        <f>YEAR(E25160)</f>
        <v>2017</v>
      </c>
    </row>
    <row r="25161" spans="1:8" x14ac:dyDescent="0.25">
      <c r="A25161" s="1">
        <v>73060</v>
      </c>
      <c r="B25161" t="s">
        <v>69589</v>
      </c>
      <c r="C25161" t="s">
        <v>164324</v>
      </c>
      <c r="D25161" t="s">
        <v>189475</v>
      </c>
      <c r="E25161" s="2">
        <v>42984.470763888887</v>
      </c>
      <c r="F25161">
        <v>154.66999999999999</v>
      </c>
      <c r="G25161">
        <f>MONTH(E25161)</f>
        <v>9</v>
      </c>
      <c r="H25161">
        <f>YEAR(E25161)</f>
        <v>2017</v>
      </c>
    </row>
    <row r="25162" spans="1:8" x14ac:dyDescent="0.25">
      <c r="A25162" s="1">
        <v>73111</v>
      </c>
      <c r="B25162" t="s">
        <v>69638</v>
      </c>
      <c r="C25162" t="s">
        <v>164373</v>
      </c>
      <c r="D25162" t="s">
        <v>189475</v>
      </c>
      <c r="E25162" s="2">
        <v>43007.938217592593</v>
      </c>
      <c r="F25162">
        <v>191.58</v>
      </c>
      <c r="G25162">
        <f>MONTH(E25162)</f>
        <v>9</v>
      </c>
      <c r="H25162">
        <f>YEAR(E25162)</f>
        <v>2017</v>
      </c>
    </row>
    <row r="25163" spans="1:8" x14ac:dyDescent="0.25">
      <c r="A25163" s="1">
        <v>73122</v>
      </c>
      <c r="B25163" t="s">
        <v>69649</v>
      </c>
      <c r="C25163" t="s">
        <v>164384</v>
      </c>
      <c r="D25163" t="s">
        <v>189475</v>
      </c>
      <c r="E25163" s="2">
        <v>43005.526261574072</v>
      </c>
      <c r="F25163">
        <v>191.58</v>
      </c>
      <c r="G25163">
        <f>MONTH(E25163)</f>
        <v>9</v>
      </c>
      <c r="H25163">
        <f>YEAR(E25163)</f>
        <v>2017</v>
      </c>
    </row>
    <row r="25164" spans="1:8" x14ac:dyDescent="0.25">
      <c r="A25164" s="1">
        <v>73136</v>
      </c>
      <c r="B25164" t="s">
        <v>69661</v>
      </c>
      <c r="C25164" t="s">
        <v>164396</v>
      </c>
      <c r="D25164" t="s">
        <v>189475</v>
      </c>
      <c r="E25164" s="2">
        <v>42997.938773148147</v>
      </c>
      <c r="F25164">
        <v>36.35</v>
      </c>
      <c r="G25164">
        <f>MONTH(E25164)</f>
        <v>9</v>
      </c>
      <c r="H25164">
        <f>YEAR(E25164)</f>
        <v>2017</v>
      </c>
    </row>
    <row r="25165" spans="1:8" x14ac:dyDescent="0.25">
      <c r="A25165" s="1">
        <v>73161</v>
      </c>
      <c r="B25165" t="s">
        <v>69686</v>
      </c>
      <c r="C25165" t="s">
        <v>164421</v>
      </c>
      <c r="D25165" t="s">
        <v>189475</v>
      </c>
      <c r="E25165" s="2">
        <v>42995.861597222232</v>
      </c>
      <c r="F25165">
        <v>36.35</v>
      </c>
      <c r="G25165">
        <f>MONTH(E25165)</f>
        <v>9</v>
      </c>
      <c r="H25165">
        <f>YEAR(E25165)</f>
        <v>2017</v>
      </c>
    </row>
    <row r="25166" spans="1:8" x14ac:dyDescent="0.25">
      <c r="A25166" s="1">
        <v>73212</v>
      </c>
      <c r="B25166" t="s">
        <v>69734</v>
      </c>
      <c r="C25166" t="s">
        <v>164469</v>
      </c>
      <c r="D25166" t="s">
        <v>189475</v>
      </c>
      <c r="E25166" s="2">
        <v>42989.778009259258</v>
      </c>
      <c r="F25166">
        <v>36.35</v>
      </c>
      <c r="G25166">
        <f>MONTH(E25166)</f>
        <v>9</v>
      </c>
      <c r="H25166">
        <f>YEAR(E25166)</f>
        <v>2017</v>
      </c>
    </row>
    <row r="25167" spans="1:8" x14ac:dyDescent="0.25">
      <c r="A25167" s="1">
        <v>73220</v>
      </c>
      <c r="B25167" t="s">
        <v>69742</v>
      </c>
      <c r="C25167" t="s">
        <v>164477</v>
      </c>
      <c r="D25167" t="s">
        <v>189475</v>
      </c>
      <c r="E25167" s="2">
        <v>43005.603726851848</v>
      </c>
      <c r="F25167">
        <v>138.65</v>
      </c>
      <c r="G25167">
        <f>MONTH(E25167)</f>
        <v>9</v>
      </c>
      <c r="H25167">
        <f>YEAR(E25167)</f>
        <v>2017</v>
      </c>
    </row>
    <row r="25168" spans="1:8" x14ac:dyDescent="0.25">
      <c r="A25168" s="1">
        <v>73222</v>
      </c>
      <c r="B25168" t="s">
        <v>69744</v>
      </c>
      <c r="C25168" t="s">
        <v>164479</v>
      </c>
      <c r="D25168" t="s">
        <v>189475</v>
      </c>
      <c r="E25168" s="2">
        <v>43007.370115740741</v>
      </c>
      <c r="F25168">
        <v>36.35</v>
      </c>
      <c r="G25168">
        <f>MONTH(E25168)</f>
        <v>9</v>
      </c>
      <c r="H25168">
        <f>YEAR(E25168)</f>
        <v>2017</v>
      </c>
    </row>
    <row r="25169" spans="1:8" x14ac:dyDescent="0.25">
      <c r="A25169" s="1">
        <v>73292</v>
      </c>
      <c r="B25169" t="s">
        <v>69809</v>
      </c>
      <c r="C25169" t="s">
        <v>164544</v>
      </c>
      <c r="D25169" t="s">
        <v>189475</v>
      </c>
      <c r="E25169" s="2">
        <v>42987.613310185188</v>
      </c>
      <c r="F25169">
        <v>191.58</v>
      </c>
      <c r="G25169">
        <f>MONTH(E25169)</f>
        <v>9</v>
      </c>
      <c r="H25169">
        <f>YEAR(E25169)</f>
        <v>2017</v>
      </c>
    </row>
    <row r="25170" spans="1:8" x14ac:dyDescent="0.25">
      <c r="A25170" s="1">
        <v>73321</v>
      </c>
      <c r="B25170" t="s">
        <v>69837</v>
      </c>
      <c r="C25170" t="s">
        <v>164572</v>
      </c>
      <c r="D25170" t="s">
        <v>189475</v>
      </c>
      <c r="E25170" s="2">
        <v>42998.269120370373</v>
      </c>
      <c r="F25170">
        <v>138.65</v>
      </c>
      <c r="G25170">
        <f>MONTH(E25170)</f>
        <v>9</v>
      </c>
      <c r="H25170">
        <f>YEAR(E25170)</f>
        <v>2017</v>
      </c>
    </row>
    <row r="25171" spans="1:8" x14ac:dyDescent="0.25">
      <c r="A25171" s="1">
        <v>73327</v>
      </c>
      <c r="B25171" t="s">
        <v>69843</v>
      </c>
      <c r="C25171" t="s">
        <v>164578</v>
      </c>
      <c r="D25171" t="s">
        <v>189475</v>
      </c>
      <c r="E25171" s="2">
        <v>42980.969826388893</v>
      </c>
      <c r="F25171">
        <v>155.41999999999999</v>
      </c>
      <c r="G25171">
        <f>MONTH(E25171)</f>
        <v>9</v>
      </c>
      <c r="H25171">
        <f>YEAR(E25171)</f>
        <v>2017</v>
      </c>
    </row>
    <row r="25172" spans="1:8" x14ac:dyDescent="0.25">
      <c r="A25172" s="1">
        <v>73332</v>
      </c>
      <c r="B25172" t="s">
        <v>69848</v>
      </c>
      <c r="C25172" t="s">
        <v>164583</v>
      </c>
      <c r="D25172" t="s">
        <v>189475</v>
      </c>
      <c r="E25172" s="2">
        <v>42990.767199074071</v>
      </c>
      <c r="F25172">
        <v>291.27999999999997</v>
      </c>
      <c r="G25172">
        <f>MONTH(E25172)</f>
        <v>9</v>
      </c>
      <c r="H25172">
        <f>YEAR(E25172)</f>
        <v>2017</v>
      </c>
    </row>
    <row r="25173" spans="1:8" x14ac:dyDescent="0.25">
      <c r="A25173" s="1">
        <v>73360</v>
      </c>
      <c r="B25173" t="s">
        <v>69874</v>
      </c>
      <c r="C25173" t="s">
        <v>164609</v>
      </c>
      <c r="D25173" t="s">
        <v>189475</v>
      </c>
      <c r="E25173" s="2">
        <v>42994.96570601852</v>
      </c>
      <c r="F25173">
        <v>32.9</v>
      </c>
      <c r="G25173">
        <f>MONTH(E25173)</f>
        <v>9</v>
      </c>
      <c r="H25173">
        <f>YEAR(E25173)</f>
        <v>2017</v>
      </c>
    </row>
    <row r="25174" spans="1:8" x14ac:dyDescent="0.25">
      <c r="A25174" s="1">
        <v>73382</v>
      </c>
      <c r="B25174" t="s">
        <v>69895</v>
      </c>
      <c r="C25174" t="s">
        <v>164630</v>
      </c>
      <c r="D25174" t="s">
        <v>189475</v>
      </c>
      <c r="E25174" s="2">
        <v>42997.78434027778</v>
      </c>
      <c r="F25174">
        <v>163.06</v>
      </c>
      <c r="G25174">
        <f>MONTH(E25174)</f>
        <v>9</v>
      </c>
      <c r="H25174">
        <f>YEAR(E25174)</f>
        <v>2017</v>
      </c>
    </row>
    <row r="25175" spans="1:8" x14ac:dyDescent="0.25">
      <c r="A25175" s="1">
        <v>73400</v>
      </c>
      <c r="B25175" t="s">
        <v>69911</v>
      </c>
      <c r="C25175" t="s">
        <v>164646</v>
      </c>
      <c r="D25175" t="s">
        <v>189475</v>
      </c>
      <c r="E25175" s="2">
        <v>42992.751863425918</v>
      </c>
      <c r="F25175">
        <v>138.65</v>
      </c>
      <c r="G25175">
        <f>MONTH(E25175)</f>
        <v>9</v>
      </c>
      <c r="H25175">
        <f>YEAR(E25175)</f>
        <v>2017</v>
      </c>
    </row>
    <row r="25176" spans="1:8" x14ac:dyDescent="0.25">
      <c r="A25176" s="1">
        <v>73410</v>
      </c>
      <c r="B25176" t="s">
        <v>69921</v>
      </c>
      <c r="C25176" t="s">
        <v>164656</v>
      </c>
      <c r="D25176" t="s">
        <v>189475</v>
      </c>
      <c r="E25176" s="2">
        <v>42984.634143518517</v>
      </c>
      <c r="F25176">
        <v>191.58</v>
      </c>
      <c r="G25176">
        <f>MONTH(E25176)</f>
        <v>9</v>
      </c>
      <c r="H25176">
        <f>YEAR(E25176)</f>
        <v>2017</v>
      </c>
    </row>
    <row r="25177" spans="1:8" x14ac:dyDescent="0.25">
      <c r="A25177" s="1">
        <v>73441</v>
      </c>
      <c r="B25177" t="s">
        <v>69950</v>
      </c>
      <c r="C25177" t="s">
        <v>164685</v>
      </c>
      <c r="D25177" t="s">
        <v>189475</v>
      </c>
      <c r="E25177" s="2">
        <v>42992.673009259262</v>
      </c>
      <c r="F25177">
        <v>25.84</v>
      </c>
      <c r="G25177">
        <f>MONTH(E25177)</f>
        <v>9</v>
      </c>
      <c r="H25177">
        <f>YEAR(E25177)</f>
        <v>2017</v>
      </c>
    </row>
    <row r="25178" spans="1:8" x14ac:dyDescent="0.25">
      <c r="A25178" s="1">
        <v>73468</v>
      </c>
      <c r="B25178" t="s">
        <v>69976</v>
      </c>
      <c r="C25178" t="s">
        <v>164711</v>
      </c>
      <c r="D25178" t="s">
        <v>189475</v>
      </c>
      <c r="E25178" s="2">
        <v>42993.890636574077</v>
      </c>
      <c r="F25178">
        <v>191.58</v>
      </c>
      <c r="G25178">
        <f>MONTH(E25178)</f>
        <v>9</v>
      </c>
      <c r="H25178">
        <f>YEAR(E25178)</f>
        <v>2017</v>
      </c>
    </row>
    <row r="25179" spans="1:8" x14ac:dyDescent="0.25">
      <c r="A25179" s="1">
        <v>73525</v>
      </c>
      <c r="B25179" t="s">
        <v>70032</v>
      </c>
      <c r="C25179" t="s">
        <v>164767</v>
      </c>
      <c r="D25179" t="s">
        <v>189475</v>
      </c>
      <c r="E25179" s="2">
        <v>42990.599988425929</v>
      </c>
      <c r="F25179">
        <v>36.35</v>
      </c>
      <c r="G25179">
        <f>MONTH(E25179)</f>
        <v>9</v>
      </c>
      <c r="H25179">
        <f>YEAR(E25179)</f>
        <v>2017</v>
      </c>
    </row>
    <row r="25180" spans="1:8" x14ac:dyDescent="0.25">
      <c r="A25180" s="1">
        <v>73527</v>
      </c>
      <c r="B25180" t="s">
        <v>70033</v>
      </c>
      <c r="C25180" t="s">
        <v>164768</v>
      </c>
      <c r="D25180" t="s">
        <v>189475</v>
      </c>
      <c r="E25180" s="2">
        <v>42985.897627314807</v>
      </c>
      <c r="F25180">
        <v>36.35</v>
      </c>
      <c r="G25180">
        <f>MONTH(E25180)</f>
        <v>9</v>
      </c>
      <c r="H25180">
        <f>YEAR(E25180)</f>
        <v>2017</v>
      </c>
    </row>
    <row r="25181" spans="1:8" x14ac:dyDescent="0.25">
      <c r="A25181" s="1">
        <v>73534</v>
      </c>
      <c r="B25181" t="s">
        <v>70039</v>
      </c>
      <c r="C25181" t="s">
        <v>164774</v>
      </c>
      <c r="D25181" t="s">
        <v>189475</v>
      </c>
      <c r="E25181" s="2">
        <v>42981.700520833343</v>
      </c>
      <c r="F25181">
        <v>36.35</v>
      </c>
      <c r="G25181">
        <f>MONTH(E25181)</f>
        <v>9</v>
      </c>
      <c r="H25181">
        <f>YEAR(E25181)</f>
        <v>2017</v>
      </c>
    </row>
    <row r="25182" spans="1:8" x14ac:dyDescent="0.25">
      <c r="A25182" s="1">
        <v>73644</v>
      </c>
      <c r="B25182" t="s">
        <v>70147</v>
      </c>
      <c r="C25182" t="s">
        <v>164882</v>
      </c>
      <c r="D25182" t="s">
        <v>189475</v>
      </c>
      <c r="E25182" s="2">
        <v>42998.728298611109</v>
      </c>
      <c r="F25182">
        <v>25.84</v>
      </c>
      <c r="G25182">
        <f>MONTH(E25182)</f>
        <v>9</v>
      </c>
      <c r="H25182">
        <f>YEAR(E25182)</f>
        <v>2017</v>
      </c>
    </row>
    <row r="25183" spans="1:8" x14ac:dyDescent="0.25">
      <c r="A25183" s="1">
        <v>73665</v>
      </c>
      <c r="B25183" t="s">
        <v>70167</v>
      </c>
      <c r="C25183" t="s">
        <v>164902</v>
      </c>
      <c r="D25183" t="s">
        <v>189475</v>
      </c>
      <c r="E25183" s="2">
        <v>42988.712187500001</v>
      </c>
      <c r="F25183">
        <v>25.84</v>
      </c>
      <c r="G25183">
        <f>MONTH(E25183)</f>
        <v>9</v>
      </c>
      <c r="H25183">
        <f>YEAR(E25183)</f>
        <v>2017</v>
      </c>
    </row>
    <row r="25184" spans="1:8" x14ac:dyDescent="0.25">
      <c r="A25184" s="1">
        <v>73666</v>
      </c>
      <c r="B25184" t="s">
        <v>70168</v>
      </c>
      <c r="C25184" t="s">
        <v>164903</v>
      </c>
      <c r="D25184" t="s">
        <v>189475</v>
      </c>
      <c r="E25184" s="2">
        <v>42983.559016203697</v>
      </c>
      <c r="F25184">
        <v>191.58</v>
      </c>
      <c r="G25184">
        <f>MONTH(E25184)</f>
        <v>9</v>
      </c>
      <c r="H25184">
        <f>YEAR(E25184)</f>
        <v>2017</v>
      </c>
    </row>
    <row r="25185" spans="1:8" x14ac:dyDescent="0.25">
      <c r="A25185" s="1">
        <v>73668</v>
      </c>
      <c r="B25185" t="s">
        <v>70170</v>
      </c>
      <c r="C25185" t="s">
        <v>164905</v>
      </c>
      <c r="D25185" t="s">
        <v>189475</v>
      </c>
      <c r="E25185" s="2">
        <v>42997.782418981478</v>
      </c>
      <c r="F25185">
        <v>163.06</v>
      </c>
      <c r="G25185">
        <f>MONTH(E25185)</f>
        <v>9</v>
      </c>
      <c r="H25185">
        <f>YEAR(E25185)</f>
        <v>2017</v>
      </c>
    </row>
    <row r="25186" spans="1:8" x14ac:dyDescent="0.25">
      <c r="A25186" s="1">
        <v>73708</v>
      </c>
      <c r="B25186" t="s">
        <v>70207</v>
      </c>
      <c r="C25186" t="s">
        <v>164942</v>
      </c>
      <c r="D25186" t="s">
        <v>189475</v>
      </c>
      <c r="E25186" s="2">
        <v>42999.91684027778</v>
      </c>
      <c r="F25186">
        <v>163.06</v>
      </c>
      <c r="G25186">
        <f>MONTH(E25186)</f>
        <v>9</v>
      </c>
      <c r="H25186">
        <f>YEAR(E25186)</f>
        <v>2017</v>
      </c>
    </row>
    <row r="25187" spans="1:8" x14ac:dyDescent="0.25">
      <c r="A25187" s="1">
        <v>73719</v>
      </c>
      <c r="B25187" t="s">
        <v>70217</v>
      </c>
      <c r="C25187" t="s">
        <v>164952</v>
      </c>
      <c r="D25187" t="s">
        <v>189475</v>
      </c>
      <c r="E25187" s="2">
        <v>42983.423263888893</v>
      </c>
      <c r="F25187">
        <v>25.84</v>
      </c>
      <c r="G25187">
        <f>MONTH(E25187)</f>
        <v>9</v>
      </c>
      <c r="H25187">
        <f>YEAR(E25187)</f>
        <v>2017</v>
      </c>
    </row>
    <row r="25188" spans="1:8" x14ac:dyDescent="0.25">
      <c r="A25188" s="1">
        <v>73720</v>
      </c>
      <c r="B25188" t="s">
        <v>70218</v>
      </c>
      <c r="C25188" t="s">
        <v>164953</v>
      </c>
      <c r="D25188" t="s">
        <v>189475</v>
      </c>
      <c r="E25188" s="2">
        <v>42999.593518518523</v>
      </c>
      <c r="F25188">
        <v>36.35</v>
      </c>
      <c r="G25188">
        <f>MONTH(E25188)</f>
        <v>9</v>
      </c>
      <c r="H25188">
        <f>YEAR(E25188)</f>
        <v>2017</v>
      </c>
    </row>
    <row r="25189" spans="1:8" x14ac:dyDescent="0.25">
      <c r="A25189" s="1">
        <v>73735</v>
      </c>
      <c r="B25189" t="s">
        <v>70233</v>
      </c>
      <c r="C25189" t="s">
        <v>164968</v>
      </c>
      <c r="D25189" t="s">
        <v>189475</v>
      </c>
      <c r="E25189" s="2">
        <v>42989.754942129628</v>
      </c>
      <c r="F25189">
        <v>163.06</v>
      </c>
      <c r="G25189">
        <f>MONTH(E25189)</f>
        <v>9</v>
      </c>
      <c r="H25189">
        <f>YEAR(E25189)</f>
        <v>2017</v>
      </c>
    </row>
    <row r="25190" spans="1:8" x14ac:dyDescent="0.25">
      <c r="A25190" s="1">
        <v>73738</v>
      </c>
      <c r="B25190" t="s">
        <v>70236</v>
      </c>
      <c r="C25190" t="s">
        <v>164971</v>
      </c>
      <c r="D25190" t="s">
        <v>189475</v>
      </c>
      <c r="E25190" s="2">
        <v>42997.423344907409</v>
      </c>
      <c r="F25190">
        <v>36.35</v>
      </c>
      <c r="G25190">
        <f>MONTH(E25190)</f>
        <v>9</v>
      </c>
      <c r="H25190">
        <f>YEAR(E25190)</f>
        <v>2017</v>
      </c>
    </row>
    <row r="25191" spans="1:8" x14ac:dyDescent="0.25">
      <c r="A25191" s="1">
        <v>73741</v>
      </c>
      <c r="B25191" t="s">
        <v>70239</v>
      </c>
      <c r="C25191" t="s">
        <v>164974</v>
      </c>
      <c r="D25191" t="s">
        <v>189475</v>
      </c>
      <c r="E25191" s="2">
        <v>43003.728206018517</v>
      </c>
      <c r="F25191">
        <v>155.41999999999999</v>
      </c>
      <c r="G25191">
        <f>MONTH(E25191)</f>
        <v>9</v>
      </c>
      <c r="H25191">
        <f>YEAR(E25191)</f>
        <v>2017</v>
      </c>
    </row>
    <row r="25192" spans="1:8" x14ac:dyDescent="0.25">
      <c r="A25192" s="1">
        <v>73745</v>
      </c>
      <c r="B25192" t="s">
        <v>70243</v>
      </c>
      <c r="C25192" t="s">
        <v>164978</v>
      </c>
      <c r="D25192" t="s">
        <v>189475</v>
      </c>
      <c r="E25192" s="2">
        <v>42984.519826388889</v>
      </c>
      <c r="F25192">
        <v>154.66999999999999</v>
      </c>
      <c r="G25192">
        <f>MONTH(E25192)</f>
        <v>9</v>
      </c>
      <c r="H25192">
        <f>YEAR(E25192)</f>
        <v>2017</v>
      </c>
    </row>
    <row r="25193" spans="1:8" x14ac:dyDescent="0.25">
      <c r="A25193" s="1">
        <v>73812</v>
      </c>
      <c r="B25193" t="s">
        <v>70307</v>
      </c>
      <c r="C25193" t="s">
        <v>165042</v>
      </c>
      <c r="D25193" t="s">
        <v>189475</v>
      </c>
      <c r="E25193" s="2">
        <v>42994.398634259262</v>
      </c>
      <c r="F25193">
        <v>191.58</v>
      </c>
      <c r="G25193">
        <f>MONTH(E25193)</f>
        <v>9</v>
      </c>
      <c r="H25193">
        <f>YEAR(E25193)</f>
        <v>2017</v>
      </c>
    </row>
    <row r="25194" spans="1:8" x14ac:dyDescent="0.25">
      <c r="A25194" s="1">
        <v>73833</v>
      </c>
      <c r="B25194" t="s">
        <v>70328</v>
      </c>
      <c r="C25194" t="s">
        <v>165063</v>
      </c>
      <c r="D25194" t="s">
        <v>189475</v>
      </c>
      <c r="E25194" s="2">
        <v>42993.357442129629</v>
      </c>
      <c r="F25194">
        <v>36.35</v>
      </c>
      <c r="G25194">
        <f>MONTH(E25194)</f>
        <v>9</v>
      </c>
      <c r="H25194">
        <f>YEAR(E25194)</f>
        <v>2017</v>
      </c>
    </row>
    <row r="25195" spans="1:8" x14ac:dyDescent="0.25">
      <c r="A25195" s="1">
        <v>73854</v>
      </c>
      <c r="B25195" t="s">
        <v>70348</v>
      </c>
      <c r="C25195" t="s">
        <v>165083</v>
      </c>
      <c r="D25195" t="s">
        <v>189475</v>
      </c>
      <c r="E25195" s="2">
        <v>42989.792951388888</v>
      </c>
      <c r="F25195">
        <v>191.58</v>
      </c>
      <c r="G25195">
        <f>MONTH(E25195)</f>
        <v>9</v>
      </c>
      <c r="H25195">
        <f>YEAR(E25195)</f>
        <v>2017</v>
      </c>
    </row>
    <row r="25196" spans="1:8" x14ac:dyDescent="0.25">
      <c r="A25196" s="1">
        <v>73902</v>
      </c>
      <c r="B25196" t="s">
        <v>70394</v>
      </c>
      <c r="C25196" t="s">
        <v>165129</v>
      </c>
      <c r="D25196" t="s">
        <v>189475</v>
      </c>
      <c r="E25196" s="2">
        <v>42980.495509259257</v>
      </c>
      <c r="F25196">
        <v>191.58</v>
      </c>
      <c r="G25196">
        <f>MONTH(E25196)</f>
        <v>9</v>
      </c>
      <c r="H25196">
        <f>YEAR(E25196)</f>
        <v>2017</v>
      </c>
    </row>
    <row r="25197" spans="1:8" x14ac:dyDescent="0.25">
      <c r="A25197" s="1">
        <v>73916</v>
      </c>
      <c r="B25197" t="s">
        <v>70408</v>
      </c>
      <c r="C25197" t="s">
        <v>165143</v>
      </c>
      <c r="D25197" t="s">
        <v>189475</v>
      </c>
      <c r="E25197" s="2">
        <v>42992.433657407397</v>
      </c>
      <c r="F25197">
        <v>155.41999999999999</v>
      </c>
      <c r="G25197">
        <f>MONTH(E25197)</f>
        <v>9</v>
      </c>
      <c r="H25197">
        <f>YEAR(E25197)</f>
        <v>2017</v>
      </c>
    </row>
    <row r="25198" spans="1:8" x14ac:dyDescent="0.25">
      <c r="A25198" s="1">
        <v>73988</v>
      </c>
      <c r="B25198" t="s">
        <v>70477</v>
      </c>
      <c r="C25198" t="s">
        <v>165212</v>
      </c>
      <c r="D25198" t="s">
        <v>189475</v>
      </c>
      <c r="E25198" s="2">
        <v>43006.484270833331</v>
      </c>
      <c r="F25198">
        <v>163.06</v>
      </c>
      <c r="G25198">
        <f>MONTH(E25198)</f>
        <v>9</v>
      </c>
      <c r="H25198">
        <f>YEAR(E25198)</f>
        <v>2017</v>
      </c>
    </row>
    <row r="25199" spans="1:8" x14ac:dyDescent="0.25">
      <c r="A25199" s="1">
        <v>74002</v>
      </c>
      <c r="B25199" t="s">
        <v>70491</v>
      </c>
      <c r="C25199" t="s">
        <v>165226</v>
      </c>
      <c r="D25199" t="s">
        <v>189475</v>
      </c>
      <c r="E25199" s="2">
        <v>42994.476944444446</v>
      </c>
      <c r="F25199">
        <v>25.84</v>
      </c>
      <c r="G25199">
        <f>MONTH(E25199)</f>
        <v>9</v>
      </c>
      <c r="H25199">
        <f>YEAR(E25199)</f>
        <v>2017</v>
      </c>
    </row>
    <row r="25200" spans="1:8" x14ac:dyDescent="0.25">
      <c r="A25200" s="1">
        <v>74070</v>
      </c>
      <c r="B25200" t="s">
        <v>70555</v>
      </c>
      <c r="C25200" t="s">
        <v>165290</v>
      </c>
      <c r="D25200" t="s">
        <v>189475</v>
      </c>
      <c r="E25200" s="2">
        <v>42996.599432870367</v>
      </c>
      <c r="F25200">
        <v>125.99</v>
      </c>
      <c r="G25200">
        <f>MONTH(E25200)</f>
        <v>9</v>
      </c>
      <c r="H25200">
        <f>YEAR(E25200)</f>
        <v>2017</v>
      </c>
    </row>
    <row r="25201" spans="1:8" x14ac:dyDescent="0.25">
      <c r="A25201" s="1">
        <v>74079</v>
      </c>
      <c r="B25201" t="s">
        <v>70563</v>
      </c>
      <c r="C25201" t="s">
        <v>165298</v>
      </c>
      <c r="D25201" t="s">
        <v>189475</v>
      </c>
      <c r="E25201" s="2">
        <v>42979.77144675926</v>
      </c>
      <c r="F25201">
        <v>154.66999999999999</v>
      </c>
      <c r="G25201">
        <f>MONTH(E25201)</f>
        <v>9</v>
      </c>
      <c r="H25201">
        <f>YEAR(E25201)</f>
        <v>2017</v>
      </c>
    </row>
    <row r="25202" spans="1:8" x14ac:dyDescent="0.25">
      <c r="A25202" s="1">
        <v>74095</v>
      </c>
      <c r="B25202" t="s">
        <v>70579</v>
      </c>
      <c r="C25202" t="s">
        <v>165314</v>
      </c>
      <c r="D25202" t="s">
        <v>189475</v>
      </c>
      <c r="E25202" s="2">
        <v>43004.382256944453</v>
      </c>
      <c r="F25202">
        <v>155.41999999999999</v>
      </c>
      <c r="G25202">
        <f>MONTH(E25202)</f>
        <v>9</v>
      </c>
      <c r="H25202">
        <f>YEAR(E25202)</f>
        <v>2017</v>
      </c>
    </row>
    <row r="25203" spans="1:8" x14ac:dyDescent="0.25">
      <c r="A25203" s="1">
        <v>74103</v>
      </c>
      <c r="B25203" t="s">
        <v>70587</v>
      </c>
      <c r="C25203" t="s">
        <v>165322</v>
      </c>
      <c r="D25203" t="s">
        <v>189475</v>
      </c>
      <c r="E25203" s="2">
        <v>42992.386932870373</v>
      </c>
      <c r="F25203">
        <v>36.35</v>
      </c>
      <c r="G25203">
        <f>MONTH(E25203)</f>
        <v>9</v>
      </c>
      <c r="H25203">
        <f>YEAR(E25203)</f>
        <v>2017</v>
      </c>
    </row>
    <row r="25204" spans="1:8" x14ac:dyDescent="0.25">
      <c r="A25204" s="1">
        <v>74141</v>
      </c>
      <c r="B25204" t="s">
        <v>70623</v>
      </c>
      <c r="C25204" t="s">
        <v>165358</v>
      </c>
      <c r="D25204" t="s">
        <v>189475</v>
      </c>
      <c r="E25204" s="2">
        <v>43005.334432870368</v>
      </c>
      <c r="F25204">
        <v>163.06</v>
      </c>
      <c r="G25204">
        <f>MONTH(E25204)</f>
        <v>9</v>
      </c>
      <c r="H25204">
        <f>YEAR(E25204)</f>
        <v>2017</v>
      </c>
    </row>
    <row r="25205" spans="1:8" x14ac:dyDescent="0.25">
      <c r="A25205" s="1">
        <v>74150</v>
      </c>
      <c r="B25205" t="s">
        <v>70632</v>
      </c>
      <c r="C25205" t="s">
        <v>165367</v>
      </c>
      <c r="D25205" t="s">
        <v>189475</v>
      </c>
      <c r="E25205" s="2">
        <v>42994.64508101852</v>
      </c>
      <c r="F25205">
        <v>36.35</v>
      </c>
      <c r="G25205">
        <f>MONTH(E25205)</f>
        <v>9</v>
      </c>
      <c r="H25205">
        <f>YEAR(E25205)</f>
        <v>2017</v>
      </c>
    </row>
    <row r="25206" spans="1:8" x14ac:dyDescent="0.25">
      <c r="A25206" s="1">
        <v>74166</v>
      </c>
      <c r="B25206" t="s">
        <v>70647</v>
      </c>
      <c r="C25206" t="s">
        <v>165382</v>
      </c>
      <c r="D25206" t="s">
        <v>189475</v>
      </c>
      <c r="E25206" s="2">
        <v>42993.200439814813</v>
      </c>
      <c r="F25206">
        <v>154.66999999999999</v>
      </c>
      <c r="G25206">
        <f>MONTH(E25206)</f>
        <v>9</v>
      </c>
      <c r="H25206">
        <f>YEAR(E25206)</f>
        <v>2017</v>
      </c>
    </row>
    <row r="25207" spans="1:8" x14ac:dyDescent="0.25">
      <c r="A25207" s="1">
        <v>74180</v>
      </c>
      <c r="B25207" t="s">
        <v>70660</v>
      </c>
      <c r="C25207" t="s">
        <v>165395</v>
      </c>
      <c r="D25207" t="s">
        <v>189475</v>
      </c>
      <c r="E25207" s="2">
        <v>42985.746249999997</v>
      </c>
      <c r="F25207">
        <v>153.96</v>
      </c>
      <c r="G25207">
        <f>MONTH(E25207)</f>
        <v>9</v>
      </c>
      <c r="H25207">
        <f>YEAR(E25207)</f>
        <v>2017</v>
      </c>
    </row>
    <row r="25208" spans="1:8" x14ac:dyDescent="0.25">
      <c r="A25208" s="1">
        <v>74233</v>
      </c>
      <c r="B25208" t="s">
        <v>70713</v>
      </c>
      <c r="C25208" t="s">
        <v>165448</v>
      </c>
      <c r="D25208" t="s">
        <v>189477</v>
      </c>
      <c r="E25208" s="2">
        <v>42980.623414351852</v>
      </c>
      <c r="F25208">
        <v>36.35</v>
      </c>
      <c r="G25208">
        <f>MONTH(E25208)</f>
        <v>9</v>
      </c>
      <c r="H25208">
        <f>YEAR(E25208)</f>
        <v>2017</v>
      </c>
    </row>
    <row r="25209" spans="1:8" x14ac:dyDescent="0.25">
      <c r="A25209" s="1">
        <v>74245</v>
      </c>
      <c r="B25209" t="s">
        <v>70725</v>
      </c>
      <c r="C25209" t="s">
        <v>165460</v>
      </c>
      <c r="D25209" t="s">
        <v>189475</v>
      </c>
      <c r="E25209" s="2">
        <v>42995.790358796286</v>
      </c>
      <c r="F25209">
        <v>138.65</v>
      </c>
      <c r="G25209">
        <f>MONTH(E25209)</f>
        <v>9</v>
      </c>
      <c r="H25209">
        <f>YEAR(E25209)</f>
        <v>2017</v>
      </c>
    </row>
    <row r="25210" spans="1:8" x14ac:dyDescent="0.25">
      <c r="A25210" s="1">
        <v>74272</v>
      </c>
      <c r="B25210" t="s">
        <v>70751</v>
      </c>
      <c r="C25210" t="s">
        <v>165486</v>
      </c>
      <c r="D25210" t="s">
        <v>189475</v>
      </c>
      <c r="E25210" s="2">
        <v>42993.476435185177</v>
      </c>
      <c r="F25210">
        <v>191.58</v>
      </c>
      <c r="G25210">
        <f>MONTH(E25210)</f>
        <v>9</v>
      </c>
      <c r="H25210">
        <f>YEAR(E25210)</f>
        <v>2017</v>
      </c>
    </row>
    <row r="25211" spans="1:8" x14ac:dyDescent="0.25">
      <c r="A25211" s="1">
        <v>74280</v>
      </c>
      <c r="B25211" t="s">
        <v>70759</v>
      </c>
      <c r="C25211" t="s">
        <v>165494</v>
      </c>
      <c r="D25211" t="s">
        <v>189475</v>
      </c>
      <c r="E25211" s="2">
        <v>42991.700289351851</v>
      </c>
      <c r="F25211">
        <v>191.58</v>
      </c>
      <c r="G25211">
        <f>MONTH(E25211)</f>
        <v>9</v>
      </c>
      <c r="H25211">
        <f>YEAR(E25211)</f>
        <v>2017</v>
      </c>
    </row>
    <row r="25212" spans="1:8" x14ac:dyDescent="0.25">
      <c r="A25212" s="1">
        <v>74296</v>
      </c>
      <c r="B25212" t="s">
        <v>70773</v>
      </c>
      <c r="C25212" t="s">
        <v>165508</v>
      </c>
      <c r="D25212" t="s">
        <v>189475</v>
      </c>
      <c r="E25212" s="2">
        <v>42992.398472222223</v>
      </c>
      <c r="F25212">
        <v>36.35</v>
      </c>
      <c r="G25212">
        <f>MONTH(E25212)</f>
        <v>9</v>
      </c>
      <c r="H25212">
        <f>YEAR(E25212)</f>
        <v>2017</v>
      </c>
    </row>
    <row r="25213" spans="1:8" x14ac:dyDescent="0.25">
      <c r="A25213" s="1">
        <v>74302</v>
      </c>
      <c r="B25213" t="s">
        <v>70779</v>
      </c>
      <c r="C25213" t="s">
        <v>165514</v>
      </c>
      <c r="D25213" t="s">
        <v>189475</v>
      </c>
      <c r="E25213" s="2">
        <v>42990.877384259264</v>
      </c>
      <c r="F25213">
        <v>155.41999999999999</v>
      </c>
      <c r="G25213">
        <f>MONTH(E25213)</f>
        <v>9</v>
      </c>
      <c r="H25213">
        <f>YEAR(E25213)</f>
        <v>2017</v>
      </c>
    </row>
    <row r="25214" spans="1:8" x14ac:dyDescent="0.25">
      <c r="A25214" s="1">
        <v>74317</v>
      </c>
      <c r="B25214" t="s">
        <v>70794</v>
      </c>
      <c r="C25214" t="s">
        <v>165529</v>
      </c>
      <c r="D25214" t="s">
        <v>189475</v>
      </c>
      <c r="E25214" s="2">
        <v>42991.93949074074</v>
      </c>
      <c r="F25214">
        <v>291.27999999999997</v>
      </c>
      <c r="G25214">
        <f>MONTH(E25214)</f>
        <v>9</v>
      </c>
      <c r="H25214">
        <f>YEAR(E25214)</f>
        <v>2017</v>
      </c>
    </row>
    <row r="25215" spans="1:8" x14ac:dyDescent="0.25">
      <c r="A25215" s="1">
        <v>74335</v>
      </c>
      <c r="B25215" t="s">
        <v>70812</v>
      </c>
      <c r="C25215" t="s">
        <v>165547</v>
      </c>
      <c r="D25215" t="s">
        <v>189475</v>
      </c>
      <c r="E25215" s="2">
        <v>42988.566400462973</v>
      </c>
      <c r="F25215">
        <v>36.35</v>
      </c>
      <c r="G25215">
        <f>MONTH(E25215)</f>
        <v>9</v>
      </c>
      <c r="H25215">
        <f>YEAR(E25215)</f>
        <v>2017</v>
      </c>
    </row>
    <row r="25216" spans="1:8" x14ac:dyDescent="0.25">
      <c r="A25216" s="1">
        <v>74339</v>
      </c>
      <c r="B25216" t="s">
        <v>70816</v>
      </c>
      <c r="C25216" t="s">
        <v>165551</v>
      </c>
      <c r="D25216" t="s">
        <v>189475</v>
      </c>
      <c r="E25216" s="2">
        <v>43002.806909722232</v>
      </c>
      <c r="F25216">
        <v>25.84</v>
      </c>
      <c r="G25216">
        <f>MONTH(E25216)</f>
        <v>9</v>
      </c>
      <c r="H25216">
        <f>YEAR(E25216)</f>
        <v>2017</v>
      </c>
    </row>
    <row r="25217" spans="1:8" x14ac:dyDescent="0.25">
      <c r="A25217" s="1">
        <v>74342</v>
      </c>
      <c r="B25217" t="s">
        <v>70819</v>
      </c>
      <c r="C25217" t="s">
        <v>165554</v>
      </c>
      <c r="D25217" t="s">
        <v>189475</v>
      </c>
      <c r="E25217" s="2">
        <v>42990.062372685177</v>
      </c>
      <c r="F25217">
        <v>138.65</v>
      </c>
      <c r="G25217">
        <f>MONTH(E25217)</f>
        <v>9</v>
      </c>
      <c r="H25217">
        <f>YEAR(E25217)</f>
        <v>2017</v>
      </c>
    </row>
    <row r="25218" spans="1:8" x14ac:dyDescent="0.25">
      <c r="A25218" s="1">
        <v>74348</v>
      </c>
      <c r="B25218" t="s">
        <v>70824</v>
      </c>
      <c r="C25218" t="s">
        <v>165559</v>
      </c>
      <c r="D25218" t="s">
        <v>189475</v>
      </c>
      <c r="E25218" s="2">
        <v>42997.928148148138</v>
      </c>
      <c r="F25218">
        <v>154.66999999999999</v>
      </c>
      <c r="G25218">
        <f>MONTH(E25218)</f>
        <v>9</v>
      </c>
      <c r="H25218">
        <f>YEAR(E25218)</f>
        <v>2017</v>
      </c>
    </row>
    <row r="25219" spans="1:8" x14ac:dyDescent="0.25">
      <c r="A25219" s="1">
        <v>74377</v>
      </c>
      <c r="B25219" t="s">
        <v>70853</v>
      </c>
      <c r="C25219" t="s">
        <v>165588</v>
      </c>
      <c r="D25219" t="s">
        <v>189475</v>
      </c>
      <c r="E25219" s="2">
        <v>42991.544502314813</v>
      </c>
      <c r="F25219">
        <v>25.84</v>
      </c>
      <c r="G25219">
        <f>MONTH(E25219)</f>
        <v>9</v>
      </c>
      <c r="H25219">
        <f>YEAR(E25219)</f>
        <v>2017</v>
      </c>
    </row>
    <row r="25220" spans="1:8" x14ac:dyDescent="0.25">
      <c r="A25220" s="1">
        <v>74457</v>
      </c>
      <c r="B25220" t="s">
        <v>70932</v>
      </c>
      <c r="C25220" t="s">
        <v>165667</v>
      </c>
      <c r="D25220" t="s">
        <v>189475</v>
      </c>
      <c r="E25220" s="2">
        <v>42986.004027777781</v>
      </c>
      <c r="F25220">
        <v>36.35</v>
      </c>
      <c r="G25220">
        <f>MONTH(E25220)</f>
        <v>9</v>
      </c>
      <c r="H25220">
        <f>YEAR(E25220)</f>
        <v>2017</v>
      </c>
    </row>
    <row r="25221" spans="1:8" x14ac:dyDescent="0.25">
      <c r="A25221" s="1">
        <v>74549</v>
      </c>
      <c r="B25221" t="s">
        <v>71015</v>
      </c>
      <c r="C25221" t="s">
        <v>165750</v>
      </c>
      <c r="D25221" t="s">
        <v>189475</v>
      </c>
      <c r="E25221" s="2">
        <v>42992.027870370373</v>
      </c>
      <c r="F25221">
        <v>191.58</v>
      </c>
      <c r="G25221">
        <f>MONTH(E25221)</f>
        <v>9</v>
      </c>
      <c r="H25221">
        <f>YEAR(E25221)</f>
        <v>2017</v>
      </c>
    </row>
    <row r="25222" spans="1:8" x14ac:dyDescent="0.25">
      <c r="A25222" s="1">
        <v>74552</v>
      </c>
      <c r="B25222" t="s">
        <v>71018</v>
      </c>
      <c r="C25222" t="s">
        <v>165753</v>
      </c>
      <c r="D25222" t="s">
        <v>189475</v>
      </c>
      <c r="E25222" s="2">
        <v>42994.852430555547</v>
      </c>
      <c r="F25222">
        <v>25.84</v>
      </c>
      <c r="G25222">
        <f>MONTH(E25222)</f>
        <v>9</v>
      </c>
      <c r="H25222">
        <f>YEAR(E25222)</f>
        <v>2017</v>
      </c>
    </row>
    <row r="25223" spans="1:8" x14ac:dyDescent="0.25">
      <c r="A25223" s="1">
        <v>74645</v>
      </c>
      <c r="B25223" t="s">
        <v>71107</v>
      </c>
      <c r="C25223" t="s">
        <v>165842</v>
      </c>
      <c r="D25223" t="s">
        <v>189475</v>
      </c>
      <c r="E25223" s="2">
        <v>42982.957627314812</v>
      </c>
      <c r="F25223">
        <v>191.58</v>
      </c>
      <c r="G25223">
        <f>MONTH(E25223)</f>
        <v>9</v>
      </c>
      <c r="H25223">
        <f>YEAR(E25223)</f>
        <v>2017</v>
      </c>
    </row>
    <row r="25224" spans="1:8" x14ac:dyDescent="0.25">
      <c r="A25224" s="1">
        <v>74666</v>
      </c>
      <c r="B25224" t="s">
        <v>71127</v>
      </c>
      <c r="C25224" t="s">
        <v>165862</v>
      </c>
      <c r="D25224" t="s">
        <v>189475</v>
      </c>
      <c r="E25224" s="2">
        <v>42980.435543981483</v>
      </c>
      <c r="F25224">
        <v>191.58</v>
      </c>
      <c r="G25224">
        <f>MONTH(E25224)</f>
        <v>9</v>
      </c>
      <c r="H25224">
        <f>YEAR(E25224)</f>
        <v>2017</v>
      </c>
    </row>
    <row r="25225" spans="1:8" x14ac:dyDescent="0.25">
      <c r="A25225" s="1">
        <v>74673</v>
      </c>
      <c r="B25225" t="s">
        <v>71134</v>
      </c>
      <c r="C25225" t="s">
        <v>165869</v>
      </c>
      <c r="D25225" t="s">
        <v>189475</v>
      </c>
      <c r="E25225" s="2">
        <v>42995.818865740737</v>
      </c>
      <c r="F25225">
        <v>25.84</v>
      </c>
      <c r="G25225">
        <f>MONTH(E25225)</f>
        <v>9</v>
      </c>
      <c r="H25225">
        <f>YEAR(E25225)</f>
        <v>2017</v>
      </c>
    </row>
    <row r="25226" spans="1:8" x14ac:dyDescent="0.25">
      <c r="A25226" s="1">
        <v>74674</v>
      </c>
      <c r="B25226" t="s">
        <v>71135</v>
      </c>
      <c r="C25226" t="s">
        <v>165870</v>
      </c>
      <c r="D25226" t="s">
        <v>189475</v>
      </c>
      <c r="E25226" s="2">
        <v>43004.490891203714</v>
      </c>
      <c r="F25226">
        <v>191.58</v>
      </c>
      <c r="G25226">
        <f>MONTH(E25226)</f>
        <v>9</v>
      </c>
      <c r="H25226">
        <f>YEAR(E25226)</f>
        <v>2017</v>
      </c>
    </row>
    <row r="25227" spans="1:8" x14ac:dyDescent="0.25">
      <c r="A25227" s="1">
        <v>74711</v>
      </c>
      <c r="B25227" t="s">
        <v>71171</v>
      </c>
      <c r="C25227" t="s">
        <v>165906</v>
      </c>
      <c r="D25227" t="s">
        <v>189475</v>
      </c>
      <c r="E25227" s="2">
        <v>43006.6</v>
      </c>
      <c r="F25227">
        <v>36.35</v>
      </c>
      <c r="G25227">
        <f>MONTH(E25227)</f>
        <v>9</v>
      </c>
      <c r="H25227">
        <f>YEAR(E25227)</f>
        <v>2017</v>
      </c>
    </row>
    <row r="25228" spans="1:8" x14ac:dyDescent="0.25">
      <c r="A25228" s="1">
        <v>74721</v>
      </c>
      <c r="B25228" t="s">
        <v>71181</v>
      </c>
      <c r="C25228" t="s">
        <v>165916</v>
      </c>
      <c r="D25228" t="s">
        <v>189475</v>
      </c>
      <c r="E25228" s="2">
        <v>43008.823379629634</v>
      </c>
      <c r="F25228">
        <v>291.27999999999997</v>
      </c>
      <c r="G25228">
        <f>MONTH(E25228)</f>
        <v>9</v>
      </c>
      <c r="H25228">
        <f>YEAR(E25228)</f>
        <v>2017</v>
      </c>
    </row>
    <row r="25229" spans="1:8" x14ac:dyDescent="0.25">
      <c r="A25229" s="1">
        <v>74761</v>
      </c>
      <c r="B25229" t="s">
        <v>71221</v>
      </c>
      <c r="C25229" t="s">
        <v>165956</v>
      </c>
      <c r="D25229" t="s">
        <v>189475</v>
      </c>
      <c r="E25229" s="2">
        <v>42979.075925925928</v>
      </c>
      <c r="F25229">
        <v>138.65</v>
      </c>
      <c r="G25229">
        <f>MONTH(E25229)</f>
        <v>9</v>
      </c>
      <c r="H25229">
        <f>YEAR(E25229)</f>
        <v>2017</v>
      </c>
    </row>
    <row r="25230" spans="1:8" x14ac:dyDescent="0.25">
      <c r="A25230" s="1">
        <v>74817</v>
      </c>
      <c r="B25230" t="s">
        <v>71273</v>
      </c>
      <c r="C25230" t="s">
        <v>166008</v>
      </c>
      <c r="D25230" t="s">
        <v>189475</v>
      </c>
      <c r="E25230" s="2">
        <v>42990.836886574078</v>
      </c>
      <c r="F25230">
        <v>191.58</v>
      </c>
      <c r="G25230">
        <f>MONTH(E25230)</f>
        <v>9</v>
      </c>
      <c r="H25230">
        <f>YEAR(E25230)</f>
        <v>2017</v>
      </c>
    </row>
    <row r="25231" spans="1:8" x14ac:dyDescent="0.25">
      <c r="A25231" s="1">
        <v>74821</v>
      </c>
      <c r="B25231" t="s">
        <v>71277</v>
      </c>
      <c r="C25231" t="s">
        <v>166012</v>
      </c>
      <c r="D25231" t="s">
        <v>189475</v>
      </c>
      <c r="E25231" s="2">
        <v>43007.994930555556</v>
      </c>
      <c r="F25231">
        <v>36.35</v>
      </c>
      <c r="G25231">
        <f>MONTH(E25231)</f>
        <v>9</v>
      </c>
      <c r="H25231">
        <f>YEAR(E25231)</f>
        <v>2017</v>
      </c>
    </row>
    <row r="25232" spans="1:8" x14ac:dyDescent="0.25">
      <c r="A25232" s="1">
        <v>74826</v>
      </c>
      <c r="B25232" t="s">
        <v>71282</v>
      </c>
      <c r="C25232" t="s">
        <v>166017</v>
      </c>
      <c r="D25232" t="s">
        <v>189475</v>
      </c>
      <c r="E25232" s="2">
        <v>43005.474988425929</v>
      </c>
      <c r="F25232">
        <v>191.58</v>
      </c>
      <c r="G25232">
        <f>MONTH(E25232)</f>
        <v>9</v>
      </c>
      <c r="H25232">
        <f>YEAR(E25232)</f>
        <v>2017</v>
      </c>
    </row>
    <row r="25233" spans="1:8" x14ac:dyDescent="0.25">
      <c r="A25233" s="1">
        <v>74838</v>
      </c>
      <c r="B25233" t="s">
        <v>71293</v>
      </c>
      <c r="C25233" t="s">
        <v>166028</v>
      </c>
      <c r="D25233" t="s">
        <v>189475</v>
      </c>
      <c r="E25233" s="2">
        <v>42983.663900462961</v>
      </c>
      <c r="F25233">
        <v>191.58</v>
      </c>
      <c r="G25233">
        <f>MONTH(E25233)</f>
        <v>9</v>
      </c>
      <c r="H25233">
        <f>YEAR(E25233)</f>
        <v>2017</v>
      </c>
    </row>
    <row r="25234" spans="1:8" x14ac:dyDescent="0.25">
      <c r="A25234" s="1">
        <v>74860</v>
      </c>
      <c r="B25234" t="s">
        <v>71311</v>
      </c>
      <c r="C25234" t="s">
        <v>166046</v>
      </c>
      <c r="D25234" t="s">
        <v>189475</v>
      </c>
      <c r="E25234" s="2">
        <v>43007.687627314823</v>
      </c>
      <c r="F25234">
        <v>25.84</v>
      </c>
      <c r="G25234">
        <f>MONTH(E25234)</f>
        <v>9</v>
      </c>
      <c r="H25234">
        <f>YEAR(E25234)</f>
        <v>2017</v>
      </c>
    </row>
    <row r="25235" spans="1:8" x14ac:dyDescent="0.25">
      <c r="A25235" s="1">
        <v>74875</v>
      </c>
      <c r="B25235" t="s">
        <v>71325</v>
      </c>
      <c r="C25235" t="s">
        <v>166060</v>
      </c>
      <c r="D25235" t="s">
        <v>189475</v>
      </c>
      <c r="E25235" s="2">
        <v>42995.950092592589</v>
      </c>
      <c r="F25235">
        <v>36.35</v>
      </c>
      <c r="G25235">
        <f>MONTH(E25235)</f>
        <v>9</v>
      </c>
      <c r="H25235">
        <f>YEAR(E25235)</f>
        <v>2017</v>
      </c>
    </row>
    <row r="25236" spans="1:8" x14ac:dyDescent="0.25">
      <c r="A25236" s="1">
        <v>74896</v>
      </c>
      <c r="B25236" t="s">
        <v>71345</v>
      </c>
      <c r="C25236" t="s">
        <v>166080</v>
      </c>
      <c r="D25236" t="s">
        <v>189475</v>
      </c>
      <c r="E25236" s="2">
        <v>42985.964224537027</v>
      </c>
      <c r="F25236">
        <v>138.65</v>
      </c>
      <c r="G25236">
        <f>MONTH(E25236)</f>
        <v>9</v>
      </c>
      <c r="H25236">
        <f>YEAR(E25236)</f>
        <v>2017</v>
      </c>
    </row>
    <row r="25237" spans="1:8" x14ac:dyDescent="0.25">
      <c r="A25237" s="1">
        <v>74906</v>
      </c>
      <c r="B25237" t="s">
        <v>71355</v>
      </c>
      <c r="C25237" t="s">
        <v>166090</v>
      </c>
      <c r="D25237" t="s">
        <v>189475</v>
      </c>
      <c r="E25237" s="2">
        <v>42994.711122685178</v>
      </c>
      <c r="F25237">
        <v>191.58</v>
      </c>
      <c r="G25237">
        <f>MONTH(E25237)</f>
        <v>9</v>
      </c>
      <c r="H25237">
        <f>YEAR(E25237)</f>
        <v>2017</v>
      </c>
    </row>
    <row r="25238" spans="1:8" x14ac:dyDescent="0.25">
      <c r="A25238" s="1">
        <v>74913</v>
      </c>
      <c r="B25238" t="s">
        <v>71362</v>
      </c>
      <c r="C25238" t="s">
        <v>166097</v>
      </c>
      <c r="D25238" t="s">
        <v>189475</v>
      </c>
      <c r="E25238" s="2">
        <v>42980.696331018517</v>
      </c>
      <c r="F25238">
        <v>36.35</v>
      </c>
      <c r="G25238">
        <f>MONTH(E25238)</f>
        <v>9</v>
      </c>
      <c r="H25238">
        <f>YEAR(E25238)</f>
        <v>2017</v>
      </c>
    </row>
    <row r="25239" spans="1:8" x14ac:dyDescent="0.25">
      <c r="A25239" s="1">
        <v>74928</v>
      </c>
      <c r="B25239" t="s">
        <v>71377</v>
      </c>
      <c r="C25239" t="s">
        <v>166112</v>
      </c>
      <c r="D25239" t="s">
        <v>189475</v>
      </c>
      <c r="E25239" s="2">
        <v>42991.733414351853</v>
      </c>
      <c r="F25239">
        <v>138.65</v>
      </c>
      <c r="G25239">
        <f>MONTH(E25239)</f>
        <v>9</v>
      </c>
      <c r="H25239">
        <f>YEAR(E25239)</f>
        <v>2017</v>
      </c>
    </row>
    <row r="25240" spans="1:8" x14ac:dyDescent="0.25">
      <c r="A25240" s="1">
        <v>74946</v>
      </c>
      <c r="B25240" t="s">
        <v>71393</v>
      </c>
      <c r="C25240" t="s">
        <v>166128</v>
      </c>
      <c r="D25240" t="s">
        <v>189475</v>
      </c>
      <c r="E25240" s="2">
        <v>42985.555891203701</v>
      </c>
      <c r="F25240">
        <v>36.35</v>
      </c>
      <c r="G25240">
        <f>MONTH(E25240)</f>
        <v>9</v>
      </c>
      <c r="H25240">
        <f>YEAR(E25240)</f>
        <v>2017</v>
      </c>
    </row>
    <row r="25241" spans="1:8" x14ac:dyDescent="0.25">
      <c r="A25241" s="1">
        <v>74947</v>
      </c>
      <c r="B25241" t="s">
        <v>71394</v>
      </c>
      <c r="C25241" t="s">
        <v>166129</v>
      </c>
      <c r="D25241" t="s">
        <v>189475</v>
      </c>
      <c r="E25241" s="2">
        <v>43000.053472222222</v>
      </c>
      <c r="F25241">
        <v>36.35</v>
      </c>
      <c r="G25241">
        <f>MONTH(E25241)</f>
        <v>9</v>
      </c>
      <c r="H25241">
        <f>YEAR(E25241)</f>
        <v>2017</v>
      </c>
    </row>
    <row r="25242" spans="1:8" x14ac:dyDescent="0.25">
      <c r="A25242" s="1">
        <v>74975</v>
      </c>
      <c r="B25242" t="s">
        <v>71422</v>
      </c>
      <c r="C25242" t="s">
        <v>166157</v>
      </c>
      <c r="D25242" t="s">
        <v>189475</v>
      </c>
      <c r="E25242" s="2">
        <v>43001.887071759258</v>
      </c>
      <c r="F25242">
        <v>154.66999999999999</v>
      </c>
      <c r="G25242">
        <f>MONTH(E25242)</f>
        <v>9</v>
      </c>
      <c r="H25242">
        <f>YEAR(E25242)</f>
        <v>2017</v>
      </c>
    </row>
    <row r="25243" spans="1:8" x14ac:dyDescent="0.25">
      <c r="A25243" s="1">
        <v>75047</v>
      </c>
      <c r="B25243" t="s">
        <v>71489</v>
      </c>
      <c r="C25243" t="s">
        <v>166224</v>
      </c>
      <c r="D25243" t="s">
        <v>189475</v>
      </c>
      <c r="E25243" s="2">
        <v>42990.679710648154</v>
      </c>
      <c r="F25243">
        <v>25.84</v>
      </c>
      <c r="G25243">
        <f>MONTH(E25243)</f>
        <v>9</v>
      </c>
      <c r="H25243">
        <f>YEAR(E25243)</f>
        <v>2017</v>
      </c>
    </row>
    <row r="25244" spans="1:8" x14ac:dyDescent="0.25">
      <c r="A25244" s="1">
        <v>75107</v>
      </c>
      <c r="B25244" t="s">
        <v>71543</v>
      </c>
      <c r="C25244" t="s">
        <v>166278</v>
      </c>
      <c r="D25244" t="s">
        <v>189475</v>
      </c>
      <c r="E25244" s="2">
        <v>42979.772430555553</v>
      </c>
      <c r="F25244">
        <v>154.66999999999999</v>
      </c>
      <c r="G25244">
        <f>MONTH(E25244)</f>
        <v>9</v>
      </c>
      <c r="H25244">
        <f>YEAR(E25244)</f>
        <v>2017</v>
      </c>
    </row>
    <row r="25245" spans="1:8" x14ac:dyDescent="0.25">
      <c r="A25245" s="1">
        <v>75123</v>
      </c>
      <c r="B25245" t="s">
        <v>71558</v>
      </c>
      <c r="C25245" t="s">
        <v>166293</v>
      </c>
      <c r="D25245" t="s">
        <v>189475</v>
      </c>
      <c r="E25245" s="2">
        <v>43001.795474537037</v>
      </c>
      <c r="F25245">
        <v>191.58</v>
      </c>
      <c r="G25245">
        <f>MONTH(E25245)</f>
        <v>9</v>
      </c>
      <c r="H25245">
        <f>YEAR(E25245)</f>
        <v>2017</v>
      </c>
    </row>
    <row r="25246" spans="1:8" x14ac:dyDescent="0.25">
      <c r="A25246" s="1">
        <v>75128</v>
      </c>
      <c r="B25246" t="s">
        <v>71561</v>
      </c>
      <c r="C25246" t="s">
        <v>166296</v>
      </c>
      <c r="D25246" t="s">
        <v>189475</v>
      </c>
      <c r="E25246" s="2">
        <v>42981.90152777778</v>
      </c>
      <c r="F25246">
        <v>291.27999999999997</v>
      </c>
      <c r="G25246">
        <f>MONTH(E25246)</f>
        <v>9</v>
      </c>
      <c r="H25246">
        <f>YEAR(E25246)</f>
        <v>2017</v>
      </c>
    </row>
    <row r="25247" spans="1:8" x14ac:dyDescent="0.25">
      <c r="A25247" s="1">
        <v>75139</v>
      </c>
      <c r="B25247" t="s">
        <v>71572</v>
      </c>
      <c r="C25247" t="s">
        <v>166307</v>
      </c>
      <c r="D25247" t="s">
        <v>189475</v>
      </c>
      <c r="E25247" s="2">
        <v>43008.715405092589</v>
      </c>
      <c r="F25247">
        <v>25.84</v>
      </c>
      <c r="G25247">
        <f>MONTH(E25247)</f>
        <v>9</v>
      </c>
      <c r="H25247">
        <f>YEAR(E25247)</f>
        <v>2017</v>
      </c>
    </row>
    <row r="25248" spans="1:8" x14ac:dyDescent="0.25">
      <c r="A25248" s="1">
        <v>75152</v>
      </c>
      <c r="B25248" t="s">
        <v>71583</v>
      </c>
      <c r="C25248" t="s">
        <v>166318</v>
      </c>
      <c r="D25248" t="s">
        <v>189475</v>
      </c>
      <c r="E25248" s="2">
        <v>42992.406018518523</v>
      </c>
      <c r="F25248">
        <v>191.58</v>
      </c>
      <c r="G25248">
        <f>MONTH(E25248)</f>
        <v>9</v>
      </c>
      <c r="H25248">
        <f>YEAR(E25248)</f>
        <v>2017</v>
      </c>
    </row>
    <row r="25249" spans="1:8" x14ac:dyDescent="0.25">
      <c r="A25249" s="1">
        <v>75171</v>
      </c>
      <c r="B25249" t="s">
        <v>71601</v>
      </c>
      <c r="C25249" t="s">
        <v>166336</v>
      </c>
      <c r="D25249" t="s">
        <v>189475</v>
      </c>
      <c r="E25249" s="2">
        <v>42985.779942129629</v>
      </c>
      <c r="F25249">
        <v>36.35</v>
      </c>
      <c r="G25249">
        <f>MONTH(E25249)</f>
        <v>9</v>
      </c>
      <c r="H25249">
        <f>YEAR(E25249)</f>
        <v>2017</v>
      </c>
    </row>
    <row r="25250" spans="1:8" x14ac:dyDescent="0.25">
      <c r="A25250" s="1">
        <v>75190</v>
      </c>
      <c r="B25250" t="s">
        <v>71619</v>
      </c>
      <c r="C25250" t="s">
        <v>166354</v>
      </c>
      <c r="D25250" t="s">
        <v>189475</v>
      </c>
      <c r="E25250" s="2">
        <v>42994.063159722216</v>
      </c>
      <c r="F25250">
        <v>154.66999999999999</v>
      </c>
      <c r="G25250">
        <f>MONTH(E25250)</f>
        <v>9</v>
      </c>
      <c r="H25250">
        <f>YEAR(E25250)</f>
        <v>2017</v>
      </c>
    </row>
    <row r="25251" spans="1:8" x14ac:dyDescent="0.25">
      <c r="A25251" s="1">
        <v>75239</v>
      </c>
      <c r="B25251" t="s">
        <v>71666</v>
      </c>
      <c r="C25251" t="s">
        <v>166401</v>
      </c>
      <c r="D25251" t="s">
        <v>189475</v>
      </c>
      <c r="E25251" s="2">
        <v>42993.962835648148</v>
      </c>
      <c r="F25251">
        <v>191.58</v>
      </c>
      <c r="G25251">
        <f>MONTH(E25251)</f>
        <v>9</v>
      </c>
      <c r="H25251">
        <f>YEAR(E25251)</f>
        <v>2017</v>
      </c>
    </row>
    <row r="25252" spans="1:8" x14ac:dyDescent="0.25">
      <c r="A25252" s="1">
        <v>75317</v>
      </c>
      <c r="B25252" t="s">
        <v>71740</v>
      </c>
      <c r="C25252" t="s">
        <v>166475</v>
      </c>
      <c r="D25252" t="s">
        <v>189475</v>
      </c>
      <c r="E25252" s="2">
        <v>42992.679305555554</v>
      </c>
      <c r="F25252">
        <v>154.66999999999999</v>
      </c>
      <c r="G25252">
        <f>MONTH(E25252)</f>
        <v>9</v>
      </c>
      <c r="H25252">
        <f>YEAR(E25252)</f>
        <v>2017</v>
      </c>
    </row>
    <row r="25253" spans="1:8" x14ac:dyDescent="0.25">
      <c r="A25253" s="1">
        <v>75320</v>
      </c>
      <c r="B25253" t="s">
        <v>71743</v>
      </c>
      <c r="C25253" t="s">
        <v>166478</v>
      </c>
      <c r="D25253" t="s">
        <v>189475</v>
      </c>
      <c r="E25253" s="2">
        <v>43007.548981481479</v>
      </c>
      <c r="F25253">
        <v>36.35</v>
      </c>
      <c r="G25253">
        <f>MONTH(E25253)</f>
        <v>9</v>
      </c>
      <c r="H25253">
        <f>YEAR(E25253)</f>
        <v>2017</v>
      </c>
    </row>
    <row r="25254" spans="1:8" x14ac:dyDescent="0.25">
      <c r="A25254" s="1">
        <v>75338</v>
      </c>
      <c r="B25254" t="s">
        <v>71761</v>
      </c>
      <c r="C25254" t="s">
        <v>166496</v>
      </c>
      <c r="D25254" t="s">
        <v>189475</v>
      </c>
      <c r="E25254" s="2">
        <v>43002.860451388893</v>
      </c>
      <c r="F25254">
        <v>291.27999999999997</v>
      </c>
      <c r="G25254">
        <f>MONTH(E25254)</f>
        <v>9</v>
      </c>
      <c r="H25254">
        <f>YEAR(E25254)</f>
        <v>2017</v>
      </c>
    </row>
    <row r="25255" spans="1:8" x14ac:dyDescent="0.25">
      <c r="A25255" s="1">
        <v>75346</v>
      </c>
      <c r="B25255" t="s">
        <v>71769</v>
      </c>
      <c r="C25255" t="s">
        <v>166504</v>
      </c>
      <c r="D25255" t="s">
        <v>189475</v>
      </c>
      <c r="E25255" s="2">
        <v>42992.945254629631</v>
      </c>
      <c r="F25255">
        <v>191.58</v>
      </c>
      <c r="G25255">
        <f>MONTH(E25255)</f>
        <v>9</v>
      </c>
      <c r="H25255">
        <f>YEAR(E25255)</f>
        <v>2017</v>
      </c>
    </row>
    <row r="25256" spans="1:8" x14ac:dyDescent="0.25">
      <c r="A25256" s="1">
        <v>75379</v>
      </c>
      <c r="B25256" t="s">
        <v>71801</v>
      </c>
      <c r="C25256" t="s">
        <v>166536</v>
      </c>
      <c r="D25256" t="s">
        <v>189475</v>
      </c>
      <c r="E25256" s="2">
        <v>42993.693888888891</v>
      </c>
      <c r="F25256">
        <v>191.58</v>
      </c>
      <c r="G25256">
        <f>MONTH(E25256)</f>
        <v>9</v>
      </c>
      <c r="H25256">
        <f>YEAR(E25256)</f>
        <v>2017</v>
      </c>
    </row>
    <row r="25257" spans="1:8" x14ac:dyDescent="0.25">
      <c r="A25257" s="1">
        <v>75420</v>
      </c>
      <c r="B25257" t="s">
        <v>71839</v>
      </c>
      <c r="C25257" t="s">
        <v>166574</v>
      </c>
      <c r="D25257" t="s">
        <v>189475</v>
      </c>
      <c r="E25257" s="2">
        <v>43002.473333333342</v>
      </c>
      <c r="F25257">
        <v>138.65</v>
      </c>
      <c r="G25257">
        <f>MONTH(E25257)</f>
        <v>9</v>
      </c>
      <c r="H25257">
        <f>YEAR(E25257)</f>
        <v>2017</v>
      </c>
    </row>
    <row r="25258" spans="1:8" x14ac:dyDescent="0.25">
      <c r="A25258" s="1">
        <v>75430</v>
      </c>
      <c r="B25258" t="s">
        <v>71848</v>
      </c>
      <c r="C25258" t="s">
        <v>166583</v>
      </c>
      <c r="D25258" t="s">
        <v>189475</v>
      </c>
      <c r="E25258" s="2">
        <v>42992.689409722218</v>
      </c>
      <c r="F25258">
        <v>154.66999999999999</v>
      </c>
      <c r="G25258">
        <f>MONTH(E25258)</f>
        <v>9</v>
      </c>
      <c r="H25258">
        <f>YEAR(E25258)</f>
        <v>2017</v>
      </c>
    </row>
    <row r="25259" spans="1:8" x14ac:dyDescent="0.25">
      <c r="A25259" s="1">
        <v>75485</v>
      </c>
      <c r="B25259" t="s">
        <v>71901</v>
      </c>
      <c r="C25259" t="s">
        <v>166636</v>
      </c>
      <c r="D25259" t="s">
        <v>189475</v>
      </c>
      <c r="E25259" s="2">
        <v>42985.871724537043</v>
      </c>
      <c r="F25259">
        <v>25.84</v>
      </c>
      <c r="G25259">
        <f>MONTH(E25259)</f>
        <v>9</v>
      </c>
      <c r="H25259">
        <f>YEAR(E25259)</f>
        <v>2017</v>
      </c>
    </row>
    <row r="25260" spans="1:8" x14ac:dyDescent="0.25">
      <c r="A25260" s="1">
        <v>75505</v>
      </c>
      <c r="B25260" t="s">
        <v>71921</v>
      </c>
      <c r="C25260" t="s">
        <v>166656</v>
      </c>
      <c r="D25260" t="s">
        <v>189475</v>
      </c>
      <c r="E25260" s="2">
        <v>42983.377962962957</v>
      </c>
      <c r="F25260">
        <v>163.06</v>
      </c>
      <c r="G25260">
        <f>MONTH(E25260)</f>
        <v>9</v>
      </c>
      <c r="H25260">
        <f>YEAR(E25260)</f>
        <v>2017</v>
      </c>
    </row>
    <row r="25261" spans="1:8" x14ac:dyDescent="0.25">
      <c r="A25261" s="1">
        <v>75522</v>
      </c>
      <c r="B25261" t="s">
        <v>71936</v>
      </c>
      <c r="C25261" t="s">
        <v>166671</v>
      </c>
      <c r="D25261" t="s">
        <v>189475</v>
      </c>
      <c r="E25261" s="2">
        <v>43001.664444444446</v>
      </c>
      <c r="F25261">
        <v>25.84</v>
      </c>
      <c r="G25261">
        <f>MONTH(E25261)</f>
        <v>9</v>
      </c>
      <c r="H25261">
        <f>YEAR(E25261)</f>
        <v>2017</v>
      </c>
    </row>
    <row r="25262" spans="1:8" x14ac:dyDescent="0.25">
      <c r="A25262" s="1">
        <v>75523</v>
      </c>
      <c r="B25262" t="s">
        <v>71937</v>
      </c>
      <c r="C25262" t="s">
        <v>166672</v>
      </c>
      <c r="D25262" t="s">
        <v>189475</v>
      </c>
      <c r="E25262" s="2">
        <v>43005.855810185189</v>
      </c>
      <c r="F25262">
        <v>154.66999999999999</v>
      </c>
      <c r="G25262">
        <f>MONTH(E25262)</f>
        <v>9</v>
      </c>
      <c r="H25262">
        <f>YEAR(E25262)</f>
        <v>2017</v>
      </c>
    </row>
    <row r="25263" spans="1:8" x14ac:dyDescent="0.25">
      <c r="A25263" s="1">
        <v>75524</v>
      </c>
      <c r="B25263" t="s">
        <v>71938</v>
      </c>
      <c r="C25263" t="s">
        <v>166673</v>
      </c>
      <c r="D25263" t="s">
        <v>189475</v>
      </c>
      <c r="E25263" s="2">
        <v>42995.85796296296</v>
      </c>
      <c r="F25263">
        <v>191.58</v>
      </c>
      <c r="G25263">
        <f>MONTH(E25263)</f>
        <v>9</v>
      </c>
      <c r="H25263">
        <f>YEAR(E25263)</f>
        <v>2017</v>
      </c>
    </row>
    <row r="25264" spans="1:8" x14ac:dyDescent="0.25">
      <c r="A25264" s="1">
        <v>75537</v>
      </c>
      <c r="B25264" t="s">
        <v>71950</v>
      </c>
      <c r="C25264" t="s">
        <v>166685</v>
      </c>
      <c r="D25264" t="s">
        <v>189475</v>
      </c>
      <c r="E25264" s="2">
        <v>43008.532569444447</v>
      </c>
      <c r="F25264">
        <v>25.84</v>
      </c>
      <c r="G25264">
        <f>MONTH(E25264)</f>
        <v>9</v>
      </c>
      <c r="H25264">
        <f>YEAR(E25264)</f>
        <v>2017</v>
      </c>
    </row>
    <row r="25265" spans="1:8" x14ac:dyDescent="0.25">
      <c r="A25265" s="1">
        <v>75588</v>
      </c>
      <c r="B25265" t="s">
        <v>72001</v>
      </c>
      <c r="C25265" t="s">
        <v>166736</v>
      </c>
      <c r="D25265" t="s">
        <v>189475</v>
      </c>
      <c r="E25265" s="2">
        <v>42982.603032407409</v>
      </c>
      <c r="F25265">
        <v>25.84</v>
      </c>
      <c r="G25265">
        <f>MONTH(E25265)</f>
        <v>9</v>
      </c>
      <c r="H25265">
        <f>YEAR(E25265)</f>
        <v>2017</v>
      </c>
    </row>
    <row r="25266" spans="1:8" x14ac:dyDescent="0.25">
      <c r="A25266" s="1">
        <v>75596</v>
      </c>
      <c r="B25266" t="s">
        <v>72008</v>
      </c>
      <c r="C25266" t="s">
        <v>166743</v>
      </c>
      <c r="D25266" t="s">
        <v>189475</v>
      </c>
      <c r="E25266" s="2">
        <v>42998.453865740739</v>
      </c>
      <c r="F25266">
        <v>36.35</v>
      </c>
      <c r="G25266">
        <f>MONTH(E25266)</f>
        <v>9</v>
      </c>
      <c r="H25266">
        <f>YEAR(E25266)</f>
        <v>2017</v>
      </c>
    </row>
    <row r="25267" spans="1:8" x14ac:dyDescent="0.25">
      <c r="A25267" s="1">
        <v>75605</v>
      </c>
      <c r="B25267" t="s">
        <v>72016</v>
      </c>
      <c r="C25267" t="s">
        <v>166751</v>
      </c>
      <c r="D25267" t="s">
        <v>189475</v>
      </c>
      <c r="E25267" s="2">
        <v>42999.742048611108</v>
      </c>
      <c r="F25267">
        <v>154.66999999999999</v>
      </c>
      <c r="G25267">
        <f>MONTH(E25267)</f>
        <v>9</v>
      </c>
      <c r="H25267">
        <f>YEAR(E25267)</f>
        <v>2017</v>
      </c>
    </row>
    <row r="25268" spans="1:8" x14ac:dyDescent="0.25">
      <c r="A25268" s="1">
        <v>75606</v>
      </c>
      <c r="B25268" t="s">
        <v>72017</v>
      </c>
      <c r="C25268" t="s">
        <v>166752</v>
      </c>
      <c r="D25268" t="s">
        <v>189475</v>
      </c>
      <c r="E25268" s="2">
        <v>42983.940370370372</v>
      </c>
      <c r="F25268">
        <v>154.66999999999999</v>
      </c>
      <c r="G25268">
        <f>MONTH(E25268)</f>
        <v>9</v>
      </c>
      <c r="H25268">
        <f>YEAR(E25268)</f>
        <v>2017</v>
      </c>
    </row>
    <row r="25269" spans="1:8" x14ac:dyDescent="0.25">
      <c r="A25269" s="1">
        <v>75616</v>
      </c>
      <c r="B25269" t="s">
        <v>72027</v>
      </c>
      <c r="C25269" t="s">
        <v>166762</v>
      </c>
      <c r="D25269" t="s">
        <v>189475</v>
      </c>
      <c r="E25269" s="2">
        <v>42984.357094907413</v>
      </c>
      <c r="F25269">
        <v>191.58</v>
      </c>
      <c r="G25269">
        <f>MONTH(E25269)</f>
        <v>9</v>
      </c>
      <c r="H25269">
        <f>YEAR(E25269)</f>
        <v>2017</v>
      </c>
    </row>
    <row r="25270" spans="1:8" x14ac:dyDescent="0.25">
      <c r="A25270" s="1">
        <v>75628</v>
      </c>
      <c r="B25270" t="s">
        <v>72039</v>
      </c>
      <c r="C25270" t="s">
        <v>166774</v>
      </c>
      <c r="D25270" t="s">
        <v>189475</v>
      </c>
      <c r="E25270" s="2">
        <v>42992.882141203707</v>
      </c>
      <c r="F25270">
        <v>138.65</v>
      </c>
      <c r="G25270">
        <f>MONTH(E25270)</f>
        <v>9</v>
      </c>
      <c r="H25270">
        <f>YEAR(E25270)</f>
        <v>2017</v>
      </c>
    </row>
    <row r="25271" spans="1:8" x14ac:dyDescent="0.25">
      <c r="A25271" s="1">
        <v>75636</v>
      </c>
      <c r="B25271" t="s">
        <v>72047</v>
      </c>
      <c r="C25271" t="s">
        <v>166782</v>
      </c>
      <c r="D25271" t="s">
        <v>189475</v>
      </c>
      <c r="E25271" s="2">
        <v>42982.544953703713</v>
      </c>
      <c r="F25271">
        <v>36.35</v>
      </c>
      <c r="G25271">
        <f>MONTH(E25271)</f>
        <v>9</v>
      </c>
      <c r="H25271">
        <f>YEAR(E25271)</f>
        <v>2017</v>
      </c>
    </row>
    <row r="25272" spans="1:8" x14ac:dyDescent="0.25">
      <c r="A25272" s="1">
        <v>75651</v>
      </c>
      <c r="B25272" t="s">
        <v>72061</v>
      </c>
      <c r="C25272" t="s">
        <v>166796</v>
      </c>
      <c r="D25272" t="s">
        <v>189475</v>
      </c>
      <c r="E25272" s="2">
        <v>43002.597696759258</v>
      </c>
      <c r="F25272">
        <v>163.06</v>
      </c>
      <c r="G25272">
        <f>MONTH(E25272)</f>
        <v>9</v>
      </c>
      <c r="H25272">
        <f>YEAR(E25272)</f>
        <v>2017</v>
      </c>
    </row>
    <row r="25273" spans="1:8" x14ac:dyDescent="0.25">
      <c r="A25273" s="1">
        <v>75660</v>
      </c>
      <c r="B25273" t="s">
        <v>72070</v>
      </c>
      <c r="C25273" t="s">
        <v>166805</v>
      </c>
      <c r="D25273" t="s">
        <v>189475</v>
      </c>
      <c r="E25273" s="2">
        <v>43000.640983796293</v>
      </c>
      <c r="F25273">
        <v>191.58</v>
      </c>
      <c r="G25273">
        <f>MONTH(E25273)</f>
        <v>9</v>
      </c>
      <c r="H25273">
        <f>YEAR(E25273)</f>
        <v>2017</v>
      </c>
    </row>
    <row r="25274" spans="1:8" x14ac:dyDescent="0.25">
      <c r="A25274" s="1">
        <v>75702</v>
      </c>
      <c r="B25274" t="s">
        <v>72109</v>
      </c>
      <c r="C25274" t="s">
        <v>166844</v>
      </c>
      <c r="D25274" t="s">
        <v>189475</v>
      </c>
      <c r="E25274" s="2">
        <v>42992.451967592591</v>
      </c>
      <c r="F25274">
        <v>25.84</v>
      </c>
      <c r="G25274">
        <f>MONTH(E25274)</f>
        <v>9</v>
      </c>
      <c r="H25274">
        <f>YEAR(E25274)</f>
        <v>2017</v>
      </c>
    </row>
    <row r="25275" spans="1:8" x14ac:dyDescent="0.25">
      <c r="A25275" s="1">
        <v>75705</v>
      </c>
      <c r="B25275" t="s">
        <v>72112</v>
      </c>
      <c r="C25275" t="s">
        <v>166847</v>
      </c>
      <c r="D25275" t="s">
        <v>189475</v>
      </c>
      <c r="E25275" s="2">
        <v>43004.811631944453</v>
      </c>
      <c r="F25275">
        <v>191.58</v>
      </c>
      <c r="G25275">
        <f>MONTH(E25275)</f>
        <v>9</v>
      </c>
      <c r="H25275">
        <f>YEAR(E25275)</f>
        <v>2017</v>
      </c>
    </row>
    <row r="25276" spans="1:8" x14ac:dyDescent="0.25">
      <c r="A25276" s="1">
        <v>75718</v>
      </c>
      <c r="B25276" t="s">
        <v>72125</v>
      </c>
      <c r="C25276" t="s">
        <v>166860</v>
      </c>
      <c r="D25276" t="s">
        <v>189479</v>
      </c>
      <c r="E25276" s="2">
        <v>42998.626168981478</v>
      </c>
      <c r="F25276">
        <v>138.65</v>
      </c>
      <c r="G25276">
        <f>MONTH(E25276)</f>
        <v>9</v>
      </c>
      <c r="H25276">
        <f>YEAR(E25276)</f>
        <v>2017</v>
      </c>
    </row>
    <row r="25277" spans="1:8" x14ac:dyDescent="0.25">
      <c r="A25277" s="1">
        <v>75719</v>
      </c>
      <c r="B25277" t="s">
        <v>72126</v>
      </c>
      <c r="C25277" t="s">
        <v>166861</v>
      </c>
      <c r="D25277" t="s">
        <v>189475</v>
      </c>
      <c r="E25277" s="2">
        <v>43001.404305555552</v>
      </c>
      <c r="F25277">
        <v>36.35</v>
      </c>
      <c r="G25277">
        <f>MONTH(E25277)</f>
        <v>9</v>
      </c>
      <c r="H25277">
        <f>YEAR(E25277)</f>
        <v>2017</v>
      </c>
    </row>
    <row r="25278" spans="1:8" x14ac:dyDescent="0.25">
      <c r="A25278" s="1">
        <v>75721</v>
      </c>
      <c r="B25278" t="s">
        <v>72128</v>
      </c>
      <c r="C25278" t="s">
        <v>166863</v>
      </c>
      <c r="D25278" t="s">
        <v>189478</v>
      </c>
      <c r="E25278" s="2">
        <v>42996.636018518519</v>
      </c>
      <c r="F25278">
        <v>36.35</v>
      </c>
      <c r="G25278">
        <f>MONTH(E25278)</f>
        <v>9</v>
      </c>
      <c r="H25278">
        <f>YEAR(E25278)</f>
        <v>2017</v>
      </c>
    </row>
    <row r="25279" spans="1:8" x14ac:dyDescent="0.25">
      <c r="A25279" s="1">
        <v>75753</v>
      </c>
      <c r="B25279" t="s">
        <v>72157</v>
      </c>
      <c r="C25279" t="s">
        <v>166892</v>
      </c>
      <c r="D25279" t="s">
        <v>189475</v>
      </c>
      <c r="E25279" s="2">
        <v>42999.858819444453</v>
      </c>
      <c r="F25279">
        <v>36.35</v>
      </c>
      <c r="G25279">
        <f>MONTH(E25279)</f>
        <v>9</v>
      </c>
      <c r="H25279">
        <f>YEAR(E25279)</f>
        <v>2017</v>
      </c>
    </row>
    <row r="25280" spans="1:8" x14ac:dyDescent="0.25">
      <c r="A25280" s="1">
        <v>75780</v>
      </c>
      <c r="B25280" t="s">
        <v>72181</v>
      </c>
      <c r="C25280" t="s">
        <v>166916</v>
      </c>
      <c r="D25280" t="s">
        <v>189475</v>
      </c>
      <c r="E25280" s="2">
        <v>43007.598773148151</v>
      </c>
      <c r="F25280">
        <v>291.27999999999997</v>
      </c>
      <c r="G25280">
        <f>MONTH(E25280)</f>
        <v>9</v>
      </c>
      <c r="H25280">
        <f>YEAR(E25280)</f>
        <v>2017</v>
      </c>
    </row>
    <row r="25281" spans="1:8" x14ac:dyDescent="0.25">
      <c r="A25281" s="1">
        <v>75812</v>
      </c>
      <c r="B25281" t="s">
        <v>72212</v>
      </c>
      <c r="C25281" t="s">
        <v>166947</v>
      </c>
      <c r="D25281" t="s">
        <v>189475</v>
      </c>
      <c r="E25281" s="2">
        <v>43001.515300925923</v>
      </c>
      <c r="F25281">
        <v>154.66999999999999</v>
      </c>
      <c r="G25281">
        <f>MONTH(E25281)</f>
        <v>9</v>
      </c>
      <c r="H25281">
        <f>YEAR(E25281)</f>
        <v>2017</v>
      </c>
    </row>
    <row r="25282" spans="1:8" x14ac:dyDescent="0.25">
      <c r="A25282" s="1">
        <v>75826</v>
      </c>
      <c r="B25282" t="s">
        <v>72226</v>
      </c>
      <c r="C25282" t="s">
        <v>166961</v>
      </c>
      <c r="D25282" t="s">
        <v>189475</v>
      </c>
      <c r="E25282" s="2">
        <v>42984.905405092592</v>
      </c>
      <c r="F25282">
        <v>36.35</v>
      </c>
      <c r="G25282">
        <f>MONTH(E25282)</f>
        <v>9</v>
      </c>
      <c r="H25282">
        <f>YEAR(E25282)</f>
        <v>2017</v>
      </c>
    </row>
    <row r="25283" spans="1:8" x14ac:dyDescent="0.25">
      <c r="A25283" s="1">
        <v>75847</v>
      </c>
      <c r="B25283" t="s">
        <v>72245</v>
      </c>
      <c r="C25283" t="s">
        <v>166980</v>
      </c>
      <c r="D25283" t="s">
        <v>189475</v>
      </c>
      <c r="E25283" s="2">
        <v>43005.610937500001</v>
      </c>
      <c r="F25283">
        <v>47.62</v>
      </c>
      <c r="G25283">
        <f>MONTH(E25283)</f>
        <v>9</v>
      </c>
      <c r="H25283">
        <f>YEAR(E25283)</f>
        <v>2017</v>
      </c>
    </row>
    <row r="25284" spans="1:8" x14ac:dyDescent="0.25">
      <c r="A25284" s="1">
        <v>75850</v>
      </c>
      <c r="B25284" t="s">
        <v>72248</v>
      </c>
      <c r="C25284" t="s">
        <v>166983</v>
      </c>
      <c r="D25284" t="s">
        <v>189475</v>
      </c>
      <c r="E25284" s="2">
        <v>43002.697071759263</v>
      </c>
      <c r="F25284">
        <v>191.58</v>
      </c>
      <c r="G25284">
        <f>MONTH(E25284)</f>
        <v>9</v>
      </c>
      <c r="H25284">
        <f>YEAR(E25284)</f>
        <v>2017</v>
      </c>
    </row>
    <row r="25285" spans="1:8" x14ac:dyDescent="0.25">
      <c r="A25285" s="1">
        <v>75852</v>
      </c>
      <c r="B25285" t="s">
        <v>72250</v>
      </c>
      <c r="C25285" t="s">
        <v>166985</v>
      </c>
      <c r="D25285" t="s">
        <v>189475</v>
      </c>
      <c r="E25285" s="2">
        <v>42987.52076388889</v>
      </c>
      <c r="F25285">
        <v>191.58</v>
      </c>
      <c r="G25285">
        <f>MONTH(E25285)</f>
        <v>9</v>
      </c>
      <c r="H25285">
        <f>YEAR(E25285)</f>
        <v>2017</v>
      </c>
    </row>
    <row r="25286" spans="1:8" x14ac:dyDescent="0.25">
      <c r="A25286" s="1">
        <v>75861</v>
      </c>
      <c r="B25286" t="s">
        <v>72259</v>
      </c>
      <c r="C25286" t="s">
        <v>166994</v>
      </c>
      <c r="D25286" t="s">
        <v>189475</v>
      </c>
      <c r="E25286" s="2">
        <v>43000.856307870366</v>
      </c>
      <c r="F25286">
        <v>36.35</v>
      </c>
      <c r="G25286">
        <f>MONTH(E25286)</f>
        <v>9</v>
      </c>
      <c r="H25286">
        <f>YEAR(E25286)</f>
        <v>2017</v>
      </c>
    </row>
    <row r="25287" spans="1:8" x14ac:dyDescent="0.25">
      <c r="A25287" s="1">
        <v>75862</v>
      </c>
      <c r="B25287" t="s">
        <v>72260</v>
      </c>
      <c r="C25287" t="s">
        <v>166995</v>
      </c>
      <c r="D25287" t="s">
        <v>189475</v>
      </c>
      <c r="E25287" s="2">
        <v>43001.440300925933</v>
      </c>
      <c r="F25287">
        <v>191.58</v>
      </c>
      <c r="G25287">
        <f>MONTH(E25287)</f>
        <v>9</v>
      </c>
      <c r="H25287">
        <f>YEAR(E25287)</f>
        <v>2017</v>
      </c>
    </row>
    <row r="25288" spans="1:8" x14ac:dyDescent="0.25">
      <c r="A25288" s="1">
        <v>75885</v>
      </c>
      <c r="B25288" t="s">
        <v>72280</v>
      </c>
      <c r="C25288" t="s">
        <v>167015</v>
      </c>
      <c r="D25288" t="s">
        <v>189475</v>
      </c>
      <c r="E25288" s="2">
        <v>42992.769375000003</v>
      </c>
      <c r="F25288">
        <v>191.58</v>
      </c>
      <c r="G25288">
        <f>MONTH(E25288)</f>
        <v>9</v>
      </c>
      <c r="H25288">
        <f>YEAR(E25288)</f>
        <v>2017</v>
      </c>
    </row>
    <row r="25289" spans="1:8" x14ac:dyDescent="0.25">
      <c r="A25289" s="1">
        <v>75887</v>
      </c>
      <c r="B25289" t="s">
        <v>72282</v>
      </c>
      <c r="C25289" t="s">
        <v>167017</v>
      </c>
      <c r="D25289" t="s">
        <v>189475</v>
      </c>
      <c r="E25289" s="2">
        <v>42994.884282407409</v>
      </c>
      <c r="F25289">
        <v>36.35</v>
      </c>
      <c r="G25289">
        <f>MONTH(E25289)</f>
        <v>9</v>
      </c>
      <c r="H25289">
        <f>YEAR(E25289)</f>
        <v>2017</v>
      </c>
    </row>
    <row r="25290" spans="1:8" x14ac:dyDescent="0.25">
      <c r="A25290" s="1">
        <v>75892</v>
      </c>
      <c r="B25290" t="s">
        <v>72287</v>
      </c>
      <c r="C25290" t="s">
        <v>167022</v>
      </c>
      <c r="D25290" t="s">
        <v>189475</v>
      </c>
      <c r="E25290" s="2">
        <v>42983.49050925926</v>
      </c>
      <c r="F25290">
        <v>25.84</v>
      </c>
      <c r="G25290">
        <f>MONTH(E25290)</f>
        <v>9</v>
      </c>
      <c r="H25290">
        <f>YEAR(E25290)</f>
        <v>2017</v>
      </c>
    </row>
    <row r="25291" spans="1:8" x14ac:dyDescent="0.25">
      <c r="A25291" s="1">
        <v>75894</v>
      </c>
      <c r="B25291" t="s">
        <v>72289</v>
      </c>
      <c r="C25291" t="s">
        <v>167024</v>
      </c>
      <c r="D25291" t="s">
        <v>189475</v>
      </c>
      <c r="E25291" s="2">
        <v>42984.746944444443</v>
      </c>
      <c r="F25291">
        <v>36.35</v>
      </c>
      <c r="G25291">
        <f>MONTH(E25291)</f>
        <v>9</v>
      </c>
      <c r="H25291">
        <f>YEAR(E25291)</f>
        <v>2017</v>
      </c>
    </row>
    <row r="25292" spans="1:8" x14ac:dyDescent="0.25">
      <c r="A25292" s="1">
        <v>75895</v>
      </c>
      <c r="B25292" t="s">
        <v>72290</v>
      </c>
      <c r="C25292" t="s">
        <v>167025</v>
      </c>
      <c r="D25292" t="s">
        <v>189475</v>
      </c>
      <c r="E25292" s="2">
        <v>42982.481203703697</v>
      </c>
      <c r="F25292">
        <v>191.58</v>
      </c>
      <c r="G25292">
        <f>MONTH(E25292)</f>
        <v>9</v>
      </c>
      <c r="H25292">
        <f>YEAR(E25292)</f>
        <v>2017</v>
      </c>
    </row>
    <row r="25293" spans="1:8" x14ac:dyDescent="0.25">
      <c r="A25293" s="1">
        <v>75902</v>
      </c>
      <c r="B25293" t="s">
        <v>72297</v>
      </c>
      <c r="C25293" t="s">
        <v>167032</v>
      </c>
      <c r="D25293" t="s">
        <v>189475</v>
      </c>
      <c r="E25293" s="2">
        <v>42988.010370370372</v>
      </c>
      <c r="F25293">
        <v>154.66999999999999</v>
      </c>
      <c r="G25293">
        <f>MONTH(E25293)</f>
        <v>9</v>
      </c>
      <c r="H25293">
        <f>YEAR(E25293)</f>
        <v>2017</v>
      </c>
    </row>
    <row r="25294" spans="1:8" x14ac:dyDescent="0.25">
      <c r="A25294" s="1">
        <v>75909</v>
      </c>
      <c r="B25294" t="s">
        <v>72304</v>
      </c>
      <c r="C25294" t="s">
        <v>167039</v>
      </c>
      <c r="D25294" t="s">
        <v>189475</v>
      </c>
      <c r="E25294" s="2">
        <v>42982.465474537043</v>
      </c>
      <c r="F25294">
        <v>36.35</v>
      </c>
      <c r="G25294">
        <f>MONTH(E25294)</f>
        <v>9</v>
      </c>
      <c r="H25294">
        <f>YEAR(E25294)</f>
        <v>2017</v>
      </c>
    </row>
    <row r="25295" spans="1:8" x14ac:dyDescent="0.25">
      <c r="A25295" s="1">
        <v>75979</v>
      </c>
      <c r="B25295" t="s">
        <v>72370</v>
      </c>
      <c r="C25295" t="s">
        <v>167105</v>
      </c>
      <c r="D25295" t="s">
        <v>189475</v>
      </c>
      <c r="E25295" s="2">
        <v>42990.949837962973</v>
      </c>
      <c r="F25295">
        <v>191.58</v>
      </c>
      <c r="G25295">
        <f>MONTH(E25295)</f>
        <v>9</v>
      </c>
      <c r="H25295">
        <f>YEAR(E25295)</f>
        <v>2017</v>
      </c>
    </row>
    <row r="25296" spans="1:8" x14ac:dyDescent="0.25">
      <c r="A25296" s="1">
        <v>76001</v>
      </c>
      <c r="B25296" t="s">
        <v>72391</v>
      </c>
      <c r="C25296" t="s">
        <v>167126</v>
      </c>
      <c r="D25296" t="s">
        <v>189475</v>
      </c>
      <c r="E25296" s="2">
        <v>42982.613981481481</v>
      </c>
      <c r="F25296">
        <v>191.58</v>
      </c>
      <c r="G25296">
        <f>MONTH(E25296)</f>
        <v>9</v>
      </c>
      <c r="H25296">
        <f>YEAR(E25296)</f>
        <v>2017</v>
      </c>
    </row>
    <row r="25297" spans="1:8" x14ac:dyDescent="0.25">
      <c r="A25297" s="1">
        <v>76008</v>
      </c>
      <c r="B25297" t="s">
        <v>72398</v>
      </c>
      <c r="C25297" t="s">
        <v>167133</v>
      </c>
      <c r="D25297" t="s">
        <v>189475</v>
      </c>
      <c r="E25297" s="2">
        <v>42997.390694444453</v>
      </c>
      <c r="F25297">
        <v>191.58</v>
      </c>
      <c r="G25297">
        <f>MONTH(E25297)</f>
        <v>9</v>
      </c>
      <c r="H25297">
        <f>YEAR(E25297)</f>
        <v>2017</v>
      </c>
    </row>
    <row r="25298" spans="1:8" x14ac:dyDescent="0.25">
      <c r="A25298" s="1">
        <v>76030</v>
      </c>
      <c r="B25298" t="s">
        <v>72419</v>
      </c>
      <c r="C25298" t="s">
        <v>167154</v>
      </c>
      <c r="D25298" t="s">
        <v>189475</v>
      </c>
      <c r="E25298" s="2">
        <v>43005.447939814818</v>
      </c>
      <c r="F25298">
        <v>138.65</v>
      </c>
      <c r="G25298">
        <f>MONTH(E25298)</f>
        <v>9</v>
      </c>
      <c r="H25298">
        <f>YEAR(E25298)</f>
        <v>2017</v>
      </c>
    </row>
    <row r="25299" spans="1:8" x14ac:dyDescent="0.25">
      <c r="A25299" s="1">
        <v>76038</v>
      </c>
      <c r="B25299" t="s">
        <v>72426</v>
      </c>
      <c r="C25299" t="s">
        <v>167161</v>
      </c>
      <c r="D25299" t="s">
        <v>189475</v>
      </c>
      <c r="E25299" s="2">
        <v>42990.665312500001</v>
      </c>
      <c r="F25299">
        <v>191.58</v>
      </c>
      <c r="G25299">
        <f>MONTH(E25299)</f>
        <v>9</v>
      </c>
      <c r="H25299">
        <f>YEAR(E25299)</f>
        <v>2017</v>
      </c>
    </row>
    <row r="25300" spans="1:8" x14ac:dyDescent="0.25">
      <c r="A25300" s="1">
        <v>76039</v>
      </c>
      <c r="B25300" t="s">
        <v>72427</v>
      </c>
      <c r="C25300" t="s">
        <v>167162</v>
      </c>
      <c r="D25300" t="s">
        <v>189475</v>
      </c>
      <c r="E25300" s="2">
        <v>42983.97115740741</v>
      </c>
      <c r="F25300">
        <v>138.65</v>
      </c>
      <c r="G25300">
        <f>MONTH(E25300)</f>
        <v>9</v>
      </c>
      <c r="H25300">
        <f>YEAR(E25300)</f>
        <v>2017</v>
      </c>
    </row>
    <row r="25301" spans="1:8" x14ac:dyDescent="0.25">
      <c r="A25301" s="1">
        <v>76048</v>
      </c>
      <c r="B25301" t="s">
        <v>72436</v>
      </c>
      <c r="C25301" t="s">
        <v>167171</v>
      </c>
      <c r="D25301" t="s">
        <v>189475</v>
      </c>
      <c r="E25301" s="2">
        <v>42998.615254629629</v>
      </c>
      <c r="F25301">
        <v>163.06</v>
      </c>
      <c r="G25301">
        <f>MONTH(E25301)</f>
        <v>9</v>
      </c>
      <c r="H25301">
        <f>YEAR(E25301)</f>
        <v>2017</v>
      </c>
    </row>
    <row r="25302" spans="1:8" x14ac:dyDescent="0.25">
      <c r="A25302" s="1">
        <v>76049</v>
      </c>
      <c r="B25302" t="s">
        <v>72437</v>
      </c>
      <c r="C25302" t="s">
        <v>167172</v>
      </c>
      <c r="D25302" t="s">
        <v>189475</v>
      </c>
      <c r="E25302" s="2">
        <v>42998.736932870372</v>
      </c>
      <c r="F25302">
        <v>155.41999999999999</v>
      </c>
      <c r="G25302">
        <f>MONTH(E25302)</f>
        <v>9</v>
      </c>
      <c r="H25302">
        <f>YEAR(E25302)</f>
        <v>2017</v>
      </c>
    </row>
    <row r="25303" spans="1:8" x14ac:dyDescent="0.25">
      <c r="A25303" s="1">
        <v>76076</v>
      </c>
      <c r="B25303" t="s">
        <v>72463</v>
      </c>
      <c r="C25303" t="s">
        <v>167198</v>
      </c>
      <c r="D25303" t="s">
        <v>189475</v>
      </c>
      <c r="E25303" s="2">
        <v>43008.961875000001</v>
      </c>
      <c r="F25303">
        <v>191.58</v>
      </c>
      <c r="G25303">
        <f>MONTH(E25303)</f>
        <v>9</v>
      </c>
      <c r="H25303">
        <f>YEAR(E25303)</f>
        <v>2017</v>
      </c>
    </row>
    <row r="25304" spans="1:8" x14ac:dyDescent="0.25">
      <c r="A25304" s="1">
        <v>76094</v>
      </c>
      <c r="B25304" t="s">
        <v>72481</v>
      </c>
      <c r="C25304" t="s">
        <v>167216</v>
      </c>
      <c r="D25304" t="s">
        <v>189475</v>
      </c>
      <c r="E25304" s="2">
        <v>42981.775949074072</v>
      </c>
      <c r="F25304">
        <v>191.58</v>
      </c>
      <c r="G25304">
        <f>MONTH(E25304)</f>
        <v>9</v>
      </c>
      <c r="H25304">
        <f>YEAR(E25304)</f>
        <v>2017</v>
      </c>
    </row>
    <row r="25305" spans="1:8" x14ac:dyDescent="0.25">
      <c r="A25305" s="1">
        <v>76103</v>
      </c>
      <c r="B25305" t="s">
        <v>72489</v>
      </c>
      <c r="C25305" t="s">
        <v>167224</v>
      </c>
      <c r="D25305" t="s">
        <v>189475</v>
      </c>
      <c r="E25305" s="2">
        <v>43003.332245370373</v>
      </c>
      <c r="F25305">
        <v>32.9</v>
      </c>
      <c r="G25305">
        <f>MONTH(E25305)</f>
        <v>9</v>
      </c>
      <c r="H25305">
        <f>YEAR(E25305)</f>
        <v>2017</v>
      </c>
    </row>
    <row r="25306" spans="1:8" x14ac:dyDescent="0.25">
      <c r="A25306" s="1">
        <v>76121</v>
      </c>
      <c r="B25306" t="s">
        <v>72505</v>
      </c>
      <c r="C25306" t="s">
        <v>167240</v>
      </c>
      <c r="D25306" t="s">
        <v>189475</v>
      </c>
      <c r="E25306" s="2">
        <v>42980.741099537037</v>
      </c>
      <c r="F25306">
        <v>36.35</v>
      </c>
      <c r="G25306">
        <f>MONTH(E25306)</f>
        <v>9</v>
      </c>
      <c r="H25306">
        <f>YEAR(E25306)</f>
        <v>2017</v>
      </c>
    </row>
    <row r="25307" spans="1:8" x14ac:dyDescent="0.25">
      <c r="A25307" s="1">
        <v>76123</v>
      </c>
      <c r="B25307" t="s">
        <v>72507</v>
      </c>
      <c r="C25307" t="s">
        <v>167242</v>
      </c>
      <c r="D25307" t="s">
        <v>189475</v>
      </c>
      <c r="E25307" s="2">
        <v>42987.824675925927</v>
      </c>
      <c r="F25307">
        <v>154.66999999999999</v>
      </c>
      <c r="G25307">
        <f>MONTH(E25307)</f>
        <v>9</v>
      </c>
      <c r="H25307">
        <f>YEAR(E25307)</f>
        <v>2017</v>
      </c>
    </row>
    <row r="25308" spans="1:8" x14ac:dyDescent="0.25">
      <c r="A25308" s="1">
        <v>76129</v>
      </c>
      <c r="B25308" t="s">
        <v>72512</v>
      </c>
      <c r="C25308" t="s">
        <v>167247</v>
      </c>
      <c r="D25308" t="s">
        <v>189475</v>
      </c>
      <c r="E25308" s="2">
        <v>43004.400706018518</v>
      </c>
      <c r="F25308">
        <v>154.66999999999999</v>
      </c>
      <c r="G25308">
        <f>MONTH(E25308)</f>
        <v>9</v>
      </c>
      <c r="H25308">
        <f>YEAR(E25308)</f>
        <v>2017</v>
      </c>
    </row>
    <row r="25309" spans="1:8" x14ac:dyDescent="0.25">
      <c r="A25309" s="1">
        <v>76185</v>
      </c>
      <c r="B25309" t="s">
        <v>72564</v>
      </c>
      <c r="C25309" t="s">
        <v>167299</v>
      </c>
      <c r="D25309" t="s">
        <v>189475</v>
      </c>
      <c r="E25309" s="2">
        <v>42987.556840277779</v>
      </c>
      <c r="F25309">
        <v>25.84</v>
      </c>
      <c r="G25309">
        <f>MONTH(E25309)</f>
        <v>9</v>
      </c>
      <c r="H25309">
        <f>YEAR(E25309)</f>
        <v>2017</v>
      </c>
    </row>
    <row r="25310" spans="1:8" x14ac:dyDescent="0.25">
      <c r="A25310" s="1">
        <v>76215</v>
      </c>
      <c r="B25310" t="s">
        <v>72593</v>
      </c>
      <c r="C25310" t="s">
        <v>167328</v>
      </c>
      <c r="D25310" t="s">
        <v>189475</v>
      </c>
      <c r="E25310" s="2">
        <v>42979.626782407409</v>
      </c>
      <c r="F25310">
        <v>36.35</v>
      </c>
      <c r="G25310">
        <f>MONTH(E25310)</f>
        <v>9</v>
      </c>
      <c r="H25310">
        <f>YEAR(E25310)</f>
        <v>2017</v>
      </c>
    </row>
    <row r="25311" spans="1:8" x14ac:dyDescent="0.25">
      <c r="A25311" s="1">
        <v>76225</v>
      </c>
      <c r="B25311" t="s">
        <v>72603</v>
      </c>
      <c r="C25311" t="s">
        <v>167338</v>
      </c>
      <c r="D25311" t="s">
        <v>189475</v>
      </c>
      <c r="E25311" s="2">
        <v>43006.932754629634</v>
      </c>
      <c r="F25311">
        <v>25.84</v>
      </c>
      <c r="G25311">
        <f>MONTH(E25311)</f>
        <v>9</v>
      </c>
      <c r="H25311">
        <f>YEAR(E25311)</f>
        <v>2017</v>
      </c>
    </row>
    <row r="25312" spans="1:8" x14ac:dyDescent="0.25">
      <c r="A25312" s="1">
        <v>76227</v>
      </c>
      <c r="B25312" t="s">
        <v>72605</v>
      </c>
      <c r="C25312" t="s">
        <v>167340</v>
      </c>
      <c r="D25312" t="s">
        <v>189475</v>
      </c>
      <c r="E25312" s="2">
        <v>43002.958969907413</v>
      </c>
      <c r="F25312">
        <v>153.96</v>
      </c>
      <c r="G25312">
        <f>MONTH(E25312)</f>
        <v>9</v>
      </c>
      <c r="H25312">
        <f>YEAR(E25312)</f>
        <v>2017</v>
      </c>
    </row>
    <row r="25313" spans="1:8" x14ac:dyDescent="0.25">
      <c r="A25313" s="1">
        <v>76232</v>
      </c>
      <c r="B25313" t="s">
        <v>72610</v>
      </c>
      <c r="C25313" t="s">
        <v>167345</v>
      </c>
      <c r="D25313" t="s">
        <v>189475</v>
      </c>
      <c r="E25313" s="2">
        <v>42984.861076388886</v>
      </c>
      <c r="F25313">
        <v>25.84</v>
      </c>
      <c r="G25313">
        <f>MONTH(E25313)</f>
        <v>9</v>
      </c>
      <c r="H25313">
        <f>YEAR(E25313)</f>
        <v>2017</v>
      </c>
    </row>
    <row r="25314" spans="1:8" x14ac:dyDescent="0.25">
      <c r="A25314" s="1">
        <v>76239</v>
      </c>
      <c r="B25314" t="s">
        <v>72617</v>
      </c>
      <c r="C25314" t="s">
        <v>167352</v>
      </c>
      <c r="D25314" t="s">
        <v>189475</v>
      </c>
      <c r="E25314" s="2">
        <v>42990.470509259263</v>
      </c>
      <c r="F25314">
        <v>36.35</v>
      </c>
      <c r="G25314">
        <f>MONTH(E25314)</f>
        <v>9</v>
      </c>
      <c r="H25314">
        <f>YEAR(E25314)</f>
        <v>2017</v>
      </c>
    </row>
    <row r="25315" spans="1:8" x14ac:dyDescent="0.25">
      <c r="A25315" s="1">
        <v>76270</v>
      </c>
      <c r="B25315" t="s">
        <v>72647</v>
      </c>
      <c r="C25315" t="s">
        <v>167382</v>
      </c>
      <c r="D25315" t="s">
        <v>189475</v>
      </c>
      <c r="E25315" s="2">
        <v>42993.015648148154</v>
      </c>
      <c r="F25315">
        <v>191.58</v>
      </c>
      <c r="G25315">
        <f>MONTH(E25315)</f>
        <v>9</v>
      </c>
      <c r="H25315">
        <f>YEAR(E25315)</f>
        <v>2017</v>
      </c>
    </row>
    <row r="25316" spans="1:8" x14ac:dyDescent="0.25">
      <c r="A25316" s="1">
        <v>76285</v>
      </c>
      <c r="B25316" t="s">
        <v>72661</v>
      </c>
      <c r="C25316" t="s">
        <v>167396</v>
      </c>
      <c r="D25316" t="s">
        <v>189475</v>
      </c>
      <c r="E25316" s="2">
        <v>42988.515821759262</v>
      </c>
      <c r="F25316">
        <v>125.99</v>
      </c>
      <c r="G25316">
        <f>MONTH(E25316)</f>
        <v>9</v>
      </c>
      <c r="H25316">
        <f>YEAR(E25316)</f>
        <v>2017</v>
      </c>
    </row>
    <row r="25317" spans="1:8" x14ac:dyDescent="0.25">
      <c r="A25317" s="1">
        <v>76307</v>
      </c>
      <c r="B25317" t="s">
        <v>72682</v>
      </c>
      <c r="C25317" t="s">
        <v>167417</v>
      </c>
      <c r="D25317" t="s">
        <v>189475</v>
      </c>
      <c r="E25317" s="2">
        <v>42989.566921296297</v>
      </c>
      <c r="F25317">
        <v>138.65</v>
      </c>
      <c r="G25317">
        <f>MONTH(E25317)</f>
        <v>9</v>
      </c>
      <c r="H25317">
        <f>YEAR(E25317)</f>
        <v>2017</v>
      </c>
    </row>
    <row r="25318" spans="1:8" x14ac:dyDescent="0.25">
      <c r="A25318" s="1">
        <v>76317</v>
      </c>
      <c r="B25318" t="s">
        <v>72692</v>
      </c>
      <c r="C25318" t="s">
        <v>167427</v>
      </c>
      <c r="D25318" t="s">
        <v>189475</v>
      </c>
      <c r="E25318" s="2">
        <v>42994.55841435185</v>
      </c>
      <c r="F25318">
        <v>138.65</v>
      </c>
      <c r="G25318">
        <f>MONTH(E25318)</f>
        <v>9</v>
      </c>
      <c r="H25318">
        <f>YEAR(E25318)</f>
        <v>2017</v>
      </c>
    </row>
    <row r="25319" spans="1:8" x14ac:dyDescent="0.25">
      <c r="A25319" s="1">
        <v>76330</v>
      </c>
      <c r="B25319" t="s">
        <v>72705</v>
      </c>
      <c r="C25319" t="s">
        <v>167440</v>
      </c>
      <c r="D25319" t="s">
        <v>189475</v>
      </c>
      <c r="E25319" s="2">
        <v>42985.716493055559</v>
      </c>
      <c r="F25319">
        <v>154.66999999999999</v>
      </c>
      <c r="G25319">
        <f>MONTH(E25319)</f>
        <v>9</v>
      </c>
      <c r="H25319">
        <f>YEAR(E25319)</f>
        <v>2017</v>
      </c>
    </row>
    <row r="25320" spans="1:8" x14ac:dyDescent="0.25">
      <c r="A25320" s="1">
        <v>76357</v>
      </c>
      <c r="B25320" t="s">
        <v>72729</v>
      </c>
      <c r="C25320" t="s">
        <v>167464</v>
      </c>
      <c r="D25320" t="s">
        <v>189475</v>
      </c>
      <c r="E25320" s="2">
        <v>42990.693576388891</v>
      </c>
      <c r="F25320">
        <v>153.96</v>
      </c>
      <c r="G25320">
        <f>MONTH(E25320)</f>
        <v>9</v>
      </c>
      <c r="H25320">
        <f>YEAR(E25320)</f>
        <v>2017</v>
      </c>
    </row>
    <row r="25321" spans="1:8" x14ac:dyDescent="0.25">
      <c r="A25321" s="1">
        <v>76385</v>
      </c>
      <c r="B25321" t="s">
        <v>72756</v>
      </c>
      <c r="C25321" t="s">
        <v>167491</v>
      </c>
      <c r="D25321" t="s">
        <v>189475</v>
      </c>
      <c r="E25321" s="2">
        <v>42995.8127662037</v>
      </c>
      <c r="F25321">
        <v>36.35</v>
      </c>
      <c r="G25321">
        <f>MONTH(E25321)</f>
        <v>9</v>
      </c>
      <c r="H25321">
        <f>YEAR(E25321)</f>
        <v>2017</v>
      </c>
    </row>
    <row r="25322" spans="1:8" x14ac:dyDescent="0.25">
      <c r="A25322" s="1">
        <v>76391</v>
      </c>
      <c r="B25322" t="s">
        <v>72762</v>
      </c>
      <c r="C25322" t="s">
        <v>167497</v>
      </c>
      <c r="D25322" t="s">
        <v>189475</v>
      </c>
      <c r="E25322" s="2">
        <v>42999.738657407397</v>
      </c>
      <c r="F25322">
        <v>163.06</v>
      </c>
      <c r="G25322">
        <f>MONTH(E25322)</f>
        <v>9</v>
      </c>
      <c r="H25322">
        <f>YEAR(E25322)</f>
        <v>2017</v>
      </c>
    </row>
    <row r="25323" spans="1:8" x14ac:dyDescent="0.25">
      <c r="A25323" s="1">
        <v>76422</v>
      </c>
      <c r="B25323" t="s">
        <v>72790</v>
      </c>
      <c r="C25323" t="s">
        <v>167525</v>
      </c>
      <c r="D25323" t="s">
        <v>189475</v>
      </c>
      <c r="E25323" s="2">
        <v>42999.490011574067</v>
      </c>
      <c r="F25323">
        <v>191.58</v>
      </c>
      <c r="G25323">
        <f>MONTH(E25323)</f>
        <v>9</v>
      </c>
      <c r="H25323">
        <f>YEAR(E25323)</f>
        <v>2017</v>
      </c>
    </row>
    <row r="25324" spans="1:8" x14ac:dyDescent="0.25">
      <c r="A25324" s="1">
        <v>76427</v>
      </c>
      <c r="B25324" t="s">
        <v>72795</v>
      </c>
      <c r="C25324" t="s">
        <v>167530</v>
      </c>
      <c r="D25324" t="s">
        <v>189475</v>
      </c>
      <c r="E25324" s="2">
        <v>42991.64671296296</v>
      </c>
      <c r="F25324">
        <v>191.58</v>
      </c>
      <c r="G25324">
        <f>MONTH(E25324)</f>
        <v>9</v>
      </c>
      <c r="H25324">
        <f>YEAR(E25324)</f>
        <v>2017</v>
      </c>
    </row>
    <row r="25325" spans="1:8" x14ac:dyDescent="0.25">
      <c r="A25325" s="1">
        <v>76434</v>
      </c>
      <c r="B25325" t="s">
        <v>72802</v>
      </c>
      <c r="C25325" t="s">
        <v>167537</v>
      </c>
      <c r="D25325" t="s">
        <v>189475</v>
      </c>
      <c r="E25325" s="2">
        <v>42986.904351851852</v>
      </c>
      <c r="F25325">
        <v>138.65</v>
      </c>
      <c r="G25325">
        <f>MONTH(E25325)</f>
        <v>9</v>
      </c>
      <c r="H25325">
        <f>YEAR(E25325)</f>
        <v>2017</v>
      </c>
    </row>
    <row r="25326" spans="1:8" x14ac:dyDescent="0.25">
      <c r="A25326" s="1">
        <v>76438</v>
      </c>
      <c r="B25326" t="s">
        <v>72805</v>
      </c>
      <c r="C25326" t="s">
        <v>167540</v>
      </c>
      <c r="D25326" t="s">
        <v>189475</v>
      </c>
      <c r="E25326" s="2">
        <v>42980.769166666672</v>
      </c>
      <c r="F25326">
        <v>36.35</v>
      </c>
      <c r="G25326">
        <f>MONTH(E25326)</f>
        <v>9</v>
      </c>
      <c r="H25326">
        <f>YEAR(E25326)</f>
        <v>2017</v>
      </c>
    </row>
    <row r="25327" spans="1:8" x14ac:dyDescent="0.25">
      <c r="A25327" s="1">
        <v>76444</v>
      </c>
      <c r="B25327" t="s">
        <v>72811</v>
      </c>
      <c r="C25327" t="s">
        <v>167546</v>
      </c>
      <c r="D25327" t="s">
        <v>189475</v>
      </c>
      <c r="E25327" s="2">
        <v>42989.339756944442</v>
      </c>
      <c r="F25327">
        <v>154.66999999999999</v>
      </c>
      <c r="G25327">
        <f>MONTH(E25327)</f>
        <v>9</v>
      </c>
      <c r="H25327">
        <f>YEAR(E25327)</f>
        <v>2017</v>
      </c>
    </row>
    <row r="25328" spans="1:8" x14ac:dyDescent="0.25">
      <c r="A25328" s="1">
        <v>76460</v>
      </c>
      <c r="B25328" t="s">
        <v>72827</v>
      </c>
      <c r="C25328" t="s">
        <v>167562</v>
      </c>
      <c r="D25328" t="s">
        <v>189475</v>
      </c>
      <c r="E25328" s="2">
        <v>43006.634976851848</v>
      </c>
      <c r="F25328">
        <v>36.35</v>
      </c>
      <c r="G25328">
        <f>MONTH(E25328)</f>
        <v>9</v>
      </c>
      <c r="H25328">
        <f>YEAR(E25328)</f>
        <v>2017</v>
      </c>
    </row>
    <row r="25329" spans="1:8" x14ac:dyDescent="0.25">
      <c r="A25329" s="1">
        <v>76465</v>
      </c>
      <c r="B25329" t="s">
        <v>72831</v>
      </c>
      <c r="C25329" t="s">
        <v>167566</v>
      </c>
      <c r="D25329" t="s">
        <v>189475</v>
      </c>
      <c r="E25329" s="2">
        <v>42993.375069444453</v>
      </c>
      <c r="F25329">
        <v>25.84</v>
      </c>
      <c r="G25329">
        <f>MONTH(E25329)</f>
        <v>9</v>
      </c>
      <c r="H25329">
        <f>YEAR(E25329)</f>
        <v>2017</v>
      </c>
    </row>
    <row r="25330" spans="1:8" x14ac:dyDescent="0.25">
      <c r="A25330" s="1">
        <v>76478</v>
      </c>
      <c r="B25330" t="s">
        <v>72844</v>
      </c>
      <c r="C25330" t="s">
        <v>167579</v>
      </c>
      <c r="D25330" t="s">
        <v>189475</v>
      </c>
      <c r="E25330" s="2">
        <v>42999.856608796297</v>
      </c>
      <c r="F25330">
        <v>25.84</v>
      </c>
      <c r="G25330">
        <f>MONTH(E25330)</f>
        <v>9</v>
      </c>
      <c r="H25330">
        <f>YEAR(E25330)</f>
        <v>2017</v>
      </c>
    </row>
    <row r="25331" spans="1:8" x14ac:dyDescent="0.25">
      <c r="A25331" s="1">
        <v>76495</v>
      </c>
      <c r="B25331" t="s">
        <v>72860</v>
      </c>
      <c r="C25331" t="s">
        <v>167595</v>
      </c>
      <c r="D25331" t="s">
        <v>189475</v>
      </c>
      <c r="E25331" s="2">
        <v>42980.935891203713</v>
      </c>
      <c r="F25331">
        <v>36.35</v>
      </c>
      <c r="G25331">
        <f>MONTH(E25331)</f>
        <v>9</v>
      </c>
      <c r="H25331">
        <f>YEAR(E25331)</f>
        <v>2017</v>
      </c>
    </row>
    <row r="25332" spans="1:8" x14ac:dyDescent="0.25">
      <c r="A25332" s="1">
        <v>76534</v>
      </c>
      <c r="B25332" t="s">
        <v>72896</v>
      </c>
      <c r="C25332" t="s">
        <v>167631</v>
      </c>
      <c r="D25332" t="s">
        <v>189475</v>
      </c>
      <c r="E25332" s="2">
        <v>42993.569976851853</v>
      </c>
      <c r="F25332">
        <v>153.96</v>
      </c>
      <c r="G25332">
        <f>MONTH(E25332)</f>
        <v>9</v>
      </c>
      <c r="H25332">
        <f>YEAR(E25332)</f>
        <v>2017</v>
      </c>
    </row>
    <row r="25333" spans="1:8" x14ac:dyDescent="0.25">
      <c r="A25333" s="1">
        <v>76541</v>
      </c>
      <c r="B25333" t="s">
        <v>72903</v>
      </c>
      <c r="C25333" t="s">
        <v>167638</v>
      </c>
      <c r="D25333" t="s">
        <v>189475</v>
      </c>
      <c r="E25333" s="2">
        <v>42990.921620370369</v>
      </c>
      <c r="F25333">
        <v>191.58</v>
      </c>
      <c r="G25333">
        <f>MONTH(E25333)</f>
        <v>9</v>
      </c>
      <c r="H25333">
        <f>YEAR(E25333)</f>
        <v>2017</v>
      </c>
    </row>
    <row r="25334" spans="1:8" x14ac:dyDescent="0.25">
      <c r="A25334" s="1">
        <v>76564</v>
      </c>
      <c r="B25334" t="s">
        <v>72925</v>
      </c>
      <c r="C25334" t="s">
        <v>167660</v>
      </c>
      <c r="D25334" t="s">
        <v>189475</v>
      </c>
      <c r="E25334" s="2">
        <v>42994.747303240743</v>
      </c>
      <c r="F25334">
        <v>191.58</v>
      </c>
      <c r="G25334">
        <f>MONTH(E25334)</f>
        <v>9</v>
      </c>
      <c r="H25334">
        <f>YEAR(E25334)</f>
        <v>2017</v>
      </c>
    </row>
    <row r="25335" spans="1:8" x14ac:dyDescent="0.25">
      <c r="A25335" s="1">
        <v>76613</v>
      </c>
      <c r="B25335" t="s">
        <v>72971</v>
      </c>
      <c r="C25335" t="s">
        <v>167706</v>
      </c>
      <c r="D25335" t="s">
        <v>189475</v>
      </c>
      <c r="E25335" s="2">
        <v>42993.908958333333</v>
      </c>
      <c r="F25335">
        <v>155.41999999999999</v>
      </c>
      <c r="G25335">
        <f>MONTH(E25335)</f>
        <v>9</v>
      </c>
      <c r="H25335">
        <f>YEAR(E25335)</f>
        <v>2017</v>
      </c>
    </row>
    <row r="25336" spans="1:8" x14ac:dyDescent="0.25">
      <c r="A25336" s="1">
        <v>76658</v>
      </c>
      <c r="B25336" t="s">
        <v>73015</v>
      </c>
      <c r="C25336" t="s">
        <v>167750</v>
      </c>
      <c r="D25336" t="s">
        <v>189475</v>
      </c>
      <c r="E25336" s="2">
        <v>43000.718101851853</v>
      </c>
      <c r="F25336">
        <v>191.58</v>
      </c>
      <c r="G25336">
        <f>MONTH(E25336)</f>
        <v>9</v>
      </c>
      <c r="H25336">
        <f>YEAR(E25336)</f>
        <v>2017</v>
      </c>
    </row>
    <row r="25337" spans="1:8" x14ac:dyDescent="0.25">
      <c r="A25337" s="1">
        <v>76671</v>
      </c>
      <c r="B25337" t="s">
        <v>73028</v>
      </c>
      <c r="C25337" t="s">
        <v>167763</v>
      </c>
      <c r="D25337" t="s">
        <v>189475</v>
      </c>
      <c r="E25337" s="2">
        <v>42986.398773148147</v>
      </c>
      <c r="F25337">
        <v>191.58</v>
      </c>
      <c r="G25337">
        <f>MONTH(E25337)</f>
        <v>9</v>
      </c>
      <c r="H25337">
        <f>YEAR(E25337)</f>
        <v>2017</v>
      </c>
    </row>
    <row r="25338" spans="1:8" x14ac:dyDescent="0.25">
      <c r="A25338" s="1">
        <v>76724</v>
      </c>
      <c r="B25338" t="s">
        <v>73080</v>
      </c>
      <c r="C25338" t="s">
        <v>167815</v>
      </c>
      <c r="D25338" t="s">
        <v>189475</v>
      </c>
      <c r="E25338" s="2">
        <v>43006.545763888891</v>
      </c>
      <c r="F25338">
        <v>155.41999999999999</v>
      </c>
      <c r="G25338">
        <f>MONTH(E25338)</f>
        <v>9</v>
      </c>
      <c r="H25338">
        <f>YEAR(E25338)</f>
        <v>2017</v>
      </c>
    </row>
    <row r="25339" spans="1:8" x14ac:dyDescent="0.25">
      <c r="A25339" s="1">
        <v>76809</v>
      </c>
      <c r="B25339" t="s">
        <v>73162</v>
      </c>
      <c r="C25339" t="s">
        <v>167897</v>
      </c>
      <c r="D25339" t="s">
        <v>189475</v>
      </c>
      <c r="E25339" s="2">
        <v>42994.376006944447</v>
      </c>
      <c r="F25339">
        <v>163.06</v>
      </c>
      <c r="G25339">
        <f>MONTH(E25339)</f>
        <v>9</v>
      </c>
      <c r="H25339">
        <f>YEAR(E25339)</f>
        <v>2017</v>
      </c>
    </row>
    <row r="25340" spans="1:8" x14ac:dyDescent="0.25">
      <c r="A25340" s="1">
        <v>76811</v>
      </c>
      <c r="B25340" t="s">
        <v>73163</v>
      </c>
      <c r="C25340" t="s">
        <v>167898</v>
      </c>
      <c r="D25340" t="s">
        <v>189475</v>
      </c>
      <c r="E25340" s="2">
        <v>42983.63318287037</v>
      </c>
      <c r="F25340">
        <v>25.84</v>
      </c>
      <c r="G25340">
        <f>MONTH(E25340)</f>
        <v>9</v>
      </c>
      <c r="H25340">
        <f>YEAR(E25340)</f>
        <v>2017</v>
      </c>
    </row>
    <row r="25341" spans="1:8" x14ac:dyDescent="0.25">
      <c r="A25341" s="1">
        <v>76849</v>
      </c>
      <c r="B25341" t="s">
        <v>73201</v>
      </c>
      <c r="C25341" t="s">
        <v>167936</v>
      </c>
      <c r="D25341" t="s">
        <v>189475</v>
      </c>
      <c r="E25341" s="2">
        <v>42999.482094907413</v>
      </c>
      <c r="F25341">
        <v>191.58</v>
      </c>
      <c r="G25341">
        <f>MONTH(E25341)</f>
        <v>9</v>
      </c>
      <c r="H25341">
        <f>YEAR(E25341)</f>
        <v>2017</v>
      </c>
    </row>
    <row r="25342" spans="1:8" x14ac:dyDescent="0.25">
      <c r="A25342" s="1">
        <v>76926</v>
      </c>
      <c r="B25342" t="s">
        <v>73272</v>
      </c>
      <c r="C25342" t="s">
        <v>168007</v>
      </c>
      <c r="D25342" t="s">
        <v>189475</v>
      </c>
      <c r="E25342" s="2">
        <v>42996.900671296287</v>
      </c>
      <c r="F25342">
        <v>163.06</v>
      </c>
      <c r="G25342">
        <f>MONTH(E25342)</f>
        <v>9</v>
      </c>
      <c r="H25342">
        <f>YEAR(E25342)</f>
        <v>2017</v>
      </c>
    </row>
    <row r="25343" spans="1:8" x14ac:dyDescent="0.25">
      <c r="A25343" s="1">
        <v>76932</v>
      </c>
      <c r="B25343" t="s">
        <v>73278</v>
      </c>
      <c r="C25343" t="s">
        <v>168013</v>
      </c>
      <c r="D25343" t="s">
        <v>189475</v>
      </c>
      <c r="E25343" s="2">
        <v>42996.978703703702</v>
      </c>
      <c r="F25343">
        <v>138.65</v>
      </c>
      <c r="G25343">
        <f>MONTH(E25343)</f>
        <v>9</v>
      </c>
      <c r="H25343">
        <f>YEAR(E25343)</f>
        <v>2017</v>
      </c>
    </row>
    <row r="25344" spans="1:8" x14ac:dyDescent="0.25">
      <c r="A25344" s="1">
        <v>76938</v>
      </c>
      <c r="B25344" t="s">
        <v>73283</v>
      </c>
      <c r="C25344" t="s">
        <v>168018</v>
      </c>
      <c r="D25344" t="s">
        <v>189475</v>
      </c>
      <c r="E25344" s="2">
        <v>43003.41914351852</v>
      </c>
      <c r="F25344">
        <v>191.58</v>
      </c>
      <c r="G25344">
        <f>MONTH(E25344)</f>
        <v>9</v>
      </c>
      <c r="H25344">
        <f>YEAR(E25344)</f>
        <v>2017</v>
      </c>
    </row>
    <row r="25345" spans="1:8" x14ac:dyDescent="0.25">
      <c r="A25345" s="1">
        <v>76958</v>
      </c>
      <c r="B25345" t="s">
        <v>73303</v>
      </c>
      <c r="C25345" t="s">
        <v>168038</v>
      </c>
      <c r="D25345" t="s">
        <v>189480</v>
      </c>
      <c r="E25345" s="2">
        <v>42981.62096064815</v>
      </c>
      <c r="F25345">
        <v>154.66999999999999</v>
      </c>
      <c r="G25345">
        <f>MONTH(E25345)</f>
        <v>9</v>
      </c>
      <c r="H25345">
        <f>YEAR(E25345)</f>
        <v>2017</v>
      </c>
    </row>
    <row r="25346" spans="1:8" x14ac:dyDescent="0.25">
      <c r="A25346" s="1">
        <v>76973</v>
      </c>
      <c r="B25346" t="s">
        <v>73317</v>
      </c>
      <c r="C25346" t="s">
        <v>168052</v>
      </c>
      <c r="D25346" t="s">
        <v>189475</v>
      </c>
      <c r="E25346" s="2">
        <v>43002.624907407408</v>
      </c>
      <c r="F25346">
        <v>138.65</v>
      </c>
      <c r="G25346">
        <f>MONTH(E25346)</f>
        <v>9</v>
      </c>
      <c r="H25346">
        <f>YEAR(E25346)</f>
        <v>2017</v>
      </c>
    </row>
    <row r="25347" spans="1:8" x14ac:dyDescent="0.25">
      <c r="A25347" s="1">
        <v>76986</v>
      </c>
      <c r="B25347" t="s">
        <v>73330</v>
      </c>
      <c r="C25347" t="s">
        <v>168065</v>
      </c>
      <c r="D25347" t="s">
        <v>189475</v>
      </c>
      <c r="E25347" s="2">
        <v>42995.716446759259</v>
      </c>
      <c r="F25347">
        <v>191.58</v>
      </c>
      <c r="G25347">
        <f>MONTH(E25347)</f>
        <v>9</v>
      </c>
      <c r="H25347">
        <f>YEAR(E25347)</f>
        <v>2017</v>
      </c>
    </row>
    <row r="25348" spans="1:8" x14ac:dyDescent="0.25">
      <c r="A25348" s="1">
        <v>77011</v>
      </c>
      <c r="B25348" t="s">
        <v>73354</v>
      </c>
      <c r="C25348" t="s">
        <v>168089</v>
      </c>
      <c r="D25348" t="s">
        <v>189475</v>
      </c>
      <c r="E25348" s="2">
        <v>43008.439745370371</v>
      </c>
      <c r="F25348">
        <v>36.35</v>
      </c>
      <c r="G25348">
        <f>MONTH(E25348)</f>
        <v>9</v>
      </c>
      <c r="H25348">
        <f>YEAR(E25348)</f>
        <v>2017</v>
      </c>
    </row>
    <row r="25349" spans="1:8" x14ac:dyDescent="0.25">
      <c r="A25349" s="1">
        <v>77020</v>
      </c>
      <c r="B25349" t="s">
        <v>73362</v>
      </c>
      <c r="C25349" t="s">
        <v>168097</v>
      </c>
      <c r="D25349" t="s">
        <v>189475</v>
      </c>
      <c r="E25349" s="2">
        <v>42993.900104166663</v>
      </c>
      <c r="F25349">
        <v>36.35</v>
      </c>
      <c r="G25349">
        <f>MONTH(E25349)</f>
        <v>9</v>
      </c>
      <c r="H25349">
        <f>YEAR(E25349)</f>
        <v>2017</v>
      </c>
    </row>
    <row r="25350" spans="1:8" x14ac:dyDescent="0.25">
      <c r="A25350" s="1">
        <v>77033</v>
      </c>
      <c r="B25350" t="s">
        <v>73374</v>
      </c>
      <c r="C25350" t="s">
        <v>168109</v>
      </c>
      <c r="D25350" t="s">
        <v>189475</v>
      </c>
      <c r="E25350" s="2">
        <v>42999.910150462973</v>
      </c>
      <c r="F25350">
        <v>191.58</v>
      </c>
      <c r="G25350">
        <f>MONTH(E25350)</f>
        <v>9</v>
      </c>
      <c r="H25350">
        <f>YEAR(E25350)</f>
        <v>2017</v>
      </c>
    </row>
    <row r="25351" spans="1:8" x14ac:dyDescent="0.25">
      <c r="A25351" s="1">
        <v>77041</v>
      </c>
      <c r="B25351" t="s">
        <v>73382</v>
      </c>
      <c r="C25351" t="s">
        <v>168117</v>
      </c>
      <c r="D25351" t="s">
        <v>189475</v>
      </c>
      <c r="E25351" s="2">
        <v>42983.564467592587</v>
      </c>
      <c r="F25351">
        <v>25.84</v>
      </c>
      <c r="G25351">
        <f>MONTH(E25351)</f>
        <v>9</v>
      </c>
      <c r="H25351">
        <f>YEAR(E25351)</f>
        <v>2017</v>
      </c>
    </row>
    <row r="25352" spans="1:8" x14ac:dyDescent="0.25">
      <c r="A25352" s="1">
        <v>77048</v>
      </c>
      <c r="B25352" t="s">
        <v>73389</v>
      </c>
      <c r="C25352" t="s">
        <v>168124</v>
      </c>
      <c r="D25352" t="s">
        <v>189475</v>
      </c>
      <c r="E25352" s="2">
        <v>43000.564386574071</v>
      </c>
      <c r="F25352">
        <v>154.66999999999999</v>
      </c>
      <c r="G25352">
        <f>MONTH(E25352)</f>
        <v>9</v>
      </c>
      <c r="H25352">
        <f>YEAR(E25352)</f>
        <v>2017</v>
      </c>
    </row>
    <row r="25353" spans="1:8" x14ac:dyDescent="0.25">
      <c r="A25353" s="1">
        <v>77050</v>
      </c>
      <c r="B25353" t="s">
        <v>73391</v>
      </c>
      <c r="C25353" t="s">
        <v>168126</v>
      </c>
      <c r="D25353" t="s">
        <v>189475</v>
      </c>
      <c r="E25353" s="2">
        <v>43001.687245370369</v>
      </c>
      <c r="F25353">
        <v>25.84</v>
      </c>
      <c r="G25353">
        <f>MONTH(E25353)</f>
        <v>9</v>
      </c>
      <c r="H25353">
        <f>YEAR(E25353)</f>
        <v>2017</v>
      </c>
    </row>
    <row r="25354" spans="1:8" x14ac:dyDescent="0.25">
      <c r="A25354" s="1">
        <v>77075</v>
      </c>
      <c r="B25354" t="s">
        <v>73415</v>
      </c>
      <c r="C25354" t="s">
        <v>168150</v>
      </c>
      <c r="D25354" t="s">
        <v>189475</v>
      </c>
      <c r="E25354" s="2">
        <v>43006.593807870369</v>
      </c>
      <c r="F25354">
        <v>191.58</v>
      </c>
      <c r="G25354">
        <f>MONTH(E25354)</f>
        <v>9</v>
      </c>
      <c r="H25354">
        <f>YEAR(E25354)</f>
        <v>2017</v>
      </c>
    </row>
    <row r="25355" spans="1:8" x14ac:dyDescent="0.25">
      <c r="A25355" s="1">
        <v>77081</v>
      </c>
      <c r="B25355" t="s">
        <v>73420</v>
      </c>
      <c r="C25355" t="s">
        <v>168155</v>
      </c>
      <c r="D25355" t="s">
        <v>189475</v>
      </c>
      <c r="E25355" s="2">
        <v>42983.764884259261</v>
      </c>
      <c r="F25355">
        <v>153.96</v>
      </c>
      <c r="G25355">
        <f>MONTH(E25355)</f>
        <v>9</v>
      </c>
      <c r="H25355">
        <f>YEAR(E25355)</f>
        <v>2017</v>
      </c>
    </row>
    <row r="25356" spans="1:8" x14ac:dyDescent="0.25">
      <c r="A25356" s="1">
        <v>77104</v>
      </c>
      <c r="B25356" t="s">
        <v>73442</v>
      </c>
      <c r="C25356" t="s">
        <v>168177</v>
      </c>
      <c r="D25356" t="s">
        <v>189475</v>
      </c>
      <c r="E25356" s="2">
        <v>42990.824571759258</v>
      </c>
      <c r="F25356">
        <v>25.84</v>
      </c>
      <c r="G25356">
        <f>MONTH(E25356)</f>
        <v>9</v>
      </c>
      <c r="H25356">
        <f>YEAR(E25356)</f>
        <v>2017</v>
      </c>
    </row>
    <row r="25357" spans="1:8" x14ac:dyDescent="0.25">
      <c r="A25357" s="1">
        <v>77279</v>
      </c>
      <c r="B25357" t="s">
        <v>73608</v>
      </c>
      <c r="C25357" t="s">
        <v>168343</v>
      </c>
      <c r="D25357" t="s">
        <v>189475</v>
      </c>
      <c r="E25357" s="2">
        <v>42992.577627314808</v>
      </c>
      <c r="F25357">
        <v>163.06</v>
      </c>
      <c r="G25357">
        <f>MONTH(E25357)</f>
        <v>9</v>
      </c>
      <c r="H25357">
        <f>YEAR(E25357)</f>
        <v>2017</v>
      </c>
    </row>
    <row r="25358" spans="1:8" x14ac:dyDescent="0.25">
      <c r="A25358" s="1">
        <v>77330</v>
      </c>
      <c r="B25358" t="s">
        <v>73656</v>
      </c>
      <c r="C25358" t="s">
        <v>168391</v>
      </c>
      <c r="D25358" t="s">
        <v>189475</v>
      </c>
      <c r="E25358" s="2">
        <v>42998.648912037039</v>
      </c>
      <c r="F25358">
        <v>36.35</v>
      </c>
      <c r="G25358">
        <f>MONTH(E25358)</f>
        <v>9</v>
      </c>
      <c r="H25358">
        <f>YEAR(E25358)</f>
        <v>2017</v>
      </c>
    </row>
    <row r="25359" spans="1:8" x14ac:dyDescent="0.25">
      <c r="A25359" s="1">
        <v>77353</v>
      </c>
      <c r="B25359" t="s">
        <v>73678</v>
      </c>
      <c r="C25359" t="s">
        <v>168413</v>
      </c>
      <c r="D25359" t="s">
        <v>189475</v>
      </c>
      <c r="E25359" s="2">
        <v>42993.727175925917</v>
      </c>
      <c r="F25359">
        <v>25.84</v>
      </c>
      <c r="G25359">
        <f>MONTH(E25359)</f>
        <v>9</v>
      </c>
      <c r="H25359">
        <f>YEAR(E25359)</f>
        <v>2017</v>
      </c>
    </row>
    <row r="25360" spans="1:8" x14ac:dyDescent="0.25">
      <c r="A25360" s="1">
        <v>77419</v>
      </c>
      <c r="B25360" t="s">
        <v>73742</v>
      </c>
      <c r="C25360" t="s">
        <v>168477</v>
      </c>
      <c r="D25360" t="s">
        <v>189475</v>
      </c>
      <c r="E25360" s="2">
        <v>42997.589687500003</v>
      </c>
      <c r="F25360">
        <v>125.99</v>
      </c>
      <c r="G25360">
        <f>MONTH(E25360)</f>
        <v>9</v>
      </c>
      <c r="H25360">
        <f>YEAR(E25360)</f>
        <v>2017</v>
      </c>
    </row>
    <row r="25361" spans="1:8" x14ac:dyDescent="0.25">
      <c r="A25361" s="1">
        <v>77431</v>
      </c>
      <c r="B25361" t="s">
        <v>73754</v>
      </c>
      <c r="C25361" t="s">
        <v>168489</v>
      </c>
      <c r="D25361" t="s">
        <v>189475</v>
      </c>
      <c r="E25361" s="2">
        <v>42985.434293981481</v>
      </c>
      <c r="F25361">
        <v>191.58</v>
      </c>
      <c r="G25361">
        <f>MONTH(E25361)</f>
        <v>9</v>
      </c>
      <c r="H25361">
        <f>YEAR(E25361)</f>
        <v>2017</v>
      </c>
    </row>
    <row r="25362" spans="1:8" x14ac:dyDescent="0.25">
      <c r="A25362" s="1">
        <v>77469</v>
      </c>
      <c r="B25362" t="s">
        <v>73790</v>
      </c>
      <c r="C25362" t="s">
        <v>168525</v>
      </c>
      <c r="D25362" t="s">
        <v>189475</v>
      </c>
      <c r="E25362" s="2">
        <v>42987.957835648151</v>
      </c>
      <c r="F25362">
        <v>138.65</v>
      </c>
      <c r="G25362">
        <f>MONTH(E25362)</f>
        <v>9</v>
      </c>
      <c r="H25362">
        <f>YEAR(E25362)</f>
        <v>2017</v>
      </c>
    </row>
    <row r="25363" spans="1:8" x14ac:dyDescent="0.25">
      <c r="A25363" s="1">
        <v>77476</v>
      </c>
      <c r="B25363" t="s">
        <v>73797</v>
      </c>
      <c r="C25363" t="s">
        <v>168532</v>
      </c>
      <c r="D25363" t="s">
        <v>189475</v>
      </c>
      <c r="E25363" s="2">
        <v>42997.718912037039</v>
      </c>
      <c r="F25363">
        <v>36.35</v>
      </c>
      <c r="G25363">
        <f>MONTH(E25363)</f>
        <v>9</v>
      </c>
      <c r="H25363">
        <f>YEAR(E25363)</f>
        <v>2017</v>
      </c>
    </row>
    <row r="25364" spans="1:8" x14ac:dyDescent="0.25">
      <c r="A25364" s="1">
        <v>77488</v>
      </c>
      <c r="B25364" t="s">
        <v>73809</v>
      </c>
      <c r="C25364" t="s">
        <v>168544</v>
      </c>
      <c r="D25364" t="s">
        <v>189475</v>
      </c>
      <c r="E25364" s="2">
        <v>42998.376273148147</v>
      </c>
      <c r="F25364">
        <v>155.41999999999999</v>
      </c>
      <c r="G25364">
        <f>MONTH(E25364)</f>
        <v>9</v>
      </c>
      <c r="H25364">
        <f>YEAR(E25364)</f>
        <v>2017</v>
      </c>
    </row>
    <row r="25365" spans="1:8" x14ac:dyDescent="0.25">
      <c r="A25365" s="1">
        <v>77491</v>
      </c>
      <c r="B25365" t="s">
        <v>73812</v>
      </c>
      <c r="C25365" t="s">
        <v>168547</v>
      </c>
      <c r="D25365" t="s">
        <v>189477</v>
      </c>
      <c r="E25365" s="2">
        <v>43000.58048611111</v>
      </c>
      <c r="F25365">
        <v>25.84</v>
      </c>
      <c r="G25365">
        <f>MONTH(E25365)</f>
        <v>9</v>
      </c>
      <c r="H25365">
        <f>YEAR(E25365)</f>
        <v>2017</v>
      </c>
    </row>
    <row r="25366" spans="1:8" x14ac:dyDescent="0.25">
      <c r="A25366" s="1">
        <v>77540</v>
      </c>
      <c r="B25366" t="s">
        <v>73859</v>
      </c>
      <c r="C25366" t="s">
        <v>168594</v>
      </c>
      <c r="D25366" t="s">
        <v>189475</v>
      </c>
      <c r="E25366" s="2">
        <v>43004.352048611108</v>
      </c>
      <c r="F25366">
        <v>25.84</v>
      </c>
      <c r="G25366">
        <f>MONTH(E25366)</f>
        <v>9</v>
      </c>
      <c r="H25366">
        <f>YEAR(E25366)</f>
        <v>2017</v>
      </c>
    </row>
    <row r="25367" spans="1:8" x14ac:dyDescent="0.25">
      <c r="A25367" s="1">
        <v>77561</v>
      </c>
      <c r="B25367" t="s">
        <v>73879</v>
      </c>
      <c r="C25367" t="s">
        <v>168614</v>
      </c>
      <c r="D25367" t="s">
        <v>189475</v>
      </c>
      <c r="E25367" s="2">
        <v>43002.633587962962</v>
      </c>
      <c r="F25367">
        <v>154.66999999999999</v>
      </c>
      <c r="G25367">
        <f>MONTH(E25367)</f>
        <v>9</v>
      </c>
      <c r="H25367">
        <f>YEAR(E25367)</f>
        <v>2017</v>
      </c>
    </row>
    <row r="25368" spans="1:8" x14ac:dyDescent="0.25">
      <c r="A25368" s="1">
        <v>77567</v>
      </c>
      <c r="B25368" t="s">
        <v>73884</v>
      </c>
      <c r="C25368" t="s">
        <v>168619</v>
      </c>
      <c r="D25368" t="s">
        <v>189475</v>
      </c>
      <c r="E25368" s="2">
        <v>42990.72246527778</v>
      </c>
      <c r="F25368">
        <v>191.58</v>
      </c>
      <c r="G25368">
        <f>MONTH(E25368)</f>
        <v>9</v>
      </c>
      <c r="H25368">
        <f>YEAR(E25368)</f>
        <v>2017</v>
      </c>
    </row>
    <row r="25369" spans="1:8" x14ac:dyDescent="0.25">
      <c r="A25369" s="1">
        <v>77571</v>
      </c>
      <c r="B25369" t="s">
        <v>73888</v>
      </c>
      <c r="C25369" t="s">
        <v>168623</v>
      </c>
      <c r="D25369" t="s">
        <v>189475</v>
      </c>
      <c r="E25369" s="2">
        <v>42991.585081018522</v>
      </c>
      <c r="F25369">
        <v>25.84</v>
      </c>
      <c r="G25369">
        <f>MONTH(E25369)</f>
        <v>9</v>
      </c>
      <c r="H25369">
        <f>YEAR(E25369)</f>
        <v>2017</v>
      </c>
    </row>
    <row r="25370" spans="1:8" x14ac:dyDescent="0.25">
      <c r="A25370" s="1">
        <v>77596</v>
      </c>
      <c r="B25370" t="s">
        <v>73913</v>
      </c>
      <c r="C25370" t="s">
        <v>168648</v>
      </c>
      <c r="D25370" t="s">
        <v>189475</v>
      </c>
      <c r="E25370" s="2">
        <v>42984.391689814824</v>
      </c>
      <c r="F25370">
        <v>163.06</v>
      </c>
      <c r="G25370">
        <f>MONTH(E25370)</f>
        <v>9</v>
      </c>
      <c r="H25370">
        <f>YEAR(E25370)</f>
        <v>2017</v>
      </c>
    </row>
    <row r="25371" spans="1:8" x14ac:dyDescent="0.25">
      <c r="A25371" s="1">
        <v>77610</v>
      </c>
      <c r="B25371" t="s">
        <v>73926</v>
      </c>
      <c r="C25371" t="s">
        <v>168661</v>
      </c>
      <c r="D25371" t="s">
        <v>189475</v>
      </c>
      <c r="E25371" s="2">
        <v>42980.846087962957</v>
      </c>
      <c r="F25371">
        <v>163.06</v>
      </c>
      <c r="G25371">
        <f>MONTH(E25371)</f>
        <v>9</v>
      </c>
      <c r="H25371">
        <f>YEAR(E25371)</f>
        <v>2017</v>
      </c>
    </row>
    <row r="25372" spans="1:8" x14ac:dyDescent="0.25">
      <c r="A25372" s="1">
        <v>77626</v>
      </c>
      <c r="B25372" t="s">
        <v>73942</v>
      </c>
      <c r="C25372" t="s">
        <v>168677</v>
      </c>
      <c r="D25372" t="s">
        <v>189475</v>
      </c>
      <c r="E25372" s="2">
        <v>43000.569745370369</v>
      </c>
      <c r="F25372">
        <v>163.06</v>
      </c>
      <c r="G25372">
        <f>MONTH(E25372)</f>
        <v>9</v>
      </c>
      <c r="H25372">
        <f>YEAR(E25372)</f>
        <v>2017</v>
      </c>
    </row>
    <row r="25373" spans="1:8" x14ac:dyDescent="0.25">
      <c r="A25373" s="1">
        <v>77639</v>
      </c>
      <c r="B25373" t="s">
        <v>73954</v>
      </c>
      <c r="C25373" t="s">
        <v>168689</v>
      </c>
      <c r="D25373" t="s">
        <v>189475</v>
      </c>
      <c r="E25373" s="2">
        <v>43007.72084490741</v>
      </c>
      <c r="F25373">
        <v>154.66999999999999</v>
      </c>
      <c r="G25373">
        <f>MONTH(E25373)</f>
        <v>9</v>
      </c>
      <c r="H25373">
        <f>YEAR(E25373)</f>
        <v>2017</v>
      </c>
    </row>
    <row r="25374" spans="1:8" x14ac:dyDescent="0.25">
      <c r="A25374" s="1">
        <v>77657</v>
      </c>
      <c r="B25374" t="s">
        <v>73971</v>
      </c>
      <c r="C25374" t="s">
        <v>168706</v>
      </c>
      <c r="D25374" t="s">
        <v>189475</v>
      </c>
      <c r="E25374" s="2">
        <v>43005.616284722222</v>
      </c>
      <c r="F25374">
        <v>138.65</v>
      </c>
      <c r="G25374">
        <f>MONTH(E25374)</f>
        <v>9</v>
      </c>
      <c r="H25374">
        <f>YEAR(E25374)</f>
        <v>2017</v>
      </c>
    </row>
    <row r="25375" spans="1:8" x14ac:dyDescent="0.25">
      <c r="A25375" s="1">
        <v>77665</v>
      </c>
      <c r="B25375" t="s">
        <v>73979</v>
      </c>
      <c r="C25375" t="s">
        <v>168714</v>
      </c>
      <c r="D25375" t="s">
        <v>189475</v>
      </c>
      <c r="E25375" s="2">
        <v>43000.433854166673</v>
      </c>
      <c r="F25375">
        <v>138.65</v>
      </c>
      <c r="G25375">
        <f>MONTH(E25375)</f>
        <v>9</v>
      </c>
      <c r="H25375">
        <f>YEAR(E25375)</f>
        <v>2017</v>
      </c>
    </row>
    <row r="25376" spans="1:8" x14ac:dyDescent="0.25">
      <c r="A25376" s="1">
        <v>77671</v>
      </c>
      <c r="B25376" t="s">
        <v>73985</v>
      </c>
      <c r="C25376" t="s">
        <v>168720</v>
      </c>
      <c r="D25376" t="s">
        <v>189475</v>
      </c>
      <c r="E25376" s="2">
        <v>43006.827719907407</v>
      </c>
      <c r="F25376">
        <v>155.41999999999999</v>
      </c>
      <c r="G25376">
        <f>MONTH(E25376)</f>
        <v>9</v>
      </c>
      <c r="H25376">
        <f>YEAR(E25376)</f>
        <v>2017</v>
      </c>
    </row>
    <row r="25377" spans="1:8" x14ac:dyDescent="0.25">
      <c r="A25377" s="1">
        <v>77678</v>
      </c>
      <c r="B25377" t="s">
        <v>73992</v>
      </c>
      <c r="C25377" t="s">
        <v>168727</v>
      </c>
      <c r="D25377" t="s">
        <v>189475</v>
      </c>
      <c r="E25377" s="2">
        <v>42990.673761574071</v>
      </c>
      <c r="F25377">
        <v>163.06</v>
      </c>
      <c r="G25377">
        <f>MONTH(E25377)</f>
        <v>9</v>
      </c>
      <c r="H25377">
        <f>YEAR(E25377)</f>
        <v>2017</v>
      </c>
    </row>
    <row r="25378" spans="1:8" x14ac:dyDescent="0.25">
      <c r="A25378" s="1">
        <v>77699</v>
      </c>
      <c r="B25378" t="s">
        <v>74013</v>
      </c>
      <c r="C25378" t="s">
        <v>168748</v>
      </c>
      <c r="D25378" t="s">
        <v>189475</v>
      </c>
      <c r="E25378" s="2">
        <v>42996.987083333333</v>
      </c>
      <c r="F25378">
        <v>36.35</v>
      </c>
      <c r="G25378">
        <f>MONTH(E25378)</f>
        <v>9</v>
      </c>
      <c r="H25378">
        <f>YEAR(E25378)</f>
        <v>2017</v>
      </c>
    </row>
    <row r="25379" spans="1:8" x14ac:dyDescent="0.25">
      <c r="A25379" s="1">
        <v>77704</v>
      </c>
      <c r="B25379" t="s">
        <v>74018</v>
      </c>
      <c r="C25379" t="s">
        <v>168753</v>
      </c>
      <c r="D25379" t="s">
        <v>189475</v>
      </c>
      <c r="E25379" s="2">
        <v>43004.482986111107</v>
      </c>
      <c r="F25379">
        <v>36.35</v>
      </c>
      <c r="G25379">
        <f>MONTH(E25379)</f>
        <v>9</v>
      </c>
      <c r="H25379">
        <f>YEAR(E25379)</f>
        <v>2017</v>
      </c>
    </row>
    <row r="25380" spans="1:8" x14ac:dyDescent="0.25">
      <c r="A25380" s="1">
        <v>77711</v>
      </c>
      <c r="B25380" t="s">
        <v>74025</v>
      </c>
      <c r="C25380" t="s">
        <v>168760</v>
      </c>
      <c r="D25380" t="s">
        <v>189475</v>
      </c>
      <c r="E25380" s="2">
        <v>42980.942557870367</v>
      </c>
      <c r="F25380">
        <v>191.58</v>
      </c>
      <c r="G25380">
        <f>MONTH(E25380)</f>
        <v>9</v>
      </c>
      <c r="H25380">
        <f>YEAR(E25380)</f>
        <v>2017</v>
      </c>
    </row>
    <row r="25381" spans="1:8" x14ac:dyDescent="0.25">
      <c r="A25381" s="1">
        <v>77731</v>
      </c>
      <c r="B25381" t="s">
        <v>74044</v>
      </c>
      <c r="C25381" t="s">
        <v>168779</v>
      </c>
      <c r="D25381" t="s">
        <v>189475</v>
      </c>
      <c r="E25381" s="2">
        <v>42998.674050925933</v>
      </c>
      <c r="F25381">
        <v>36.35</v>
      </c>
      <c r="G25381">
        <f>MONTH(E25381)</f>
        <v>9</v>
      </c>
      <c r="H25381">
        <f>YEAR(E25381)</f>
        <v>2017</v>
      </c>
    </row>
    <row r="25382" spans="1:8" x14ac:dyDescent="0.25">
      <c r="A25382" s="1">
        <v>77736</v>
      </c>
      <c r="B25382" t="s">
        <v>74048</v>
      </c>
      <c r="C25382" t="s">
        <v>168783</v>
      </c>
      <c r="D25382" t="s">
        <v>189475</v>
      </c>
      <c r="E25382" s="2">
        <v>43003.677881944437</v>
      </c>
      <c r="F25382">
        <v>154.66999999999999</v>
      </c>
      <c r="G25382">
        <f>MONTH(E25382)</f>
        <v>9</v>
      </c>
      <c r="H25382">
        <f>YEAR(E25382)</f>
        <v>2017</v>
      </c>
    </row>
    <row r="25383" spans="1:8" x14ac:dyDescent="0.25">
      <c r="A25383" s="1">
        <v>77763</v>
      </c>
      <c r="B25383" t="s">
        <v>74072</v>
      </c>
      <c r="C25383" t="s">
        <v>168807</v>
      </c>
      <c r="D25383" t="s">
        <v>189475</v>
      </c>
      <c r="E25383" s="2">
        <v>42991.512916666667</v>
      </c>
      <c r="F25383">
        <v>25.84</v>
      </c>
      <c r="G25383">
        <f>MONTH(E25383)</f>
        <v>9</v>
      </c>
      <c r="H25383">
        <f>YEAR(E25383)</f>
        <v>2017</v>
      </c>
    </row>
    <row r="25384" spans="1:8" x14ac:dyDescent="0.25">
      <c r="A25384" s="1">
        <v>77874</v>
      </c>
      <c r="B25384" t="s">
        <v>74177</v>
      </c>
      <c r="C25384" t="s">
        <v>168912</v>
      </c>
      <c r="D25384" t="s">
        <v>189475</v>
      </c>
      <c r="E25384" s="2">
        <v>42998.557916666658</v>
      </c>
      <c r="F25384">
        <v>154.66999999999999</v>
      </c>
      <c r="G25384">
        <f>MONTH(E25384)</f>
        <v>9</v>
      </c>
      <c r="H25384">
        <f>YEAR(E25384)</f>
        <v>2017</v>
      </c>
    </row>
    <row r="25385" spans="1:8" x14ac:dyDescent="0.25">
      <c r="A25385" s="1">
        <v>77890</v>
      </c>
      <c r="B25385" t="s">
        <v>74193</v>
      </c>
      <c r="C25385" t="s">
        <v>168928</v>
      </c>
      <c r="D25385" t="s">
        <v>189475</v>
      </c>
      <c r="E25385" s="2">
        <v>43006.945752314823</v>
      </c>
      <c r="F25385">
        <v>25.84</v>
      </c>
      <c r="G25385">
        <f>MONTH(E25385)</f>
        <v>9</v>
      </c>
      <c r="H25385">
        <f>YEAR(E25385)</f>
        <v>2017</v>
      </c>
    </row>
    <row r="25386" spans="1:8" x14ac:dyDescent="0.25">
      <c r="A25386" s="1">
        <v>77895</v>
      </c>
      <c r="B25386" t="s">
        <v>74197</v>
      </c>
      <c r="C25386" t="s">
        <v>168932</v>
      </c>
      <c r="D25386" t="s">
        <v>189475</v>
      </c>
      <c r="E25386" s="2">
        <v>42983.361296296287</v>
      </c>
      <c r="F25386">
        <v>191.58</v>
      </c>
      <c r="G25386">
        <f>MONTH(E25386)</f>
        <v>9</v>
      </c>
      <c r="H25386">
        <f>YEAR(E25386)</f>
        <v>2017</v>
      </c>
    </row>
    <row r="25387" spans="1:8" x14ac:dyDescent="0.25">
      <c r="A25387" s="1">
        <v>77911</v>
      </c>
      <c r="B25387" t="s">
        <v>74212</v>
      </c>
      <c r="C25387" t="s">
        <v>168947</v>
      </c>
      <c r="D25387" t="s">
        <v>189475</v>
      </c>
      <c r="E25387" s="2">
        <v>42984.532025462962</v>
      </c>
      <c r="F25387">
        <v>191.58</v>
      </c>
      <c r="G25387">
        <f>MONTH(E25387)</f>
        <v>9</v>
      </c>
      <c r="H25387">
        <f>YEAR(E25387)</f>
        <v>2017</v>
      </c>
    </row>
    <row r="25388" spans="1:8" x14ac:dyDescent="0.25">
      <c r="A25388" s="1">
        <v>77948</v>
      </c>
      <c r="B25388" t="s">
        <v>74246</v>
      </c>
      <c r="C25388" t="s">
        <v>168981</v>
      </c>
      <c r="D25388" t="s">
        <v>189475</v>
      </c>
      <c r="E25388" s="2">
        <v>42986.466608796298</v>
      </c>
      <c r="F25388">
        <v>153.96</v>
      </c>
      <c r="G25388">
        <f>MONTH(E25388)</f>
        <v>9</v>
      </c>
      <c r="H25388">
        <f>YEAR(E25388)</f>
        <v>2017</v>
      </c>
    </row>
    <row r="25389" spans="1:8" x14ac:dyDescent="0.25">
      <c r="A25389" s="1">
        <v>77973</v>
      </c>
      <c r="B25389" t="s">
        <v>74269</v>
      </c>
      <c r="C25389" t="s">
        <v>169004</v>
      </c>
      <c r="D25389" t="s">
        <v>189478</v>
      </c>
      <c r="E25389" s="2">
        <v>42997.706053240741</v>
      </c>
      <c r="F25389">
        <v>163.06</v>
      </c>
      <c r="G25389">
        <f>MONTH(E25389)</f>
        <v>9</v>
      </c>
      <c r="H25389">
        <f>YEAR(E25389)</f>
        <v>2017</v>
      </c>
    </row>
    <row r="25390" spans="1:8" x14ac:dyDescent="0.25">
      <c r="A25390" s="1">
        <v>77990</v>
      </c>
      <c r="B25390" t="s">
        <v>74284</v>
      </c>
      <c r="C25390" t="s">
        <v>169019</v>
      </c>
      <c r="D25390" t="s">
        <v>189475</v>
      </c>
      <c r="E25390" s="2">
        <v>43004.715046296304</v>
      </c>
      <c r="F25390">
        <v>25.84</v>
      </c>
      <c r="G25390">
        <f>MONTH(E25390)</f>
        <v>9</v>
      </c>
      <c r="H25390">
        <f>YEAR(E25390)</f>
        <v>2017</v>
      </c>
    </row>
    <row r="25391" spans="1:8" x14ac:dyDescent="0.25">
      <c r="A25391" s="1">
        <v>78008</v>
      </c>
      <c r="B25391" t="s">
        <v>74300</v>
      </c>
      <c r="C25391" t="s">
        <v>169035</v>
      </c>
      <c r="D25391" t="s">
        <v>189478</v>
      </c>
      <c r="E25391" s="2">
        <v>42992.415555555563</v>
      </c>
      <c r="F25391">
        <v>163.06</v>
      </c>
      <c r="G25391">
        <f>MONTH(E25391)</f>
        <v>9</v>
      </c>
      <c r="H25391">
        <f>YEAR(E25391)</f>
        <v>2017</v>
      </c>
    </row>
    <row r="25392" spans="1:8" x14ac:dyDescent="0.25">
      <c r="A25392" s="1">
        <v>78013</v>
      </c>
      <c r="B25392" t="s">
        <v>74305</v>
      </c>
      <c r="C25392" t="s">
        <v>169040</v>
      </c>
      <c r="D25392" t="s">
        <v>189475</v>
      </c>
      <c r="E25392" s="2">
        <v>42995.933333333327</v>
      </c>
      <c r="F25392">
        <v>154.66999999999999</v>
      </c>
      <c r="G25392">
        <f>MONTH(E25392)</f>
        <v>9</v>
      </c>
      <c r="H25392">
        <f>YEAR(E25392)</f>
        <v>2017</v>
      </c>
    </row>
    <row r="25393" spans="1:8" x14ac:dyDescent="0.25">
      <c r="A25393" s="1">
        <v>78018</v>
      </c>
      <c r="B25393" t="s">
        <v>74310</v>
      </c>
      <c r="C25393" t="s">
        <v>169045</v>
      </c>
      <c r="D25393" t="s">
        <v>189475</v>
      </c>
      <c r="E25393" s="2">
        <v>42991.970034722217</v>
      </c>
      <c r="F25393">
        <v>153.96</v>
      </c>
      <c r="G25393">
        <f>MONTH(E25393)</f>
        <v>9</v>
      </c>
      <c r="H25393">
        <f>YEAR(E25393)</f>
        <v>2017</v>
      </c>
    </row>
    <row r="25394" spans="1:8" x14ac:dyDescent="0.25">
      <c r="A25394" s="1">
        <v>78063</v>
      </c>
      <c r="B25394" t="s">
        <v>74352</v>
      </c>
      <c r="C25394" t="s">
        <v>169087</v>
      </c>
      <c r="D25394" t="s">
        <v>189475</v>
      </c>
      <c r="E25394" s="2">
        <v>43003.926157407397</v>
      </c>
      <c r="F25394">
        <v>25.84</v>
      </c>
      <c r="G25394">
        <f>MONTH(E25394)</f>
        <v>9</v>
      </c>
      <c r="H25394">
        <f>YEAR(E25394)</f>
        <v>2017</v>
      </c>
    </row>
    <row r="25395" spans="1:8" x14ac:dyDescent="0.25">
      <c r="A25395" s="1">
        <v>78065</v>
      </c>
      <c r="B25395" t="s">
        <v>74354</v>
      </c>
      <c r="C25395" t="s">
        <v>169089</v>
      </c>
      <c r="D25395" t="s">
        <v>189475</v>
      </c>
      <c r="E25395" s="2">
        <v>42988.777673611112</v>
      </c>
      <c r="F25395">
        <v>36.35</v>
      </c>
      <c r="G25395">
        <f>MONTH(E25395)</f>
        <v>9</v>
      </c>
      <c r="H25395">
        <f>YEAR(E25395)</f>
        <v>2017</v>
      </c>
    </row>
    <row r="25396" spans="1:8" x14ac:dyDescent="0.25">
      <c r="A25396" s="1">
        <v>78086</v>
      </c>
      <c r="B25396" t="s">
        <v>74374</v>
      </c>
      <c r="C25396" t="s">
        <v>169109</v>
      </c>
      <c r="D25396" t="s">
        <v>189475</v>
      </c>
      <c r="E25396" s="2">
        <v>42980.487442129634</v>
      </c>
      <c r="F25396">
        <v>36.35</v>
      </c>
      <c r="G25396">
        <f>MONTH(E25396)</f>
        <v>9</v>
      </c>
      <c r="H25396">
        <f>YEAR(E25396)</f>
        <v>2017</v>
      </c>
    </row>
    <row r="25397" spans="1:8" x14ac:dyDescent="0.25">
      <c r="A25397" s="1">
        <v>78095</v>
      </c>
      <c r="B25397" t="s">
        <v>74382</v>
      </c>
      <c r="C25397" t="s">
        <v>169117</v>
      </c>
      <c r="D25397" t="s">
        <v>189475</v>
      </c>
      <c r="E25397" s="2">
        <v>43001.999791666669</v>
      </c>
      <c r="F25397">
        <v>191.58</v>
      </c>
      <c r="G25397">
        <f>MONTH(E25397)</f>
        <v>9</v>
      </c>
      <c r="H25397">
        <f>YEAR(E25397)</f>
        <v>2017</v>
      </c>
    </row>
    <row r="25398" spans="1:8" x14ac:dyDescent="0.25">
      <c r="A25398" s="1">
        <v>78105</v>
      </c>
      <c r="B25398" t="s">
        <v>74392</v>
      </c>
      <c r="C25398" t="s">
        <v>169127</v>
      </c>
      <c r="D25398" t="s">
        <v>189475</v>
      </c>
      <c r="E25398" s="2">
        <v>42999.563090277778</v>
      </c>
      <c r="F25398">
        <v>191.58</v>
      </c>
      <c r="G25398">
        <f>MONTH(E25398)</f>
        <v>9</v>
      </c>
      <c r="H25398">
        <f>YEAR(E25398)</f>
        <v>2017</v>
      </c>
    </row>
    <row r="25399" spans="1:8" x14ac:dyDescent="0.25">
      <c r="A25399" s="1">
        <v>78120</v>
      </c>
      <c r="B25399" t="s">
        <v>74406</v>
      </c>
      <c r="C25399" t="s">
        <v>169141</v>
      </c>
      <c r="D25399" t="s">
        <v>189475</v>
      </c>
      <c r="E25399" s="2">
        <v>43000.818298611113</v>
      </c>
      <c r="F25399">
        <v>191.58</v>
      </c>
      <c r="G25399">
        <f>MONTH(E25399)</f>
        <v>9</v>
      </c>
      <c r="H25399">
        <f>YEAR(E25399)</f>
        <v>2017</v>
      </c>
    </row>
    <row r="25400" spans="1:8" x14ac:dyDescent="0.25">
      <c r="A25400" s="1">
        <v>78128</v>
      </c>
      <c r="B25400" t="s">
        <v>74414</v>
      </c>
      <c r="C25400" t="s">
        <v>169149</v>
      </c>
      <c r="D25400" t="s">
        <v>189475</v>
      </c>
      <c r="E25400" s="2">
        <v>42996.914201388892</v>
      </c>
      <c r="F25400">
        <v>191.58</v>
      </c>
      <c r="G25400">
        <f>MONTH(E25400)</f>
        <v>9</v>
      </c>
      <c r="H25400">
        <f>YEAR(E25400)</f>
        <v>2017</v>
      </c>
    </row>
    <row r="25401" spans="1:8" x14ac:dyDescent="0.25">
      <c r="A25401" s="1">
        <v>78131</v>
      </c>
      <c r="B25401" t="s">
        <v>74417</v>
      </c>
      <c r="C25401" t="s">
        <v>169152</v>
      </c>
      <c r="D25401" t="s">
        <v>189475</v>
      </c>
      <c r="E25401" s="2">
        <v>43007.654953703714</v>
      </c>
      <c r="F25401">
        <v>154.66999999999999</v>
      </c>
      <c r="G25401">
        <f>MONTH(E25401)</f>
        <v>9</v>
      </c>
      <c r="H25401">
        <f>YEAR(E25401)</f>
        <v>2017</v>
      </c>
    </row>
    <row r="25402" spans="1:8" x14ac:dyDescent="0.25">
      <c r="A25402" s="1">
        <v>78147</v>
      </c>
      <c r="B25402" t="s">
        <v>74433</v>
      </c>
      <c r="C25402" t="s">
        <v>169168</v>
      </c>
      <c r="D25402" t="s">
        <v>189475</v>
      </c>
      <c r="E25402" s="2">
        <v>42996.891643518517</v>
      </c>
      <c r="F25402">
        <v>138.65</v>
      </c>
      <c r="G25402">
        <f>MONTH(E25402)</f>
        <v>9</v>
      </c>
      <c r="H25402">
        <f>YEAR(E25402)</f>
        <v>2017</v>
      </c>
    </row>
    <row r="25403" spans="1:8" x14ac:dyDescent="0.25">
      <c r="A25403" s="1">
        <v>78148</v>
      </c>
      <c r="B25403" t="s">
        <v>74434</v>
      </c>
      <c r="C25403" t="s">
        <v>169169</v>
      </c>
      <c r="D25403" t="s">
        <v>189475</v>
      </c>
      <c r="E25403" s="2">
        <v>42989.909074074072</v>
      </c>
      <c r="F25403">
        <v>154.66999999999999</v>
      </c>
      <c r="G25403">
        <f>MONTH(E25403)</f>
        <v>9</v>
      </c>
      <c r="H25403">
        <f>YEAR(E25403)</f>
        <v>2017</v>
      </c>
    </row>
    <row r="25404" spans="1:8" x14ac:dyDescent="0.25">
      <c r="A25404" s="1">
        <v>78165</v>
      </c>
      <c r="B25404" t="s">
        <v>74450</v>
      </c>
      <c r="C25404" t="s">
        <v>169185</v>
      </c>
      <c r="D25404" t="s">
        <v>189475</v>
      </c>
      <c r="E25404" s="2">
        <v>42994.644976851851</v>
      </c>
      <c r="F25404">
        <v>191.58</v>
      </c>
      <c r="G25404">
        <f>MONTH(E25404)</f>
        <v>9</v>
      </c>
      <c r="H25404">
        <f>YEAR(E25404)</f>
        <v>2017</v>
      </c>
    </row>
    <row r="25405" spans="1:8" x14ac:dyDescent="0.25">
      <c r="A25405" s="1">
        <v>78169</v>
      </c>
      <c r="B25405" t="s">
        <v>74454</v>
      </c>
      <c r="C25405" t="s">
        <v>169189</v>
      </c>
      <c r="D25405" t="s">
        <v>189475</v>
      </c>
      <c r="E25405" s="2">
        <v>42997.430868055562</v>
      </c>
      <c r="F25405">
        <v>154.66999999999999</v>
      </c>
      <c r="G25405">
        <f>MONTH(E25405)</f>
        <v>9</v>
      </c>
      <c r="H25405">
        <f>YEAR(E25405)</f>
        <v>2017</v>
      </c>
    </row>
    <row r="25406" spans="1:8" x14ac:dyDescent="0.25">
      <c r="A25406" s="1">
        <v>78212</v>
      </c>
      <c r="B25406" t="s">
        <v>74495</v>
      </c>
      <c r="C25406" t="s">
        <v>169230</v>
      </c>
      <c r="D25406" t="s">
        <v>189475</v>
      </c>
      <c r="E25406" s="2">
        <v>42998.721770833326</v>
      </c>
      <c r="F25406">
        <v>138.65</v>
      </c>
      <c r="G25406">
        <f>MONTH(E25406)</f>
        <v>9</v>
      </c>
      <c r="H25406">
        <f>YEAR(E25406)</f>
        <v>2017</v>
      </c>
    </row>
    <row r="25407" spans="1:8" x14ac:dyDescent="0.25">
      <c r="A25407" s="1">
        <v>78215</v>
      </c>
      <c r="B25407" t="s">
        <v>74498</v>
      </c>
      <c r="C25407" t="s">
        <v>169233</v>
      </c>
      <c r="D25407" t="s">
        <v>189475</v>
      </c>
      <c r="E25407" s="2">
        <v>42991.834097222221</v>
      </c>
      <c r="F25407">
        <v>138.65</v>
      </c>
      <c r="G25407">
        <f>MONTH(E25407)</f>
        <v>9</v>
      </c>
      <c r="H25407">
        <f>YEAR(E25407)</f>
        <v>2017</v>
      </c>
    </row>
    <row r="25408" spans="1:8" x14ac:dyDescent="0.25">
      <c r="A25408" s="1">
        <v>78233</v>
      </c>
      <c r="B25408" t="s">
        <v>74515</v>
      </c>
      <c r="C25408" t="s">
        <v>169250</v>
      </c>
      <c r="D25408" t="s">
        <v>189475</v>
      </c>
      <c r="E25408" s="2">
        <v>42996.981898148151</v>
      </c>
      <c r="F25408">
        <v>191.58</v>
      </c>
      <c r="G25408">
        <f>MONTH(E25408)</f>
        <v>9</v>
      </c>
      <c r="H25408">
        <f>YEAR(E25408)</f>
        <v>2017</v>
      </c>
    </row>
    <row r="25409" spans="1:8" x14ac:dyDescent="0.25">
      <c r="A25409" s="1">
        <v>78279</v>
      </c>
      <c r="B25409" t="s">
        <v>74555</v>
      </c>
      <c r="C25409" t="s">
        <v>169290</v>
      </c>
      <c r="D25409" t="s">
        <v>189475</v>
      </c>
      <c r="E25409" s="2">
        <v>42986.496886574067</v>
      </c>
      <c r="F25409">
        <v>191.58</v>
      </c>
      <c r="G25409">
        <f>MONTH(E25409)</f>
        <v>9</v>
      </c>
      <c r="H25409">
        <f>YEAR(E25409)</f>
        <v>2017</v>
      </c>
    </row>
    <row r="25410" spans="1:8" x14ac:dyDescent="0.25">
      <c r="A25410" s="1">
        <v>78304</v>
      </c>
      <c r="B25410" t="s">
        <v>74580</v>
      </c>
      <c r="C25410" t="s">
        <v>169315</v>
      </c>
      <c r="D25410" t="s">
        <v>189475</v>
      </c>
      <c r="E25410" s="2">
        <v>42989.885162037041</v>
      </c>
      <c r="F25410">
        <v>155.41999999999999</v>
      </c>
      <c r="G25410">
        <f>MONTH(E25410)</f>
        <v>9</v>
      </c>
      <c r="H25410">
        <f>YEAR(E25410)</f>
        <v>2017</v>
      </c>
    </row>
    <row r="25411" spans="1:8" x14ac:dyDescent="0.25">
      <c r="A25411" s="1">
        <v>78320</v>
      </c>
      <c r="B25411" t="s">
        <v>74595</v>
      </c>
      <c r="C25411" t="s">
        <v>169330</v>
      </c>
      <c r="D25411" t="s">
        <v>189475</v>
      </c>
      <c r="E25411" s="2">
        <v>43004.727812500001</v>
      </c>
      <c r="F25411">
        <v>153.96</v>
      </c>
      <c r="G25411">
        <f>MONTH(E25411)</f>
        <v>9</v>
      </c>
      <c r="H25411">
        <f>YEAR(E25411)</f>
        <v>2017</v>
      </c>
    </row>
    <row r="25412" spans="1:8" x14ac:dyDescent="0.25">
      <c r="A25412" s="1">
        <v>78406</v>
      </c>
      <c r="B25412" t="s">
        <v>74678</v>
      </c>
      <c r="C25412" t="s">
        <v>169413</v>
      </c>
      <c r="D25412" t="s">
        <v>189475</v>
      </c>
      <c r="E25412" s="2">
        <v>43005.847858796304</v>
      </c>
      <c r="F25412">
        <v>155.41999999999999</v>
      </c>
      <c r="G25412">
        <f>MONTH(E25412)</f>
        <v>9</v>
      </c>
      <c r="H25412">
        <f>YEAR(E25412)</f>
        <v>2017</v>
      </c>
    </row>
    <row r="25413" spans="1:8" x14ac:dyDescent="0.25">
      <c r="A25413" s="1">
        <v>78411</v>
      </c>
      <c r="B25413" t="s">
        <v>74683</v>
      </c>
      <c r="C25413" t="s">
        <v>169418</v>
      </c>
      <c r="D25413" t="s">
        <v>189475</v>
      </c>
      <c r="E25413" s="2">
        <v>42983.919675925928</v>
      </c>
      <c r="F25413">
        <v>36.35</v>
      </c>
      <c r="G25413">
        <f>MONTH(E25413)</f>
        <v>9</v>
      </c>
      <c r="H25413">
        <f>YEAR(E25413)</f>
        <v>2017</v>
      </c>
    </row>
    <row r="25414" spans="1:8" x14ac:dyDescent="0.25">
      <c r="A25414" s="1">
        <v>78417</v>
      </c>
      <c r="B25414" t="s">
        <v>74689</v>
      </c>
      <c r="C25414" t="s">
        <v>169424</v>
      </c>
      <c r="D25414" t="s">
        <v>189477</v>
      </c>
      <c r="E25414" s="2">
        <v>42986.350914351853</v>
      </c>
      <c r="F25414">
        <v>191.58</v>
      </c>
      <c r="G25414">
        <f>MONTH(E25414)</f>
        <v>9</v>
      </c>
      <c r="H25414">
        <f>YEAR(E25414)</f>
        <v>2017</v>
      </c>
    </row>
    <row r="25415" spans="1:8" x14ac:dyDescent="0.25">
      <c r="A25415" s="1">
        <v>78444</v>
      </c>
      <c r="B25415" t="s">
        <v>74715</v>
      </c>
      <c r="C25415" t="s">
        <v>169450</v>
      </c>
      <c r="D25415" t="s">
        <v>189475</v>
      </c>
      <c r="E25415" s="2">
        <v>42989.514293981483</v>
      </c>
      <c r="F25415">
        <v>25.84</v>
      </c>
      <c r="G25415">
        <f>MONTH(E25415)</f>
        <v>9</v>
      </c>
      <c r="H25415">
        <f>YEAR(E25415)</f>
        <v>2017</v>
      </c>
    </row>
    <row r="25416" spans="1:8" x14ac:dyDescent="0.25">
      <c r="A25416" s="1">
        <v>78456</v>
      </c>
      <c r="B25416" t="s">
        <v>74727</v>
      </c>
      <c r="C25416" t="s">
        <v>169462</v>
      </c>
      <c r="D25416" t="s">
        <v>189475</v>
      </c>
      <c r="E25416" s="2">
        <v>42988.385092592587</v>
      </c>
      <c r="F25416">
        <v>25.84</v>
      </c>
      <c r="G25416">
        <f>MONTH(E25416)</f>
        <v>9</v>
      </c>
      <c r="H25416">
        <f>YEAR(E25416)</f>
        <v>2017</v>
      </c>
    </row>
    <row r="25417" spans="1:8" x14ac:dyDescent="0.25">
      <c r="A25417" s="1">
        <v>78484</v>
      </c>
      <c r="B25417" t="s">
        <v>74753</v>
      </c>
      <c r="C25417" t="s">
        <v>169488</v>
      </c>
      <c r="D25417" t="s">
        <v>189475</v>
      </c>
      <c r="E25417" s="2">
        <v>42998.628657407397</v>
      </c>
      <c r="F25417">
        <v>191.58</v>
      </c>
      <c r="G25417">
        <f>MONTH(E25417)</f>
        <v>9</v>
      </c>
      <c r="H25417">
        <f>YEAR(E25417)</f>
        <v>2017</v>
      </c>
    </row>
    <row r="25418" spans="1:8" x14ac:dyDescent="0.25">
      <c r="A25418" s="1">
        <v>78492</v>
      </c>
      <c r="B25418" t="s">
        <v>74761</v>
      </c>
      <c r="C25418" t="s">
        <v>169496</v>
      </c>
      <c r="D25418" t="s">
        <v>189475</v>
      </c>
      <c r="E25418" s="2">
        <v>43006.786724537043</v>
      </c>
      <c r="F25418">
        <v>163.06</v>
      </c>
      <c r="G25418">
        <f>MONTH(E25418)</f>
        <v>9</v>
      </c>
      <c r="H25418">
        <f>YEAR(E25418)</f>
        <v>2017</v>
      </c>
    </row>
    <row r="25419" spans="1:8" x14ac:dyDescent="0.25">
      <c r="A25419" s="1">
        <v>78562</v>
      </c>
      <c r="B25419" t="s">
        <v>74829</v>
      </c>
      <c r="C25419" t="s">
        <v>169564</v>
      </c>
      <c r="D25419" t="s">
        <v>189475</v>
      </c>
      <c r="E25419" s="2">
        <v>42994.626516203702</v>
      </c>
      <c r="F25419">
        <v>154.66999999999999</v>
      </c>
      <c r="G25419">
        <f>MONTH(E25419)</f>
        <v>9</v>
      </c>
      <c r="H25419">
        <f>YEAR(E25419)</f>
        <v>2017</v>
      </c>
    </row>
    <row r="25420" spans="1:8" x14ac:dyDescent="0.25">
      <c r="A25420" s="1">
        <v>78570</v>
      </c>
      <c r="B25420" t="s">
        <v>74837</v>
      </c>
      <c r="C25420" t="s">
        <v>169572</v>
      </c>
      <c r="D25420" t="s">
        <v>189475</v>
      </c>
      <c r="E25420" s="2">
        <v>43005.779537037037</v>
      </c>
      <c r="F25420">
        <v>191.58</v>
      </c>
      <c r="G25420">
        <f>MONTH(E25420)</f>
        <v>9</v>
      </c>
      <c r="H25420">
        <f>YEAR(E25420)</f>
        <v>2017</v>
      </c>
    </row>
    <row r="25421" spans="1:8" x14ac:dyDescent="0.25">
      <c r="A25421" s="1">
        <v>78576</v>
      </c>
      <c r="B25421" t="s">
        <v>74843</v>
      </c>
      <c r="C25421" t="s">
        <v>169578</v>
      </c>
      <c r="D25421" t="s">
        <v>189475</v>
      </c>
      <c r="E25421" s="2">
        <v>42984.743344907409</v>
      </c>
      <c r="F25421">
        <v>191.58</v>
      </c>
      <c r="G25421">
        <f>MONTH(E25421)</f>
        <v>9</v>
      </c>
      <c r="H25421">
        <f>YEAR(E25421)</f>
        <v>2017</v>
      </c>
    </row>
    <row r="25422" spans="1:8" x14ac:dyDescent="0.25">
      <c r="A25422" s="1">
        <v>78584</v>
      </c>
      <c r="B25422" t="s">
        <v>74851</v>
      </c>
      <c r="C25422" t="s">
        <v>169586</v>
      </c>
      <c r="D25422" t="s">
        <v>189475</v>
      </c>
      <c r="E25422" s="2">
        <v>42991.940497685187</v>
      </c>
      <c r="F25422">
        <v>153.96</v>
      </c>
      <c r="G25422">
        <f>MONTH(E25422)</f>
        <v>9</v>
      </c>
      <c r="H25422">
        <f>YEAR(E25422)</f>
        <v>2017</v>
      </c>
    </row>
    <row r="25423" spans="1:8" x14ac:dyDescent="0.25">
      <c r="A25423" s="1">
        <v>78586</v>
      </c>
      <c r="B25423" t="s">
        <v>74853</v>
      </c>
      <c r="C25423" t="s">
        <v>169588</v>
      </c>
      <c r="D25423" t="s">
        <v>189475</v>
      </c>
      <c r="E25423" s="2">
        <v>42990.537997685176</v>
      </c>
      <c r="F25423">
        <v>25.84</v>
      </c>
      <c r="G25423">
        <f>MONTH(E25423)</f>
        <v>9</v>
      </c>
      <c r="H25423">
        <f>YEAR(E25423)</f>
        <v>2017</v>
      </c>
    </row>
    <row r="25424" spans="1:8" x14ac:dyDescent="0.25">
      <c r="A25424" s="1">
        <v>78598</v>
      </c>
      <c r="B25424" t="s">
        <v>74865</v>
      </c>
      <c r="C25424" t="s">
        <v>169600</v>
      </c>
      <c r="D25424" t="s">
        <v>189475</v>
      </c>
      <c r="E25424" s="2">
        <v>42994.772835648153</v>
      </c>
      <c r="F25424">
        <v>191.58</v>
      </c>
      <c r="G25424">
        <f>MONTH(E25424)</f>
        <v>9</v>
      </c>
      <c r="H25424">
        <f>YEAR(E25424)</f>
        <v>2017</v>
      </c>
    </row>
    <row r="25425" spans="1:8" x14ac:dyDescent="0.25">
      <c r="A25425" s="1">
        <v>78640</v>
      </c>
      <c r="B25425" t="s">
        <v>74906</v>
      </c>
      <c r="C25425" t="s">
        <v>169641</v>
      </c>
      <c r="D25425" t="s">
        <v>189475</v>
      </c>
      <c r="E25425" s="2">
        <v>42983.845902777779</v>
      </c>
      <c r="F25425">
        <v>163.06</v>
      </c>
      <c r="G25425">
        <f>MONTH(E25425)</f>
        <v>9</v>
      </c>
      <c r="H25425">
        <f>YEAR(E25425)</f>
        <v>2017</v>
      </c>
    </row>
    <row r="25426" spans="1:8" x14ac:dyDescent="0.25">
      <c r="A25426" s="1">
        <v>78645</v>
      </c>
      <c r="B25426" t="s">
        <v>74911</v>
      </c>
      <c r="C25426" t="s">
        <v>169646</v>
      </c>
      <c r="D25426" t="s">
        <v>189475</v>
      </c>
      <c r="E25426" s="2">
        <v>42996.584050925929</v>
      </c>
      <c r="F25426">
        <v>154.66999999999999</v>
      </c>
      <c r="G25426">
        <f>MONTH(E25426)</f>
        <v>9</v>
      </c>
      <c r="H25426">
        <f>YEAR(E25426)</f>
        <v>2017</v>
      </c>
    </row>
    <row r="25427" spans="1:8" x14ac:dyDescent="0.25">
      <c r="A25427" s="1">
        <v>78647</v>
      </c>
      <c r="B25427" t="s">
        <v>74913</v>
      </c>
      <c r="C25427" t="s">
        <v>169648</v>
      </c>
      <c r="D25427" t="s">
        <v>189475</v>
      </c>
      <c r="E25427" s="2">
        <v>42997.448645833327</v>
      </c>
      <c r="F25427">
        <v>25.84</v>
      </c>
      <c r="G25427">
        <f>MONTH(E25427)</f>
        <v>9</v>
      </c>
      <c r="H25427">
        <f>YEAR(E25427)</f>
        <v>2017</v>
      </c>
    </row>
    <row r="25428" spans="1:8" x14ac:dyDescent="0.25">
      <c r="A25428" s="1">
        <v>78654</v>
      </c>
      <c r="B25428" t="s">
        <v>74920</v>
      </c>
      <c r="C25428" t="s">
        <v>169655</v>
      </c>
      <c r="D25428" t="s">
        <v>189475</v>
      </c>
      <c r="E25428" s="2">
        <v>42984.469502314823</v>
      </c>
      <c r="F25428">
        <v>36.35</v>
      </c>
      <c r="G25428">
        <f>MONTH(E25428)</f>
        <v>9</v>
      </c>
      <c r="H25428">
        <f>YEAR(E25428)</f>
        <v>2017</v>
      </c>
    </row>
    <row r="25429" spans="1:8" x14ac:dyDescent="0.25">
      <c r="A25429" s="1">
        <v>78686</v>
      </c>
      <c r="B25429" t="s">
        <v>74949</v>
      </c>
      <c r="C25429" t="s">
        <v>169684</v>
      </c>
      <c r="D25429" t="s">
        <v>189475</v>
      </c>
      <c r="E25429" s="2">
        <v>43002.081388888888</v>
      </c>
      <c r="F25429">
        <v>138.65</v>
      </c>
      <c r="G25429">
        <f>MONTH(E25429)</f>
        <v>9</v>
      </c>
      <c r="H25429">
        <f>YEAR(E25429)</f>
        <v>2017</v>
      </c>
    </row>
    <row r="25430" spans="1:8" x14ac:dyDescent="0.25">
      <c r="A25430" s="1">
        <v>78694</v>
      </c>
      <c r="B25430" t="s">
        <v>74957</v>
      </c>
      <c r="C25430" t="s">
        <v>169692</v>
      </c>
      <c r="D25430" t="s">
        <v>189475</v>
      </c>
      <c r="E25430" s="2">
        <v>42982.853854166657</v>
      </c>
      <c r="F25430">
        <v>154.66999999999999</v>
      </c>
      <c r="G25430">
        <f>MONTH(E25430)</f>
        <v>9</v>
      </c>
      <c r="H25430">
        <f>YEAR(E25430)</f>
        <v>2017</v>
      </c>
    </row>
    <row r="25431" spans="1:8" x14ac:dyDescent="0.25">
      <c r="A25431" s="1">
        <v>78747</v>
      </c>
      <c r="B25431" t="s">
        <v>75008</v>
      </c>
      <c r="C25431" t="s">
        <v>169743</v>
      </c>
      <c r="D25431" t="s">
        <v>189475</v>
      </c>
      <c r="E25431" s="2">
        <v>42995.862071759257</v>
      </c>
      <c r="F25431">
        <v>191.58</v>
      </c>
      <c r="G25431">
        <f>MONTH(E25431)</f>
        <v>9</v>
      </c>
      <c r="H25431">
        <f>YEAR(E25431)</f>
        <v>2017</v>
      </c>
    </row>
    <row r="25432" spans="1:8" x14ac:dyDescent="0.25">
      <c r="A25432" s="1">
        <v>78754</v>
      </c>
      <c r="B25432" t="s">
        <v>75015</v>
      </c>
      <c r="C25432" t="s">
        <v>169750</v>
      </c>
      <c r="D25432" t="s">
        <v>189475</v>
      </c>
      <c r="E25432" s="2">
        <v>42993.603935185187</v>
      </c>
      <c r="F25432">
        <v>154.66999999999999</v>
      </c>
      <c r="G25432">
        <f>MONTH(E25432)</f>
        <v>9</v>
      </c>
      <c r="H25432">
        <f>YEAR(E25432)</f>
        <v>2017</v>
      </c>
    </row>
    <row r="25433" spans="1:8" x14ac:dyDescent="0.25">
      <c r="A25433" s="1">
        <v>78778</v>
      </c>
      <c r="B25433" t="s">
        <v>75037</v>
      </c>
      <c r="C25433" t="s">
        <v>169772</v>
      </c>
      <c r="D25433" t="s">
        <v>189475</v>
      </c>
      <c r="E25433" s="2">
        <v>43007.612002314818</v>
      </c>
      <c r="F25433">
        <v>155.41999999999999</v>
      </c>
      <c r="G25433">
        <f>MONTH(E25433)</f>
        <v>9</v>
      </c>
      <c r="H25433">
        <f>YEAR(E25433)</f>
        <v>2017</v>
      </c>
    </row>
    <row r="25434" spans="1:8" x14ac:dyDescent="0.25">
      <c r="A25434" s="1">
        <v>78807</v>
      </c>
      <c r="B25434" t="s">
        <v>75065</v>
      </c>
      <c r="C25434" t="s">
        <v>169800</v>
      </c>
      <c r="D25434" t="s">
        <v>189475</v>
      </c>
      <c r="E25434" s="2">
        <v>42987.932337962957</v>
      </c>
      <c r="F25434">
        <v>36.35</v>
      </c>
      <c r="G25434">
        <f>MONTH(E25434)</f>
        <v>9</v>
      </c>
      <c r="H25434">
        <f>YEAR(E25434)</f>
        <v>2017</v>
      </c>
    </row>
    <row r="25435" spans="1:8" x14ac:dyDescent="0.25">
      <c r="A25435" s="1">
        <v>78847</v>
      </c>
      <c r="B25435" t="s">
        <v>75102</v>
      </c>
      <c r="C25435" t="s">
        <v>169837</v>
      </c>
      <c r="D25435" t="s">
        <v>189475</v>
      </c>
      <c r="E25435" s="2">
        <v>43000.567569444444</v>
      </c>
      <c r="F25435">
        <v>191.58</v>
      </c>
      <c r="G25435">
        <f>MONTH(E25435)</f>
        <v>9</v>
      </c>
      <c r="H25435">
        <f>YEAR(E25435)</f>
        <v>2017</v>
      </c>
    </row>
    <row r="25436" spans="1:8" x14ac:dyDescent="0.25">
      <c r="A25436" s="1">
        <v>78851</v>
      </c>
      <c r="B25436" t="s">
        <v>75105</v>
      </c>
      <c r="C25436" t="s">
        <v>169840</v>
      </c>
      <c r="D25436" t="s">
        <v>189475</v>
      </c>
      <c r="E25436" s="2">
        <v>42992.545914351853</v>
      </c>
      <c r="F25436">
        <v>154.66999999999999</v>
      </c>
      <c r="G25436">
        <f>MONTH(E25436)</f>
        <v>9</v>
      </c>
      <c r="H25436">
        <f>YEAR(E25436)</f>
        <v>2017</v>
      </c>
    </row>
    <row r="25437" spans="1:8" x14ac:dyDescent="0.25">
      <c r="A25437" s="1">
        <v>78915</v>
      </c>
      <c r="B25437" t="s">
        <v>75164</v>
      </c>
      <c r="C25437" t="s">
        <v>169899</v>
      </c>
      <c r="D25437" t="s">
        <v>189475</v>
      </c>
      <c r="E25437" s="2">
        <v>43005.722962962973</v>
      </c>
      <c r="F25437">
        <v>163.06</v>
      </c>
      <c r="G25437">
        <f>MONTH(E25437)</f>
        <v>9</v>
      </c>
      <c r="H25437">
        <f>YEAR(E25437)</f>
        <v>2017</v>
      </c>
    </row>
    <row r="25438" spans="1:8" x14ac:dyDescent="0.25">
      <c r="A25438" s="1">
        <v>78925</v>
      </c>
      <c r="B25438" t="s">
        <v>75173</v>
      </c>
      <c r="C25438" t="s">
        <v>169908</v>
      </c>
      <c r="D25438" t="s">
        <v>189475</v>
      </c>
      <c r="E25438" s="2">
        <v>43004.660694444443</v>
      </c>
      <c r="F25438">
        <v>36.35</v>
      </c>
      <c r="G25438">
        <f>MONTH(E25438)</f>
        <v>9</v>
      </c>
      <c r="H25438">
        <f>YEAR(E25438)</f>
        <v>2017</v>
      </c>
    </row>
    <row r="25439" spans="1:8" x14ac:dyDescent="0.25">
      <c r="A25439" s="1">
        <v>78927</v>
      </c>
      <c r="B25439" t="s">
        <v>75175</v>
      </c>
      <c r="C25439" t="s">
        <v>169910</v>
      </c>
      <c r="D25439" t="s">
        <v>189476</v>
      </c>
      <c r="E25439" s="2">
        <v>43008.841724537036</v>
      </c>
      <c r="F25439">
        <v>154.66999999999999</v>
      </c>
      <c r="G25439">
        <f>MONTH(E25439)</f>
        <v>9</v>
      </c>
      <c r="H25439">
        <f>YEAR(E25439)</f>
        <v>2017</v>
      </c>
    </row>
    <row r="25440" spans="1:8" x14ac:dyDescent="0.25">
      <c r="A25440" s="1">
        <v>79000</v>
      </c>
      <c r="B25440" t="s">
        <v>75243</v>
      </c>
      <c r="C25440" t="s">
        <v>169978</v>
      </c>
      <c r="D25440" t="s">
        <v>189475</v>
      </c>
      <c r="E25440" s="2">
        <v>43007.044629629629</v>
      </c>
      <c r="F25440">
        <v>154.66999999999999</v>
      </c>
      <c r="G25440">
        <f>MONTH(E25440)</f>
        <v>9</v>
      </c>
      <c r="H25440">
        <f>YEAR(E25440)</f>
        <v>2017</v>
      </c>
    </row>
    <row r="25441" spans="1:8" x14ac:dyDescent="0.25">
      <c r="A25441" s="1">
        <v>79017</v>
      </c>
      <c r="B25441" t="s">
        <v>75260</v>
      </c>
      <c r="C25441" t="s">
        <v>169995</v>
      </c>
      <c r="D25441" t="s">
        <v>189475</v>
      </c>
      <c r="E25441" s="2">
        <v>42990.822638888887</v>
      </c>
      <c r="F25441">
        <v>154.66999999999999</v>
      </c>
      <c r="G25441">
        <f>MONTH(E25441)</f>
        <v>9</v>
      </c>
      <c r="H25441">
        <f>YEAR(E25441)</f>
        <v>2017</v>
      </c>
    </row>
    <row r="25442" spans="1:8" x14ac:dyDescent="0.25">
      <c r="A25442" s="1">
        <v>79020</v>
      </c>
      <c r="B25442" t="s">
        <v>75263</v>
      </c>
      <c r="C25442" t="s">
        <v>169998</v>
      </c>
      <c r="D25442" t="s">
        <v>189475</v>
      </c>
      <c r="E25442" s="2">
        <v>43004.469467592593</v>
      </c>
      <c r="F25442">
        <v>191.58</v>
      </c>
      <c r="G25442">
        <f>MONTH(E25442)</f>
        <v>9</v>
      </c>
      <c r="H25442">
        <f>YEAR(E25442)</f>
        <v>2017</v>
      </c>
    </row>
    <row r="25443" spans="1:8" x14ac:dyDescent="0.25">
      <c r="A25443" s="1">
        <v>79036</v>
      </c>
      <c r="B25443" t="s">
        <v>75278</v>
      </c>
      <c r="C25443" t="s">
        <v>170013</v>
      </c>
      <c r="D25443" t="s">
        <v>189478</v>
      </c>
      <c r="E25443" s="2">
        <v>43008.686712962961</v>
      </c>
      <c r="F25443">
        <v>191.58</v>
      </c>
      <c r="G25443">
        <f>MONTH(E25443)</f>
        <v>9</v>
      </c>
      <c r="H25443">
        <f>YEAR(E25443)</f>
        <v>2017</v>
      </c>
    </row>
    <row r="25444" spans="1:8" x14ac:dyDescent="0.25">
      <c r="A25444" s="1">
        <v>79037</v>
      </c>
      <c r="B25444" t="s">
        <v>75279</v>
      </c>
      <c r="C25444" t="s">
        <v>170014</v>
      </c>
      <c r="D25444" t="s">
        <v>189475</v>
      </c>
      <c r="E25444" s="2">
        <v>42997.730497685188</v>
      </c>
      <c r="F25444">
        <v>291.27999999999997</v>
      </c>
      <c r="G25444">
        <f>MONTH(E25444)</f>
        <v>9</v>
      </c>
      <c r="H25444">
        <f>YEAR(E25444)</f>
        <v>2017</v>
      </c>
    </row>
    <row r="25445" spans="1:8" x14ac:dyDescent="0.25">
      <c r="A25445" s="1">
        <v>79070</v>
      </c>
      <c r="B25445" t="s">
        <v>75312</v>
      </c>
      <c r="C25445" t="s">
        <v>170047</v>
      </c>
      <c r="D25445" t="s">
        <v>189475</v>
      </c>
      <c r="E25445" s="2">
        <v>42993.886134259257</v>
      </c>
      <c r="F25445">
        <v>36.35</v>
      </c>
      <c r="G25445">
        <f>MONTH(E25445)</f>
        <v>9</v>
      </c>
      <c r="H25445">
        <f>YEAR(E25445)</f>
        <v>2017</v>
      </c>
    </row>
    <row r="25446" spans="1:8" x14ac:dyDescent="0.25">
      <c r="A25446" s="1">
        <v>79111</v>
      </c>
      <c r="B25446" t="s">
        <v>75352</v>
      </c>
      <c r="C25446" t="s">
        <v>170087</v>
      </c>
      <c r="D25446" t="s">
        <v>189475</v>
      </c>
      <c r="E25446" s="2">
        <v>42999.545590277783</v>
      </c>
      <c r="F25446">
        <v>25.84</v>
      </c>
      <c r="G25446">
        <f>MONTH(E25446)</f>
        <v>9</v>
      </c>
      <c r="H25446">
        <f>YEAR(E25446)</f>
        <v>2017</v>
      </c>
    </row>
    <row r="25447" spans="1:8" x14ac:dyDescent="0.25">
      <c r="A25447" s="1">
        <v>79117</v>
      </c>
      <c r="B25447" t="s">
        <v>75358</v>
      </c>
      <c r="C25447" t="s">
        <v>170093</v>
      </c>
      <c r="D25447" t="s">
        <v>189475</v>
      </c>
      <c r="E25447" s="2">
        <v>43000.708587962959</v>
      </c>
      <c r="F25447">
        <v>154.66999999999999</v>
      </c>
      <c r="G25447">
        <f>MONTH(E25447)</f>
        <v>9</v>
      </c>
      <c r="H25447">
        <f>YEAR(E25447)</f>
        <v>2017</v>
      </c>
    </row>
    <row r="25448" spans="1:8" x14ac:dyDescent="0.25">
      <c r="A25448" s="1">
        <v>79133</v>
      </c>
      <c r="B25448" t="s">
        <v>75374</v>
      </c>
      <c r="C25448" t="s">
        <v>170109</v>
      </c>
      <c r="D25448" t="s">
        <v>189476</v>
      </c>
      <c r="E25448" s="2">
        <v>42997.376562500001</v>
      </c>
      <c r="F25448">
        <v>191.58</v>
      </c>
      <c r="G25448">
        <f>MONTH(E25448)</f>
        <v>9</v>
      </c>
      <c r="H25448">
        <f>YEAR(E25448)</f>
        <v>2017</v>
      </c>
    </row>
    <row r="25449" spans="1:8" x14ac:dyDescent="0.25">
      <c r="A25449" s="1">
        <v>79197</v>
      </c>
      <c r="B25449" t="s">
        <v>75432</v>
      </c>
      <c r="C25449" t="s">
        <v>170167</v>
      </c>
      <c r="D25449" t="s">
        <v>189475</v>
      </c>
      <c r="E25449" s="2">
        <v>42985.014745370368</v>
      </c>
      <c r="F25449">
        <v>154.66999999999999</v>
      </c>
      <c r="G25449">
        <f>MONTH(E25449)</f>
        <v>9</v>
      </c>
      <c r="H25449">
        <f>YEAR(E25449)</f>
        <v>2017</v>
      </c>
    </row>
    <row r="25450" spans="1:8" x14ac:dyDescent="0.25">
      <c r="A25450" s="1">
        <v>79210</v>
      </c>
      <c r="B25450" t="s">
        <v>75444</v>
      </c>
      <c r="C25450" t="s">
        <v>170179</v>
      </c>
      <c r="D25450" t="s">
        <v>189475</v>
      </c>
      <c r="E25450" s="2">
        <v>42996.903611111113</v>
      </c>
      <c r="F25450">
        <v>191.58</v>
      </c>
      <c r="G25450">
        <f>MONTH(E25450)</f>
        <v>9</v>
      </c>
      <c r="H25450">
        <f>YEAR(E25450)</f>
        <v>2017</v>
      </c>
    </row>
    <row r="25451" spans="1:8" x14ac:dyDescent="0.25">
      <c r="A25451" s="1">
        <v>79246</v>
      </c>
      <c r="B25451" t="s">
        <v>75477</v>
      </c>
      <c r="C25451" t="s">
        <v>170212</v>
      </c>
      <c r="D25451" t="s">
        <v>189475</v>
      </c>
      <c r="E25451" s="2">
        <v>42995.669953703713</v>
      </c>
      <c r="F25451">
        <v>191.58</v>
      </c>
      <c r="G25451">
        <f>MONTH(E25451)</f>
        <v>9</v>
      </c>
      <c r="H25451">
        <f>YEAR(E25451)</f>
        <v>2017</v>
      </c>
    </row>
    <row r="25452" spans="1:8" x14ac:dyDescent="0.25">
      <c r="A25452" s="1">
        <v>79289</v>
      </c>
      <c r="B25452" t="s">
        <v>75520</v>
      </c>
      <c r="C25452" t="s">
        <v>170255</v>
      </c>
      <c r="D25452" t="s">
        <v>189475</v>
      </c>
      <c r="E25452" s="2">
        <v>43005.624363425923</v>
      </c>
      <c r="F25452">
        <v>25.84</v>
      </c>
      <c r="G25452">
        <f>MONTH(E25452)</f>
        <v>9</v>
      </c>
      <c r="H25452">
        <f>YEAR(E25452)</f>
        <v>2017</v>
      </c>
    </row>
    <row r="25453" spans="1:8" x14ac:dyDescent="0.25">
      <c r="A25453" s="1">
        <v>79318</v>
      </c>
      <c r="B25453" t="s">
        <v>75548</v>
      </c>
      <c r="C25453" t="s">
        <v>170283</v>
      </c>
      <c r="D25453" t="s">
        <v>189475</v>
      </c>
      <c r="E25453" s="2">
        <v>42986.845023148147</v>
      </c>
      <c r="F25453">
        <v>138.65</v>
      </c>
      <c r="G25453">
        <f>MONTH(E25453)</f>
        <v>9</v>
      </c>
      <c r="H25453">
        <f>YEAR(E25453)</f>
        <v>2017</v>
      </c>
    </row>
    <row r="25454" spans="1:8" x14ac:dyDescent="0.25">
      <c r="A25454" s="1">
        <v>79326</v>
      </c>
      <c r="B25454" t="s">
        <v>75556</v>
      </c>
      <c r="C25454" t="s">
        <v>170291</v>
      </c>
      <c r="D25454" t="s">
        <v>189475</v>
      </c>
      <c r="E25454" s="2">
        <v>43002.449756944443</v>
      </c>
      <c r="F25454">
        <v>25.84</v>
      </c>
      <c r="G25454">
        <f>MONTH(E25454)</f>
        <v>9</v>
      </c>
      <c r="H25454">
        <f>YEAR(E25454)</f>
        <v>2017</v>
      </c>
    </row>
    <row r="25455" spans="1:8" x14ac:dyDescent="0.25">
      <c r="A25455" s="1">
        <v>79329</v>
      </c>
      <c r="B25455" t="s">
        <v>75558</v>
      </c>
      <c r="C25455" t="s">
        <v>170293</v>
      </c>
      <c r="D25455" t="s">
        <v>189475</v>
      </c>
      <c r="E25455" s="2">
        <v>43005.352824074071</v>
      </c>
      <c r="F25455">
        <v>36.35</v>
      </c>
      <c r="G25455">
        <f>MONTH(E25455)</f>
        <v>9</v>
      </c>
      <c r="H25455">
        <f>YEAR(E25455)</f>
        <v>2017</v>
      </c>
    </row>
    <row r="25456" spans="1:8" x14ac:dyDescent="0.25">
      <c r="A25456" s="1">
        <v>79356</v>
      </c>
      <c r="B25456" t="s">
        <v>75583</v>
      </c>
      <c r="C25456" t="s">
        <v>170318</v>
      </c>
      <c r="D25456" t="s">
        <v>189475</v>
      </c>
      <c r="E25456" s="2">
        <v>43001.633402777778</v>
      </c>
      <c r="F25456">
        <v>25.84</v>
      </c>
      <c r="G25456">
        <f>MONTH(E25456)</f>
        <v>9</v>
      </c>
      <c r="H25456">
        <f>YEAR(E25456)</f>
        <v>2017</v>
      </c>
    </row>
    <row r="25457" spans="1:8" x14ac:dyDescent="0.25">
      <c r="A25457" s="1">
        <v>79366</v>
      </c>
      <c r="B25457" t="s">
        <v>75592</v>
      </c>
      <c r="C25457" t="s">
        <v>170327</v>
      </c>
      <c r="D25457" t="s">
        <v>189475</v>
      </c>
      <c r="E25457" s="2">
        <v>42996.910949074067</v>
      </c>
      <c r="F25457">
        <v>163.06</v>
      </c>
      <c r="G25457">
        <f>MONTH(E25457)</f>
        <v>9</v>
      </c>
      <c r="H25457">
        <f>YEAR(E25457)</f>
        <v>2017</v>
      </c>
    </row>
    <row r="25458" spans="1:8" x14ac:dyDescent="0.25">
      <c r="A25458" s="1">
        <v>79374</v>
      </c>
      <c r="B25458" t="s">
        <v>75600</v>
      </c>
      <c r="C25458" t="s">
        <v>170335</v>
      </c>
      <c r="D25458" t="s">
        <v>189475</v>
      </c>
      <c r="E25458" s="2">
        <v>42990.803912037038</v>
      </c>
      <c r="F25458">
        <v>138.65</v>
      </c>
      <c r="G25458">
        <f>MONTH(E25458)</f>
        <v>9</v>
      </c>
      <c r="H25458">
        <f>YEAR(E25458)</f>
        <v>2017</v>
      </c>
    </row>
    <row r="25459" spans="1:8" x14ac:dyDescent="0.25">
      <c r="A25459" s="1">
        <v>79376</v>
      </c>
      <c r="B25459" t="s">
        <v>75602</v>
      </c>
      <c r="C25459" t="s">
        <v>170337</v>
      </c>
      <c r="D25459" t="s">
        <v>189475</v>
      </c>
      <c r="E25459" s="2">
        <v>42992.449386574073</v>
      </c>
      <c r="F25459">
        <v>138.65</v>
      </c>
      <c r="G25459">
        <f>MONTH(E25459)</f>
        <v>9</v>
      </c>
      <c r="H25459">
        <f>YEAR(E25459)</f>
        <v>2017</v>
      </c>
    </row>
    <row r="25460" spans="1:8" x14ac:dyDescent="0.25">
      <c r="A25460" s="1">
        <v>79382</v>
      </c>
      <c r="B25460" t="s">
        <v>75607</v>
      </c>
      <c r="C25460" t="s">
        <v>170342</v>
      </c>
      <c r="D25460" t="s">
        <v>189475</v>
      </c>
      <c r="E25460" s="2">
        <v>43002.455034722218</v>
      </c>
      <c r="F25460">
        <v>163.06</v>
      </c>
      <c r="G25460">
        <f>MONTH(E25460)</f>
        <v>9</v>
      </c>
      <c r="H25460">
        <f>YEAR(E25460)</f>
        <v>2017</v>
      </c>
    </row>
    <row r="25461" spans="1:8" x14ac:dyDescent="0.25">
      <c r="A25461" s="1">
        <v>79390</v>
      </c>
      <c r="B25461" t="s">
        <v>75615</v>
      </c>
      <c r="C25461" t="s">
        <v>170350</v>
      </c>
      <c r="D25461" t="s">
        <v>189475</v>
      </c>
      <c r="E25461" s="2">
        <v>42996.46634259259</v>
      </c>
      <c r="F25461">
        <v>154.66999999999999</v>
      </c>
      <c r="G25461">
        <f>MONTH(E25461)</f>
        <v>9</v>
      </c>
      <c r="H25461">
        <f>YEAR(E25461)</f>
        <v>2017</v>
      </c>
    </row>
    <row r="25462" spans="1:8" x14ac:dyDescent="0.25">
      <c r="A25462" s="1">
        <v>79402</v>
      </c>
      <c r="B25462" t="s">
        <v>75627</v>
      </c>
      <c r="C25462" t="s">
        <v>170362</v>
      </c>
      <c r="D25462" t="s">
        <v>189475</v>
      </c>
      <c r="E25462" s="2">
        <v>42983.98505787037</v>
      </c>
      <c r="F25462">
        <v>153.96</v>
      </c>
      <c r="G25462">
        <f>MONTH(E25462)</f>
        <v>9</v>
      </c>
      <c r="H25462">
        <f>YEAR(E25462)</f>
        <v>2017</v>
      </c>
    </row>
    <row r="25463" spans="1:8" x14ac:dyDescent="0.25">
      <c r="A25463" s="1">
        <v>79432</v>
      </c>
      <c r="B25463" t="s">
        <v>75655</v>
      </c>
      <c r="C25463" t="s">
        <v>170390</v>
      </c>
      <c r="D25463" t="s">
        <v>189476</v>
      </c>
      <c r="E25463" s="2">
        <v>42999.55064814815</v>
      </c>
      <c r="F25463">
        <v>191.58</v>
      </c>
      <c r="G25463">
        <f>MONTH(E25463)</f>
        <v>9</v>
      </c>
      <c r="H25463">
        <f>YEAR(E25463)</f>
        <v>2017</v>
      </c>
    </row>
    <row r="25464" spans="1:8" x14ac:dyDescent="0.25">
      <c r="A25464" s="1">
        <v>79464</v>
      </c>
      <c r="B25464" t="s">
        <v>75686</v>
      </c>
      <c r="C25464" t="s">
        <v>170421</v>
      </c>
      <c r="D25464" t="s">
        <v>189475</v>
      </c>
      <c r="E25464" s="2">
        <v>42979.676180555558</v>
      </c>
      <c r="F25464">
        <v>36.35</v>
      </c>
      <c r="G25464">
        <f>MONTH(E25464)</f>
        <v>9</v>
      </c>
      <c r="H25464">
        <f>YEAR(E25464)</f>
        <v>2017</v>
      </c>
    </row>
    <row r="25465" spans="1:8" x14ac:dyDescent="0.25">
      <c r="A25465" s="1">
        <v>79493</v>
      </c>
      <c r="B25465" t="s">
        <v>75715</v>
      </c>
      <c r="C25465" t="s">
        <v>170450</v>
      </c>
      <c r="D25465" t="s">
        <v>189475</v>
      </c>
      <c r="E25465" s="2">
        <v>42992.618576388893</v>
      </c>
      <c r="F25465">
        <v>191.58</v>
      </c>
      <c r="G25465">
        <f>MONTH(E25465)</f>
        <v>9</v>
      </c>
      <c r="H25465">
        <f>YEAR(E25465)</f>
        <v>2017</v>
      </c>
    </row>
    <row r="25466" spans="1:8" x14ac:dyDescent="0.25">
      <c r="A25466" s="1">
        <v>79534</v>
      </c>
      <c r="B25466" t="s">
        <v>75753</v>
      </c>
      <c r="C25466" t="s">
        <v>170488</v>
      </c>
      <c r="D25466" t="s">
        <v>189475</v>
      </c>
      <c r="E25466" s="2">
        <v>42997.602465277778</v>
      </c>
      <c r="F25466">
        <v>138.65</v>
      </c>
      <c r="G25466">
        <f>MONTH(E25466)</f>
        <v>9</v>
      </c>
      <c r="H25466">
        <f>YEAR(E25466)</f>
        <v>2017</v>
      </c>
    </row>
    <row r="25467" spans="1:8" x14ac:dyDescent="0.25">
      <c r="A25467" s="1">
        <v>79542</v>
      </c>
      <c r="B25467" t="s">
        <v>75761</v>
      </c>
      <c r="C25467" t="s">
        <v>170496</v>
      </c>
      <c r="D25467" t="s">
        <v>189475</v>
      </c>
      <c r="E25467" s="2">
        <v>42982.644421296303</v>
      </c>
      <c r="F25467">
        <v>154.66999999999999</v>
      </c>
      <c r="G25467">
        <f>MONTH(E25467)</f>
        <v>9</v>
      </c>
      <c r="H25467">
        <f>YEAR(E25467)</f>
        <v>2017</v>
      </c>
    </row>
    <row r="25468" spans="1:8" x14ac:dyDescent="0.25">
      <c r="A25468" s="1">
        <v>79551</v>
      </c>
      <c r="B25468" t="s">
        <v>75770</v>
      </c>
      <c r="C25468" t="s">
        <v>170505</v>
      </c>
      <c r="D25468" t="s">
        <v>189475</v>
      </c>
      <c r="E25468" s="2">
        <v>42989.474178240736</v>
      </c>
      <c r="F25468">
        <v>154.66999999999999</v>
      </c>
      <c r="G25468">
        <f>MONTH(E25468)</f>
        <v>9</v>
      </c>
      <c r="H25468">
        <f>YEAR(E25468)</f>
        <v>2017</v>
      </c>
    </row>
    <row r="25469" spans="1:8" x14ac:dyDescent="0.25">
      <c r="A25469" s="1">
        <v>79574</v>
      </c>
      <c r="B25469" t="s">
        <v>75793</v>
      </c>
      <c r="C25469" t="s">
        <v>170528</v>
      </c>
      <c r="D25469" t="s">
        <v>189475</v>
      </c>
      <c r="E25469" s="2">
        <v>42994.749791666669</v>
      </c>
      <c r="F25469">
        <v>25.84</v>
      </c>
      <c r="G25469">
        <f>MONTH(E25469)</f>
        <v>9</v>
      </c>
      <c r="H25469">
        <f>YEAR(E25469)</f>
        <v>2017</v>
      </c>
    </row>
    <row r="25470" spans="1:8" x14ac:dyDescent="0.25">
      <c r="A25470" s="1">
        <v>79608</v>
      </c>
      <c r="B25470" t="s">
        <v>75826</v>
      </c>
      <c r="C25470" t="s">
        <v>170561</v>
      </c>
      <c r="D25470" t="s">
        <v>189475</v>
      </c>
      <c r="E25470" s="2">
        <v>42981.448414351849</v>
      </c>
      <c r="F25470">
        <v>191.58</v>
      </c>
      <c r="G25470">
        <f>MONTH(E25470)</f>
        <v>9</v>
      </c>
      <c r="H25470">
        <f>YEAR(E25470)</f>
        <v>2017</v>
      </c>
    </row>
    <row r="25471" spans="1:8" x14ac:dyDescent="0.25">
      <c r="A25471" s="1">
        <v>79624</v>
      </c>
      <c r="B25471" t="s">
        <v>75841</v>
      </c>
      <c r="C25471" t="s">
        <v>170576</v>
      </c>
      <c r="D25471" t="s">
        <v>189475</v>
      </c>
      <c r="E25471" s="2">
        <v>42985.382615740738</v>
      </c>
      <c r="F25471">
        <v>153.96</v>
      </c>
      <c r="G25471">
        <f>MONTH(E25471)</f>
        <v>9</v>
      </c>
      <c r="H25471">
        <f>YEAR(E25471)</f>
        <v>2017</v>
      </c>
    </row>
    <row r="25472" spans="1:8" x14ac:dyDescent="0.25">
      <c r="A25472" s="1">
        <v>79644</v>
      </c>
      <c r="B25472" t="s">
        <v>75861</v>
      </c>
      <c r="C25472" t="s">
        <v>170596</v>
      </c>
      <c r="D25472" t="s">
        <v>189475</v>
      </c>
      <c r="E25472" s="2">
        <v>43000.495069444441</v>
      </c>
      <c r="F25472">
        <v>138.65</v>
      </c>
      <c r="G25472">
        <f>MONTH(E25472)</f>
        <v>9</v>
      </c>
      <c r="H25472">
        <f>YEAR(E25472)</f>
        <v>2017</v>
      </c>
    </row>
    <row r="25473" spans="1:8" x14ac:dyDescent="0.25">
      <c r="A25473" s="1">
        <v>79677</v>
      </c>
      <c r="B25473" t="s">
        <v>75893</v>
      </c>
      <c r="C25473" t="s">
        <v>170628</v>
      </c>
      <c r="D25473" t="s">
        <v>189475</v>
      </c>
      <c r="E25473" s="2">
        <v>43008.913657407407</v>
      </c>
      <c r="F25473">
        <v>125.99</v>
      </c>
      <c r="G25473">
        <f>MONTH(E25473)</f>
        <v>9</v>
      </c>
      <c r="H25473">
        <f>YEAR(E25473)</f>
        <v>2017</v>
      </c>
    </row>
    <row r="25474" spans="1:8" x14ac:dyDescent="0.25">
      <c r="A25474" s="1">
        <v>79704</v>
      </c>
      <c r="B25474" t="s">
        <v>75919</v>
      </c>
      <c r="C25474" t="s">
        <v>170654</v>
      </c>
      <c r="D25474" t="s">
        <v>189475</v>
      </c>
      <c r="E25474" s="2">
        <v>43004.851527777777</v>
      </c>
      <c r="F25474">
        <v>36.35</v>
      </c>
      <c r="G25474">
        <f>MONTH(E25474)</f>
        <v>9</v>
      </c>
      <c r="H25474">
        <f>YEAR(E25474)</f>
        <v>2017</v>
      </c>
    </row>
    <row r="25475" spans="1:8" x14ac:dyDescent="0.25">
      <c r="A25475" s="1">
        <v>79710</v>
      </c>
      <c r="B25475" t="s">
        <v>75925</v>
      </c>
      <c r="C25475" t="s">
        <v>170660</v>
      </c>
      <c r="D25475" t="s">
        <v>189475</v>
      </c>
      <c r="E25475" s="2">
        <v>43005.561655092592</v>
      </c>
      <c r="F25475">
        <v>153.96</v>
      </c>
      <c r="G25475">
        <f>MONTH(E25475)</f>
        <v>9</v>
      </c>
      <c r="H25475">
        <f>YEAR(E25475)</f>
        <v>2017</v>
      </c>
    </row>
    <row r="25476" spans="1:8" x14ac:dyDescent="0.25">
      <c r="A25476" s="1">
        <v>79725</v>
      </c>
      <c r="B25476" t="s">
        <v>75940</v>
      </c>
      <c r="C25476" t="s">
        <v>170675</v>
      </c>
      <c r="D25476" t="s">
        <v>189475</v>
      </c>
      <c r="E25476" s="2">
        <v>42992.785231481481</v>
      </c>
      <c r="F25476">
        <v>155.41999999999999</v>
      </c>
      <c r="G25476">
        <f>MONTH(E25476)</f>
        <v>9</v>
      </c>
      <c r="H25476">
        <f>YEAR(E25476)</f>
        <v>2017</v>
      </c>
    </row>
    <row r="25477" spans="1:8" x14ac:dyDescent="0.25">
      <c r="A25477" s="1">
        <v>79779</v>
      </c>
      <c r="B25477" t="s">
        <v>75989</v>
      </c>
      <c r="C25477" t="s">
        <v>170724</v>
      </c>
      <c r="D25477" t="s">
        <v>189475</v>
      </c>
      <c r="E25477" s="2">
        <v>42986.004016203697</v>
      </c>
      <c r="F25477">
        <v>154.66999999999999</v>
      </c>
      <c r="G25477">
        <f>MONTH(E25477)</f>
        <v>9</v>
      </c>
      <c r="H25477">
        <f>YEAR(E25477)</f>
        <v>2017</v>
      </c>
    </row>
    <row r="25478" spans="1:8" x14ac:dyDescent="0.25">
      <c r="A25478" s="1">
        <v>79788</v>
      </c>
      <c r="B25478" t="s">
        <v>75998</v>
      </c>
      <c r="C25478" t="s">
        <v>170733</v>
      </c>
      <c r="D25478" t="s">
        <v>189475</v>
      </c>
      <c r="E25478" s="2">
        <v>42983.621921296297</v>
      </c>
      <c r="F25478">
        <v>155.41999999999999</v>
      </c>
      <c r="G25478">
        <f>MONTH(E25478)</f>
        <v>9</v>
      </c>
      <c r="H25478">
        <f>YEAR(E25478)</f>
        <v>2017</v>
      </c>
    </row>
    <row r="25479" spans="1:8" x14ac:dyDescent="0.25">
      <c r="A25479" s="1">
        <v>79809</v>
      </c>
      <c r="B25479" t="s">
        <v>76017</v>
      </c>
      <c r="C25479" t="s">
        <v>170752</v>
      </c>
      <c r="D25479" t="s">
        <v>189475</v>
      </c>
      <c r="E25479" s="2">
        <v>43005.500798611109</v>
      </c>
      <c r="F25479">
        <v>191.58</v>
      </c>
      <c r="G25479">
        <f>MONTH(E25479)</f>
        <v>9</v>
      </c>
      <c r="H25479">
        <f>YEAR(E25479)</f>
        <v>2017</v>
      </c>
    </row>
    <row r="25480" spans="1:8" x14ac:dyDescent="0.25">
      <c r="A25480" s="1">
        <v>79814</v>
      </c>
      <c r="B25480" t="s">
        <v>76022</v>
      </c>
      <c r="C25480" t="s">
        <v>170757</v>
      </c>
      <c r="D25480" t="s">
        <v>189475</v>
      </c>
      <c r="E25480" s="2">
        <v>42998.96025462963</v>
      </c>
      <c r="F25480">
        <v>163.06</v>
      </c>
      <c r="G25480">
        <f>MONTH(E25480)</f>
        <v>9</v>
      </c>
      <c r="H25480">
        <f>YEAR(E25480)</f>
        <v>2017</v>
      </c>
    </row>
    <row r="25481" spans="1:8" x14ac:dyDescent="0.25">
      <c r="A25481" s="1">
        <v>79837</v>
      </c>
      <c r="B25481" t="s">
        <v>76043</v>
      </c>
      <c r="C25481" t="s">
        <v>170778</v>
      </c>
      <c r="D25481" t="s">
        <v>189475</v>
      </c>
      <c r="E25481" s="2">
        <v>42997.899918981479</v>
      </c>
      <c r="F25481">
        <v>155.41999999999999</v>
      </c>
      <c r="G25481">
        <f>MONTH(E25481)</f>
        <v>9</v>
      </c>
      <c r="H25481">
        <f>YEAR(E25481)</f>
        <v>2017</v>
      </c>
    </row>
    <row r="25482" spans="1:8" x14ac:dyDescent="0.25">
      <c r="A25482" s="1">
        <v>79841</v>
      </c>
      <c r="B25482" t="s">
        <v>76047</v>
      </c>
      <c r="C25482" t="s">
        <v>170782</v>
      </c>
      <c r="D25482" t="s">
        <v>189475</v>
      </c>
      <c r="E25482" s="2">
        <v>42982.71601851852</v>
      </c>
      <c r="F25482">
        <v>36.35</v>
      </c>
      <c r="G25482">
        <f>MONTH(E25482)</f>
        <v>9</v>
      </c>
      <c r="H25482">
        <f>YEAR(E25482)</f>
        <v>2017</v>
      </c>
    </row>
    <row r="25483" spans="1:8" x14ac:dyDescent="0.25">
      <c r="A25483" s="1">
        <v>79859</v>
      </c>
      <c r="B25483" t="s">
        <v>76065</v>
      </c>
      <c r="C25483" t="s">
        <v>170800</v>
      </c>
      <c r="D25483" t="s">
        <v>189475</v>
      </c>
      <c r="E25483" s="2">
        <v>42998.978275462963</v>
      </c>
      <c r="F25483">
        <v>154.66999999999999</v>
      </c>
      <c r="G25483">
        <f>MONTH(E25483)</f>
        <v>9</v>
      </c>
      <c r="H25483">
        <f>YEAR(E25483)</f>
        <v>2017</v>
      </c>
    </row>
    <row r="25484" spans="1:8" x14ac:dyDescent="0.25">
      <c r="A25484" s="1">
        <v>79870</v>
      </c>
      <c r="B25484" t="s">
        <v>76076</v>
      </c>
      <c r="C25484" t="s">
        <v>170811</v>
      </c>
      <c r="D25484" t="s">
        <v>189475</v>
      </c>
      <c r="E25484" s="2">
        <v>42999.690879629627</v>
      </c>
      <c r="F25484">
        <v>163.06</v>
      </c>
      <c r="G25484">
        <f>MONTH(E25484)</f>
        <v>9</v>
      </c>
      <c r="H25484">
        <f>YEAR(E25484)</f>
        <v>2017</v>
      </c>
    </row>
    <row r="25485" spans="1:8" x14ac:dyDescent="0.25">
      <c r="A25485" s="1">
        <v>79944</v>
      </c>
      <c r="B25485" t="s">
        <v>76147</v>
      </c>
      <c r="C25485" t="s">
        <v>170882</v>
      </c>
      <c r="D25485" t="s">
        <v>189475</v>
      </c>
      <c r="E25485" s="2">
        <v>42999.843657407408</v>
      </c>
      <c r="F25485">
        <v>25.84</v>
      </c>
      <c r="G25485">
        <f>MONTH(E25485)</f>
        <v>9</v>
      </c>
      <c r="H25485">
        <f>YEAR(E25485)</f>
        <v>2017</v>
      </c>
    </row>
    <row r="25486" spans="1:8" x14ac:dyDescent="0.25">
      <c r="A25486" s="1">
        <v>79952</v>
      </c>
      <c r="B25486" t="s">
        <v>76155</v>
      </c>
      <c r="C25486" t="s">
        <v>170890</v>
      </c>
      <c r="D25486" t="s">
        <v>189475</v>
      </c>
      <c r="E25486" s="2">
        <v>43004.003495370373</v>
      </c>
      <c r="F25486">
        <v>36.35</v>
      </c>
      <c r="G25486">
        <f>MONTH(E25486)</f>
        <v>9</v>
      </c>
      <c r="H25486">
        <f>YEAR(E25486)</f>
        <v>2017</v>
      </c>
    </row>
    <row r="25487" spans="1:8" x14ac:dyDescent="0.25">
      <c r="A25487" s="1">
        <v>79973</v>
      </c>
      <c r="B25487" t="s">
        <v>76175</v>
      </c>
      <c r="C25487" t="s">
        <v>170910</v>
      </c>
      <c r="D25487" t="s">
        <v>189475</v>
      </c>
      <c r="E25487" s="2">
        <v>42995.729942129627</v>
      </c>
      <c r="F25487">
        <v>138.65</v>
      </c>
      <c r="G25487">
        <f>MONTH(E25487)</f>
        <v>9</v>
      </c>
      <c r="H25487">
        <f>YEAR(E25487)</f>
        <v>2017</v>
      </c>
    </row>
    <row r="25488" spans="1:8" x14ac:dyDescent="0.25">
      <c r="A25488" s="1">
        <v>79975</v>
      </c>
      <c r="B25488" t="s">
        <v>76177</v>
      </c>
      <c r="C25488" t="s">
        <v>170912</v>
      </c>
      <c r="D25488" t="s">
        <v>189475</v>
      </c>
      <c r="E25488" s="2">
        <v>42983.420624999999</v>
      </c>
      <c r="F25488">
        <v>138.65</v>
      </c>
      <c r="G25488">
        <f>MONTH(E25488)</f>
        <v>9</v>
      </c>
      <c r="H25488">
        <f>YEAR(E25488)</f>
        <v>2017</v>
      </c>
    </row>
    <row r="25489" spans="1:8" x14ac:dyDescent="0.25">
      <c r="A25489" s="1">
        <v>80005</v>
      </c>
      <c r="B25489" t="s">
        <v>76207</v>
      </c>
      <c r="C25489" t="s">
        <v>170942</v>
      </c>
      <c r="D25489" t="s">
        <v>189475</v>
      </c>
      <c r="E25489" s="2">
        <v>42998.536712962959</v>
      </c>
      <c r="F25489">
        <v>163.06</v>
      </c>
      <c r="G25489">
        <f>MONTH(E25489)</f>
        <v>9</v>
      </c>
      <c r="H25489">
        <f>YEAR(E25489)</f>
        <v>2017</v>
      </c>
    </row>
    <row r="25490" spans="1:8" x14ac:dyDescent="0.25">
      <c r="A25490" s="1">
        <v>80016</v>
      </c>
      <c r="B25490" t="s">
        <v>76218</v>
      </c>
      <c r="C25490" t="s">
        <v>170953</v>
      </c>
      <c r="D25490" t="s">
        <v>189476</v>
      </c>
      <c r="E25490" s="2">
        <v>42999.534918981481</v>
      </c>
      <c r="F25490">
        <v>36.35</v>
      </c>
      <c r="G25490">
        <f>MONTH(E25490)</f>
        <v>9</v>
      </c>
      <c r="H25490">
        <f>YEAR(E25490)</f>
        <v>2017</v>
      </c>
    </row>
    <row r="25491" spans="1:8" x14ac:dyDescent="0.25">
      <c r="A25491" s="1">
        <v>80050</v>
      </c>
      <c r="B25491" t="s">
        <v>76250</v>
      </c>
      <c r="C25491" t="s">
        <v>170985</v>
      </c>
      <c r="D25491" t="s">
        <v>189475</v>
      </c>
      <c r="E25491" s="2">
        <v>43000.492152777777</v>
      </c>
      <c r="F25491">
        <v>191.58</v>
      </c>
      <c r="G25491">
        <f>MONTH(E25491)</f>
        <v>9</v>
      </c>
      <c r="H25491">
        <f>YEAR(E25491)</f>
        <v>2017</v>
      </c>
    </row>
    <row r="25492" spans="1:8" x14ac:dyDescent="0.25">
      <c r="A25492" s="1">
        <v>80055</v>
      </c>
      <c r="B25492" t="s">
        <v>76255</v>
      </c>
      <c r="C25492" t="s">
        <v>170990</v>
      </c>
      <c r="D25492" t="s">
        <v>189475</v>
      </c>
      <c r="E25492" s="2">
        <v>42992.990752314807</v>
      </c>
      <c r="F25492">
        <v>36.35</v>
      </c>
      <c r="G25492">
        <f>MONTH(E25492)</f>
        <v>9</v>
      </c>
      <c r="H25492">
        <f>YEAR(E25492)</f>
        <v>2017</v>
      </c>
    </row>
    <row r="25493" spans="1:8" x14ac:dyDescent="0.25">
      <c r="A25493" s="1">
        <v>80058</v>
      </c>
      <c r="B25493" t="s">
        <v>76258</v>
      </c>
      <c r="C25493" t="s">
        <v>170993</v>
      </c>
      <c r="D25493" t="s">
        <v>189475</v>
      </c>
      <c r="E25493" s="2">
        <v>43004.781157407408</v>
      </c>
      <c r="F25493">
        <v>191.58</v>
      </c>
      <c r="G25493">
        <f>MONTH(E25493)</f>
        <v>9</v>
      </c>
      <c r="H25493">
        <f>YEAR(E25493)</f>
        <v>2017</v>
      </c>
    </row>
    <row r="25494" spans="1:8" x14ac:dyDescent="0.25">
      <c r="A25494" s="1">
        <v>80090</v>
      </c>
      <c r="B25494" t="s">
        <v>76285</v>
      </c>
      <c r="C25494" t="s">
        <v>171020</v>
      </c>
      <c r="D25494" t="s">
        <v>189479</v>
      </c>
      <c r="E25494" s="2">
        <v>43007.803587962961</v>
      </c>
      <c r="F25494">
        <v>36.35</v>
      </c>
      <c r="G25494">
        <f>MONTH(E25494)</f>
        <v>9</v>
      </c>
      <c r="H25494">
        <f>YEAR(E25494)</f>
        <v>2017</v>
      </c>
    </row>
    <row r="25495" spans="1:8" x14ac:dyDescent="0.25">
      <c r="A25495" s="1">
        <v>80121</v>
      </c>
      <c r="B25495" t="s">
        <v>76316</v>
      </c>
      <c r="C25495" t="s">
        <v>171051</v>
      </c>
      <c r="D25495" t="s">
        <v>189475</v>
      </c>
      <c r="E25495" s="2">
        <v>42986.28334490741</v>
      </c>
      <c r="F25495">
        <v>191.58</v>
      </c>
      <c r="G25495">
        <f>MONTH(E25495)</f>
        <v>9</v>
      </c>
      <c r="H25495">
        <f>YEAR(E25495)</f>
        <v>2017</v>
      </c>
    </row>
    <row r="25496" spans="1:8" x14ac:dyDescent="0.25">
      <c r="A25496" s="1">
        <v>80178</v>
      </c>
      <c r="B25496" t="s">
        <v>76371</v>
      </c>
      <c r="C25496" t="s">
        <v>171106</v>
      </c>
      <c r="D25496" t="s">
        <v>189475</v>
      </c>
      <c r="E25496" s="2">
        <v>43005.955069444448</v>
      </c>
      <c r="F25496">
        <v>191.58</v>
      </c>
      <c r="G25496">
        <f>MONTH(E25496)</f>
        <v>9</v>
      </c>
      <c r="H25496">
        <f>YEAR(E25496)</f>
        <v>2017</v>
      </c>
    </row>
    <row r="25497" spans="1:8" x14ac:dyDescent="0.25">
      <c r="A25497" s="1">
        <v>80184</v>
      </c>
      <c r="B25497" t="s">
        <v>76377</v>
      </c>
      <c r="C25497" t="s">
        <v>171112</v>
      </c>
      <c r="D25497" t="s">
        <v>189475</v>
      </c>
      <c r="E25497" s="2">
        <v>43001.542511574073</v>
      </c>
      <c r="F25497">
        <v>36.35</v>
      </c>
      <c r="G25497">
        <f>MONTH(E25497)</f>
        <v>9</v>
      </c>
      <c r="H25497">
        <f>YEAR(E25497)</f>
        <v>2017</v>
      </c>
    </row>
    <row r="25498" spans="1:8" x14ac:dyDescent="0.25">
      <c r="A25498" s="1">
        <v>80186</v>
      </c>
      <c r="B25498" t="s">
        <v>76379</v>
      </c>
      <c r="C25498" t="s">
        <v>171114</v>
      </c>
      <c r="D25498" t="s">
        <v>189475</v>
      </c>
      <c r="E25498" s="2">
        <v>43005.622245370367</v>
      </c>
      <c r="F25498">
        <v>36.35</v>
      </c>
      <c r="G25498">
        <f>MONTH(E25498)</f>
        <v>9</v>
      </c>
      <c r="H25498">
        <f>YEAR(E25498)</f>
        <v>2017</v>
      </c>
    </row>
    <row r="25499" spans="1:8" x14ac:dyDescent="0.25">
      <c r="A25499" s="1">
        <v>80222</v>
      </c>
      <c r="B25499" t="s">
        <v>76412</v>
      </c>
      <c r="C25499" t="s">
        <v>171147</v>
      </c>
      <c r="D25499" t="s">
        <v>189479</v>
      </c>
      <c r="E25499" s="2">
        <v>43002.665416666663</v>
      </c>
      <c r="F25499">
        <v>36.35</v>
      </c>
      <c r="G25499">
        <f>MONTH(E25499)</f>
        <v>9</v>
      </c>
      <c r="H25499">
        <f>YEAR(E25499)</f>
        <v>2017</v>
      </c>
    </row>
    <row r="25500" spans="1:8" x14ac:dyDescent="0.25">
      <c r="A25500" s="1">
        <v>80230</v>
      </c>
      <c r="B25500" t="s">
        <v>76420</v>
      </c>
      <c r="C25500" t="s">
        <v>171155</v>
      </c>
      <c r="D25500" t="s">
        <v>189475</v>
      </c>
      <c r="E25500" s="2">
        <v>42989.556273148148</v>
      </c>
      <c r="F25500">
        <v>191.58</v>
      </c>
      <c r="G25500">
        <f>MONTH(E25500)</f>
        <v>9</v>
      </c>
      <c r="H25500">
        <f>YEAR(E25500)</f>
        <v>2017</v>
      </c>
    </row>
    <row r="25501" spans="1:8" x14ac:dyDescent="0.25">
      <c r="A25501" s="1">
        <v>80263</v>
      </c>
      <c r="B25501" t="s">
        <v>76453</v>
      </c>
      <c r="C25501" t="s">
        <v>171188</v>
      </c>
      <c r="D25501" t="s">
        <v>189475</v>
      </c>
      <c r="E25501" s="2">
        <v>43000.007673611108</v>
      </c>
      <c r="F25501">
        <v>36.35</v>
      </c>
      <c r="G25501">
        <f>MONTH(E25501)</f>
        <v>9</v>
      </c>
      <c r="H25501">
        <f>YEAR(E25501)</f>
        <v>2017</v>
      </c>
    </row>
    <row r="25502" spans="1:8" x14ac:dyDescent="0.25">
      <c r="A25502" s="1">
        <v>80282</v>
      </c>
      <c r="B25502" t="s">
        <v>76470</v>
      </c>
      <c r="C25502" t="s">
        <v>171205</v>
      </c>
      <c r="D25502" t="s">
        <v>189475</v>
      </c>
      <c r="E25502" s="2">
        <v>42983.427488425928</v>
      </c>
      <c r="F25502">
        <v>138.65</v>
      </c>
      <c r="G25502">
        <f>MONTH(E25502)</f>
        <v>9</v>
      </c>
      <c r="H25502">
        <f>YEAR(E25502)</f>
        <v>2017</v>
      </c>
    </row>
    <row r="25503" spans="1:8" x14ac:dyDescent="0.25">
      <c r="A25503" s="1">
        <v>80318</v>
      </c>
      <c r="B25503" t="s">
        <v>76505</v>
      </c>
      <c r="C25503" t="s">
        <v>171240</v>
      </c>
      <c r="D25503" t="s">
        <v>189475</v>
      </c>
      <c r="E25503" s="2">
        <v>42991.346539351849</v>
      </c>
      <c r="F25503">
        <v>191.58</v>
      </c>
      <c r="G25503">
        <f>MONTH(E25503)</f>
        <v>9</v>
      </c>
      <c r="H25503">
        <f>YEAR(E25503)</f>
        <v>2017</v>
      </c>
    </row>
    <row r="25504" spans="1:8" x14ac:dyDescent="0.25">
      <c r="A25504" s="1">
        <v>80340</v>
      </c>
      <c r="B25504" t="s">
        <v>76526</v>
      </c>
      <c r="C25504" t="s">
        <v>171261</v>
      </c>
      <c r="D25504" t="s">
        <v>189475</v>
      </c>
      <c r="E25504" s="2">
        <v>42985.65184027778</v>
      </c>
      <c r="F25504">
        <v>155.41999999999999</v>
      </c>
      <c r="G25504">
        <f>MONTH(E25504)</f>
        <v>9</v>
      </c>
      <c r="H25504">
        <f>YEAR(E25504)</f>
        <v>2017</v>
      </c>
    </row>
    <row r="25505" spans="1:8" x14ac:dyDescent="0.25">
      <c r="A25505" s="1">
        <v>80356</v>
      </c>
      <c r="B25505" t="s">
        <v>76541</v>
      </c>
      <c r="C25505" t="s">
        <v>171276</v>
      </c>
      <c r="D25505" t="s">
        <v>189475</v>
      </c>
      <c r="E25505" s="2">
        <v>43002.625590277778</v>
      </c>
      <c r="F25505">
        <v>154.66999999999999</v>
      </c>
      <c r="G25505">
        <f>MONTH(E25505)</f>
        <v>9</v>
      </c>
      <c r="H25505">
        <f>YEAR(E25505)</f>
        <v>2017</v>
      </c>
    </row>
    <row r="25506" spans="1:8" x14ac:dyDescent="0.25">
      <c r="A25506" s="1">
        <v>80359</v>
      </c>
      <c r="B25506" t="s">
        <v>76544</v>
      </c>
      <c r="C25506" t="s">
        <v>171279</v>
      </c>
      <c r="D25506" t="s">
        <v>189475</v>
      </c>
      <c r="E25506" s="2">
        <v>43005.465324074074</v>
      </c>
      <c r="F25506">
        <v>163.06</v>
      </c>
      <c r="G25506">
        <f>MONTH(E25506)</f>
        <v>9</v>
      </c>
      <c r="H25506">
        <f>YEAR(E25506)</f>
        <v>2017</v>
      </c>
    </row>
    <row r="25507" spans="1:8" x14ac:dyDescent="0.25">
      <c r="A25507" s="1">
        <v>80398</v>
      </c>
      <c r="B25507" t="s">
        <v>76581</v>
      </c>
      <c r="C25507" t="s">
        <v>171316</v>
      </c>
      <c r="D25507" t="s">
        <v>189475</v>
      </c>
      <c r="E25507" s="2">
        <v>42989.678067129629</v>
      </c>
      <c r="F25507">
        <v>191.58</v>
      </c>
      <c r="G25507">
        <f>MONTH(E25507)</f>
        <v>9</v>
      </c>
      <c r="H25507">
        <f>YEAR(E25507)</f>
        <v>2017</v>
      </c>
    </row>
    <row r="25508" spans="1:8" x14ac:dyDescent="0.25">
      <c r="A25508" s="1">
        <v>80401</v>
      </c>
      <c r="B25508" t="s">
        <v>76584</v>
      </c>
      <c r="C25508" t="s">
        <v>171319</v>
      </c>
      <c r="D25508" t="s">
        <v>189475</v>
      </c>
      <c r="E25508" s="2">
        <v>43003.838043981479</v>
      </c>
      <c r="F25508">
        <v>155.41999999999999</v>
      </c>
      <c r="G25508">
        <f>MONTH(E25508)</f>
        <v>9</v>
      </c>
      <c r="H25508">
        <f>YEAR(E25508)</f>
        <v>2017</v>
      </c>
    </row>
    <row r="25509" spans="1:8" x14ac:dyDescent="0.25">
      <c r="A25509" s="1">
        <v>80422</v>
      </c>
      <c r="B25509" t="s">
        <v>76604</v>
      </c>
      <c r="C25509" t="s">
        <v>171339</v>
      </c>
      <c r="D25509" t="s">
        <v>189475</v>
      </c>
      <c r="E25509" s="2">
        <v>42993.509837962964</v>
      </c>
      <c r="F25509">
        <v>25.84</v>
      </c>
      <c r="G25509">
        <f>MONTH(E25509)</f>
        <v>9</v>
      </c>
      <c r="H25509">
        <f>YEAR(E25509)</f>
        <v>2017</v>
      </c>
    </row>
    <row r="25510" spans="1:8" x14ac:dyDescent="0.25">
      <c r="A25510" s="1">
        <v>80461</v>
      </c>
      <c r="B25510" t="s">
        <v>76642</v>
      </c>
      <c r="C25510" t="s">
        <v>171377</v>
      </c>
      <c r="D25510" t="s">
        <v>189475</v>
      </c>
      <c r="E25510" s="2">
        <v>42995.477222222216</v>
      </c>
      <c r="F25510">
        <v>191.58</v>
      </c>
      <c r="G25510">
        <f>MONTH(E25510)</f>
        <v>9</v>
      </c>
      <c r="H25510">
        <f>YEAR(E25510)</f>
        <v>2017</v>
      </c>
    </row>
    <row r="25511" spans="1:8" x14ac:dyDescent="0.25">
      <c r="A25511" s="1">
        <v>80465</v>
      </c>
      <c r="B25511" t="s">
        <v>76646</v>
      </c>
      <c r="C25511" t="s">
        <v>171381</v>
      </c>
      <c r="D25511" t="s">
        <v>189475</v>
      </c>
      <c r="E25511" s="2">
        <v>43007.939699074072</v>
      </c>
      <c r="F25511">
        <v>138.65</v>
      </c>
      <c r="G25511">
        <f>MONTH(E25511)</f>
        <v>9</v>
      </c>
      <c r="H25511">
        <f>YEAR(E25511)</f>
        <v>2017</v>
      </c>
    </row>
    <row r="25512" spans="1:8" x14ac:dyDescent="0.25">
      <c r="A25512" s="1">
        <v>80500</v>
      </c>
      <c r="B25512" t="s">
        <v>76678</v>
      </c>
      <c r="C25512" t="s">
        <v>171413</v>
      </c>
      <c r="D25512" t="s">
        <v>189475</v>
      </c>
      <c r="E25512" s="2">
        <v>42998.760231481479</v>
      </c>
      <c r="F25512">
        <v>25.84</v>
      </c>
      <c r="G25512">
        <f>MONTH(E25512)</f>
        <v>9</v>
      </c>
      <c r="H25512">
        <f>YEAR(E25512)</f>
        <v>2017</v>
      </c>
    </row>
    <row r="25513" spans="1:8" x14ac:dyDescent="0.25">
      <c r="A25513" s="1">
        <v>80501</v>
      </c>
      <c r="B25513" t="s">
        <v>76679</v>
      </c>
      <c r="C25513" t="s">
        <v>171414</v>
      </c>
      <c r="D25513" t="s">
        <v>189475</v>
      </c>
      <c r="E25513" s="2">
        <v>42982.45821759259</v>
      </c>
      <c r="F25513">
        <v>36.35</v>
      </c>
      <c r="G25513">
        <f>MONTH(E25513)</f>
        <v>9</v>
      </c>
      <c r="H25513">
        <f>YEAR(E25513)</f>
        <v>2017</v>
      </c>
    </row>
    <row r="25514" spans="1:8" x14ac:dyDescent="0.25">
      <c r="A25514" s="1">
        <v>80522</v>
      </c>
      <c r="B25514" t="s">
        <v>76698</v>
      </c>
      <c r="C25514" t="s">
        <v>171433</v>
      </c>
      <c r="D25514" t="s">
        <v>189475</v>
      </c>
      <c r="E25514" s="2">
        <v>42995.759502314817</v>
      </c>
      <c r="F25514">
        <v>36.35</v>
      </c>
      <c r="G25514">
        <f>MONTH(E25514)</f>
        <v>9</v>
      </c>
      <c r="H25514">
        <f>YEAR(E25514)</f>
        <v>2017</v>
      </c>
    </row>
    <row r="25515" spans="1:8" x14ac:dyDescent="0.25">
      <c r="A25515" s="1">
        <v>80529</v>
      </c>
      <c r="B25515" t="s">
        <v>76704</v>
      </c>
      <c r="C25515" t="s">
        <v>171439</v>
      </c>
      <c r="D25515" t="s">
        <v>189475</v>
      </c>
      <c r="E25515" s="2">
        <v>42993.627534722233</v>
      </c>
      <c r="F25515">
        <v>36.35</v>
      </c>
      <c r="G25515">
        <f>MONTH(E25515)</f>
        <v>9</v>
      </c>
      <c r="H25515">
        <f>YEAR(E25515)</f>
        <v>2017</v>
      </c>
    </row>
    <row r="25516" spans="1:8" x14ac:dyDescent="0.25">
      <c r="A25516" s="1">
        <v>80558</v>
      </c>
      <c r="B25516" t="s">
        <v>76733</v>
      </c>
      <c r="C25516" t="s">
        <v>171468</v>
      </c>
      <c r="D25516" t="s">
        <v>189475</v>
      </c>
      <c r="E25516" s="2">
        <v>43008.852581018517</v>
      </c>
      <c r="F25516">
        <v>191.58</v>
      </c>
      <c r="G25516">
        <f>MONTH(E25516)</f>
        <v>9</v>
      </c>
      <c r="H25516">
        <f>YEAR(E25516)</f>
        <v>2017</v>
      </c>
    </row>
    <row r="25517" spans="1:8" x14ac:dyDescent="0.25">
      <c r="A25517" s="1">
        <v>80568</v>
      </c>
      <c r="B25517" t="s">
        <v>76743</v>
      </c>
      <c r="C25517" t="s">
        <v>171478</v>
      </c>
      <c r="D25517" t="s">
        <v>189475</v>
      </c>
      <c r="E25517" s="2">
        <v>43007.342164351852</v>
      </c>
      <c r="F25517">
        <v>191.58</v>
      </c>
      <c r="G25517">
        <f>MONTH(E25517)</f>
        <v>9</v>
      </c>
      <c r="H25517">
        <f>YEAR(E25517)</f>
        <v>2017</v>
      </c>
    </row>
    <row r="25518" spans="1:8" x14ac:dyDescent="0.25">
      <c r="A25518" s="1">
        <v>80571</v>
      </c>
      <c r="B25518" t="s">
        <v>76746</v>
      </c>
      <c r="C25518" t="s">
        <v>171481</v>
      </c>
      <c r="D25518" t="s">
        <v>189475</v>
      </c>
      <c r="E25518" s="2">
        <v>43004.881331018521</v>
      </c>
      <c r="F25518">
        <v>155.41999999999999</v>
      </c>
      <c r="G25518">
        <f>MONTH(E25518)</f>
        <v>9</v>
      </c>
      <c r="H25518">
        <f>YEAR(E25518)</f>
        <v>2017</v>
      </c>
    </row>
    <row r="25519" spans="1:8" x14ac:dyDescent="0.25">
      <c r="A25519" s="1">
        <v>80589</v>
      </c>
      <c r="B25519" t="s">
        <v>76761</v>
      </c>
      <c r="C25519" t="s">
        <v>171496</v>
      </c>
      <c r="D25519" t="s">
        <v>189475</v>
      </c>
      <c r="E25519" s="2">
        <v>42996.841157407413</v>
      </c>
      <c r="F25519">
        <v>153.96</v>
      </c>
      <c r="G25519">
        <f>MONTH(E25519)</f>
        <v>9</v>
      </c>
      <c r="H25519">
        <f>YEAR(E25519)</f>
        <v>2017</v>
      </c>
    </row>
    <row r="25520" spans="1:8" x14ac:dyDescent="0.25">
      <c r="A25520" s="1">
        <v>80612</v>
      </c>
      <c r="B25520" t="s">
        <v>76783</v>
      </c>
      <c r="C25520" t="s">
        <v>171518</v>
      </c>
      <c r="D25520" t="s">
        <v>189475</v>
      </c>
      <c r="E25520" s="2">
        <v>42997.758194444446</v>
      </c>
      <c r="F25520">
        <v>36.35</v>
      </c>
      <c r="G25520">
        <f>MONTH(E25520)</f>
        <v>9</v>
      </c>
      <c r="H25520">
        <f>YEAR(E25520)</f>
        <v>2017</v>
      </c>
    </row>
    <row r="25521" spans="1:8" x14ac:dyDescent="0.25">
      <c r="A25521" s="1">
        <v>80644</v>
      </c>
      <c r="B25521" t="s">
        <v>76815</v>
      </c>
      <c r="C25521" t="s">
        <v>171550</v>
      </c>
      <c r="D25521" t="s">
        <v>189475</v>
      </c>
      <c r="E25521" s="2">
        <v>42994.849988425929</v>
      </c>
      <c r="F25521">
        <v>163.06</v>
      </c>
      <c r="G25521">
        <f>MONTH(E25521)</f>
        <v>9</v>
      </c>
      <c r="H25521">
        <f>YEAR(E25521)</f>
        <v>2017</v>
      </c>
    </row>
    <row r="25522" spans="1:8" x14ac:dyDescent="0.25">
      <c r="A25522" s="1">
        <v>80686</v>
      </c>
      <c r="B25522" t="s">
        <v>76855</v>
      </c>
      <c r="C25522" t="s">
        <v>171590</v>
      </c>
      <c r="D25522" t="s">
        <v>189475</v>
      </c>
      <c r="E25522" s="2">
        <v>43007.590428240743</v>
      </c>
      <c r="F25522">
        <v>153.96</v>
      </c>
      <c r="G25522">
        <f>MONTH(E25522)</f>
        <v>9</v>
      </c>
      <c r="H25522">
        <f>YEAR(E25522)</f>
        <v>2017</v>
      </c>
    </row>
    <row r="25523" spans="1:8" x14ac:dyDescent="0.25">
      <c r="A25523" s="1">
        <v>80731</v>
      </c>
      <c r="B25523" t="s">
        <v>76899</v>
      </c>
      <c r="C25523" t="s">
        <v>171634</v>
      </c>
      <c r="D25523" t="s">
        <v>189475</v>
      </c>
      <c r="E25523" s="2">
        <v>42993.48946759259</v>
      </c>
      <c r="F25523">
        <v>153.96</v>
      </c>
      <c r="G25523">
        <f>MONTH(E25523)</f>
        <v>9</v>
      </c>
      <c r="H25523">
        <f>YEAR(E25523)</f>
        <v>2017</v>
      </c>
    </row>
    <row r="25524" spans="1:8" x14ac:dyDescent="0.25">
      <c r="A25524" s="1">
        <v>80742</v>
      </c>
      <c r="B25524" t="s">
        <v>76909</v>
      </c>
      <c r="C25524" t="s">
        <v>171644</v>
      </c>
      <c r="D25524" t="s">
        <v>189475</v>
      </c>
      <c r="E25524" s="2">
        <v>42998.687638888892</v>
      </c>
      <c r="F25524">
        <v>36.35</v>
      </c>
      <c r="G25524">
        <f>MONTH(E25524)</f>
        <v>9</v>
      </c>
      <c r="H25524">
        <f>YEAR(E25524)</f>
        <v>2017</v>
      </c>
    </row>
    <row r="25525" spans="1:8" x14ac:dyDescent="0.25">
      <c r="A25525" s="1">
        <v>80751</v>
      </c>
      <c r="B25525" t="s">
        <v>76917</v>
      </c>
      <c r="C25525" t="s">
        <v>171652</v>
      </c>
      <c r="D25525" t="s">
        <v>189475</v>
      </c>
      <c r="E25525" s="2">
        <v>42991.929097222222</v>
      </c>
      <c r="F25525">
        <v>138.65</v>
      </c>
      <c r="G25525">
        <f>MONTH(E25525)</f>
        <v>9</v>
      </c>
      <c r="H25525">
        <f>YEAR(E25525)</f>
        <v>2017</v>
      </c>
    </row>
    <row r="25526" spans="1:8" x14ac:dyDescent="0.25">
      <c r="A25526" s="1">
        <v>80761</v>
      </c>
      <c r="B25526" t="s">
        <v>76927</v>
      </c>
      <c r="C25526" t="s">
        <v>171662</v>
      </c>
      <c r="D25526" t="s">
        <v>189475</v>
      </c>
      <c r="E25526" s="2">
        <v>42985.453310185178</v>
      </c>
      <c r="F25526">
        <v>155.41999999999999</v>
      </c>
      <c r="G25526">
        <f>MONTH(E25526)</f>
        <v>9</v>
      </c>
      <c r="H25526">
        <f>YEAR(E25526)</f>
        <v>2017</v>
      </c>
    </row>
    <row r="25527" spans="1:8" x14ac:dyDescent="0.25">
      <c r="A25527" s="1">
        <v>80762</v>
      </c>
      <c r="B25527" t="s">
        <v>76928</v>
      </c>
      <c r="C25527" t="s">
        <v>171663</v>
      </c>
      <c r="D25527" t="s">
        <v>189475</v>
      </c>
      <c r="E25527" s="2">
        <v>42982.884444444448</v>
      </c>
      <c r="F25527">
        <v>155.41999999999999</v>
      </c>
      <c r="G25527">
        <f>MONTH(E25527)</f>
        <v>9</v>
      </c>
      <c r="H25527">
        <f>YEAR(E25527)</f>
        <v>2017</v>
      </c>
    </row>
    <row r="25528" spans="1:8" x14ac:dyDescent="0.25">
      <c r="A25528" s="1">
        <v>80776</v>
      </c>
      <c r="B25528" t="s">
        <v>76939</v>
      </c>
      <c r="C25528" t="s">
        <v>171674</v>
      </c>
      <c r="D25528" t="s">
        <v>189475</v>
      </c>
      <c r="E25528" s="2">
        <v>42994.369027777779</v>
      </c>
      <c r="F25528">
        <v>36.35</v>
      </c>
      <c r="G25528">
        <f>MONTH(E25528)</f>
        <v>9</v>
      </c>
      <c r="H25528">
        <f>YEAR(E25528)</f>
        <v>2017</v>
      </c>
    </row>
    <row r="25529" spans="1:8" x14ac:dyDescent="0.25">
      <c r="A25529" s="1">
        <v>80788</v>
      </c>
      <c r="B25529" t="s">
        <v>76951</v>
      </c>
      <c r="C25529" t="s">
        <v>171686</v>
      </c>
      <c r="D25529" t="s">
        <v>189475</v>
      </c>
      <c r="E25529" s="2">
        <v>42985.526562500003</v>
      </c>
      <c r="F25529">
        <v>25.84</v>
      </c>
      <c r="G25529">
        <f>MONTH(E25529)</f>
        <v>9</v>
      </c>
      <c r="H25529">
        <f>YEAR(E25529)</f>
        <v>2017</v>
      </c>
    </row>
    <row r="25530" spans="1:8" x14ac:dyDescent="0.25">
      <c r="A25530" s="1">
        <v>80819</v>
      </c>
      <c r="B25530" t="s">
        <v>76981</v>
      </c>
      <c r="C25530" t="s">
        <v>171716</v>
      </c>
      <c r="D25530" t="s">
        <v>189475</v>
      </c>
      <c r="E25530" s="2">
        <v>42994.031701388893</v>
      </c>
      <c r="F25530">
        <v>191.58</v>
      </c>
      <c r="G25530">
        <f>MONTH(E25530)</f>
        <v>9</v>
      </c>
      <c r="H25530">
        <f>YEAR(E25530)</f>
        <v>2017</v>
      </c>
    </row>
    <row r="25531" spans="1:8" x14ac:dyDescent="0.25">
      <c r="A25531" s="1">
        <v>80840</v>
      </c>
      <c r="B25531" t="s">
        <v>77001</v>
      </c>
      <c r="C25531" t="s">
        <v>171736</v>
      </c>
      <c r="D25531" t="s">
        <v>189475</v>
      </c>
      <c r="E25531" s="2">
        <v>42995.599097222221</v>
      </c>
      <c r="F25531">
        <v>36.35</v>
      </c>
      <c r="G25531">
        <f>MONTH(E25531)</f>
        <v>9</v>
      </c>
      <c r="H25531">
        <f>YEAR(E25531)</f>
        <v>2017</v>
      </c>
    </row>
    <row r="25532" spans="1:8" x14ac:dyDescent="0.25">
      <c r="A25532" s="1">
        <v>80886</v>
      </c>
      <c r="B25532" t="s">
        <v>77046</v>
      </c>
      <c r="C25532" t="s">
        <v>171781</v>
      </c>
      <c r="D25532" t="s">
        <v>189475</v>
      </c>
      <c r="E25532" s="2">
        <v>42983.411041666674</v>
      </c>
      <c r="F25532">
        <v>138.65</v>
      </c>
      <c r="G25532">
        <f>MONTH(E25532)</f>
        <v>9</v>
      </c>
      <c r="H25532">
        <f>YEAR(E25532)</f>
        <v>2017</v>
      </c>
    </row>
    <row r="25533" spans="1:8" x14ac:dyDescent="0.25">
      <c r="A25533" s="1">
        <v>80907</v>
      </c>
      <c r="B25533" t="s">
        <v>77065</v>
      </c>
      <c r="C25533" t="s">
        <v>171800</v>
      </c>
      <c r="D25533" t="s">
        <v>189475</v>
      </c>
      <c r="E25533" s="2">
        <v>42996.396331018521</v>
      </c>
      <c r="F25533">
        <v>154.66999999999999</v>
      </c>
      <c r="G25533">
        <f>MONTH(E25533)</f>
        <v>9</v>
      </c>
      <c r="H25533">
        <f>YEAR(E25533)</f>
        <v>2017</v>
      </c>
    </row>
    <row r="25534" spans="1:8" x14ac:dyDescent="0.25">
      <c r="A25534" s="1">
        <v>80911</v>
      </c>
      <c r="B25534" t="s">
        <v>77068</v>
      </c>
      <c r="C25534" t="s">
        <v>171803</v>
      </c>
      <c r="D25534" t="s">
        <v>189475</v>
      </c>
      <c r="E25534" s="2">
        <v>42979.632245370369</v>
      </c>
      <c r="F25534">
        <v>36.35</v>
      </c>
      <c r="G25534">
        <f>MONTH(E25534)</f>
        <v>9</v>
      </c>
      <c r="H25534">
        <f>YEAR(E25534)</f>
        <v>2017</v>
      </c>
    </row>
    <row r="25535" spans="1:8" x14ac:dyDescent="0.25">
      <c r="A25535" s="1">
        <v>80922</v>
      </c>
      <c r="B25535" t="s">
        <v>77077</v>
      </c>
      <c r="C25535" t="s">
        <v>171812</v>
      </c>
      <c r="D25535" t="s">
        <v>189477</v>
      </c>
      <c r="E25535" s="2">
        <v>43004.638032407413</v>
      </c>
      <c r="F25535">
        <v>155.41999999999999</v>
      </c>
      <c r="G25535">
        <f>MONTH(E25535)</f>
        <v>9</v>
      </c>
      <c r="H25535">
        <f>YEAR(E25535)</f>
        <v>2017</v>
      </c>
    </row>
    <row r="25536" spans="1:8" x14ac:dyDescent="0.25">
      <c r="A25536" s="1">
        <v>80936</v>
      </c>
      <c r="B25536" t="s">
        <v>77089</v>
      </c>
      <c r="C25536" t="s">
        <v>171824</v>
      </c>
      <c r="D25536" t="s">
        <v>189475</v>
      </c>
      <c r="E25536" s="2">
        <v>42984.664386574077</v>
      </c>
      <c r="F25536">
        <v>36.35</v>
      </c>
      <c r="G25536">
        <f>MONTH(E25536)</f>
        <v>9</v>
      </c>
      <c r="H25536">
        <f>YEAR(E25536)</f>
        <v>2017</v>
      </c>
    </row>
    <row r="25537" spans="1:8" x14ac:dyDescent="0.25">
      <c r="A25537" s="1">
        <v>80942</v>
      </c>
      <c r="B25537" t="s">
        <v>77094</v>
      </c>
      <c r="C25537" t="s">
        <v>171829</v>
      </c>
      <c r="D25537" t="s">
        <v>189475</v>
      </c>
      <c r="E25537" s="2">
        <v>42996.902141203696</v>
      </c>
      <c r="F25537">
        <v>153.96</v>
      </c>
      <c r="G25537">
        <f>MONTH(E25537)</f>
        <v>9</v>
      </c>
      <c r="H25537">
        <f>YEAR(E25537)</f>
        <v>2017</v>
      </c>
    </row>
    <row r="25538" spans="1:8" x14ac:dyDescent="0.25">
      <c r="A25538" s="1">
        <v>80975</v>
      </c>
      <c r="B25538" t="s">
        <v>77125</v>
      </c>
      <c r="C25538" t="s">
        <v>171860</v>
      </c>
      <c r="D25538" t="s">
        <v>189475</v>
      </c>
      <c r="E25538" s="2">
        <v>42979.50409722222</v>
      </c>
      <c r="F25538">
        <v>191.58</v>
      </c>
      <c r="G25538">
        <f>MONTH(E25538)</f>
        <v>9</v>
      </c>
      <c r="H25538">
        <f>YEAR(E25538)</f>
        <v>2017</v>
      </c>
    </row>
    <row r="25539" spans="1:8" x14ac:dyDescent="0.25">
      <c r="A25539" s="1">
        <v>80980</v>
      </c>
      <c r="B25539" t="s">
        <v>77130</v>
      </c>
      <c r="C25539" t="s">
        <v>171865</v>
      </c>
      <c r="D25539" t="s">
        <v>189475</v>
      </c>
      <c r="E25539" s="2">
        <v>42997.416597222233</v>
      </c>
      <c r="F25539">
        <v>291.27999999999997</v>
      </c>
      <c r="G25539">
        <f>MONTH(E25539)</f>
        <v>9</v>
      </c>
      <c r="H25539">
        <f>YEAR(E25539)</f>
        <v>2017</v>
      </c>
    </row>
    <row r="25540" spans="1:8" x14ac:dyDescent="0.25">
      <c r="A25540" s="1">
        <v>81014</v>
      </c>
      <c r="B25540" t="s">
        <v>77162</v>
      </c>
      <c r="C25540" t="s">
        <v>171897</v>
      </c>
      <c r="D25540" t="s">
        <v>189479</v>
      </c>
      <c r="E25540" s="2">
        <v>43007.500011574077</v>
      </c>
      <c r="F25540">
        <v>163.06</v>
      </c>
      <c r="G25540">
        <f>MONTH(E25540)</f>
        <v>9</v>
      </c>
      <c r="H25540">
        <f>YEAR(E25540)</f>
        <v>2017</v>
      </c>
    </row>
    <row r="25541" spans="1:8" x14ac:dyDescent="0.25">
      <c r="A25541" s="1">
        <v>81021</v>
      </c>
      <c r="B25541" t="s">
        <v>77169</v>
      </c>
      <c r="C25541" t="s">
        <v>171904</v>
      </c>
      <c r="D25541" t="s">
        <v>189475</v>
      </c>
      <c r="E25541" s="2">
        <v>42992.643217592587</v>
      </c>
      <c r="F25541">
        <v>191.58</v>
      </c>
      <c r="G25541">
        <f>MONTH(E25541)</f>
        <v>9</v>
      </c>
      <c r="H25541">
        <f>YEAR(E25541)</f>
        <v>2017</v>
      </c>
    </row>
    <row r="25542" spans="1:8" x14ac:dyDescent="0.25">
      <c r="A25542" s="1">
        <v>81039</v>
      </c>
      <c r="B25542" t="s">
        <v>77187</v>
      </c>
      <c r="C25542" t="s">
        <v>171922</v>
      </c>
      <c r="D25542" t="s">
        <v>189475</v>
      </c>
      <c r="E25542" s="2">
        <v>42990.517372685194</v>
      </c>
      <c r="F25542">
        <v>153.96</v>
      </c>
      <c r="G25542">
        <f>MONTH(E25542)</f>
        <v>9</v>
      </c>
      <c r="H25542">
        <f>YEAR(E25542)</f>
        <v>2017</v>
      </c>
    </row>
    <row r="25543" spans="1:8" x14ac:dyDescent="0.25">
      <c r="A25543" s="1">
        <v>81041</v>
      </c>
      <c r="B25543" t="s">
        <v>77189</v>
      </c>
      <c r="C25543" t="s">
        <v>171924</v>
      </c>
      <c r="D25543" t="s">
        <v>189475</v>
      </c>
      <c r="E25543" s="2">
        <v>42988.787499999999</v>
      </c>
      <c r="F25543">
        <v>36.35</v>
      </c>
      <c r="G25543">
        <f>MONTH(E25543)</f>
        <v>9</v>
      </c>
      <c r="H25543">
        <f>YEAR(E25543)</f>
        <v>2017</v>
      </c>
    </row>
    <row r="25544" spans="1:8" x14ac:dyDescent="0.25">
      <c r="A25544" s="1">
        <v>81070</v>
      </c>
      <c r="B25544" t="s">
        <v>77216</v>
      </c>
      <c r="C25544" t="s">
        <v>171951</v>
      </c>
      <c r="D25544" t="s">
        <v>189475</v>
      </c>
      <c r="E25544" s="2">
        <v>43003.579895833333</v>
      </c>
      <c r="F25544">
        <v>163.06</v>
      </c>
      <c r="G25544">
        <f>MONTH(E25544)</f>
        <v>9</v>
      </c>
      <c r="H25544">
        <f>YEAR(E25544)</f>
        <v>2017</v>
      </c>
    </row>
    <row r="25545" spans="1:8" x14ac:dyDescent="0.25">
      <c r="A25545" s="1">
        <v>81110</v>
      </c>
      <c r="B25545" t="s">
        <v>77255</v>
      </c>
      <c r="C25545" t="s">
        <v>171990</v>
      </c>
      <c r="D25545" t="s">
        <v>189475</v>
      </c>
      <c r="E25545" s="2">
        <v>43006.430891203701</v>
      </c>
      <c r="F25545">
        <v>154.66999999999999</v>
      </c>
      <c r="G25545">
        <f>MONTH(E25545)</f>
        <v>9</v>
      </c>
      <c r="H25545">
        <f>YEAR(E25545)</f>
        <v>2017</v>
      </c>
    </row>
    <row r="25546" spans="1:8" x14ac:dyDescent="0.25">
      <c r="A25546" s="1">
        <v>81134</v>
      </c>
      <c r="B25546" t="s">
        <v>77278</v>
      </c>
      <c r="C25546" t="s">
        <v>172013</v>
      </c>
      <c r="D25546" t="s">
        <v>189475</v>
      </c>
      <c r="E25546" s="2">
        <v>42997.661886574067</v>
      </c>
      <c r="F25546">
        <v>191.58</v>
      </c>
      <c r="G25546">
        <f>MONTH(E25546)</f>
        <v>9</v>
      </c>
      <c r="H25546">
        <f>YEAR(E25546)</f>
        <v>2017</v>
      </c>
    </row>
    <row r="25547" spans="1:8" x14ac:dyDescent="0.25">
      <c r="A25547" s="1">
        <v>81140</v>
      </c>
      <c r="B25547" t="s">
        <v>77284</v>
      </c>
      <c r="C25547" t="s">
        <v>172019</v>
      </c>
      <c r="D25547" t="s">
        <v>189475</v>
      </c>
      <c r="E25547" s="2">
        <v>42979.284513888888</v>
      </c>
      <c r="F25547">
        <v>138.65</v>
      </c>
      <c r="G25547">
        <f>MONTH(E25547)</f>
        <v>9</v>
      </c>
      <c r="H25547">
        <f>YEAR(E25547)</f>
        <v>2017</v>
      </c>
    </row>
    <row r="25548" spans="1:8" x14ac:dyDescent="0.25">
      <c r="A25548" s="1">
        <v>81175</v>
      </c>
      <c r="B25548" t="s">
        <v>77319</v>
      </c>
      <c r="C25548" t="s">
        <v>172054</v>
      </c>
      <c r="D25548" t="s">
        <v>189475</v>
      </c>
      <c r="E25548" s="2">
        <v>42997.612256944441</v>
      </c>
      <c r="F25548">
        <v>138.65</v>
      </c>
      <c r="G25548">
        <f>MONTH(E25548)</f>
        <v>9</v>
      </c>
      <c r="H25548">
        <f>YEAR(E25548)</f>
        <v>2017</v>
      </c>
    </row>
    <row r="25549" spans="1:8" x14ac:dyDescent="0.25">
      <c r="A25549" s="1">
        <v>81179</v>
      </c>
      <c r="B25549" t="s">
        <v>77323</v>
      </c>
      <c r="C25549" t="s">
        <v>172058</v>
      </c>
      <c r="D25549" t="s">
        <v>189475</v>
      </c>
      <c r="E25549" s="2">
        <v>42988.842638888891</v>
      </c>
      <c r="F25549">
        <v>191.58</v>
      </c>
      <c r="G25549">
        <f>MONTH(E25549)</f>
        <v>9</v>
      </c>
      <c r="H25549">
        <f>YEAR(E25549)</f>
        <v>2017</v>
      </c>
    </row>
    <row r="25550" spans="1:8" x14ac:dyDescent="0.25">
      <c r="A25550" s="1">
        <v>81188</v>
      </c>
      <c r="B25550" t="s">
        <v>77331</v>
      </c>
      <c r="C25550" t="s">
        <v>172066</v>
      </c>
      <c r="D25550" t="s">
        <v>189475</v>
      </c>
      <c r="E25550" s="2">
        <v>43004.723703703698</v>
      </c>
      <c r="F25550">
        <v>191.58</v>
      </c>
      <c r="G25550">
        <f>MONTH(E25550)</f>
        <v>9</v>
      </c>
      <c r="H25550">
        <f>YEAR(E25550)</f>
        <v>2017</v>
      </c>
    </row>
    <row r="25551" spans="1:8" x14ac:dyDescent="0.25">
      <c r="A25551" s="1">
        <v>81285</v>
      </c>
      <c r="B25551" t="s">
        <v>77424</v>
      </c>
      <c r="C25551" t="s">
        <v>172159</v>
      </c>
      <c r="D25551" t="s">
        <v>189475</v>
      </c>
      <c r="E25551" s="2">
        <v>42998.669027777767</v>
      </c>
      <c r="F25551">
        <v>191.58</v>
      </c>
      <c r="G25551">
        <f>MONTH(E25551)</f>
        <v>9</v>
      </c>
      <c r="H25551">
        <f>YEAR(E25551)</f>
        <v>2017</v>
      </c>
    </row>
    <row r="25552" spans="1:8" x14ac:dyDescent="0.25">
      <c r="A25552" s="1">
        <v>81323</v>
      </c>
      <c r="B25552" t="s">
        <v>77462</v>
      </c>
      <c r="C25552" t="s">
        <v>172197</v>
      </c>
      <c r="D25552" t="s">
        <v>189475</v>
      </c>
      <c r="E25552" s="2">
        <v>43003.953333333331</v>
      </c>
      <c r="F25552">
        <v>153.96</v>
      </c>
      <c r="G25552">
        <f>MONTH(E25552)</f>
        <v>9</v>
      </c>
      <c r="H25552">
        <f>YEAR(E25552)</f>
        <v>2017</v>
      </c>
    </row>
    <row r="25553" spans="1:8" x14ac:dyDescent="0.25">
      <c r="A25553" s="1">
        <v>81340</v>
      </c>
      <c r="B25553" t="s">
        <v>77479</v>
      </c>
      <c r="C25553" t="s">
        <v>172214</v>
      </c>
      <c r="D25553" t="s">
        <v>189475</v>
      </c>
      <c r="E25553" s="2">
        <v>42982.782384259262</v>
      </c>
      <c r="F25553">
        <v>138.65</v>
      </c>
      <c r="G25553">
        <f>MONTH(E25553)</f>
        <v>9</v>
      </c>
      <c r="H25553">
        <f>YEAR(E25553)</f>
        <v>2017</v>
      </c>
    </row>
    <row r="25554" spans="1:8" x14ac:dyDescent="0.25">
      <c r="A25554" s="1">
        <v>81353</v>
      </c>
      <c r="B25554" t="s">
        <v>77492</v>
      </c>
      <c r="C25554" t="s">
        <v>172227</v>
      </c>
      <c r="D25554" t="s">
        <v>189475</v>
      </c>
      <c r="E25554" s="2">
        <v>43002.627615740741</v>
      </c>
      <c r="F25554">
        <v>36.35</v>
      </c>
      <c r="G25554">
        <f>MONTH(E25554)</f>
        <v>9</v>
      </c>
      <c r="H25554">
        <f>YEAR(E25554)</f>
        <v>2017</v>
      </c>
    </row>
    <row r="25555" spans="1:8" x14ac:dyDescent="0.25">
      <c r="A25555" s="1">
        <v>81370</v>
      </c>
      <c r="B25555" t="s">
        <v>77508</v>
      </c>
      <c r="C25555" t="s">
        <v>172243</v>
      </c>
      <c r="D25555" t="s">
        <v>189475</v>
      </c>
      <c r="E25555" s="2">
        <v>42995.87740740741</v>
      </c>
      <c r="F25555">
        <v>36.35</v>
      </c>
      <c r="G25555">
        <f>MONTH(E25555)</f>
        <v>9</v>
      </c>
      <c r="H25555">
        <f>YEAR(E25555)</f>
        <v>2017</v>
      </c>
    </row>
    <row r="25556" spans="1:8" x14ac:dyDescent="0.25">
      <c r="A25556" s="1">
        <v>81371</v>
      </c>
      <c r="B25556" t="s">
        <v>77509</v>
      </c>
      <c r="C25556" t="s">
        <v>172244</v>
      </c>
      <c r="D25556" t="s">
        <v>189475</v>
      </c>
      <c r="E25556" s="2">
        <v>42990.780740740738</v>
      </c>
      <c r="F25556">
        <v>138.65</v>
      </c>
      <c r="G25556">
        <f>MONTH(E25556)</f>
        <v>9</v>
      </c>
      <c r="H25556">
        <f>YEAR(E25556)</f>
        <v>2017</v>
      </c>
    </row>
    <row r="25557" spans="1:8" x14ac:dyDescent="0.25">
      <c r="A25557" s="1">
        <v>81389</v>
      </c>
      <c r="B25557" t="s">
        <v>77526</v>
      </c>
      <c r="C25557" t="s">
        <v>172261</v>
      </c>
      <c r="D25557" t="s">
        <v>189475</v>
      </c>
      <c r="E25557" s="2">
        <v>42989.979212962957</v>
      </c>
      <c r="F25557">
        <v>191.58</v>
      </c>
      <c r="G25557">
        <f>MONTH(E25557)</f>
        <v>9</v>
      </c>
      <c r="H25557">
        <f>YEAR(E25557)</f>
        <v>2017</v>
      </c>
    </row>
    <row r="25558" spans="1:8" x14ac:dyDescent="0.25">
      <c r="A25558" s="1">
        <v>81406</v>
      </c>
      <c r="B25558" t="s">
        <v>77543</v>
      </c>
      <c r="C25558" t="s">
        <v>172278</v>
      </c>
      <c r="D25558" t="s">
        <v>189475</v>
      </c>
      <c r="E25558" s="2">
        <v>42999.926539351851</v>
      </c>
      <c r="F25558">
        <v>191.58</v>
      </c>
      <c r="G25558">
        <f>MONTH(E25558)</f>
        <v>9</v>
      </c>
      <c r="H25558">
        <f>YEAR(E25558)</f>
        <v>2017</v>
      </c>
    </row>
    <row r="25559" spans="1:8" x14ac:dyDescent="0.25">
      <c r="A25559" s="1">
        <v>81434</v>
      </c>
      <c r="B25559" t="s">
        <v>77571</v>
      </c>
      <c r="C25559" t="s">
        <v>172306</v>
      </c>
      <c r="D25559" t="s">
        <v>189475</v>
      </c>
      <c r="E25559" s="2">
        <v>43006.878171296303</v>
      </c>
      <c r="F25559">
        <v>191.58</v>
      </c>
      <c r="G25559">
        <f>MONTH(E25559)</f>
        <v>9</v>
      </c>
      <c r="H25559">
        <f>YEAR(E25559)</f>
        <v>2017</v>
      </c>
    </row>
    <row r="25560" spans="1:8" x14ac:dyDescent="0.25">
      <c r="A25560" s="1">
        <v>81443</v>
      </c>
      <c r="B25560" t="s">
        <v>77580</v>
      </c>
      <c r="C25560" t="s">
        <v>172315</v>
      </c>
      <c r="D25560" t="s">
        <v>189475</v>
      </c>
      <c r="E25560" s="2">
        <v>42992.399791666663</v>
      </c>
      <c r="F25560">
        <v>191.58</v>
      </c>
      <c r="G25560">
        <f>MONTH(E25560)</f>
        <v>9</v>
      </c>
      <c r="H25560">
        <f>YEAR(E25560)</f>
        <v>2017</v>
      </c>
    </row>
    <row r="25561" spans="1:8" x14ac:dyDescent="0.25">
      <c r="A25561" s="1">
        <v>81448</v>
      </c>
      <c r="B25561" t="s">
        <v>77585</v>
      </c>
      <c r="C25561" t="s">
        <v>172320</v>
      </c>
      <c r="D25561" t="s">
        <v>189475</v>
      </c>
      <c r="E25561" s="2">
        <v>43000.570208333331</v>
      </c>
      <c r="F25561">
        <v>153.96</v>
      </c>
      <c r="G25561">
        <f>MONTH(E25561)</f>
        <v>9</v>
      </c>
      <c r="H25561">
        <f>YEAR(E25561)</f>
        <v>2017</v>
      </c>
    </row>
    <row r="25562" spans="1:8" x14ac:dyDescent="0.25">
      <c r="A25562" s="1">
        <v>81467</v>
      </c>
      <c r="B25562" t="s">
        <v>77602</v>
      </c>
      <c r="C25562" t="s">
        <v>172337</v>
      </c>
      <c r="D25562" t="s">
        <v>189475</v>
      </c>
      <c r="E25562" s="2">
        <v>42980.85229166667</v>
      </c>
      <c r="F25562">
        <v>153.96</v>
      </c>
      <c r="G25562">
        <f>MONTH(E25562)</f>
        <v>9</v>
      </c>
      <c r="H25562">
        <f>YEAR(E25562)</f>
        <v>2017</v>
      </c>
    </row>
    <row r="25563" spans="1:8" x14ac:dyDescent="0.25">
      <c r="A25563" s="1">
        <v>81492</v>
      </c>
      <c r="B25563" t="s">
        <v>77623</v>
      </c>
      <c r="C25563" t="s">
        <v>172358</v>
      </c>
      <c r="D25563" t="s">
        <v>189475</v>
      </c>
      <c r="E25563" s="2">
        <v>43006.497407407413</v>
      </c>
      <c r="F25563">
        <v>155.41999999999999</v>
      </c>
      <c r="G25563">
        <f>MONTH(E25563)</f>
        <v>9</v>
      </c>
      <c r="H25563">
        <f>YEAR(E25563)</f>
        <v>2017</v>
      </c>
    </row>
    <row r="25564" spans="1:8" x14ac:dyDescent="0.25">
      <c r="A25564" s="1">
        <v>81496</v>
      </c>
      <c r="B25564" t="s">
        <v>77627</v>
      </c>
      <c r="C25564" t="s">
        <v>172362</v>
      </c>
      <c r="D25564" t="s">
        <v>189475</v>
      </c>
      <c r="E25564" s="2">
        <v>43000.937557870369</v>
      </c>
      <c r="F25564">
        <v>138.65</v>
      </c>
      <c r="G25564">
        <f>MONTH(E25564)</f>
        <v>9</v>
      </c>
      <c r="H25564">
        <f>YEAR(E25564)</f>
        <v>2017</v>
      </c>
    </row>
    <row r="25565" spans="1:8" x14ac:dyDescent="0.25">
      <c r="A25565" s="1">
        <v>81524</v>
      </c>
      <c r="B25565" t="s">
        <v>77653</v>
      </c>
      <c r="C25565" t="s">
        <v>172388</v>
      </c>
      <c r="D25565" t="s">
        <v>189475</v>
      </c>
      <c r="E25565" s="2">
        <v>42993.966863425929</v>
      </c>
      <c r="F25565">
        <v>291.27999999999997</v>
      </c>
      <c r="G25565">
        <f>MONTH(E25565)</f>
        <v>9</v>
      </c>
      <c r="H25565">
        <f>YEAR(E25565)</f>
        <v>2017</v>
      </c>
    </row>
    <row r="25566" spans="1:8" x14ac:dyDescent="0.25">
      <c r="A25566" s="1">
        <v>81535</v>
      </c>
      <c r="B25566" t="s">
        <v>77664</v>
      </c>
      <c r="C25566" t="s">
        <v>172399</v>
      </c>
      <c r="D25566" t="s">
        <v>189475</v>
      </c>
      <c r="E25566" s="2">
        <v>43007.804131944453</v>
      </c>
      <c r="F25566">
        <v>155.41999999999999</v>
      </c>
      <c r="G25566">
        <f>MONTH(E25566)</f>
        <v>9</v>
      </c>
      <c r="H25566">
        <f>YEAR(E25566)</f>
        <v>2017</v>
      </c>
    </row>
    <row r="25567" spans="1:8" x14ac:dyDescent="0.25">
      <c r="A25567" s="1">
        <v>81550</v>
      </c>
      <c r="B25567" t="s">
        <v>77679</v>
      </c>
      <c r="C25567" t="s">
        <v>172414</v>
      </c>
      <c r="D25567" t="s">
        <v>189475</v>
      </c>
      <c r="E25567" s="2">
        <v>42983.318784722222</v>
      </c>
      <c r="F25567">
        <v>191.58</v>
      </c>
      <c r="G25567">
        <f>MONTH(E25567)</f>
        <v>9</v>
      </c>
      <c r="H25567">
        <f>YEAR(E25567)</f>
        <v>2017</v>
      </c>
    </row>
    <row r="25568" spans="1:8" x14ac:dyDescent="0.25">
      <c r="A25568" s="1">
        <v>81574</v>
      </c>
      <c r="B25568" t="s">
        <v>77703</v>
      </c>
      <c r="C25568" t="s">
        <v>172438</v>
      </c>
      <c r="D25568" t="s">
        <v>189475</v>
      </c>
      <c r="E25568" s="2">
        <v>43001.784120370372</v>
      </c>
      <c r="F25568">
        <v>163.06</v>
      </c>
      <c r="G25568">
        <f>MONTH(E25568)</f>
        <v>9</v>
      </c>
      <c r="H25568">
        <f>YEAR(E25568)</f>
        <v>2017</v>
      </c>
    </row>
    <row r="25569" spans="1:8" x14ac:dyDescent="0.25">
      <c r="A25569" s="1">
        <v>81641</v>
      </c>
      <c r="B25569" t="s">
        <v>77766</v>
      </c>
      <c r="C25569" t="s">
        <v>172501</v>
      </c>
      <c r="D25569" t="s">
        <v>189475</v>
      </c>
      <c r="E25569" s="2">
        <v>42996.997847222221</v>
      </c>
      <c r="F25569">
        <v>191.58</v>
      </c>
      <c r="G25569">
        <f>MONTH(E25569)</f>
        <v>9</v>
      </c>
      <c r="H25569">
        <f>YEAR(E25569)</f>
        <v>2017</v>
      </c>
    </row>
    <row r="25570" spans="1:8" x14ac:dyDescent="0.25">
      <c r="A25570" s="1">
        <v>81667</v>
      </c>
      <c r="B25570" t="s">
        <v>77792</v>
      </c>
      <c r="C25570" t="s">
        <v>172527</v>
      </c>
      <c r="D25570" t="s">
        <v>189475</v>
      </c>
      <c r="E25570" s="2">
        <v>42992.393287037034</v>
      </c>
      <c r="F25570">
        <v>36.35</v>
      </c>
      <c r="G25570">
        <f>MONTH(E25570)</f>
        <v>9</v>
      </c>
      <c r="H25570">
        <f>YEAR(E25570)</f>
        <v>2017</v>
      </c>
    </row>
    <row r="25571" spans="1:8" x14ac:dyDescent="0.25">
      <c r="A25571" s="1">
        <v>81697</v>
      </c>
      <c r="B25571" t="s">
        <v>77822</v>
      </c>
      <c r="C25571" t="s">
        <v>172557</v>
      </c>
      <c r="D25571" t="s">
        <v>189475</v>
      </c>
      <c r="E25571" s="2">
        <v>42987.596678240741</v>
      </c>
      <c r="F25571">
        <v>36.35</v>
      </c>
      <c r="G25571">
        <f>MONTH(E25571)</f>
        <v>9</v>
      </c>
      <c r="H25571">
        <f>YEAR(E25571)</f>
        <v>2017</v>
      </c>
    </row>
    <row r="25572" spans="1:8" x14ac:dyDescent="0.25">
      <c r="A25572" s="1">
        <v>81722</v>
      </c>
      <c r="B25572" t="s">
        <v>77846</v>
      </c>
      <c r="C25572" t="s">
        <v>172581</v>
      </c>
      <c r="D25572" t="s">
        <v>189475</v>
      </c>
      <c r="E25572" s="2">
        <v>43004.672280092593</v>
      </c>
      <c r="F25572">
        <v>153.96</v>
      </c>
      <c r="G25572">
        <f>MONTH(E25572)</f>
        <v>9</v>
      </c>
      <c r="H25572">
        <f>YEAR(E25572)</f>
        <v>2017</v>
      </c>
    </row>
    <row r="25573" spans="1:8" x14ac:dyDescent="0.25">
      <c r="A25573" s="1">
        <v>81758</v>
      </c>
      <c r="B25573" t="s">
        <v>77879</v>
      </c>
      <c r="C25573" t="s">
        <v>172614</v>
      </c>
      <c r="D25573" t="s">
        <v>189475</v>
      </c>
      <c r="E25573" s="2">
        <v>42979.583969907413</v>
      </c>
      <c r="F25573">
        <v>36.35</v>
      </c>
      <c r="G25573">
        <f>MONTH(E25573)</f>
        <v>9</v>
      </c>
      <c r="H25573">
        <f>YEAR(E25573)</f>
        <v>2017</v>
      </c>
    </row>
    <row r="25574" spans="1:8" x14ac:dyDescent="0.25">
      <c r="A25574" s="1">
        <v>81780</v>
      </c>
      <c r="B25574" t="s">
        <v>77900</v>
      </c>
      <c r="C25574" t="s">
        <v>172635</v>
      </c>
      <c r="D25574" t="s">
        <v>189475</v>
      </c>
      <c r="E25574" s="2">
        <v>42993.797152777777</v>
      </c>
      <c r="F25574">
        <v>25.84</v>
      </c>
      <c r="G25574">
        <f>MONTH(E25574)</f>
        <v>9</v>
      </c>
      <c r="H25574">
        <f>YEAR(E25574)</f>
        <v>2017</v>
      </c>
    </row>
    <row r="25575" spans="1:8" x14ac:dyDescent="0.25">
      <c r="A25575" s="1">
        <v>81863</v>
      </c>
      <c r="B25575" t="s">
        <v>77977</v>
      </c>
      <c r="C25575" t="s">
        <v>172712</v>
      </c>
      <c r="D25575" t="s">
        <v>189475</v>
      </c>
      <c r="E25575" s="2">
        <v>42997.002951388888</v>
      </c>
      <c r="F25575">
        <v>138.65</v>
      </c>
      <c r="G25575">
        <f>MONTH(E25575)</f>
        <v>9</v>
      </c>
      <c r="H25575">
        <f>YEAR(E25575)</f>
        <v>2017</v>
      </c>
    </row>
    <row r="25576" spans="1:8" x14ac:dyDescent="0.25">
      <c r="A25576" s="1">
        <v>81866</v>
      </c>
      <c r="B25576" t="s">
        <v>77980</v>
      </c>
      <c r="C25576" t="s">
        <v>172715</v>
      </c>
      <c r="D25576" t="s">
        <v>189475</v>
      </c>
      <c r="E25576" s="2">
        <v>42990.581967592603</v>
      </c>
      <c r="F25576">
        <v>47.62</v>
      </c>
      <c r="G25576">
        <f>MONTH(E25576)</f>
        <v>9</v>
      </c>
      <c r="H25576">
        <f>YEAR(E25576)</f>
        <v>2017</v>
      </c>
    </row>
    <row r="25577" spans="1:8" x14ac:dyDescent="0.25">
      <c r="A25577" s="1">
        <v>81915</v>
      </c>
      <c r="B25577" t="s">
        <v>78029</v>
      </c>
      <c r="C25577" t="s">
        <v>172764</v>
      </c>
      <c r="D25577" t="s">
        <v>189475</v>
      </c>
      <c r="E25577" s="2">
        <v>42992.394768518519</v>
      </c>
      <c r="F25577">
        <v>163.06</v>
      </c>
      <c r="G25577">
        <f>MONTH(E25577)</f>
        <v>9</v>
      </c>
      <c r="H25577">
        <f>YEAR(E25577)</f>
        <v>2017</v>
      </c>
    </row>
    <row r="25578" spans="1:8" x14ac:dyDescent="0.25">
      <c r="A25578" s="1">
        <v>81949</v>
      </c>
      <c r="B25578" t="s">
        <v>78061</v>
      </c>
      <c r="C25578" t="s">
        <v>172796</v>
      </c>
      <c r="D25578" t="s">
        <v>189475</v>
      </c>
      <c r="E25578" s="2">
        <v>42987.603888888887</v>
      </c>
      <c r="F25578">
        <v>138.65</v>
      </c>
      <c r="G25578">
        <f>MONTH(E25578)</f>
        <v>9</v>
      </c>
      <c r="H25578">
        <f>YEAR(E25578)</f>
        <v>2017</v>
      </c>
    </row>
    <row r="25579" spans="1:8" x14ac:dyDescent="0.25">
      <c r="A25579" s="1">
        <v>81966</v>
      </c>
      <c r="B25579" t="s">
        <v>78076</v>
      </c>
      <c r="C25579" t="s">
        <v>172811</v>
      </c>
      <c r="D25579" t="s">
        <v>189475</v>
      </c>
      <c r="E25579" s="2">
        <v>42979.375243055547</v>
      </c>
      <c r="F25579">
        <v>138.65</v>
      </c>
      <c r="G25579">
        <f>MONTH(E25579)</f>
        <v>9</v>
      </c>
      <c r="H25579">
        <f>YEAR(E25579)</f>
        <v>2017</v>
      </c>
    </row>
    <row r="25580" spans="1:8" x14ac:dyDescent="0.25">
      <c r="A25580" s="1">
        <v>82002</v>
      </c>
      <c r="B25580" t="s">
        <v>78111</v>
      </c>
      <c r="C25580" t="s">
        <v>172846</v>
      </c>
      <c r="D25580" t="s">
        <v>189475</v>
      </c>
      <c r="E25580" s="2">
        <v>42996.855509259258</v>
      </c>
      <c r="F25580">
        <v>138.65</v>
      </c>
      <c r="G25580">
        <f>MONTH(E25580)</f>
        <v>9</v>
      </c>
      <c r="H25580">
        <f>YEAR(E25580)</f>
        <v>2017</v>
      </c>
    </row>
    <row r="25581" spans="1:8" x14ac:dyDescent="0.25">
      <c r="A25581" s="1">
        <v>82005</v>
      </c>
      <c r="B25581" t="s">
        <v>78114</v>
      </c>
      <c r="C25581" t="s">
        <v>172849</v>
      </c>
      <c r="D25581" t="s">
        <v>189475</v>
      </c>
      <c r="E25581" s="2">
        <v>42981.967604166668</v>
      </c>
      <c r="F25581">
        <v>191.58</v>
      </c>
      <c r="G25581">
        <f>MONTH(E25581)</f>
        <v>9</v>
      </c>
      <c r="H25581">
        <f>YEAR(E25581)</f>
        <v>2017</v>
      </c>
    </row>
    <row r="25582" spans="1:8" x14ac:dyDescent="0.25">
      <c r="A25582" s="1">
        <v>82030</v>
      </c>
      <c r="B25582" t="s">
        <v>78139</v>
      </c>
      <c r="C25582" t="s">
        <v>172874</v>
      </c>
      <c r="D25582" t="s">
        <v>189475</v>
      </c>
      <c r="E25582" s="2">
        <v>42998.545324074083</v>
      </c>
      <c r="F25582">
        <v>138.65</v>
      </c>
      <c r="G25582">
        <f>MONTH(E25582)</f>
        <v>9</v>
      </c>
      <c r="H25582">
        <f>YEAR(E25582)</f>
        <v>2017</v>
      </c>
    </row>
    <row r="25583" spans="1:8" x14ac:dyDescent="0.25">
      <c r="A25583" s="1">
        <v>82053</v>
      </c>
      <c r="B25583" t="s">
        <v>78159</v>
      </c>
      <c r="C25583" t="s">
        <v>172894</v>
      </c>
      <c r="D25583" t="s">
        <v>189475</v>
      </c>
      <c r="E25583" s="2">
        <v>42981.774004629631</v>
      </c>
      <c r="F25583">
        <v>25.84</v>
      </c>
      <c r="G25583">
        <f>MONTH(E25583)</f>
        <v>9</v>
      </c>
      <c r="H25583">
        <f>YEAR(E25583)</f>
        <v>2017</v>
      </c>
    </row>
    <row r="25584" spans="1:8" x14ac:dyDescent="0.25">
      <c r="A25584" s="1">
        <v>82089</v>
      </c>
      <c r="B25584" t="s">
        <v>78195</v>
      </c>
      <c r="C25584" t="s">
        <v>172930</v>
      </c>
      <c r="D25584" t="s">
        <v>189475</v>
      </c>
      <c r="E25584" s="2">
        <v>42979.603530092587</v>
      </c>
      <c r="F25584">
        <v>154.66999999999999</v>
      </c>
      <c r="G25584">
        <f>MONTH(E25584)</f>
        <v>9</v>
      </c>
      <c r="H25584">
        <f>YEAR(E25584)</f>
        <v>2017</v>
      </c>
    </row>
    <row r="25585" spans="1:8" x14ac:dyDescent="0.25">
      <c r="A25585" s="1">
        <v>82100</v>
      </c>
      <c r="B25585" t="s">
        <v>78205</v>
      </c>
      <c r="C25585" t="s">
        <v>172940</v>
      </c>
      <c r="D25585" t="s">
        <v>189477</v>
      </c>
      <c r="E25585" s="2">
        <v>42996.666215277779</v>
      </c>
      <c r="F25585">
        <v>153.96</v>
      </c>
      <c r="G25585">
        <f>MONTH(E25585)</f>
        <v>9</v>
      </c>
      <c r="H25585">
        <f>YEAR(E25585)</f>
        <v>2017</v>
      </c>
    </row>
    <row r="25586" spans="1:8" x14ac:dyDescent="0.25">
      <c r="A25586" s="1">
        <v>82135</v>
      </c>
      <c r="B25586" t="s">
        <v>78240</v>
      </c>
      <c r="C25586" t="s">
        <v>172975</v>
      </c>
      <c r="D25586" t="s">
        <v>189475</v>
      </c>
      <c r="E25586" s="2">
        <v>43003.475706018522</v>
      </c>
      <c r="F25586">
        <v>25.84</v>
      </c>
      <c r="G25586">
        <f>MONTH(E25586)</f>
        <v>9</v>
      </c>
      <c r="H25586">
        <f>YEAR(E25586)</f>
        <v>2017</v>
      </c>
    </row>
    <row r="25587" spans="1:8" x14ac:dyDescent="0.25">
      <c r="A25587" s="1">
        <v>82146</v>
      </c>
      <c r="B25587" t="s">
        <v>78249</v>
      </c>
      <c r="C25587" t="s">
        <v>172984</v>
      </c>
      <c r="D25587" t="s">
        <v>189475</v>
      </c>
      <c r="E25587" s="2">
        <v>42984.752222222232</v>
      </c>
      <c r="F25587">
        <v>138.65</v>
      </c>
      <c r="G25587">
        <f>MONTH(E25587)</f>
        <v>9</v>
      </c>
      <c r="H25587">
        <f>YEAR(E25587)</f>
        <v>2017</v>
      </c>
    </row>
    <row r="25588" spans="1:8" x14ac:dyDescent="0.25">
      <c r="A25588" s="1">
        <v>82151</v>
      </c>
      <c r="B25588" t="s">
        <v>78254</v>
      </c>
      <c r="C25588" t="s">
        <v>172989</v>
      </c>
      <c r="D25588" t="s">
        <v>189475</v>
      </c>
      <c r="E25588" s="2">
        <v>42979.431168981479</v>
      </c>
      <c r="F25588">
        <v>153.96</v>
      </c>
      <c r="G25588">
        <f>MONTH(E25588)</f>
        <v>9</v>
      </c>
      <c r="H25588">
        <f>YEAR(E25588)</f>
        <v>2017</v>
      </c>
    </row>
    <row r="25589" spans="1:8" x14ac:dyDescent="0.25">
      <c r="A25589" s="1">
        <v>82164</v>
      </c>
      <c r="B25589" t="s">
        <v>78267</v>
      </c>
      <c r="C25589" t="s">
        <v>173002</v>
      </c>
      <c r="D25589" t="s">
        <v>189475</v>
      </c>
      <c r="E25589" s="2">
        <v>42984.365937499999</v>
      </c>
      <c r="F25589">
        <v>138.65</v>
      </c>
      <c r="G25589">
        <f>MONTH(E25589)</f>
        <v>9</v>
      </c>
      <c r="H25589">
        <f>YEAR(E25589)</f>
        <v>2017</v>
      </c>
    </row>
    <row r="25590" spans="1:8" x14ac:dyDescent="0.25">
      <c r="A25590" s="1">
        <v>82170</v>
      </c>
      <c r="B25590" t="s">
        <v>78273</v>
      </c>
      <c r="C25590" t="s">
        <v>173008</v>
      </c>
      <c r="D25590" t="s">
        <v>189475</v>
      </c>
      <c r="E25590" s="2">
        <v>42995.619398148148</v>
      </c>
      <c r="F25590">
        <v>191.58</v>
      </c>
      <c r="G25590">
        <f>MONTH(E25590)</f>
        <v>9</v>
      </c>
      <c r="H25590">
        <f>YEAR(E25590)</f>
        <v>2017</v>
      </c>
    </row>
    <row r="25591" spans="1:8" x14ac:dyDescent="0.25">
      <c r="A25591" s="1">
        <v>82175</v>
      </c>
      <c r="B25591" t="s">
        <v>78278</v>
      </c>
      <c r="C25591" t="s">
        <v>173013</v>
      </c>
      <c r="D25591" t="s">
        <v>189475</v>
      </c>
      <c r="E25591" s="2">
        <v>42998.603171296287</v>
      </c>
      <c r="F25591">
        <v>154.66999999999999</v>
      </c>
      <c r="G25591">
        <f>MONTH(E25591)</f>
        <v>9</v>
      </c>
      <c r="H25591">
        <f>YEAR(E25591)</f>
        <v>2017</v>
      </c>
    </row>
    <row r="25592" spans="1:8" x14ac:dyDescent="0.25">
      <c r="A25592" s="1">
        <v>82238</v>
      </c>
      <c r="B25592" t="s">
        <v>78337</v>
      </c>
      <c r="C25592" t="s">
        <v>173072</v>
      </c>
      <c r="D25592" t="s">
        <v>189475</v>
      </c>
      <c r="E25592" s="2">
        <v>42999.822430555563</v>
      </c>
      <c r="F25592">
        <v>191.58</v>
      </c>
      <c r="G25592">
        <f>MONTH(E25592)</f>
        <v>9</v>
      </c>
      <c r="H25592">
        <f>YEAR(E25592)</f>
        <v>2017</v>
      </c>
    </row>
    <row r="25593" spans="1:8" x14ac:dyDescent="0.25">
      <c r="A25593" s="1">
        <v>82250</v>
      </c>
      <c r="B25593" t="s">
        <v>78349</v>
      </c>
      <c r="C25593" t="s">
        <v>173084</v>
      </c>
      <c r="D25593" t="s">
        <v>189475</v>
      </c>
      <c r="E25593" s="2">
        <v>42985.929768518523</v>
      </c>
      <c r="F25593">
        <v>154.66999999999999</v>
      </c>
      <c r="G25593">
        <f>MONTH(E25593)</f>
        <v>9</v>
      </c>
      <c r="H25593">
        <f>YEAR(E25593)</f>
        <v>2017</v>
      </c>
    </row>
    <row r="25594" spans="1:8" x14ac:dyDescent="0.25">
      <c r="A25594" s="1">
        <v>82280</v>
      </c>
      <c r="B25594" t="s">
        <v>78378</v>
      </c>
      <c r="C25594" t="s">
        <v>173113</v>
      </c>
      <c r="D25594" t="s">
        <v>189475</v>
      </c>
      <c r="E25594" s="2">
        <v>43005.299039351848</v>
      </c>
      <c r="F25594">
        <v>32.9</v>
      </c>
      <c r="G25594">
        <f>MONTH(E25594)</f>
        <v>9</v>
      </c>
      <c r="H25594">
        <f>YEAR(E25594)</f>
        <v>2017</v>
      </c>
    </row>
    <row r="25595" spans="1:8" x14ac:dyDescent="0.25">
      <c r="A25595" s="1">
        <v>82305</v>
      </c>
      <c r="B25595" t="s">
        <v>78402</v>
      </c>
      <c r="C25595" t="s">
        <v>173137</v>
      </c>
      <c r="D25595" t="s">
        <v>189475</v>
      </c>
      <c r="E25595" s="2">
        <v>42990.5468287037</v>
      </c>
      <c r="F25595">
        <v>163.06</v>
      </c>
      <c r="G25595">
        <f>MONTH(E25595)</f>
        <v>9</v>
      </c>
      <c r="H25595">
        <f>YEAR(E25595)</f>
        <v>2017</v>
      </c>
    </row>
    <row r="25596" spans="1:8" x14ac:dyDescent="0.25">
      <c r="A25596" s="1">
        <v>82331</v>
      </c>
      <c r="B25596" t="s">
        <v>78427</v>
      </c>
      <c r="C25596" t="s">
        <v>173162</v>
      </c>
      <c r="D25596" t="s">
        <v>189477</v>
      </c>
      <c r="E25596" s="2">
        <v>42996.683240740742</v>
      </c>
      <c r="F25596">
        <v>191.58</v>
      </c>
      <c r="G25596">
        <f>MONTH(E25596)</f>
        <v>9</v>
      </c>
      <c r="H25596">
        <f>YEAR(E25596)</f>
        <v>2017</v>
      </c>
    </row>
    <row r="25597" spans="1:8" x14ac:dyDescent="0.25">
      <c r="A25597" s="1">
        <v>82338</v>
      </c>
      <c r="B25597" t="s">
        <v>78434</v>
      </c>
      <c r="C25597" t="s">
        <v>173169</v>
      </c>
      <c r="D25597" t="s">
        <v>189475</v>
      </c>
      <c r="E25597" s="2">
        <v>43004.58457175926</v>
      </c>
      <c r="F25597">
        <v>155.41999999999999</v>
      </c>
      <c r="G25597">
        <f>MONTH(E25597)</f>
        <v>9</v>
      </c>
      <c r="H25597">
        <f>YEAR(E25597)</f>
        <v>2017</v>
      </c>
    </row>
    <row r="25598" spans="1:8" x14ac:dyDescent="0.25">
      <c r="A25598" s="1">
        <v>82344</v>
      </c>
      <c r="B25598" t="s">
        <v>78440</v>
      </c>
      <c r="C25598" t="s">
        <v>173175</v>
      </c>
      <c r="D25598" t="s">
        <v>189475</v>
      </c>
      <c r="E25598" s="2">
        <v>42982.987187500003</v>
      </c>
      <c r="F25598">
        <v>138.65</v>
      </c>
      <c r="G25598">
        <f>MONTH(E25598)</f>
        <v>9</v>
      </c>
      <c r="H25598">
        <f>YEAR(E25598)</f>
        <v>2017</v>
      </c>
    </row>
    <row r="25599" spans="1:8" x14ac:dyDescent="0.25">
      <c r="A25599" s="1">
        <v>82363</v>
      </c>
      <c r="B25599" t="s">
        <v>78458</v>
      </c>
      <c r="C25599" t="s">
        <v>173193</v>
      </c>
      <c r="D25599" t="s">
        <v>189475</v>
      </c>
      <c r="E25599" s="2">
        <v>42991.57167824074</v>
      </c>
      <c r="F25599">
        <v>155.41999999999999</v>
      </c>
      <c r="G25599">
        <f>MONTH(E25599)</f>
        <v>9</v>
      </c>
      <c r="H25599">
        <f>YEAR(E25599)</f>
        <v>2017</v>
      </c>
    </row>
    <row r="25600" spans="1:8" x14ac:dyDescent="0.25">
      <c r="A25600" s="1">
        <v>82384</v>
      </c>
      <c r="B25600" t="s">
        <v>78477</v>
      </c>
      <c r="C25600" t="s">
        <v>173212</v>
      </c>
      <c r="D25600" t="s">
        <v>189475</v>
      </c>
      <c r="E25600" s="2">
        <v>42989.0705787037</v>
      </c>
      <c r="F25600">
        <v>191.58</v>
      </c>
      <c r="G25600">
        <f>MONTH(E25600)</f>
        <v>9</v>
      </c>
      <c r="H25600">
        <f>YEAR(E25600)</f>
        <v>2017</v>
      </c>
    </row>
    <row r="25601" spans="1:8" x14ac:dyDescent="0.25">
      <c r="A25601" s="1">
        <v>82470</v>
      </c>
      <c r="B25601" t="s">
        <v>78558</v>
      </c>
      <c r="C25601" t="s">
        <v>173293</v>
      </c>
      <c r="D25601" t="s">
        <v>189475</v>
      </c>
      <c r="E25601" s="2">
        <v>43003.834143518521</v>
      </c>
      <c r="F25601">
        <v>36.35</v>
      </c>
      <c r="G25601">
        <f>MONTH(E25601)</f>
        <v>9</v>
      </c>
      <c r="H25601">
        <f>YEAR(E25601)</f>
        <v>2017</v>
      </c>
    </row>
    <row r="25602" spans="1:8" x14ac:dyDescent="0.25">
      <c r="A25602" s="1">
        <v>82472</v>
      </c>
      <c r="B25602" t="s">
        <v>78560</v>
      </c>
      <c r="C25602" t="s">
        <v>173295</v>
      </c>
      <c r="D25602" t="s">
        <v>189475</v>
      </c>
      <c r="E25602" s="2">
        <v>42989.62122685185</v>
      </c>
      <c r="F25602">
        <v>154.66999999999999</v>
      </c>
      <c r="G25602">
        <f>MONTH(E25602)</f>
        <v>9</v>
      </c>
      <c r="H25602">
        <f>YEAR(E25602)</f>
        <v>2017</v>
      </c>
    </row>
    <row r="25603" spans="1:8" x14ac:dyDescent="0.25">
      <c r="A25603" s="1">
        <v>82537</v>
      </c>
      <c r="B25603" t="s">
        <v>78622</v>
      </c>
      <c r="C25603" t="s">
        <v>173357</v>
      </c>
      <c r="D25603" t="s">
        <v>189475</v>
      </c>
      <c r="E25603" s="2">
        <v>42984.017118055563</v>
      </c>
      <c r="F25603">
        <v>36.35</v>
      </c>
      <c r="G25603">
        <f>MONTH(E25603)</f>
        <v>9</v>
      </c>
      <c r="H25603">
        <f>YEAR(E25603)</f>
        <v>2017</v>
      </c>
    </row>
    <row r="25604" spans="1:8" x14ac:dyDescent="0.25">
      <c r="A25604" s="1">
        <v>82546</v>
      </c>
      <c r="B25604" t="s">
        <v>78631</v>
      </c>
      <c r="C25604" t="s">
        <v>173366</v>
      </c>
      <c r="D25604" t="s">
        <v>189476</v>
      </c>
      <c r="E25604" s="2">
        <v>43001.851886574077</v>
      </c>
      <c r="F25604">
        <v>163.06</v>
      </c>
      <c r="G25604">
        <f>MONTH(E25604)</f>
        <v>9</v>
      </c>
      <c r="H25604">
        <f>YEAR(E25604)</f>
        <v>2017</v>
      </c>
    </row>
    <row r="25605" spans="1:8" x14ac:dyDescent="0.25">
      <c r="A25605" s="1">
        <v>82549</v>
      </c>
      <c r="B25605" t="s">
        <v>78634</v>
      </c>
      <c r="C25605" t="s">
        <v>173369</v>
      </c>
      <c r="D25605" t="s">
        <v>189475</v>
      </c>
      <c r="E25605" s="2">
        <v>43000.590543981481</v>
      </c>
      <c r="F25605">
        <v>153.96</v>
      </c>
      <c r="G25605">
        <f>MONTH(E25605)</f>
        <v>9</v>
      </c>
      <c r="H25605">
        <f>YEAR(E25605)</f>
        <v>2017</v>
      </c>
    </row>
    <row r="25606" spans="1:8" x14ac:dyDescent="0.25">
      <c r="A25606" s="1">
        <v>82653</v>
      </c>
      <c r="B25606" t="s">
        <v>78732</v>
      </c>
      <c r="C25606" t="s">
        <v>173467</v>
      </c>
      <c r="D25606" t="s">
        <v>189475</v>
      </c>
      <c r="E25606" s="2">
        <v>42984.657372685193</v>
      </c>
      <c r="F25606">
        <v>36.35</v>
      </c>
      <c r="G25606">
        <f>MONTH(E25606)</f>
        <v>9</v>
      </c>
      <c r="H25606">
        <f>YEAR(E25606)</f>
        <v>2017</v>
      </c>
    </row>
    <row r="25607" spans="1:8" x14ac:dyDescent="0.25">
      <c r="A25607" s="1">
        <v>82663</v>
      </c>
      <c r="B25607" t="s">
        <v>78742</v>
      </c>
      <c r="C25607" t="s">
        <v>173477</v>
      </c>
      <c r="D25607" t="s">
        <v>189475</v>
      </c>
      <c r="E25607" s="2">
        <v>42992.817789351851</v>
      </c>
      <c r="F25607">
        <v>138.65</v>
      </c>
      <c r="G25607">
        <f>MONTH(E25607)</f>
        <v>9</v>
      </c>
      <c r="H25607">
        <f>YEAR(E25607)</f>
        <v>2017</v>
      </c>
    </row>
    <row r="25608" spans="1:8" x14ac:dyDescent="0.25">
      <c r="A25608" s="1">
        <v>82697</v>
      </c>
      <c r="B25608" t="s">
        <v>78775</v>
      </c>
      <c r="C25608" t="s">
        <v>173510</v>
      </c>
      <c r="D25608" t="s">
        <v>189475</v>
      </c>
      <c r="E25608" s="2">
        <v>43000.371018518519</v>
      </c>
      <c r="F25608">
        <v>138.65</v>
      </c>
      <c r="G25608">
        <f>MONTH(E25608)</f>
        <v>9</v>
      </c>
      <c r="H25608">
        <f>YEAR(E25608)</f>
        <v>2017</v>
      </c>
    </row>
    <row r="25609" spans="1:8" x14ac:dyDescent="0.25">
      <c r="A25609" s="1">
        <v>82723</v>
      </c>
      <c r="B25609" t="s">
        <v>78801</v>
      </c>
      <c r="C25609" t="s">
        <v>173536</v>
      </c>
      <c r="D25609" t="s">
        <v>189475</v>
      </c>
      <c r="E25609" s="2">
        <v>42984.963159722232</v>
      </c>
      <c r="F25609">
        <v>25.84</v>
      </c>
      <c r="G25609">
        <f>MONTH(E25609)</f>
        <v>9</v>
      </c>
      <c r="H25609">
        <f>YEAR(E25609)</f>
        <v>2017</v>
      </c>
    </row>
    <row r="25610" spans="1:8" x14ac:dyDescent="0.25">
      <c r="A25610" s="1">
        <v>82782</v>
      </c>
      <c r="B25610" t="s">
        <v>78859</v>
      </c>
      <c r="C25610" t="s">
        <v>173594</v>
      </c>
      <c r="D25610" t="s">
        <v>189475</v>
      </c>
      <c r="E25610" s="2">
        <v>42982.53052083333</v>
      </c>
      <c r="F25610">
        <v>36.35</v>
      </c>
      <c r="G25610">
        <f>MONTH(E25610)</f>
        <v>9</v>
      </c>
      <c r="H25610">
        <f>YEAR(E25610)</f>
        <v>2017</v>
      </c>
    </row>
    <row r="25611" spans="1:8" x14ac:dyDescent="0.25">
      <c r="A25611" s="1">
        <v>82805</v>
      </c>
      <c r="B25611" t="s">
        <v>78882</v>
      </c>
      <c r="C25611" t="s">
        <v>173617</v>
      </c>
      <c r="D25611" t="s">
        <v>189479</v>
      </c>
      <c r="E25611" s="2">
        <v>42991.981192129628</v>
      </c>
      <c r="F25611">
        <v>191.58</v>
      </c>
      <c r="G25611">
        <f>MONTH(E25611)</f>
        <v>9</v>
      </c>
      <c r="H25611">
        <f>YEAR(E25611)</f>
        <v>2017</v>
      </c>
    </row>
    <row r="25612" spans="1:8" x14ac:dyDescent="0.25">
      <c r="A25612" s="1">
        <v>82846</v>
      </c>
      <c r="B25612" t="s">
        <v>78922</v>
      </c>
      <c r="C25612" t="s">
        <v>173657</v>
      </c>
      <c r="D25612" t="s">
        <v>189475</v>
      </c>
      <c r="E25612" s="2">
        <v>42979.68445601852</v>
      </c>
      <c r="F25612">
        <v>25.84</v>
      </c>
      <c r="G25612">
        <f>MONTH(E25612)</f>
        <v>9</v>
      </c>
      <c r="H25612">
        <f>YEAR(E25612)</f>
        <v>2017</v>
      </c>
    </row>
    <row r="25613" spans="1:8" x14ac:dyDescent="0.25">
      <c r="A25613" s="1">
        <v>82893</v>
      </c>
      <c r="B25613" t="s">
        <v>78968</v>
      </c>
      <c r="C25613" t="s">
        <v>173703</v>
      </c>
      <c r="D25613" t="s">
        <v>189475</v>
      </c>
      <c r="E25613" s="2">
        <v>42995.023611111108</v>
      </c>
      <c r="F25613">
        <v>154.66999999999999</v>
      </c>
      <c r="G25613">
        <f>MONTH(E25613)</f>
        <v>9</v>
      </c>
      <c r="H25613">
        <f>YEAR(E25613)</f>
        <v>2017</v>
      </c>
    </row>
    <row r="25614" spans="1:8" x14ac:dyDescent="0.25">
      <c r="A25614" s="1">
        <v>82922</v>
      </c>
      <c r="B25614" t="s">
        <v>78994</v>
      </c>
      <c r="C25614" t="s">
        <v>173729</v>
      </c>
      <c r="D25614" t="s">
        <v>189475</v>
      </c>
      <c r="E25614" s="2">
        <v>42981.651724537027</v>
      </c>
      <c r="F25614">
        <v>154.66999999999999</v>
      </c>
      <c r="G25614">
        <f>MONTH(E25614)</f>
        <v>9</v>
      </c>
      <c r="H25614">
        <f>YEAR(E25614)</f>
        <v>2017</v>
      </c>
    </row>
    <row r="25615" spans="1:8" x14ac:dyDescent="0.25">
      <c r="A25615" s="1">
        <v>82923</v>
      </c>
      <c r="B25615" t="s">
        <v>78995</v>
      </c>
      <c r="C25615" t="s">
        <v>173730</v>
      </c>
      <c r="D25615" t="s">
        <v>189475</v>
      </c>
      <c r="E25615" s="2">
        <v>42991.100914351853</v>
      </c>
      <c r="F25615">
        <v>25.84</v>
      </c>
      <c r="G25615">
        <f>MONTH(E25615)</f>
        <v>9</v>
      </c>
      <c r="H25615">
        <f>YEAR(E25615)</f>
        <v>2017</v>
      </c>
    </row>
    <row r="25616" spans="1:8" x14ac:dyDescent="0.25">
      <c r="A25616" s="1">
        <v>82944</v>
      </c>
      <c r="B25616" t="s">
        <v>79016</v>
      </c>
      <c r="C25616" t="s">
        <v>173751</v>
      </c>
      <c r="D25616" t="s">
        <v>189475</v>
      </c>
      <c r="E25616" s="2">
        <v>43005.232233796298</v>
      </c>
      <c r="F25616">
        <v>191.58</v>
      </c>
      <c r="G25616">
        <f>MONTH(E25616)</f>
        <v>9</v>
      </c>
      <c r="H25616">
        <f>YEAR(E25616)</f>
        <v>2017</v>
      </c>
    </row>
    <row r="25617" spans="1:8" x14ac:dyDescent="0.25">
      <c r="A25617" s="1">
        <v>82968</v>
      </c>
      <c r="B25617" t="s">
        <v>79040</v>
      </c>
      <c r="C25617" t="s">
        <v>173775</v>
      </c>
      <c r="D25617" t="s">
        <v>189475</v>
      </c>
      <c r="E25617" s="2">
        <v>43002.938680555562</v>
      </c>
      <c r="F25617">
        <v>138.65</v>
      </c>
      <c r="G25617">
        <f>MONTH(E25617)</f>
        <v>9</v>
      </c>
      <c r="H25617">
        <f>YEAR(E25617)</f>
        <v>2017</v>
      </c>
    </row>
    <row r="25618" spans="1:8" x14ac:dyDescent="0.25">
      <c r="A25618" s="1">
        <v>82980</v>
      </c>
      <c r="B25618" t="s">
        <v>79051</v>
      </c>
      <c r="C25618" t="s">
        <v>173786</v>
      </c>
      <c r="D25618" t="s">
        <v>189475</v>
      </c>
      <c r="E25618" s="2">
        <v>42993.577534722222</v>
      </c>
      <c r="F25618">
        <v>163.06</v>
      </c>
      <c r="G25618">
        <f>MONTH(E25618)</f>
        <v>9</v>
      </c>
      <c r="H25618">
        <f>YEAR(E25618)</f>
        <v>2017</v>
      </c>
    </row>
    <row r="25619" spans="1:8" x14ac:dyDescent="0.25">
      <c r="A25619" s="1">
        <v>82992</v>
      </c>
      <c r="B25619" t="s">
        <v>79063</v>
      </c>
      <c r="C25619" t="s">
        <v>173798</v>
      </c>
      <c r="D25619" t="s">
        <v>189475</v>
      </c>
      <c r="E25619" s="2">
        <v>42991.95553240741</v>
      </c>
      <c r="F25619">
        <v>36.35</v>
      </c>
      <c r="G25619">
        <f>MONTH(E25619)</f>
        <v>9</v>
      </c>
      <c r="H25619">
        <f>YEAR(E25619)</f>
        <v>2017</v>
      </c>
    </row>
    <row r="25620" spans="1:8" x14ac:dyDescent="0.25">
      <c r="A25620" s="1">
        <v>83024</v>
      </c>
      <c r="B25620" t="s">
        <v>79094</v>
      </c>
      <c r="C25620" t="s">
        <v>173829</v>
      </c>
      <c r="D25620" t="s">
        <v>189475</v>
      </c>
      <c r="E25620" s="2">
        <v>42989.616979166669</v>
      </c>
      <c r="F25620">
        <v>191.58</v>
      </c>
      <c r="G25620">
        <f>MONTH(E25620)</f>
        <v>9</v>
      </c>
      <c r="H25620">
        <f>YEAR(E25620)</f>
        <v>2017</v>
      </c>
    </row>
    <row r="25621" spans="1:8" x14ac:dyDescent="0.25">
      <c r="A25621" s="1">
        <v>83059</v>
      </c>
      <c r="B25621" t="s">
        <v>79126</v>
      </c>
      <c r="C25621" t="s">
        <v>173861</v>
      </c>
      <c r="D25621" t="s">
        <v>189475</v>
      </c>
      <c r="E25621" s="2">
        <v>42981.825729166667</v>
      </c>
      <c r="F25621">
        <v>36.35</v>
      </c>
      <c r="G25621">
        <f>MONTH(E25621)</f>
        <v>9</v>
      </c>
      <c r="H25621">
        <f>YEAR(E25621)</f>
        <v>2017</v>
      </c>
    </row>
    <row r="25622" spans="1:8" x14ac:dyDescent="0.25">
      <c r="A25622" s="1">
        <v>83115</v>
      </c>
      <c r="B25622" t="s">
        <v>79181</v>
      </c>
      <c r="C25622" t="s">
        <v>173916</v>
      </c>
      <c r="D25622" t="s">
        <v>189475</v>
      </c>
      <c r="E25622" s="2">
        <v>42981.863634259258</v>
      </c>
      <c r="F25622">
        <v>163.06</v>
      </c>
      <c r="G25622">
        <f>MONTH(E25622)</f>
        <v>9</v>
      </c>
      <c r="H25622">
        <f>YEAR(E25622)</f>
        <v>2017</v>
      </c>
    </row>
    <row r="25623" spans="1:8" x14ac:dyDescent="0.25">
      <c r="A25623" s="1">
        <v>83122</v>
      </c>
      <c r="B25623" t="s">
        <v>79187</v>
      </c>
      <c r="C25623" t="s">
        <v>173922</v>
      </c>
      <c r="D25623" t="s">
        <v>189475</v>
      </c>
      <c r="E25623" s="2">
        <v>42988.69332175926</v>
      </c>
      <c r="F25623">
        <v>191.58</v>
      </c>
      <c r="G25623">
        <f>MONTH(E25623)</f>
        <v>9</v>
      </c>
      <c r="H25623">
        <f>YEAR(E25623)</f>
        <v>2017</v>
      </c>
    </row>
    <row r="25624" spans="1:8" x14ac:dyDescent="0.25">
      <c r="A25624" s="1">
        <v>83137</v>
      </c>
      <c r="B25624" t="s">
        <v>79202</v>
      </c>
      <c r="C25624" t="s">
        <v>173937</v>
      </c>
      <c r="D25624" t="s">
        <v>189475</v>
      </c>
      <c r="E25624" s="2">
        <v>42979.609907407408</v>
      </c>
      <c r="F25624">
        <v>163.06</v>
      </c>
      <c r="G25624">
        <f>MONTH(E25624)</f>
        <v>9</v>
      </c>
      <c r="H25624">
        <f>YEAR(E25624)</f>
        <v>2017</v>
      </c>
    </row>
    <row r="25625" spans="1:8" x14ac:dyDescent="0.25">
      <c r="A25625" s="1">
        <v>83160</v>
      </c>
      <c r="B25625" t="s">
        <v>79225</v>
      </c>
      <c r="C25625" t="s">
        <v>173960</v>
      </c>
      <c r="D25625" t="s">
        <v>189475</v>
      </c>
      <c r="E25625" s="2">
        <v>43007.621990740743</v>
      </c>
      <c r="F25625">
        <v>191.58</v>
      </c>
      <c r="G25625">
        <f>MONTH(E25625)</f>
        <v>9</v>
      </c>
      <c r="H25625">
        <f>YEAR(E25625)</f>
        <v>2017</v>
      </c>
    </row>
    <row r="25626" spans="1:8" x14ac:dyDescent="0.25">
      <c r="A25626" s="1">
        <v>83238</v>
      </c>
      <c r="B25626" t="s">
        <v>79294</v>
      </c>
      <c r="C25626" t="s">
        <v>174029</v>
      </c>
      <c r="D25626" t="s">
        <v>189475</v>
      </c>
      <c r="E25626" s="2">
        <v>42986.504386574074</v>
      </c>
      <c r="F25626">
        <v>153.96</v>
      </c>
      <c r="G25626">
        <f>MONTH(E25626)</f>
        <v>9</v>
      </c>
      <c r="H25626">
        <f>YEAR(E25626)</f>
        <v>2017</v>
      </c>
    </row>
    <row r="25627" spans="1:8" x14ac:dyDescent="0.25">
      <c r="A25627" s="1">
        <v>83255</v>
      </c>
      <c r="B25627" t="s">
        <v>79310</v>
      </c>
      <c r="C25627" t="s">
        <v>174045</v>
      </c>
      <c r="D25627" t="s">
        <v>189475</v>
      </c>
      <c r="E25627" s="2">
        <v>42990.691400462973</v>
      </c>
      <c r="F25627">
        <v>154.66999999999999</v>
      </c>
      <c r="G25627">
        <f>MONTH(E25627)</f>
        <v>9</v>
      </c>
      <c r="H25627">
        <f>YEAR(E25627)</f>
        <v>2017</v>
      </c>
    </row>
    <row r="25628" spans="1:8" x14ac:dyDescent="0.25">
      <c r="A25628" s="1">
        <v>83273</v>
      </c>
      <c r="B25628" t="s">
        <v>79328</v>
      </c>
      <c r="C25628" t="s">
        <v>174063</v>
      </c>
      <c r="D25628" t="s">
        <v>189475</v>
      </c>
      <c r="E25628" s="2">
        <v>42997.3674537037</v>
      </c>
      <c r="F25628">
        <v>25.84</v>
      </c>
      <c r="G25628">
        <f>MONTH(E25628)</f>
        <v>9</v>
      </c>
      <c r="H25628">
        <f>YEAR(E25628)</f>
        <v>2017</v>
      </c>
    </row>
    <row r="25629" spans="1:8" x14ac:dyDescent="0.25">
      <c r="A25629" s="1">
        <v>83319</v>
      </c>
      <c r="B25629" t="s">
        <v>79371</v>
      </c>
      <c r="C25629" t="s">
        <v>174106</v>
      </c>
      <c r="D25629" t="s">
        <v>189475</v>
      </c>
      <c r="E25629" s="2">
        <v>43005.701168981483</v>
      </c>
      <c r="F25629">
        <v>25.84</v>
      </c>
      <c r="G25629">
        <f>MONTH(E25629)</f>
        <v>9</v>
      </c>
      <c r="H25629">
        <f>YEAR(E25629)</f>
        <v>2017</v>
      </c>
    </row>
    <row r="25630" spans="1:8" x14ac:dyDescent="0.25">
      <c r="A25630" s="1">
        <v>83335</v>
      </c>
      <c r="B25630" t="s">
        <v>79386</v>
      </c>
      <c r="C25630" t="s">
        <v>174121</v>
      </c>
      <c r="D25630" t="s">
        <v>189475</v>
      </c>
      <c r="E25630" s="2">
        <v>42999.634108796286</v>
      </c>
      <c r="F25630">
        <v>191.58</v>
      </c>
      <c r="G25630">
        <f>MONTH(E25630)</f>
        <v>9</v>
      </c>
      <c r="H25630">
        <f>YEAR(E25630)</f>
        <v>2017</v>
      </c>
    </row>
    <row r="25631" spans="1:8" x14ac:dyDescent="0.25">
      <c r="A25631" s="1">
        <v>83341</v>
      </c>
      <c r="B25631" t="s">
        <v>79392</v>
      </c>
      <c r="C25631" t="s">
        <v>174127</v>
      </c>
      <c r="D25631" t="s">
        <v>189480</v>
      </c>
      <c r="E25631" s="2">
        <v>42989.83861111111</v>
      </c>
      <c r="F25631">
        <v>191.58</v>
      </c>
      <c r="G25631">
        <f>MONTH(E25631)</f>
        <v>9</v>
      </c>
      <c r="H25631">
        <f>YEAR(E25631)</f>
        <v>2017</v>
      </c>
    </row>
    <row r="25632" spans="1:8" x14ac:dyDescent="0.25">
      <c r="A25632" s="1">
        <v>83353</v>
      </c>
      <c r="B25632" t="s">
        <v>79404</v>
      </c>
      <c r="C25632" t="s">
        <v>174139</v>
      </c>
      <c r="D25632" t="s">
        <v>189475</v>
      </c>
      <c r="E25632" s="2">
        <v>43005.744085648148</v>
      </c>
      <c r="F25632">
        <v>191.58</v>
      </c>
      <c r="G25632">
        <f>MONTH(E25632)</f>
        <v>9</v>
      </c>
      <c r="H25632">
        <f>YEAR(E25632)</f>
        <v>2017</v>
      </c>
    </row>
    <row r="25633" spans="1:8" x14ac:dyDescent="0.25">
      <c r="A25633" s="1">
        <v>83366</v>
      </c>
      <c r="B25633" t="s">
        <v>79417</v>
      </c>
      <c r="C25633" t="s">
        <v>174152</v>
      </c>
      <c r="D25633" t="s">
        <v>189475</v>
      </c>
      <c r="E25633" s="2">
        <v>42984.550046296303</v>
      </c>
      <c r="F25633">
        <v>138.65</v>
      </c>
      <c r="G25633">
        <f>MONTH(E25633)</f>
        <v>9</v>
      </c>
      <c r="H25633">
        <f>YEAR(E25633)</f>
        <v>2017</v>
      </c>
    </row>
    <row r="25634" spans="1:8" x14ac:dyDescent="0.25">
      <c r="A25634" s="1">
        <v>83368</v>
      </c>
      <c r="B25634" t="s">
        <v>79419</v>
      </c>
      <c r="C25634" t="s">
        <v>174154</v>
      </c>
      <c r="D25634" t="s">
        <v>189475</v>
      </c>
      <c r="E25634" s="2">
        <v>42990.344942129632</v>
      </c>
      <c r="F25634">
        <v>153.96</v>
      </c>
      <c r="G25634">
        <f>MONTH(E25634)</f>
        <v>9</v>
      </c>
      <c r="H25634">
        <f>YEAR(E25634)</f>
        <v>2017</v>
      </c>
    </row>
    <row r="25635" spans="1:8" x14ac:dyDescent="0.25">
      <c r="A25635" s="1">
        <v>83432</v>
      </c>
      <c r="B25635" t="s">
        <v>79481</v>
      </c>
      <c r="C25635" t="s">
        <v>174216</v>
      </c>
      <c r="D25635" t="s">
        <v>189475</v>
      </c>
      <c r="E25635" s="2">
        <v>43000.966273148151</v>
      </c>
      <c r="F25635">
        <v>163.06</v>
      </c>
      <c r="G25635">
        <f>MONTH(E25635)</f>
        <v>9</v>
      </c>
      <c r="H25635">
        <f>YEAR(E25635)</f>
        <v>2017</v>
      </c>
    </row>
    <row r="25636" spans="1:8" x14ac:dyDescent="0.25">
      <c r="A25636" s="1">
        <v>83459</v>
      </c>
      <c r="B25636" t="s">
        <v>79508</v>
      </c>
      <c r="C25636" t="s">
        <v>174243</v>
      </c>
      <c r="D25636" t="s">
        <v>189475</v>
      </c>
      <c r="E25636" s="2">
        <v>43004.615162037036</v>
      </c>
      <c r="F25636">
        <v>154.66999999999999</v>
      </c>
      <c r="G25636">
        <f>MONTH(E25636)</f>
        <v>9</v>
      </c>
      <c r="H25636">
        <f>YEAR(E25636)</f>
        <v>2017</v>
      </c>
    </row>
    <row r="25637" spans="1:8" x14ac:dyDescent="0.25">
      <c r="A25637" s="1">
        <v>83462</v>
      </c>
      <c r="B25637" t="s">
        <v>79511</v>
      </c>
      <c r="C25637" t="s">
        <v>174246</v>
      </c>
      <c r="D25637" t="s">
        <v>189475</v>
      </c>
      <c r="E25637" s="2">
        <v>42989.518460648149</v>
      </c>
      <c r="F25637">
        <v>36.35</v>
      </c>
      <c r="G25637">
        <f>MONTH(E25637)</f>
        <v>9</v>
      </c>
      <c r="H25637">
        <f>YEAR(E25637)</f>
        <v>2017</v>
      </c>
    </row>
    <row r="25638" spans="1:8" x14ac:dyDescent="0.25">
      <c r="A25638" s="1">
        <v>83469</v>
      </c>
      <c r="B25638" t="s">
        <v>79518</v>
      </c>
      <c r="C25638" t="s">
        <v>174253</v>
      </c>
      <c r="D25638" t="s">
        <v>189475</v>
      </c>
      <c r="E25638" s="2">
        <v>43001.645543981482</v>
      </c>
      <c r="F25638">
        <v>154.66999999999999</v>
      </c>
      <c r="G25638">
        <f>MONTH(E25638)</f>
        <v>9</v>
      </c>
      <c r="H25638">
        <f>YEAR(E25638)</f>
        <v>2017</v>
      </c>
    </row>
    <row r="25639" spans="1:8" x14ac:dyDescent="0.25">
      <c r="A25639" s="1">
        <v>83512</v>
      </c>
      <c r="B25639" t="s">
        <v>79561</v>
      </c>
      <c r="C25639" t="s">
        <v>174296</v>
      </c>
      <c r="D25639" t="s">
        <v>189475</v>
      </c>
      <c r="E25639" s="2">
        <v>42984.431446759263</v>
      </c>
      <c r="F25639">
        <v>191.58</v>
      </c>
      <c r="G25639">
        <f>MONTH(E25639)</f>
        <v>9</v>
      </c>
      <c r="H25639">
        <f>YEAR(E25639)</f>
        <v>2017</v>
      </c>
    </row>
    <row r="25640" spans="1:8" x14ac:dyDescent="0.25">
      <c r="A25640" s="1">
        <v>83581</v>
      </c>
      <c r="B25640" t="s">
        <v>79626</v>
      </c>
      <c r="C25640" t="s">
        <v>174361</v>
      </c>
      <c r="D25640" t="s">
        <v>189475</v>
      </c>
      <c r="E25640" s="2">
        <v>42998.042361111111</v>
      </c>
      <c r="F25640">
        <v>154.66999999999999</v>
      </c>
      <c r="G25640">
        <f>MONTH(E25640)</f>
        <v>9</v>
      </c>
      <c r="H25640">
        <f>YEAR(E25640)</f>
        <v>2017</v>
      </c>
    </row>
    <row r="25641" spans="1:8" x14ac:dyDescent="0.25">
      <c r="A25641" s="1">
        <v>83667</v>
      </c>
      <c r="B25641" t="s">
        <v>79710</v>
      </c>
      <c r="C25641" t="s">
        <v>174445</v>
      </c>
      <c r="D25641" t="s">
        <v>189475</v>
      </c>
      <c r="E25641" s="2">
        <v>42983.624351851853</v>
      </c>
      <c r="F25641">
        <v>191.58</v>
      </c>
      <c r="G25641">
        <f>MONTH(E25641)</f>
        <v>9</v>
      </c>
      <c r="H25641">
        <f>YEAR(E25641)</f>
        <v>2017</v>
      </c>
    </row>
    <row r="25642" spans="1:8" x14ac:dyDescent="0.25">
      <c r="A25642" s="1">
        <v>83688</v>
      </c>
      <c r="B25642" t="s">
        <v>79729</v>
      </c>
      <c r="C25642" t="s">
        <v>174464</v>
      </c>
      <c r="D25642" t="s">
        <v>189475</v>
      </c>
      <c r="E25642" s="2">
        <v>43005.007025462961</v>
      </c>
      <c r="F25642">
        <v>191.58</v>
      </c>
      <c r="G25642">
        <f>MONTH(E25642)</f>
        <v>9</v>
      </c>
      <c r="H25642">
        <f>YEAR(E25642)</f>
        <v>2017</v>
      </c>
    </row>
    <row r="25643" spans="1:8" x14ac:dyDescent="0.25">
      <c r="A25643" s="1">
        <v>83706</v>
      </c>
      <c r="B25643" t="s">
        <v>79747</v>
      </c>
      <c r="C25643" t="s">
        <v>174482</v>
      </c>
      <c r="D25643" t="s">
        <v>189475</v>
      </c>
      <c r="E25643" s="2">
        <v>42998.010231481479</v>
      </c>
      <c r="F25643">
        <v>36.35</v>
      </c>
      <c r="G25643">
        <f>MONTH(E25643)</f>
        <v>9</v>
      </c>
      <c r="H25643">
        <f>YEAR(E25643)</f>
        <v>2017</v>
      </c>
    </row>
    <row r="25644" spans="1:8" x14ac:dyDescent="0.25">
      <c r="A25644" s="1">
        <v>83712</v>
      </c>
      <c r="B25644" t="s">
        <v>79753</v>
      </c>
      <c r="C25644" t="s">
        <v>174488</v>
      </c>
      <c r="D25644" t="s">
        <v>189475</v>
      </c>
      <c r="E25644" s="2">
        <v>42983.335590277777</v>
      </c>
      <c r="F25644">
        <v>153.96</v>
      </c>
      <c r="G25644">
        <f>MONTH(E25644)</f>
        <v>9</v>
      </c>
      <c r="H25644">
        <f>YEAR(E25644)</f>
        <v>2017</v>
      </c>
    </row>
    <row r="25645" spans="1:8" x14ac:dyDescent="0.25">
      <c r="A25645" s="1">
        <v>83864</v>
      </c>
      <c r="B25645" t="s">
        <v>79895</v>
      </c>
      <c r="C25645" t="s">
        <v>174630</v>
      </c>
      <c r="D25645" t="s">
        <v>189478</v>
      </c>
      <c r="E25645" s="2">
        <v>42998.692210648151</v>
      </c>
      <c r="F25645">
        <v>154.66999999999999</v>
      </c>
      <c r="G25645">
        <f>MONTH(E25645)</f>
        <v>9</v>
      </c>
      <c r="H25645">
        <f>YEAR(E25645)</f>
        <v>2017</v>
      </c>
    </row>
    <row r="25646" spans="1:8" x14ac:dyDescent="0.25">
      <c r="A25646" s="1">
        <v>83874</v>
      </c>
      <c r="B25646" t="s">
        <v>79905</v>
      </c>
      <c r="C25646" t="s">
        <v>174640</v>
      </c>
      <c r="D25646" t="s">
        <v>189475</v>
      </c>
      <c r="E25646" s="2">
        <v>43003.27679398148</v>
      </c>
      <c r="F25646">
        <v>153.96</v>
      </c>
      <c r="G25646">
        <f>MONTH(E25646)</f>
        <v>9</v>
      </c>
      <c r="H25646">
        <f>YEAR(E25646)</f>
        <v>2017</v>
      </c>
    </row>
    <row r="25647" spans="1:8" x14ac:dyDescent="0.25">
      <c r="A25647" s="1">
        <v>83939</v>
      </c>
      <c r="B25647" t="s">
        <v>79967</v>
      </c>
      <c r="C25647" t="s">
        <v>174702</v>
      </c>
      <c r="D25647" t="s">
        <v>189475</v>
      </c>
      <c r="E25647" s="2">
        <v>42988.866597222222</v>
      </c>
      <c r="F25647">
        <v>32.9</v>
      </c>
      <c r="G25647">
        <f>MONTH(E25647)</f>
        <v>9</v>
      </c>
      <c r="H25647">
        <f>YEAR(E25647)</f>
        <v>2017</v>
      </c>
    </row>
    <row r="25648" spans="1:8" x14ac:dyDescent="0.25">
      <c r="A25648" s="1">
        <v>83942</v>
      </c>
      <c r="B25648" t="s">
        <v>79970</v>
      </c>
      <c r="C25648" t="s">
        <v>174705</v>
      </c>
      <c r="D25648" t="s">
        <v>189475</v>
      </c>
      <c r="E25648" s="2">
        <v>42992.803194444437</v>
      </c>
      <c r="F25648">
        <v>138.65</v>
      </c>
      <c r="G25648">
        <f>MONTH(E25648)</f>
        <v>9</v>
      </c>
      <c r="H25648">
        <f>YEAR(E25648)</f>
        <v>2017</v>
      </c>
    </row>
    <row r="25649" spans="1:8" x14ac:dyDescent="0.25">
      <c r="A25649" s="1">
        <v>83963</v>
      </c>
      <c r="B25649" t="s">
        <v>79990</v>
      </c>
      <c r="C25649" t="s">
        <v>174725</v>
      </c>
      <c r="D25649" t="s">
        <v>189475</v>
      </c>
      <c r="E25649" s="2">
        <v>42991.632187499999</v>
      </c>
      <c r="F25649">
        <v>163.06</v>
      </c>
      <c r="G25649">
        <f>MONTH(E25649)</f>
        <v>9</v>
      </c>
      <c r="H25649">
        <f>YEAR(E25649)</f>
        <v>2017</v>
      </c>
    </row>
    <row r="25650" spans="1:8" x14ac:dyDescent="0.25">
      <c r="A25650" s="1">
        <v>83998</v>
      </c>
      <c r="B25650" t="s">
        <v>80023</v>
      </c>
      <c r="C25650" t="s">
        <v>174758</v>
      </c>
      <c r="D25650" t="s">
        <v>189475</v>
      </c>
      <c r="E25650" s="2">
        <v>42989.704236111109</v>
      </c>
      <c r="F25650">
        <v>36.35</v>
      </c>
      <c r="G25650">
        <f>MONTH(E25650)</f>
        <v>9</v>
      </c>
      <c r="H25650">
        <f>YEAR(E25650)</f>
        <v>2017</v>
      </c>
    </row>
    <row r="25651" spans="1:8" x14ac:dyDescent="0.25">
      <c r="A25651" s="1">
        <v>84002</v>
      </c>
      <c r="B25651" t="s">
        <v>80026</v>
      </c>
      <c r="C25651" t="s">
        <v>174761</v>
      </c>
      <c r="D25651" t="s">
        <v>189475</v>
      </c>
      <c r="E25651" s="2">
        <v>42992.733657407407</v>
      </c>
      <c r="F25651">
        <v>154.66999999999999</v>
      </c>
      <c r="G25651">
        <f>MONTH(E25651)</f>
        <v>9</v>
      </c>
      <c r="H25651">
        <f>YEAR(E25651)</f>
        <v>2017</v>
      </c>
    </row>
    <row r="25652" spans="1:8" x14ac:dyDescent="0.25">
      <c r="A25652" s="1">
        <v>84026</v>
      </c>
      <c r="B25652" t="s">
        <v>80050</v>
      </c>
      <c r="C25652" t="s">
        <v>174785</v>
      </c>
      <c r="D25652" t="s">
        <v>189475</v>
      </c>
      <c r="E25652" s="2">
        <v>42979.425046296303</v>
      </c>
      <c r="F25652">
        <v>191.58</v>
      </c>
      <c r="G25652">
        <f>MONTH(E25652)</f>
        <v>9</v>
      </c>
      <c r="H25652">
        <f>YEAR(E25652)</f>
        <v>2017</v>
      </c>
    </row>
    <row r="25653" spans="1:8" x14ac:dyDescent="0.25">
      <c r="A25653" s="1">
        <v>84049</v>
      </c>
      <c r="B25653" t="s">
        <v>80072</v>
      </c>
      <c r="C25653" t="s">
        <v>174807</v>
      </c>
      <c r="D25653" t="s">
        <v>189475</v>
      </c>
      <c r="E25653" s="2">
        <v>42984.553703703707</v>
      </c>
      <c r="F25653">
        <v>155.41999999999999</v>
      </c>
      <c r="G25653">
        <f>MONTH(E25653)</f>
        <v>9</v>
      </c>
      <c r="H25653">
        <f>YEAR(E25653)</f>
        <v>2017</v>
      </c>
    </row>
    <row r="25654" spans="1:8" x14ac:dyDescent="0.25">
      <c r="A25654" s="1">
        <v>84073</v>
      </c>
      <c r="B25654" t="s">
        <v>80096</v>
      </c>
      <c r="C25654" t="s">
        <v>174831</v>
      </c>
      <c r="D25654" t="s">
        <v>189475</v>
      </c>
      <c r="E25654" s="2">
        <v>42995.74119212963</v>
      </c>
      <c r="F25654">
        <v>36.35</v>
      </c>
      <c r="G25654">
        <f>MONTH(E25654)</f>
        <v>9</v>
      </c>
      <c r="H25654">
        <f>YEAR(E25654)</f>
        <v>2017</v>
      </c>
    </row>
    <row r="25655" spans="1:8" x14ac:dyDescent="0.25">
      <c r="A25655" s="1">
        <v>84075</v>
      </c>
      <c r="B25655" t="s">
        <v>80098</v>
      </c>
      <c r="C25655" t="s">
        <v>174833</v>
      </c>
      <c r="D25655" t="s">
        <v>189475</v>
      </c>
      <c r="E25655" s="2">
        <v>42984.840474537043</v>
      </c>
      <c r="F25655">
        <v>36.35</v>
      </c>
      <c r="G25655">
        <f>MONTH(E25655)</f>
        <v>9</v>
      </c>
      <c r="H25655">
        <f>YEAR(E25655)</f>
        <v>2017</v>
      </c>
    </row>
    <row r="25656" spans="1:8" x14ac:dyDescent="0.25">
      <c r="A25656" s="1">
        <v>84093</v>
      </c>
      <c r="B25656" t="s">
        <v>80116</v>
      </c>
      <c r="C25656" t="s">
        <v>174851</v>
      </c>
      <c r="D25656" t="s">
        <v>189475</v>
      </c>
      <c r="E25656" s="2">
        <v>42998.52925925926</v>
      </c>
      <c r="F25656">
        <v>154.66999999999999</v>
      </c>
      <c r="G25656">
        <f>MONTH(E25656)</f>
        <v>9</v>
      </c>
      <c r="H25656">
        <f>YEAR(E25656)</f>
        <v>2017</v>
      </c>
    </row>
    <row r="25657" spans="1:8" x14ac:dyDescent="0.25">
      <c r="A25657" s="1">
        <v>84096</v>
      </c>
      <c r="B25657" t="s">
        <v>80119</v>
      </c>
      <c r="C25657" t="s">
        <v>174854</v>
      </c>
      <c r="D25657" t="s">
        <v>189475</v>
      </c>
      <c r="E25657" s="2">
        <v>42989.834687499999</v>
      </c>
      <c r="F25657">
        <v>25.84</v>
      </c>
      <c r="G25657">
        <f>MONTH(E25657)</f>
        <v>9</v>
      </c>
      <c r="H25657">
        <f>YEAR(E25657)</f>
        <v>2017</v>
      </c>
    </row>
    <row r="25658" spans="1:8" x14ac:dyDescent="0.25">
      <c r="A25658" s="1">
        <v>84109</v>
      </c>
      <c r="B25658" t="s">
        <v>80131</v>
      </c>
      <c r="C25658" t="s">
        <v>174866</v>
      </c>
      <c r="D25658" t="s">
        <v>189475</v>
      </c>
      <c r="E25658" s="2">
        <v>42982.960023148153</v>
      </c>
      <c r="F25658">
        <v>138.65</v>
      </c>
      <c r="G25658">
        <f>MONTH(E25658)</f>
        <v>9</v>
      </c>
      <c r="H25658">
        <f>YEAR(E25658)</f>
        <v>2017</v>
      </c>
    </row>
    <row r="25659" spans="1:8" x14ac:dyDescent="0.25">
      <c r="A25659" s="1">
        <v>84126</v>
      </c>
      <c r="B25659" t="s">
        <v>80146</v>
      </c>
      <c r="C25659" t="s">
        <v>174881</v>
      </c>
      <c r="D25659" t="s">
        <v>189475</v>
      </c>
      <c r="E25659" s="2">
        <v>42988.648275462961</v>
      </c>
      <c r="F25659">
        <v>163.06</v>
      </c>
      <c r="G25659">
        <f>MONTH(E25659)</f>
        <v>9</v>
      </c>
      <c r="H25659">
        <f>YEAR(E25659)</f>
        <v>2017</v>
      </c>
    </row>
    <row r="25660" spans="1:8" x14ac:dyDescent="0.25">
      <c r="A25660" s="1">
        <v>84145</v>
      </c>
      <c r="B25660" t="s">
        <v>80163</v>
      </c>
      <c r="C25660" t="s">
        <v>174898</v>
      </c>
      <c r="D25660" t="s">
        <v>189475</v>
      </c>
      <c r="E25660" s="2">
        <v>42989.478020833332</v>
      </c>
      <c r="F25660">
        <v>138.65</v>
      </c>
      <c r="G25660">
        <f>MONTH(E25660)</f>
        <v>9</v>
      </c>
      <c r="H25660">
        <f>YEAR(E25660)</f>
        <v>2017</v>
      </c>
    </row>
    <row r="25661" spans="1:8" x14ac:dyDescent="0.25">
      <c r="A25661" s="1">
        <v>84185</v>
      </c>
      <c r="B25661" t="s">
        <v>80199</v>
      </c>
      <c r="C25661" t="s">
        <v>174934</v>
      </c>
      <c r="D25661" t="s">
        <v>189475</v>
      </c>
      <c r="E25661" s="2">
        <v>42985.855937499997</v>
      </c>
      <c r="F25661">
        <v>163.06</v>
      </c>
      <c r="G25661">
        <f>MONTH(E25661)</f>
        <v>9</v>
      </c>
      <c r="H25661">
        <f>YEAR(E25661)</f>
        <v>2017</v>
      </c>
    </row>
    <row r="25662" spans="1:8" x14ac:dyDescent="0.25">
      <c r="A25662" s="1">
        <v>84218</v>
      </c>
      <c r="B25662" t="s">
        <v>80231</v>
      </c>
      <c r="C25662" t="s">
        <v>174966</v>
      </c>
      <c r="D25662" t="s">
        <v>189475</v>
      </c>
      <c r="E25662" s="2">
        <v>43005.643854166658</v>
      </c>
      <c r="F25662">
        <v>36.35</v>
      </c>
      <c r="G25662">
        <f>MONTH(E25662)</f>
        <v>9</v>
      </c>
      <c r="H25662">
        <f>YEAR(E25662)</f>
        <v>2017</v>
      </c>
    </row>
    <row r="25663" spans="1:8" x14ac:dyDescent="0.25">
      <c r="A25663" s="1">
        <v>84239</v>
      </c>
      <c r="B25663" t="s">
        <v>80249</v>
      </c>
      <c r="C25663" t="s">
        <v>174984</v>
      </c>
      <c r="D25663" t="s">
        <v>189475</v>
      </c>
      <c r="E25663" s="2">
        <v>43007.993078703701</v>
      </c>
      <c r="F25663">
        <v>154.66999999999999</v>
      </c>
      <c r="G25663">
        <f>MONTH(E25663)</f>
        <v>9</v>
      </c>
      <c r="H25663">
        <f>YEAR(E25663)</f>
        <v>2017</v>
      </c>
    </row>
    <row r="25664" spans="1:8" x14ac:dyDescent="0.25">
      <c r="A25664" s="1">
        <v>84240</v>
      </c>
      <c r="B25664" t="s">
        <v>80250</v>
      </c>
      <c r="C25664" t="s">
        <v>174985</v>
      </c>
      <c r="D25664" t="s">
        <v>189475</v>
      </c>
      <c r="E25664" s="2">
        <v>43000.472071759257</v>
      </c>
      <c r="F25664">
        <v>138.65</v>
      </c>
      <c r="G25664">
        <f>MONTH(E25664)</f>
        <v>9</v>
      </c>
      <c r="H25664">
        <f>YEAR(E25664)</f>
        <v>2017</v>
      </c>
    </row>
    <row r="25665" spans="1:8" x14ac:dyDescent="0.25">
      <c r="A25665" s="1">
        <v>84241</v>
      </c>
      <c r="B25665" t="s">
        <v>80251</v>
      </c>
      <c r="C25665" t="s">
        <v>174986</v>
      </c>
      <c r="D25665" t="s">
        <v>189475</v>
      </c>
      <c r="E25665" s="2">
        <v>42990.393888888888</v>
      </c>
      <c r="F25665">
        <v>32.9</v>
      </c>
      <c r="G25665">
        <f>MONTH(E25665)</f>
        <v>9</v>
      </c>
      <c r="H25665">
        <f>YEAR(E25665)</f>
        <v>2017</v>
      </c>
    </row>
    <row r="25666" spans="1:8" x14ac:dyDescent="0.25">
      <c r="A25666" s="1">
        <v>84244</v>
      </c>
      <c r="B25666" t="s">
        <v>80254</v>
      </c>
      <c r="C25666" t="s">
        <v>174989</v>
      </c>
      <c r="D25666" t="s">
        <v>189475</v>
      </c>
      <c r="E25666" s="2">
        <v>42987.637303240743</v>
      </c>
      <c r="F25666">
        <v>154.66999999999999</v>
      </c>
      <c r="G25666">
        <f>MONTH(E25666)</f>
        <v>9</v>
      </c>
      <c r="H25666">
        <f>YEAR(E25666)</f>
        <v>2017</v>
      </c>
    </row>
    <row r="25667" spans="1:8" x14ac:dyDescent="0.25">
      <c r="A25667" s="1">
        <v>84359</v>
      </c>
      <c r="B25667" t="s">
        <v>80364</v>
      </c>
      <c r="C25667" t="s">
        <v>175099</v>
      </c>
      <c r="D25667" t="s">
        <v>189477</v>
      </c>
      <c r="E25667" s="2">
        <v>42999.932152777779</v>
      </c>
      <c r="F25667">
        <v>36.35</v>
      </c>
      <c r="G25667">
        <f>MONTH(E25667)</f>
        <v>9</v>
      </c>
      <c r="H25667">
        <f>YEAR(E25667)</f>
        <v>2017</v>
      </c>
    </row>
    <row r="25668" spans="1:8" x14ac:dyDescent="0.25">
      <c r="A25668" s="1">
        <v>84375</v>
      </c>
      <c r="B25668" t="s">
        <v>80379</v>
      </c>
      <c r="C25668" t="s">
        <v>175114</v>
      </c>
      <c r="D25668" t="s">
        <v>189475</v>
      </c>
      <c r="E25668" s="2">
        <v>43006.733749999999</v>
      </c>
      <c r="F25668">
        <v>154.66999999999999</v>
      </c>
      <c r="G25668">
        <f>MONTH(E25668)</f>
        <v>9</v>
      </c>
      <c r="H25668">
        <f>YEAR(E25668)</f>
        <v>2017</v>
      </c>
    </row>
    <row r="25669" spans="1:8" x14ac:dyDescent="0.25">
      <c r="A25669" s="1">
        <v>84397</v>
      </c>
      <c r="B25669" t="s">
        <v>80401</v>
      </c>
      <c r="C25669" t="s">
        <v>175136</v>
      </c>
      <c r="D25669" t="s">
        <v>189475</v>
      </c>
      <c r="E25669" s="2">
        <v>42981.431921296287</v>
      </c>
      <c r="F25669">
        <v>154.66999999999999</v>
      </c>
      <c r="G25669">
        <f>MONTH(E25669)</f>
        <v>9</v>
      </c>
      <c r="H25669">
        <f>YEAR(E25669)</f>
        <v>2017</v>
      </c>
    </row>
    <row r="25670" spans="1:8" x14ac:dyDescent="0.25">
      <c r="A25670" s="1">
        <v>84427</v>
      </c>
      <c r="B25670" t="s">
        <v>80429</v>
      </c>
      <c r="C25670" t="s">
        <v>175164</v>
      </c>
      <c r="D25670" t="s">
        <v>189475</v>
      </c>
      <c r="E25670" s="2">
        <v>42998.880185185182</v>
      </c>
      <c r="F25670">
        <v>36.35</v>
      </c>
      <c r="G25670">
        <f>MONTH(E25670)</f>
        <v>9</v>
      </c>
      <c r="H25670">
        <f>YEAR(E25670)</f>
        <v>2017</v>
      </c>
    </row>
    <row r="25671" spans="1:8" x14ac:dyDescent="0.25">
      <c r="A25671" s="1">
        <v>84445</v>
      </c>
      <c r="B25671" t="s">
        <v>80446</v>
      </c>
      <c r="C25671" t="s">
        <v>175181</v>
      </c>
      <c r="D25671" t="s">
        <v>189475</v>
      </c>
      <c r="E25671" s="2">
        <v>42981.989189814813</v>
      </c>
      <c r="F25671">
        <v>36.35</v>
      </c>
      <c r="G25671">
        <f>MONTH(E25671)</f>
        <v>9</v>
      </c>
      <c r="H25671">
        <f>YEAR(E25671)</f>
        <v>2017</v>
      </c>
    </row>
    <row r="25672" spans="1:8" x14ac:dyDescent="0.25">
      <c r="A25672" s="1">
        <v>84469</v>
      </c>
      <c r="B25672" t="s">
        <v>80469</v>
      </c>
      <c r="C25672" t="s">
        <v>175204</v>
      </c>
      <c r="D25672" t="s">
        <v>189475</v>
      </c>
      <c r="E25672" s="2">
        <v>43002.39402777778</v>
      </c>
      <c r="F25672">
        <v>155.41999999999999</v>
      </c>
      <c r="G25672">
        <f>MONTH(E25672)</f>
        <v>9</v>
      </c>
      <c r="H25672">
        <f>YEAR(E25672)</f>
        <v>2017</v>
      </c>
    </row>
    <row r="25673" spans="1:8" x14ac:dyDescent="0.25">
      <c r="A25673" s="1">
        <v>84515</v>
      </c>
      <c r="B25673" t="s">
        <v>80513</v>
      </c>
      <c r="C25673" t="s">
        <v>175248</v>
      </c>
      <c r="D25673" t="s">
        <v>189475</v>
      </c>
      <c r="E25673" s="2">
        <v>42987.361921296288</v>
      </c>
      <c r="F25673">
        <v>36.35</v>
      </c>
      <c r="G25673">
        <f>MONTH(E25673)</f>
        <v>9</v>
      </c>
      <c r="H25673">
        <f>YEAR(E25673)</f>
        <v>2017</v>
      </c>
    </row>
    <row r="25674" spans="1:8" x14ac:dyDescent="0.25">
      <c r="A25674" s="1">
        <v>84516</v>
      </c>
      <c r="B25674" t="s">
        <v>80514</v>
      </c>
      <c r="C25674" t="s">
        <v>175249</v>
      </c>
      <c r="D25674" t="s">
        <v>189475</v>
      </c>
      <c r="E25674" s="2">
        <v>42979.346284722233</v>
      </c>
      <c r="F25674">
        <v>191.58</v>
      </c>
      <c r="G25674">
        <f>MONTH(E25674)</f>
        <v>9</v>
      </c>
      <c r="H25674">
        <f>YEAR(E25674)</f>
        <v>2017</v>
      </c>
    </row>
    <row r="25675" spans="1:8" x14ac:dyDescent="0.25">
      <c r="A25675" s="1">
        <v>84524</v>
      </c>
      <c r="B25675" t="s">
        <v>80522</v>
      </c>
      <c r="C25675" t="s">
        <v>175257</v>
      </c>
      <c r="D25675" t="s">
        <v>189475</v>
      </c>
      <c r="E25675" s="2">
        <v>43007.868067129632</v>
      </c>
      <c r="F25675">
        <v>25.84</v>
      </c>
      <c r="G25675">
        <f>MONTH(E25675)</f>
        <v>9</v>
      </c>
      <c r="H25675">
        <f>YEAR(E25675)</f>
        <v>2017</v>
      </c>
    </row>
    <row r="25676" spans="1:8" x14ac:dyDescent="0.25">
      <c r="A25676" s="1">
        <v>84546</v>
      </c>
      <c r="B25676" t="s">
        <v>80542</v>
      </c>
      <c r="C25676" t="s">
        <v>175277</v>
      </c>
      <c r="D25676" t="s">
        <v>189475</v>
      </c>
      <c r="E25676" s="2">
        <v>43003.963402777779</v>
      </c>
      <c r="F25676">
        <v>155.41999999999999</v>
      </c>
      <c r="G25676">
        <f>MONTH(E25676)</f>
        <v>9</v>
      </c>
      <c r="H25676">
        <f>YEAR(E25676)</f>
        <v>2017</v>
      </c>
    </row>
    <row r="25677" spans="1:8" x14ac:dyDescent="0.25">
      <c r="A25677" s="1">
        <v>84610</v>
      </c>
      <c r="B25677" t="s">
        <v>80605</v>
      </c>
      <c r="C25677" t="s">
        <v>175340</v>
      </c>
      <c r="D25677" t="s">
        <v>189475</v>
      </c>
      <c r="E25677" s="2">
        <v>42982.881296296298</v>
      </c>
      <c r="F25677">
        <v>36.35</v>
      </c>
      <c r="G25677">
        <f>MONTH(E25677)</f>
        <v>9</v>
      </c>
      <c r="H25677">
        <f>YEAR(E25677)</f>
        <v>2017</v>
      </c>
    </row>
    <row r="25678" spans="1:8" x14ac:dyDescent="0.25">
      <c r="A25678" s="1">
        <v>84615</v>
      </c>
      <c r="B25678" t="s">
        <v>80609</v>
      </c>
      <c r="C25678" t="s">
        <v>175344</v>
      </c>
      <c r="D25678" t="s">
        <v>189475</v>
      </c>
      <c r="E25678" s="2">
        <v>42998.821574074071</v>
      </c>
      <c r="F25678">
        <v>191.58</v>
      </c>
      <c r="G25678">
        <f>MONTH(E25678)</f>
        <v>9</v>
      </c>
      <c r="H25678">
        <f>YEAR(E25678)</f>
        <v>2017</v>
      </c>
    </row>
    <row r="25679" spans="1:8" x14ac:dyDescent="0.25">
      <c r="A25679" s="1">
        <v>84626</v>
      </c>
      <c r="B25679" t="s">
        <v>80619</v>
      </c>
      <c r="C25679" t="s">
        <v>175354</v>
      </c>
      <c r="D25679" t="s">
        <v>189475</v>
      </c>
      <c r="E25679" s="2">
        <v>42989.92763888889</v>
      </c>
      <c r="F25679">
        <v>36.35</v>
      </c>
      <c r="G25679">
        <f>MONTH(E25679)</f>
        <v>9</v>
      </c>
      <c r="H25679">
        <f>YEAR(E25679)</f>
        <v>2017</v>
      </c>
    </row>
    <row r="25680" spans="1:8" x14ac:dyDescent="0.25">
      <c r="A25680" s="1">
        <v>84638</v>
      </c>
      <c r="B25680" t="s">
        <v>80631</v>
      </c>
      <c r="C25680" t="s">
        <v>175366</v>
      </c>
      <c r="D25680" t="s">
        <v>189475</v>
      </c>
      <c r="E25680" s="2">
        <v>42988.495567129627</v>
      </c>
      <c r="F25680">
        <v>25.84</v>
      </c>
      <c r="G25680">
        <f>MONTH(E25680)</f>
        <v>9</v>
      </c>
      <c r="H25680">
        <f>YEAR(E25680)</f>
        <v>2017</v>
      </c>
    </row>
    <row r="25681" spans="1:8" x14ac:dyDescent="0.25">
      <c r="A25681" s="1">
        <v>84658</v>
      </c>
      <c r="B25681" t="s">
        <v>80650</v>
      </c>
      <c r="C25681" t="s">
        <v>175385</v>
      </c>
      <c r="D25681" t="s">
        <v>189475</v>
      </c>
      <c r="E25681" s="2">
        <v>42979.462870370371</v>
      </c>
      <c r="F25681">
        <v>138.65</v>
      </c>
      <c r="G25681">
        <f>MONTH(E25681)</f>
        <v>9</v>
      </c>
      <c r="H25681">
        <f>YEAR(E25681)</f>
        <v>2017</v>
      </c>
    </row>
    <row r="25682" spans="1:8" x14ac:dyDescent="0.25">
      <c r="A25682" s="1">
        <v>84702</v>
      </c>
      <c r="B25682" t="s">
        <v>80693</v>
      </c>
      <c r="C25682" t="s">
        <v>175428</v>
      </c>
      <c r="D25682" t="s">
        <v>189475</v>
      </c>
      <c r="E25682" s="2">
        <v>42997.360821759263</v>
      </c>
      <c r="F25682">
        <v>25.84</v>
      </c>
      <c r="G25682">
        <f>MONTH(E25682)</f>
        <v>9</v>
      </c>
      <c r="H25682">
        <f>YEAR(E25682)</f>
        <v>2017</v>
      </c>
    </row>
    <row r="25683" spans="1:8" x14ac:dyDescent="0.25">
      <c r="A25683" s="1">
        <v>84721</v>
      </c>
      <c r="B25683" t="s">
        <v>80712</v>
      </c>
      <c r="C25683" t="s">
        <v>175447</v>
      </c>
      <c r="D25683" t="s">
        <v>189475</v>
      </c>
      <c r="E25683" s="2">
        <v>42979.565347222233</v>
      </c>
      <c r="F25683">
        <v>138.65</v>
      </c>
      <c r="G25683">
        <f>MONTH(E25683)</f>
        <v>9</v>
      </c>
      <c r="H25683">
        <f>YEAR(E25683)</f>
        <v>2017</v>
      </c>
    </row>
    <row r="25684" spans="1:8" x14ac:dyDescent="0.25">
      <c r="A25684" s="1">
        <v>84746</v>
      </c>
      <c r="B25684" t="s">
        <v>80734</v>
      </c>
      <c r="C25684" t="s">
        <v>175469</v>
      </c>
      <c r="D25684" t="s">
        <v>189475</v>
      </c>
      <c r="E25684" s="2">
        <v>42990.37604166667</v>
      </c>
      <c r="F25684">
        <v>191.58</v>
      </c>
      <c r="G25684">
        <f>MONTH(E25684)</f>
        <v>9</v>
      </c>
      <c r="H25684">
        <f>YEAR(E25684)</f>
        <v>2017</v>
      </c>
    </row>
    <row r="25685" spans="1:8" x14ac:dyDescent="0.25">
      <c r="A25685" s="1">
        <v>84752</v>
      </c>
      <c r="B25685" t="s">
        <v>80740</v>
      </c>
      <c r="C25685" t="s">
        <v>175475</v>
      </c>
      <c r="D25685" t="s">
        <v>189475</v>
      </c>
      <c r="E25685" s="2">
        <v>42992.501481481479</v>
      </c>
      <c r="F25685">
        <v>191.58</v>
      </c>
      <c r="G25685">
        <f>MONTH(E25685)</f>
        <v>9</v>
      </c>
      <c r="H25685">
        <f>YEAR(E25685)</f>
        <v>2017</v>
      </c>
    </row>
    <row r="25686" spans="1:8" x14ac:dyDescent="0.25">
      <c r="A25686" s="1">
        <v>84762</v>
      </c>
      <c r="B25686" t="s">
        <v>80750</v>
      </c>
      <c r="C25686" t="s">
        <v>175485</v>
      </c>
      <c r="D25686" t="s">
        <v>189475</v>
      </c>
      <c r="E25686" s="2">
        <v>42992.813020833331</v>
      </c>
      <c r="F25686">
        <v>163.06</v>
      </c>
      <c r="G25686">
        <f>MONTH(E25686)</f>
        <v>9</v>
      </c>
      <c r="H25686">
        <f>YEAR(E25686)</f>
        <v>2017</v>
      </c>
    </row>
    <row r="25687" spans="1:8" x14ac:dyDescent="0.25">
      <c r="A25687" s="1">
        <v>84764</v>
      </c>
      <c r="B25687" t="s">
        <v>80752</v>
      </c>
      <c r="C25687" t="s">
        <v>175487</v>
      </c>
      <c r="D25687" t="s">
        <v>189475</v>
      </c>
      <c r="E25687" s="2">
        <v>42993.592928240738</v>
      </c>
      <c r="F25687">
        <v>154.66999999999999</v>
      </c>
      <c r="G25687">
        <f>MONTH(E25687)</f>
        <v>9</v>
      </c>
      <c r="H25687">
        <f>YEAR(E25687)</f>
        <v>2017</v>
      </c>
    </row>
    <row r="25688" spans="1:8" x14ac:dyDescent="0.25">
      <c r="A25688" s="1">
        <v>84789</v>
      </c>
      <c r="B25688" t="s">
        <v>80776</v>
      </c>
      <c r="C25688" t="s">
        <v>175511</v>
      </c>
      <c r="D25688" t="s">
        <v>189475</v>
      </c>
      <c r="E25688" s="2">
        <v>42995.418888888889</v>
      </c>
      <c r="F25688">
        <v>36.35</v>
      </c>
      <c r="G25688">
        <f>MONTH(E25688)</f>
        <v>9</v>
      </c>
      <c r="H25688">
        <f>YEAR(E25688)</f>
        <v>2017</v>
      </c>
    </row>
    <row r="25689" spans="1:8" x14ac:dyDescent="0.25">
      <c r="A25689" s="1">
        <v>84815</v>
      </c>
      <c r="B25689" t="s">
        <v>80802</v>
      </c>
      <c r="C25689" t="s">
        <v>175537</v>
      </c>
      <c r="D25689" t="s">
        <v>189475</v>
      </c>
      <c r="E25689" s="2">
        <v>42989.642384259263</v>
      </c>
      <c r="F25689">
        <v>36.35</v>
      </c>
      <c r="G25689">
        <f>MONTH(E25689)</f>
        <v>9</v>
      </c>
      <c r="H25689">
        <f>YEAR(E25689)</f>
        <v>2017</v>
      </c>
    </row>
    <row r="25690" spans="1:8" x14ac:dyDescent="0.25">
      <c r="A25690" s="1">
        <v>84844</v>
      </c>
      <c r="B25690" t="s">
        <v>80830</v>
      </c>
      <c r="C25690" t="s">
        <v>175565</v>
      </c>
      <c r="D25690" t="s">
        <v>189475</v>
      </c>
      <c r="E25690" s="2">
        <v>42980.396689814806</v>
      </c>
      <c r="F25690">
        <v>47.62</v>
      </c>
      <c r="G25690">
        <f>MONTH(E25690)</f>
        <v>9</v>
      </c>
      <c r="H25690">
        <f>YEAR(E25690)</f>
        <v>2017</v>
      </c>
    </row>
    <row r="25691" spans="1:8" x14ac:dyDescent="0.25">
      <c r="A25691" s="1">
        <v>84864</v>
      </c>
      <c r="B25691" t="s">
        <v>80848</v>
      </c>
      <c r="C25691" t="s">
        <v>175583</v>
      </c>
      <c r="D25691" t="s">
        <v>189475</v>
      </c>
      <c r="E25691" s="2">
        <v>42991.402233796303</v>
      </c>
      <c r="F25691">
        <v>36.35</v>
      </c>
      <c r="G25691">
        <f>MONTH(E25691)</f>
        <v>9</v>
      </c>
      <c r="H25691">
        <f>YEAR(E25691)</f>
        <v>2017</v>
      </c>
    </row>
    <row r="25692" spans="1:8" x14ac:dyDescent="0.25">
      <c r="A25692" s="1">
        <v>84875</v>
      </c>
      <c r="B25692" t="s">
        <v>80858</v>
      </c>
      <c r="C25692" t="s">
        <v>175593</v>
      </c>
      <c r="D25692" t="s">
        <v>189475</v>
      </c>
      <c r="E25692" s="2">
        <v>42988.740034722221</v>
      </c>
      <c r="F25692">
        <v>291.27999999999997</v>
      </c>
      <c r="G25692">
        <f>MONTH(E25692)</f>
        <v>9</v>
      </c>
      <c r="H25692">
        <f>YEAR(E25692)</f>
        <v>2017</v>
      </c>
    </row>
    <row r="25693" spans="1:8" x14ac:dyDescent="0.25">
      <c r="A25693" s="1">
        <v>84888</v>
      </c>
      <c r="B25693" t="s">
        <v>80871</v>
      </c>
      <c r="C25693" t="s">
        <v>175606</v>
      </c>
      <c r="D25693" t="s">
        <v>189475</v>
      </c>
      <c r="E25693" s="2">
        <v>42989.674641203703</v>
      </c>
      <c r="F25693">
        <v>155.41999999999999</v>
      </c>
      <c r="G25693">
        <f>MONTH(E25693)</f>
        <v>9</v>
      </c>
      <c r="H25693">
        <f>YEAR(E25693)</f>
        <v>2017</v>
      </c>
    </row>
    <row r="25694" spans="1:8" x14ac:dyDescent="0.25">
      <c r="A25694" s="1">
        <v>84916</v>
      </c>
      <c r="B25694" t="s">
        <v>80898</v>
      </c>
      <c r="C25694" t="s">
        <v>175633</v>
      </c>
      <c r="D25694" t="s">
        <v>189475</v>
      </c>
      <c r="E25694" s="2">
        <v>42987.900023148148</v>
      </c>
      <c r="F25694">
        <v>163.06</v>
      </c>
      <c r="G25694">
        <f>MONTH(E25694)</f>
        <v>9</v>
      </c>
      <c r="H25694">
        <f>YEAR(E25694)</f>
        <v>2017</v>
      </c>
    </row>
    <row r="25695" spans="1:8" x14ac:dyDescent="0.25">
      <c r="A25695" s="1">
        <v>84927</v>
      </c>
      <c r="B25695" t="s">
        <v>80909</v>
      </c>
      <c r="C25695" t="s">
        <v>175644</v>
      </c>
      <c r="D25695" t="s">
        <v>189475</v>
      </c>
      <c r="E25695" s="2">
        <v>42986.497384259259</v>
      </c>
      <c r="F25695">
        <v>36.35</v>
      </c>
      <c r="G25695">
        <f>MONTH(E25695)</f>
        <v>9</v>
      </c>
      <c r="H25695">
        <f>YEAR(E25695)</f>
        <v>2017</v>
      </c>
    </row>
    <row r="25696" spans="1:8" x14ac:dyDescent="0.25">
      <c r="A25696" s="1">
        <v>84938</v>
      </c>
      <c r="B25696" t="s">
        <v>80919</v>
      </c>
      <c r="C25696" t="s">
        <v>175654</v>
      </c>
      <c r="D25696" t="s">
        <v>189475</v>
      </c>
      <c r="E25696" s="2">
        <v>42981.070763888893</v>
      </c>
      <c r="F25696">
        <v>25.84</v>
      </c>
      <c r="G25696">
        <f>MONTH(E25696)</f>
        <v>9</v>
      </c>
      <c r="H25696">
        <f>YEAR(E25696)</f>
        <v>2017</v>
      </c>
    </row>
    <row r="25697" spans="1:8" x14ac:dyDescent="0.25">
      <c r="A25697" s="1">
        <v>84965</v>
      </c>
      <c r="B25697" t="s">
        <v>80945</v>
      </c>
      <c r="C25697" t="s">
        <v>175680</v>
      </c>
      <c r="D25697" t="s">
        <v>189475</v>
      </c>
      <c r="E25697" s="2">
        <v>42983.326180555552</v>
      </c>
      <c r="F25697">
        <v>25.84</v>
      </c>
      <c r="G25697">
        <f>MONTH(E25697)</f>
        <v>9</v>
      </c>
      <c r="H25697">
        <f>YEAR(E25697)</f>
        <v>2017</v>
      </c>
    </row>
    <row r="25698" spans="1:8" x14ac:dyDescent="0.25">
      <c r="A25698" s="1">
        <v>84968</v>
      </c>
      <c r="B25698" t="s">
        <v>80948</v>
      </c>
      <c r="C25698" t="s">
        <v>175683</v>
      </c>
      <c r="D25698" t="s">
        <v>189475</v>
      </c>
      <c r="E25698" s="2">
        <v>42990.693356481483</v>
      </c>
      <c r="F25698">
        <v>138.65</v>
      </c>
      <c r="G25698">
        <f>MONTH(E25698)</f>
        <v>9</v>
      </c>
      <c r="H25698">
        <f>YEAR(E25698)</f>
        <v>2017</v>
      </c>
    </row>
    <row r="25699" spans="1:8" x14ac:dyDescent="0.25">
      <c r="A25699" s="1">
        <v>84980</v>
      </c>
      <c r="B25699" t="s">
        <v>80960</v>
      </c>
      <c r="C25699" t="s">
        <v>175695</v>
      </c>
      <c r="D25699" t="s">
        <v>189475</v>
      </c>
      <c r="E25699" s="2">
        <v>42995.752881944441</v>
      </c>
      <c r="F25699">
        <v>153.96</v>
      </c>
      <c r="G25699">
        <f>MONTH(E25699)</f>
        <v>9</v>
      </c>
      <c r="H25699">
        <f>YEAR(E25699)</f>
        <v>2017</v>
      </c>
    </row>
    <row r="25700" spans="1:8" x14ac:dyDescent="0.25">
      <c r="A25700" s="1">
        <v>85003</v>
      </c>
      <c r="B25700" t="s">
        <v>80982</v>
      </c>
      <c r="C25700" t="s">
        <v>175717</v>
      </c>
      <c r="D25700" t="s">
        <v>189475</v>
      </c>
      <c r="E25700" s="2">
        <v>42983.892384259263</v>
      </c>
      <c r="F25700">
        <v>36.35</v>
      </c>
      <c r="G25700">
        <f>MONTH(E25700)</f>
        <v>9</v>
      </c>
      <c r="H25700">
        <f>YEAR(E25700)</f>
        <v>2017</v>
      </c>
    </row>
    <row r="25701" spans="1:8" x14ac:dyDescent="0.25">
      <c r="A25701" s="1">
        <v>85098</v>
      </c>
      <c r="B25701" t="s">
        <v>81072</v>
      </c>
      <c r="C25701" t="s">
        <v>175807</v>
      </c>
      <c r="D25701" t="s">
        <v>189475</v>
      </c>
      <c r="E25701" s="2">
        <v>42991.442233796297</v>
      </c>
      <c r="F25701">
        <v>154.66999999999999</v>
      </c>
      <c r="G25701">
        <f>MONTH(E25701)</f>
        <v>9</v>
      </c>
      <c r="H25701">
        <f>YEAR(E25701)</f>
        <v>2017</v>
      </c>
    </row>
    <row r="25702" spans="1:8" x14ac:dyDescent="0.25">
      <c r="A25702" s="1">
        <v>85151</v>
      </c>
      <c r="B25702" t="s">
        <v>81124</v>
      </c>
      <c r="C25702" t="s">
        <v>175859</v>
      </c>
      <c r="D25702" t="s">
        <v>189475</v>
      </c>
      <c r="E25702" s="2">
        <v>43000.832627314812</v>
      </c>
      <c r="F25702">
        <v>191.58</v>
      </c>
      <c r="G25702">
        <f>MONTH(E25702)</f>
        <v>9</v>
      </c>
      <c r="H25702">
        <f>YEAR(E25702)</f>
        <v>2017</v>
      </c>
    </row>
    <row r="25703" spans="1:8" x14ac:dyDescent="0.25">
      <c r="A25703" s="1">
        <v>85174</v>
      </c>
      <c r="B25703" t="s">
        <v>81147</v>
      </c>
      <c r="C25703" t="s">
        <v>175882</v>
      </c>
      <c r="D25703" t="s">
        <v>189475</v>
      </c>
      <c r="E25703" s="2">
        <v>43008.926724537043</v>
      </c>
      <c r="F25703">
        <v>154.66999999999999</v>
      </c>
      <c r="G25703">
        <f>MONTH(E25703)</f>
        <v>9</v>
      </c>
      <c r="H25703">
        <f>YEAR(E25703)</f>
        <v>2017</v>
      </c>
    </row>
    <row r="25704" spans="1:8" x14ac:dyDescent="0.25">
      <c r="A25704" s="1">
        <v>85182</v>
      </c>
      <c r="B25704" t="s">
        <v>81155</v>
      </c>
      <c r="C25704" t="s">
        <v>175890</v>
      </c>
      <c r="D25704" t="s">
        <v>189475</v>
      </c>
      <c r="E25704" s="2">
        <v>42983.329270833332</v>
      </c>
      <c r="F25704">
        <v>36.35</v>
      </c>
      <c r="G25704">
        <f>MONTH(E25704)</f>
        <v>9</v>
      </c>
      <c r="H25704">
        <f>YEAR(E25704)</f>
        <v>2017</v>
      </c>
    </row>
    <row r="25705" spans="1:8" x14ac:dyDescent="0.25">
      <c r="A25705" s="1">
        <v>85204</v>
      </c>
      <c r="B25705" t="s">
        <v>81176</v>
      </c>
      <c r="C25705" t="s">
        <v>175911</v>
      </c>
      <c r="D25705" t="s">
        <v>189475</v>
      </c>
      <c r="E25705" s="2">
        <v>42996.584988425922</v>
      </c>
      <c r="F25705">
        <v>163.06</v>
      </c>
      <c r="G25705">
        <f>MONTH(E25705)</f>
        <v>9</v>
      </c>
      <c r="H25705">
        <f>YEAR(E25705)</f>
        <v>2017</v>
      </c>
    </row>
    <row r="25706" spans="1:8" x14ac:dyDescent="0.25">
      <c r="A25706" s="1">
        <v>85262</v>
      </c>
      <c r="B25706" t="s">
        <v>81230</v>
      </c>
      <c r="C25706" t="s">
        <v>175965</v>
      </c>
      <c r="D25706" t="s">
        <v>189475</v>
      </c>
      <c r="E25706" s="2">
        <v>42995.763668981483</v>
      </c>
      <c r="F25706">
        <v>191.58</v>
      </c>
      <c r="G25706">
        <f>MONTH(E25706)</f>
        <v>9</v>
      </c>
      <c r="H25706">
        <f>YEAR(E25706)</f>
        <v>2017</v>
      </c>
    </row>
    <row r="25707" spans="1:8" x14ac:dyDescent="0.25">
      <c r="A25707" s="1">
        <v>85275</v>
      </c>
      <c r="B25707" t="s">
        <v>81239</v>
      </c>
      <c r="C25707" t="s">
        <v>175974</v>
      </c>
      <c r="D25707" t="s">
        <v>189475</v>
      </c>
      <c r="E25707" s="2">
        <v>42987.706400462957</v>
      </c>
      <c r="F25707">
        <v>191.58</v>
      </c>
      <c r="G25707">
        <f>MONTH(E25707)</f>
        <v>9</v>
      </c>
      <c r="H25707">
        <f>YEAR(E25707)</f>
        <v>2017</v>
      </c>
    </row>
    <row r="25708" spans="1:8" x14ac:dyDescent="0.25">
      <c r="A25708" s="1">
        <v>85279</v>
      </c>
      <c r="B25708" t="s">
        <v>81242</v>
      </c>
      <c r="C25708" t="s">
        <v>175977</v>
      </c>
      <c r="D25708" t="s">
        <v>189475</v>
      </c>
      <c r="E25708" s="2">
        <v>42984.241608796299</v>
      </c>
      <c r="F25708">
        <v>138.65</v>
      </c>
      <c r="G25708">
        <f>MONTH(E25708)</f>
        <v>9</v>
      </c>
      <c r="H25708">
        <f>YEAR(E25708)</f>
        <v>2017</v>
      </c>
    </row>
    <row r="25709" spans="1:8" x14ac:dyDescent="0.25">
      <c r="A25709" s="1">
        <v>85289</v>
      </c>
      <c r="B25709" t="s">
        <v>81251</v>
      </c>
      <c r="C25709" t="s">
        <v>175986</v>
      </c>
      <c r="D25709" t="s">
        <v>189475</v>
      </c>
      <c r="E25709" s="2">
        <v>42989.398784722223</v>
      </c>
      <c r="F25709">
        <v>138.65</v>
      </c>
      <c r="G25709">
        <f>MONTH(E25709)</f>
        <v>9</v>
      </c>
      <c r="H25709">
        <f>YEAR(E25709)</f>
        <v>2017</v>
      </c>
    </row>
    <row r="25710" spans="1:8" x14ac:dyDescent="0.25">
      <c r="A25710" s="1">
        <v>85313</v>
      </c>
      <c r="B25710" t="s">
        <v>81275</v>
      </c>
      <c r="C25710" t="s">
        <v>176010</v>
      </c>
      <c r="D25710" t="s">
        <v>189475</v>
      </c>
      <c r="E25710" s="2">
        <v>43002.276006944441</v>
      </c>
      <c r="F25710">
        <v>163.06</v>
      </c>
      <c r="G25710">
        <f>MONTH(E25710)</f>
        <v>9</v>
      </c>
      <c r="H25710">
        <f>YEAR(E25710)</f>
        <v>2017</v>
      </c>
    </row>
    <row r="25711" spans="1:8" x14ac:dyDescent="0.25">
      <c r="A25711" s="1">
        <v>85333</v>
      </c>
      <c r="B25711" t="s">
        <v>81294</v>
      </c>
      <c r="C25711" t="s">
        <v>176029</v>
      </c>
      <c r="D25711" t="s">
        <v>189475</v>
      </c>
      <c r="E25711" s="2">
        <v>43005.668773148151</v>
      </c>
      <c r="F25711">
        <v>155.41999999999999</v>
      </c>
      <c r="G25711">
        <f>MONTH(E25711)</f>
        <v>9</v>
      </c>
      <c r="H25711">
        <f>YEAR(E25711)</f>
        <v>2017</v>
      </c>
    </row>
    <row r="25712" spans="1:8" x14ac:dyDescent="0.25">
      <c r="A25712" s="1">
        <v>85349</v>
      </c>
      <c r="B25712" t="s">
        <v>81309</v>
      </c>
      <c r="C25712" t="s">
        <v>176044</v>
      </c>
      <c r="D25712" t="s">
        <v>189475</v>
      </c>
      <c r="E25712" s="2">
        <v>42983.645844907413</v>
      </c>
      <c r="F25712">
        <v>191.58</v>
      </c>
      <c r="G25712">
        <f>MONTH(E25712)</f>
        <v>9</v>
      </c>
      <c r="H25712">
        <f>YEAR(E25712)</f>
        <v>2017</v>
      </c>
    </row>
    <row r="25713" spans="1:8" x14ac:dyDescent="0.25">
      <c r="A25713" s="1">
        <v>85354</v>
      </c>
      <c r="B25713" t="s">
        <v>81314</v>
      </c>
      <c r="C25713" t="s">
        <v>176049</v>
      </c>
      <c r="D25713" t="s">
        <v>189475</v>
      </c>
      <c r="E25713" s="2">
        <v>42980.41983796296</v>
      </c>
      <c r="F25713">
        <v>163.06</v>
      </c>
      <c r="G25713">
        <f>MONTH(E25713)</f>
        <v>9</v>
      </c>
      <c r="H25713">
        <f>YEAR(E25713)</f>
        <v>2017</v>
      </c>
    </row>
    <row r="25714" spans="1:8" x14ac:dyDescent="0.25">
      <c r="A25714" s="1">
        <v>85358</v>
      </c>
      <c r="B25714" t="s">
        <v>81318</v>
      </c>
      <c r="C25714" t="s">
        <v>176053</v>
      </c>
      <c r="D25714" t="s">
        <v>189475</v>
      </c>
      <c r="E25714" s="2">
        <v>42989.500196759262</v>
      </c>
      <c r="F25714">
        <v>25.84</v>
      </c>
      <c r="G25714">
        <f>MONTH(E25714)</f>
        <v>9</v>
      </c>
      <c r="H25714">
        <f>YEAR(E25714)</f>
        <v>2017</v>
      </c>
    </row>
    <row r="25715" spans="1:8" x14ac:dyDescent="0.25">
      <c r="A25715" s="1">
        <v>85393</v>
      </c>
      <c r="B25715" t="s">
        <v>81352</v>
      </c>
      <c r="C25715" t="s">
        <v>176087</v>
      </c>
      <c r="D25715" t="s">
        <v>189475</v>
      </c>
      <c r="E25715" s="2">
        <v>42979.837442129632</v>
      </c>
      <c r="F25715">
        <v>36.35</v>
      </c>
      <c r="G25715">
        <f>MONTH(E25715)</f>
        <v>9</v>
      </c>
      <c r="H25715">
        <f>YEAR(E25715)</f>
        <v>2017</v>
      </c>
    </row>
    <row r="25716" spans="1:8" x14ac:dyDescent="0.25">
      <c r="A25716" s="1">
        <v>85397</v>
      </c>
      <c r="B25716" t="s">
        <v>81356</v>
      </c>
      <c r="C25716" t="s">
        <v>176091</v>
      </c>
      <c r="D25716" t="s">
        <v>189475</v>
      </c>
      <c r="E25716" s="2">
        <v>42993.871932870366</v>
      </c>
      <c r="F25716">
        <v>154.66999999999999</v>
      </c>
      <c r="G25716">
        <f>MONTH(E25716)</f>
        <v>9</v>
      </c>
      <c r="H25716">
        <f>YEAR(E25716)</f>
        <v>2017</v>
      </c>
    </row>
    <row r="25717" spans="1:8" x14ac:dyDescent="0.25">
      <c r="A25717" s="1">
        <v>85404</v>
      </c>
      <c r="B25717" t="s">
        <v>81363</v>
      </c>
      <c r="C25717" t="s">
        <v>176098</v>
      </c>
      <c r="D25717" t="s">
        <v>189475</v>
      </c>
      <c r="E25717" s="2">
        <v>42992.47216435185</v>
      </c>
      <c r="F25717">
        <v>163.06</v>
      </c>
      <c r="G25717">
        <f>MONTH(E25717)</f>
        <v>9</v>
      </c>
      <c r="H25717">
        <f>YEAR(E25717)</f>
        <v>2017</v>
      </c>
    </row>
    <row r="25718" spans="1:8" x14ac:dyDescent="0.25">
      <c r="A25718" s="1">
        <v>85409</v>
      </c>
      <c r="B25718" t="s">
        <v>81368</v>
      </c>
      <c r="C25718" t="s">
        <v>176103</v>
      </c>
      <c r="D25718" t="s">
        <v>189475</v>
      </c>
      <c r="E25718" s="2">
        <v>42981.887939814813</v>
      </c>
      <c r="F25718">
        <v>138.65</v>
      </c>
      <c r="G25718">
        <f>MONTH(E25718)</f>
        <v>9</v>
      </c>
      <c r="H25718">
        <f>YEAR(E25718)</f>
        <v>2017</v>
      </c>
    </row>
    <row r="25719" spans="1:8" x14ac:dyDescent="0.25">
      <c r="A25719" s="1">
        <v>85414</v>
      </c>
      <c r="B25719" t="s">
        <v>81373</v>
      </c>
      <c r="C25719" t="s">
        <v>176108</v>
      </c>
      <c r="D25719" t="s">
        <v>189475</v>
      </c>
      <c r="E25719" s="2">
        <v>42988.372696759259</v>
      </c>
      <c r="F25719">
        <v>47.62</v>
      </c>
      <c r="G25719">
        <f>MONTH(E25719)</f>
        <v>9</v>
      </c>
      <c r="H25719">
        <f>YEAR(E25719)</f>
        <v>2017</v>
      </c>
    </row>
    <row r="25720" spans="1:8" x14ac:dyDescent="0.25">
      <c r="A25720" s="1">
        <v>85455</v>
      </c>
      <c r="B25720" t="s">
        <v>81411</v>
      </c>
      <c r="C25720" t="s">
        <v>176146</v>
      </c>
      <c r="D25720" t="s">
        <v>189475</v>
      </c>
      <c r="E25720" s="2">
        <v>42998.750671296293</v>
      </c>
      <c r="F25720">
        <v>191.58</v>
      </c>
      <c r="G25720">
        <f>MONTH(E25720)</f>
        <v>9</v>
      </c>
      <c r="H25720">
        <f>YEAR(E25720)</f>
        <v>2017</v>
      </c>
    </row>
    <row r="25721" spans="1:8" x14ac:dyDescent="0.25">
      <c r="A25721" s="1">
        <v>85481</v>
      </c>
      <c r="B25721" t="s">
        <v>81435</v>
      </c>
      <c r="C25721" t="s">
        <v>176170</v>
      </c>
      <c r="D25721" t="s">
        <v>189475</v>
      </c>
      <c r="E25721" s="2">
        <v>42983.463622685187</v>
      </c>
      <c r="F25721">
        <v>163.06</v>
      </c>
      <c r="G25721">
        <f>MONTH(E25721)</f>
        <v>9</v>
      </c>
      <c r="H25721">
        <f>YEAR(E25721)</f>
        <v>2017</v>
      </c>
    </row>
    <row r="25722" spans="1:8" x14ac:dyDescent="0.25">
      <c r="A25722" s="1">
        <v>85527</v>
      </c>
      <c r="B25722" t="s">
        <v>81479</v>
      </c>
      <c r="C25722" t="s">
        <v>176214</v>
      </c>
      <c r="D25722" t="s">
        <v>189475</v>
      </c>
      <c r="E25722" s="2">
        <v>43003.901574074072</v>
      </c>
      <c r="F25722">
        <v>191.58</v>
      </c>
      <c r="G25722">
        <f>MONTH(E25722)</f>
        <v>9</v>
      </c>
      <c r="H25722">
        <f>YEAR(E25722)</f>
        <v>2017</v>
      </c>
    </row>
    <row r="25723" spans="1:8" x14ac:dyDescent="0.25">
      <c r="A25723" s="1">
        <v>85530</v>
      </c>
      <c r="B25723" t="s">
        <v>81482</v>
      </c>
      <c r="C25723" t="s">
        <v>176217</v>
      </c>
      <c r="D25723" t="s">
        <v>189475</v>
      </c>
      <c r="E25723" s="2">
        <v>43003.637453703697</v>
      </c>
      <c r="F25723">
        <v>191.58</v>
      </c>
      <c r="G25723">
        <f>MONTH(E25723)</f>
        <v>9</v>
      </c>
      <c r="H25723">
        <f>YEAR(E25723)</f>
        <v>2017</v>
      </c>
    </row>
    <row r="25724" spans="1:8" x14ac:dyDescent="0.25">
      <c r="A25724" s="1">
        <v>85531</v>
      </c>
      <c r="B25724" t="s">
        <v>81483</v>
      </c>
      <c r="C25724" t="s">
        <v>176218</v>
      </c>
      <c r="D25724" t="s">
        <v>189475</v>
      </c>
      <c r="E25724" s="2">
        <v>42989.534444444442</v>
      </c>
      <c r="F25724">
        <v>32.9</v>
      </c>
      <c r="G25724">
        <f>MONTH(E25724)</f>
        <v>9</v>
      </c>
      <c r="H25724">
        <f>YEAR(E25724)</f>
        <v>2017</v>
      </c>
    </row>
    <row r="25725" spans="1:8" x14ac:dyDescent="0.25">
      <c r="A25725" s="1">
        <v>85562</v>
      </c>
      <c r="B25725" t="s">
        <v>81511</v>
      </c>
      <c r="C25725" t="s">
        <v>176246</v>
      </c>
      <c r="D25725" t="s">
        <v>189475</v>
      </c>
      <c r="E25725" s="2">
        <v>42983.83834490741</v>
      </c>
      <c r="F25725">
        <v>191.58</v>
      </c>
      <c r="G25725">
        <f>MONTH(E25725)</f>
        <v>9</v>
      </c>
      <c r="H25725">
        <f>YEAR(E25725)</f>
        <v>2017</v>
      </c>
    </row>
    <row r="25726" spans="1:8" x14ac:dyDescent="0.25">
      <c r="A25726" s="1">
        <v>85570</v>
      </c>
      <c r="B25726" t="s">
        <v>81519</v>
      </c>
      <c r="C25726" t="s">
        <v>176254</v>
      </c>
      <c r="D25726" t="s">
        <v>189475</v>
      </c>
      <c r="E25726" s="2">
        <v>43004.384444444448</v>
      </c>
      <c r="F25726">
        <v>154.66999999999999</v>
      </c>
      <c r="G25726">
        <f>MONTH(E25726)</f>
        <v>9</v>
      </c>
      <c r="H25726">
        <f>YEAR(E25726)</f>
        <v>2017</v>
      </c>
    </row>
    <row r="25727" spans="1:8" x14ac:dyDescent="0.25">
      <c r="A25727" s="1">
        <v>85589</v>
      </c>
      <c r="B25727" t="s">
        <v>81537</v>
      </c>
      <c r="C25727" t="s">
        <v>176272</v>
      </c>
      <c r="D25727" t="s">
        <v>189475</v>
      </c>
      <c r="E25727" s="2">
        <v>42996.923946759263</v>
      </c>
      <c r="F25727">
        <v>36.35</v>
      </c>
      <c r="G25727">
        <f>MONTH(E25727)</f>
        <v>9</v>
      </c>
      <c r="H25727">
        <f>YEAR(E25727)</f>
        <v>2017</v>
      </c>
    </row>
    <row r="25728" spans="1:8" x14ac:dyDescent="0.25">
      <c r="A25728" s="1">
        <v>85612</v>
      </c>
      <c r="B25728" t="s">
        <v>81559</v>
      </c>
      <c r="C25728" t="s">
        <v>176294</v>
      </c>
      <c r="D25728" t="s">
        <v>189475</v>
      </c>
      <c r="E25728" s="2">
        <v>42982.694050925929</v>
      </c>
      <c r="F25728">
        <v>191.58</v>
      </c>
      <c r="G25728">
        <f>MONTH(E25728)</f>
        <v>9</v>
      </c>
      <c r="H25728">
        <f>YEAR(E25728)</f>
        <v>2017</v>
      </c>
    </row>
    <row r="25729" spans="1:8" x14ac:dyDescent="0.25">
      <c r="A25729" s="1">
        <v>85646</v>
      </c>
      <c r="B25729" t="s">
        <v>81592</v>
      </c>
      <c r="C25729" t="s">
        <v>176327</v>
      </c>
      <c r="D25729" t="s">
        <v>189475</v>
      </c>
      <c r="E25729" s="2">
        <v>43000.446539351848</v>
      </c>
      <c r="F25729">
        <v>163.06</v>
      </c>
      <c r="G25729">
        <f>MONTH(E25729)</f>
        <v>9</v>
      </c>
      <c r="H25729">
        <f>YEAR(E25729)</f>
        <v>2017</v>
      </c>
    </row>
    <row r="25730" spans="1:8" x14ac:dyDescent="0.25">
      <c r="A25730" s="1">
        <v>85653</v>
      </c>
      <c r="B25730" t="s">
        <v>81599</v>
      </c>
      <c r="C25730" t="s">
        <v>176334</v>
      </c>
      <c r="D25730" t="s">
        <v>189475</v>
      </c>
      <c r="E25730" s="2">
        <v>42980.495254629634</v>
      </c>
      <c r="F25730">
        <v>125.99</v>
      </c>
      <c r="G25730">
        <f>MONTH(E25730)</f>
        <v>9</v>
      </c>
      <c r="H25730">
        <f>YEAR(E25730)</f>
        <v>2017</v>
      </c>
    </row>
    <row r="25731" spans="1:8" x14ac:dyDescent="0.25">
      <c r="A25731" s="1">
        <v>85707</v>
      </c>
      <c r="B25731" t="s">
        <v>81647</v>
      </c>
      <c r="C25731" t="s">
        <v>176382</v>
      </c>
      <c r="D25731" t="s">
        <v>189478</v>
      </c>
      <c r="E25731" s="2">
        <v>43004.543194444443</v>
      </c>
      <c r="F25731">
        <v>191.58</v>
      </c>
      <c r="G25731">
        <f>MONTH(E25731)</f>
        <v>9</v>
      </c>
      <c r="H25731">
        <f>YEAR(E25731)</f>
        <v>2017</v>
      </c>
    </row>
    <row r="25732" spans="1:8" x14ac:dyDescent="0.25">
      <c r="A25732" s="1">
        <v>85713</v>
      </c>
      <c r="B25732" t="s">
        <v>81653</v>
      </c>
      <c r="C25732" t="s">
        <v>176388</v>
      </c>
      <c r="D25732" t="s">
        <v>189475</v>
      </c>
      <c r="E25732" s="2">
        <v>43007.79010416667</v>
      </c>
      <c r="F25732">
        <v>191.58</v>
      </c>
      <c r="G25732">
        <f>MONTH(E25732)</f>
        <v>9</v>
      </c>
      <c r="H25732">
        <f>YEAR(E25732)</f>
        <v>2017</v>
      </c>
    </row>
    <row r="25733" spans="1:8" x14ac:dyDescent="0.25">
      <c r="A25733" s="1">
        <v>85757</v>
      </c>
      <c r="B25733" t="s">
        <v>81693</v>
      </c>
      <c r="C25733" t="s">
        <v>176428</v>
      </c>
      <c r="D25733" t="s">
        <v>189475</v>
      </c>
      <c r="E25733" s="2">
        <v>42984.513136574067</v>
      </c>
      <c r="F25733">
        <v>291.27999999999997</v>
      </c>
      <c r="G25733">
        <f>MONTH(E25733)</f>
        <v>9</v>
      </c>
      <c r="H25733">
        <f>YEAR(E25733)</f>
        <v>2017</v>
      </c>
    </row>
    <row r="25734" spans="1:8" x14ac:dyDescent="0.25">
      <c r="A25734" s="1">
        <v>85778</v>
      </c>
      <c r="B25734" t="s">
        <v>81713</v>
      </c>
      <c r="C25734" t="s">
        <v>176448</v>
      </c>
      <c r="D25734" t="s">
        <v>189475</v>
      </c>
      <c r="E25734" s="2">
        <v>42997.975115740737</v>
      </c>
      <c r="F25734">
        <v>36.35</v>
      </c>
      <c r="G25734">
        <f>MONTH(E25734)</f>
        <v>9</v>
      </c>
      <c r="H25734">
        <f>YEAR(E25734)</f>
        <v>2017</v>
      </c>
    </row>
    <row r="25735" spans="1:8" x14ac:dyDescent="0.25">
      <c r="A25735" s="1">
        <v>85798</v>
      </c>
      <c r="B25735" t="s">
        <v>81733</v>
      </c>
      <c r="C25735" t="s">
        <v>176468</v>
      </c>
      <c r="D25735" t="s">
        <v>189475</v>
      </c>
      <c r="E25735" s="2">
        <v>42985.714733796303</v>
      </c>
      <c r="F25735">
        <v>155.41999999999999</v>
      </c>
      <c r="G25735">
        <f>MONTH(E25735)</f>
        <v>9</v>
      </c>
      <c r="H25735">
        <f>YEAR(E25735)</f>
        <v>2017</v>
      </c>
    </row>
    <row r="25736" spans="1:8" x14ac:dyDescent="0.25">
      <c r="A25736" s="1">
        <v>85801</v>
      </c>
      <c r="B25736" t="s">
        <v>81736</v>
      </c>
      <c r="C25736" t="s">
        <v>176471</v>
      </c>
      <c r="D25736" t="s">
        <v>189479</v>
      </c>
      <c r="E25736" s="2">
        <v>42997.736446759263</v>
      </c>
      <c r="F25736">
        <v>155.41999999999999</v>
      </c>
      <c r="G25736">
        <f>MONTH(E25736)</f>
        <v>9</v>
      </c>
      <c r="H25736">
        <f>YEAR(E25736)</f>
        <v>2017</v>
      </c>
    </row>
    <row r="25737" spans="1:8" x14ac:dyDescent="0.25">
      <c r="A25737" s="1">
        <v>85825</v>
      </c>
      <c r="B25737" t="s">
        <v>81759</v>
      </c>
      <c r="C25737" t="s">
        <v>176494</v>
      </c>
      <c r="D25737" t="s">
        <v>189475</v>
      </c>
      <c r="E25737" s="2">
        <v>42994.674988425933</v>
      </c>
      <c r="F25737">
        <v>138.65</v>
      </c>
      <c r="G25737">
        <f>MONTH(E25737)</f>
        <v>9</v>
      </c>
      <c r="H25737">
        <f>YEAR(E25737)</f>
        <v>2017</v>
      </c>
    </row>
    <row r="25738" spans="1:8" x14ac:dyDescent="0.25">
      <c r="A25738" s="1">
        <v>85839</v>
      </c>
      <c r="B25738" t="s">
        <v>81772</v>
      </c>
      <c r="C25738" t="s">
        <v>176507</v>
      </c>
      <c r="D25738" t="s">
        <v>189475</v>
      </c>
      <c r="E25738" s="2">
        <v>42982.601898148147</v>
      </c>
      <c r="F25738">
        <v>191.58</v>
      </c>
      <c r="G25738">
        <f>MONTH(E25738)</f>
        <v>9</v>
      </c>
      <c r="H25738">
        <f>YEAR(E25738)</f>
        <v>2017</v>
      </c>
    </row>
    <row r="25739" spans="1:8" x14ac:dyDescent="0.25">
      <c r="A25739" s="1">
        <v>85840</v>
      </c>
      <c r="B25739" t="s">
        <v>81773</v>
      </c>
      <c r="C25739" t="s">
        <v>176508</v>
      </c>
      <c r="D25739" t="s">
        <v>189475</v>
      </c>
      <c r="E25739" s="2">
        <v>43000.814363425918</v>
      </c>
      <c r="F25739">
        <v>36.35</v>
      </c>
      <c r="G25739">
        <f>MONTH(E25739)</f>
        <v>9</v>
      </c>
      <c r="H25739">
        <f>YEAR(E25739)</f>
        <v>2017</v>
      </c>
    </row>
    <row r="25740" spans="1:8" x14ac:dyDescent="0.25">
      <c r="A25740" s="1">
        <v>85844</v>
      </c>
      <c r="B25740" t="s">
        <v>81777</v>
      </c>
      <c r="C25740" t="s">
        <v>176512</v>
      </c>
      <c r="D25740" t="s">
        <v>189475</v>
      </c>
      <c r="E25740" s="2">
        <v>42990.902303240742</v>
      </c>
      <c r="F25740">
        <v>138.65</v>
      </c>
      <c r="G25740">
        <f>MONTH(E25740)</f>
        <v>9</v>
      </c>
      <c r="H25740">
        <f>YEAR(E25740)</f>
        <v>2017</v>
      </c>
    </row>
    <row r="25741" spans="1:8" x14ac:dyDescent="0.25">
      <c r="A25741" s="1">
        <v>85866</v>
      </c>
      <c r="B25741" t="s">
        <v>81798</v>
      </c>
      <c r="C25741" t="s">
        <v>176533</v>
      </c>
      <c r="D25741" t="s">
        <v>189475</v>
      </c>
      <c r="E25741" s="2">
        <v>43007.808715277781</v>
      </c>
      <c r="F25741">
        <v>36.35</v>
      </c>
      <c r="G25741">
        <f>MONTH(E25741)</f>
        <v>9</v>
      </c>
      <c r="H25741">
        <f>YEAR(E25741)</f>
        <v>2017</v>
      </c>
    </row>
    <row r="25742" spans="1:8" x14ac:dyDescent="0.25">
      <c r="A25742" s="1">
        <v>85935</v>
      </c>
      <c r="B25742" t="s">
        <v>81864</v>
      </c>
      <c r="C25742" t="s">
        <v>176599</v>
      </c>
      <c r="D25742" t="s">
        <v>189475</v>
      </c>
      <c r="E25742" s="2">
        <v>42980.440046296288</v>
      </c>
      <c r="F25742">
        <v>36.35</v>
      </c>
      <c r="G25742">
        <f>MONTH(E25742)</f>
        <v>9</v>
      </c>
      <c r="H25742">
        <f>YEAR(E25742)</f>
        <v>2017</v>
      </c>
    </row>
    <row r="25743" spans="1:8" x14ac:dyDescent="0.25">
      <c r="A25743" s="1">
        <v>85950</v>
      </c>
      <c r="B25743" t="s">
        <v>81879</v>
      </c>
      <c r="C25743" t="s">
        <v>176614</v>
      </c>
      <c r="D25743" t="s">
        <v>189475</v>
      </c>
      <c r="E25743" s="2">
        <v>42990.573148148149</v>
      </c>
      <c r="F25743">
        <v>36.35</v>
      </c>
      <c r="G25743">
        <f>MONTH(E25743)</f>
        <v>9</v>
      </c>
      <c r="H25743">
        <f>YEAR(E25743)</f>
        <v>2017</v>
      </c>
    </row>
    <row r="25744" spans="1:8" x14ac:dyDescent="0.25">
      <c r="A25744" s="1">
        <v>85987</v>
      </c>
      <c r="B25744" t="s">
        <v>81914</v>
      </c>
      <c r="C25744" t="s">
        <v>176649</v>
      </c>
      <c r="D25744" t="s">
        <v>189475</v>
      </c>
      <c r="E25744" s="2">
        <v>42990.333368055559</v>
      </c>
      <c r="F25744">
        <v>36.35</v>
      </c>
      <c r="G25744">
        <f>MONTH(E25744)</f>
        <v>9</v>
      </c>
      <c r="H25744">
        <f>YEAR(E25744)</f>
        <v>2017</v>
      </c>
    </row>
    <row r="25745" spans="1:8" x14ac:dyDescent="0.25">
      <c r="A25745" s="1">
        <v>86025</v>
      </c>
      <c r="B25745" t="s">
        <v>81951</v>
      </c>
      <c r="C25745" t="s">
        <v>176686</v>
      </c>
      <c r="D25745" t="s">
        <v>189475</v>
      </c>
      <c r="E25745" s="2">
        <v>42994.397349537037</v>
      </c>
      <c r="F25745">
        <v>191.58</v>
      </c>
      <c r="G25745">
        <f>MONTH(E25745)</f>
        <v>9</v>
      </c>
      <c r="H25745">
        <f>YEAR(E25745)</f>
        <v>2017</v>
      </c>
    </row>
    <row r="25746" spans="1:8" x14ac:dyDescent="0.25">
      <c r="A25746" s="1">
        <v>86123</v>
      </c>
      <c r="B25746" t="s">
        <v>82042</v>
      </c>
      <c r="C25746" t="s">
        <v>176777</v>
      </c>
      <c r="D25746" t="s">
        <v>189475</v>
      </c>
      <c r="E25746" s="2">
        <v>42996.756481481483</v>
      </c>
      <c r="F25746">
        <v>191.58</v>
      </c>
      <c r="G25746">
        <f>MONTH(E25746)</f>
        <v>9</v>
      </c>
      <c r="H25746">
        <f>YEAR(E25746)</f>
        <v>2017</v>
      </c>
    </row>
    <row r="25747" spans="1:8" x14ac:dyDescent="0.25">
      <c r="A25747" s="1">
        <v>86204</v>
      </c>
      <c r="B25747" t="s">
        <v>82121</v>
      </c>
      <c r="C25747" t="s">
        <v>176856</v>
      </c>
      <c r="D25747" t="s">
        <v>189475</v>
      </c>
      <c r="E25747" s="2">
        <v>42997.971273148149</v>
      </c>
      <c r="F25747">
        <v>25.84</v>
      </c>
      <c r="G25747">
        <f>MONTH(E25747)</f>
        <v>9</v>
      </c>
      <c r="H25747">
        <f>YEAR(E25747)</f>
        <v>2017</v>
      </c>
    </row>
    <row r="25748" spans="1:8" x14ac:dyDescent="0.25">
      <c r="A25748" s="1">
        <v>86207</v>
      </c>
      <c r="B25748" t="s">
        <v>82124</v>
      </c>
      <c r="C25748" t="s">
        <v>176859</v>
      </c>
      <c r="D25748" t="s">
        <v>189475</v>
      </c>
      <c r="E25748" s="2">
        <v>42987.515879629631</v>
      </c>
      <c r="F25748">
        <v>153.96</v>
      </c>
      <c r="G25748">
        <f>MONTH(E25748)</f>
        <v>9</v>
      </c>
      <c r="H25748">
        <f>YEAR(E25748)</f>
        <v>2017</v>
      </c>
    </row>
    <row r="25749" spans="1:8" x14ac:dyDescent="0.25">
      <c r="A25749" s="1">
        <v>86221</v>
      </c>
      <c r="B25749" t="s">
        <v>82138</v>
      </c>
      <c r="C25749" t="s">
        <v>176873</v>
      </c>
      <c r="D25749" t="s">
        <v>189475</v>
      </c>
      <c r="E25749" s="2">
        <v>43003.467858796299</v>
      </c>
      <c r="F25749">
        <v>191.58</v>
      </c>
      <c r="G25749">
        <f>MONTH(E25749)</f>
        <v>9</v>
      </c>
      <c r="H25749">
        <f>YEAR(E25749)</f>
        <v>2017</v>
      </c>
    </row>
    <row r="25750" spans="1:8" x14ac:dyDescent="0.25">
      <c r="A25750" s="1">
        <v>86242</v>
      </c>
      <c r="B25750" t="s">
        <v>82159</v>
      </c>
      <c r="C25750" t="s">
        <v>176894</v>
      </c>
      <c r="D25750" t="s">
        <v>189475</v>
      </c>
      <c r="E25750" s="2">
        <v>42994.68341435185</v>
      </c>
      <c r="F25750">
        <v>155.41999999999999</v>
      </c>
      <c r="G25750">
        <f>MONTH(E25750)</f>
        <v>9</v>
      </c>
      <c r="H25750">
        <f>YEAR(E25750)</f>
        <v>2017</v>
      </c>
    </row>
    <row r="25751" spans="1:8" x14ac:dyDescent="0.25">
      <c r="A25751" s="1">
        <v>86246</v>
      </c>
      <c r="B25751" t="s">
        <v>82163</v>
      </c>
      <c r="C25751" t="s">
        <v>176898</v>
      </c>
      <c r="D25751" t="s">
        <v>189475</v>
      </c>
      <c r="E25751" s="2">
        <v>43006.620567129627</v>
      </c>
      <c r="F25751">
        <v>138.65</v>
      </c>
      <c r="G25751">
        <f>MONTH(E25751)</f>
        <v>9</v>
      </c>
      <c r="H25751">
        <f>YEAR(E25751)</f>
        <v>2017</v>
      </c>
    </row>
    <row r="25752" spans="1:8" x14ac:dyDescent="0.25">
      <c r="A25752" s="1">
        <v>86247</v>
      </c>
      <c r="B25752" t="s">
        <v>82164</v>
      </c>
      <c r="C25752" t="s">
        <v>176899</v>
      </c>
      <c r="D25752" t="s">
        <v>189475</v>
      </c>
      <c r="E25752" s="2">
        <v>42986.844861111109</v>
      </c>
      <c r="F25752">
        <v>47.62</v>
      </c>
      <c r="G25752">
        <f>MONTH(E25752)</f>
        <v>9</v>
      </c>
      <c r="H25752">
        <f>YEAR(E25752)</f>
        <v>2017</v>
      </c>
    </row>
    <row r="25753" spans="1:8" x14ac:dyDescent="0.25">
      <c r="A25753" s="1">
        <v>86258</v>
      </c>
      <c r="B25753" t="s">
        <v>82175</v>
      </c>
      <c r="C25753" t="s">
        <v>176910</v>
      </c>
      <c r="D25753" t="s">
        <v>189475</v>
      </c>
      <c r="E25753" s="2">
        <v>42993.689953703702</v>
      </c>
      <c r="F25753">
        <v>36.35</v>
      </c>
      <c r="G25753">
        <f>MONTH(E25753)</f>
        <v>9</v>
      </c>
      <c r="H25753">
        <f>YEAR(E25753)</f>
        <v>2017</v>
      </c>
    </row>
    <row r="25754" spans="1:8" x14ac:dyDescent="0.25">
      <c r="A25754" s="1">
        <v>86328</v>
      </c>
      <c r="B25754" t="s">
        <v>82240</v>
      </c>
      <c r="C25754" t="s">
        <v>176975</v>
      </c>
      <c r="D25754" t="s">
        <v>189475</v>
      </c>
      <c r="E25754" s="2">
        <v>42982.87394675926</v>
      </c>
      <c r="F25754">
        <v>25.84</v>
      </c>
      <c r="G25754">
        <f>MONTH(E25754)</f>
        <v>9</v>
      </c>
      <c r="H25754">
        <f>YEAR(E25754)</f>
        <v>2017</v>
      </c>
    </row>
    <row r="25755" spans="1:8" x14ac:dyDescent="0.25">
      <c r="A25755" s="1">
        <v>86391</v>
      </c>
      <c r="B25755" t="s">
        <v>82301</v>
      </c>
      <c r="C25755" t="s">
        <v>177036</v>
      </c>
      <c r="D25755" t="s">
        <v>189475</v>
      </c>
      <c r="E25755" s="2">
        <v>43004.728692129633</v>
      </c>
      <c r="F25755">
        <v>36.35</v>
      </c>
      <c r="G25755">
        <f>MONTH(E25755)</f>
        <v>9</v>
      </c>
      <c r="H25755">
        <f>YEAR(E25755)</f>
        <v>2017</v>
      </c>
    </row>
    <row r="25756" spans="1:8" x14ac:dyDescent="0.25">
      <c r="A25756" s="1">
        <v>86428</v>
      </c>
      <c r="B25756" t="s">
        <v>82337</v>
      </c>
      <c r="C25756" t="s">
        <v>177072</v>
      </c>
      <c r="D25756" t="s">
        <v>189475</v>
      </c>
      <c r="E25756" s="2">
        <v>42979.009328703702</v>
      </c>
      <c r="F25756">
        <v>291.27999999999997</v>
      </c>
      <c r="G25756">
        <f>MONTH(E25756)</f>
        <v>9</v>
      </c>
      <c r="H25756">
        <f>YEAR(E25756)</f>
        <v>2017</v>
      </c>
    </row>
    <row r="25757" spans="1:8" x14ac:dyDescent="0.25">
      <c r="A25757" s="1">
        <v>86443</v>
      </c>
      <c r="B25757" t="s">
        <v>82352</v>
      </c>
      <c r="C25757" t="s">
        <v>177087</v>
      </c>
      <c r="D25757" t="s">
        <v>189475</v>
      </c>
      <c r="E25757" s="2">
        <v>42992.437210648153</v>
      </c>
      <c r="F25757">
        <v>163.06</v>
      </c>
      <c r="G25757">
        <f>MONTH(E25757)</f>
        <v>9</v>
      </c>
      <c r="H25757">
        <f>YEAR(E25757)</f>
        <v>2017</v>
      </c>
    </row>
    <row r="25758" spans="1:8" x14ac:dyDescent="0.25">
      <c r="A25758" s="1">
        <v>86456</v>
      </c>
      <c r="B25758" t="s">
        <v>82364</v>
      </c>
      <c r="C25758" t="s">
        <v>177099</v>
      </c>
      <c r="D25758" t="s">
        <v>189480</v>
      </c>
      <c r="E25758" s="2">
        <v>42979.94703703704</v>
      </c>
      <c r="F25758">
        <v>153.96</v>
      </c>
      <c r="G25758">
        <f>MONTH(E25758)</f>
        <v>9</v>
      </c>
      <c r="H25758">
        <f>YEAR(E25758)</f>
        <v>2017</v>
      </c>
    </row>
    <row r="25759" spans="1:8" x14ac:dyDescent="0.25">
      <c r="A25759" s="1">
        <v>86561</v>
      </c>
      <c r="B25759" t="s">
        <v>82463</v>
      </c>
      <c r="C25759" t="s">
        <v>177198</v>
      </c>
      <c r="D25759" t="s">
        <v>189475</v>
      </c>
      <c r="E25759" s="2">
        <v>42988.058310185188</v>
      </c>
      <c r="F25759">
        <v>163.06</v>
      </c>
      <c r="G25759">
        <f>MONTH(E25759)</f>
        <v>9</v>
      </c>
      <c r="H25759">
        <f>YEAR(E25759)</f>
        <v>2017</v>
      </c>
    </row>
    <row r="25760" spans="1:8" x14ac:dyDescent="0.25">
      <c r="A25760" s="1">
        <v>86567</v>
      </c>
      <c r="B25760" t="s">
        <v>82469</v>
      </c>
      <c r="C25760" t="s">
        <v>177204</v>
      </c>
      <c r="D25760" t="s">
        <v>189479</v>
      </c>
      <c r="E25760" s="2">
        <v>43004.647129629629</v>
      </c>
      <c r="F25760">
        <v>163.06</v>
      </c>
      <c r="G25760">
        <f>MONTH(E25760)</f>
        <v>9</v>
      </c>
      <c r="H25760">
        <f>YEAR(E25760)</f>
        <v>2017</v>
      </c>
    </row>
    <row r="25761" spans="1:8" x14ac:dyDescent="0.25">
      <c r="A25761" s="1">
        <v>86570</v>
      </c>
      <c r="B25761" t="s">
        <v>82472</v>
      </c>
      <c r="C25761" t="s">
        <v>177207</v>
      </c>
      <c r="D25761" t="s">
        <v>189475</v>
      </c>
      <c r="E25761" s="2">
        <v>42985.753958333327</v>
      </c>
      <c r="F25761">
        <v>36.35</v>
      </c>
      <c r="G25761">
        <f>MONTH(E25761)</f>
        <v>9</v>
      </c>
      <c r="H25761">
        <f>YEAR(E25761)</f>
        <v>2017</v>
      </c>
    </row>
    <row r="25762" spans="1:8" x14ac:dyDescent="0.25">
      <c r="A25762" s="1">
        <v>86609</v>
      </c>
      <c r="B25762" t="s">
        <v>82506</v>
      </c>
      <c r="C25762" t="s">
        <v>177241</v>
      </c>
      <c r="D25762" t="s">
        <v>189475</v>
      </c>
      <c r="E25762" s="2">
        <v>42999.445775462962</v>
      </c>
      <c r="F25762">
        <v>154.66999999999999</v>
      </c>
      <c r="G25762">
        <f>MONTH(E25762)</f>
        <v>9</v>
      </c>
      <c r="H25762">
        <f>YEAR(E25762)</f>
        <v>2017</v>
      </c>
    </row>
    <row r="25763" spans="1:8" x14ac:dyDescent="0.25">
      <c r="A25763" s="1">
        <v>86615</v>
      </c>
      <c r="B25763" t="s">
        <v>82512</v>
      </c>
      <c r="C25763" t="s">
        <v>177247</v>
      </c>
      <c r="D25763" t="s">
        <v>189477</v>
      </c>
      <c r="E25763" s="2">
        <v>42987.44158564815</v>
      </c>
      <c r="F25763">
        <v>153.96</v>
      </c>
      <c r="G25763">
        <f>MONTH(E25763)</f>
        <v>9</v>
      </c>
      <c r="H25763">
        <f>YEAR(E25763)</f>
        <v>2017</v>
      </c>
    </row>
    <row r="25764" spans="1:8" x14ac:dyDescent="0.25">
      <c r="A25764" s="1">
        <v>86638</v>
      </c>
      <c r="B25764" t="s">
        <v>82533</v>
      </c>
      <c r="C25764" t="s">
        <v>177268</v>
      </c>
      <c r="D25764" t="s">
        <v>189475</v>
      </c>
      <c r="E25764" s="2">
        <v>43008.272662037038</v>
      </c>
      <c r="F25764">
        <v>191.58</v>
      </c>
      <c r="G25764">
        <f>MONTH(E25764)</f>
        <v>9</v>
      </c>
      <c r="H25764">
        <f>YEAR(E25764)</f>
        <v>2017</v>
      </c>
    </row>
    <row r="25765" spans="1:8" x14ac:dyDescent="0.25">
      <c r="A25765" s="1">
        <v>86683</v>
      </c>
      <c r="B25765" t="s">
        <v>82576</v>
      </c>
      <c r="C25765" t="s">
        <v>177311</v>
      </c>
      <c r="D25765" t="s">
        <v>189475</v>
      </c>
      <c r="E25765" s="2">
        <v>43000.639699074083</v>
      </c>
      <c r="F25765">
        <v>125.99</v>
      </c>
      <c r="G25765">
        <f>MONTH(E25765)</f>
        <v>9</v>
      </c>
      <c r="H25765">
        <f>YEAR(E25765)</f>
        <v>2017</v>
      </c>
    </row>
    <row r="25766" spans="1:8" x14ac:dyDescent="0.25">
      <c r="A25766" s="1">
        <v>86694</v>
      </c>
      <c r="B25766" t="s">
        <v>82586</v>
      </c>
      <c r="C25766" t="s">
        <v>177321</v>
      </c>
      <c r="D25766" t="s">
        <v>189475</v>
      </c>
      <c r="E25766" s="2">
        <v>43003.843078703707</v>
      </c>
      <c r="F25766">
        <v>138.65</v>
      </c>
      <c r="G25766">
        <f>MONTH(E25766)</f>
        <v>9</v>
      </c>
      <c r="H25766">
        <f>YEAR(E25766)</f>
        <v>2017</v>
      </c>
    </row>
    <row r="25767" spans="1:8" x14ac:dyDescent="0.25">
      <c r="A25767" s="1">
        <v>86698</v>
      </c>
      <c r="B25767" t="s">
        <v>82589</v>
      </c>
      <c r="C25767" t="s">
        <v>177324</v>
      </c>
      <c r="D25767" t="s">
        <v>189475</v>
      </c>
      <c r="E25767" s="2">
        <v>42984.81050925926</v>
      </c>
      <c r="F25767">
        <v>191.58</v>
      </c>
      <c r="G25767">
        <f>MONTH(E25767)</f>
        <v>9</v>
      </c>
      <c r="H25767">
        <f>YEAR(E25767)</f>
        <v>2017</v>
      </c>
    </row>
    <row r="25768" spans="1:8" x14ac:dyDescent="0.25">
      <c r="A25768" s="1">
        <v>86720</v>
      </c>
      <c r="B25768" t="s">
        <v>82610</v>
      </c>
      <c r="C25768" t="s">
        <v>177345</v>
      </c>
      <c r="D25768" t="s">
        <v>189477</v>
      </c>
      <c r="E25768" s="2">
        <v>42994.521111111113</v>
      </c>
      <c r="F25768">
        <v>154.66999999999999</v>
      </c>
      <c r="G25768">
        <f>MONTH(E25768)</f>
        <v>9</v>
      </c>
      <c r="H25768">
        <f>YEAR(E25768)</f>
        <v>2017</v>
      </c>
    </row>
    <row r="25769" spans="1:8" x14ac:dyDescent="0.25">
      <c r="A25769" s="1">
        <v>86726</v>
      </c>
      <c r="B25769" t="s">
        <v>82616</v>
      </c>
      <c r="C25769" t="s">
        <v>177351</v>
      </c>
      <c r="D25769" t="s">
        <v>189475</v>
      </c>
      <c r="E25769" s="2">
        <v>42980.873553240737</v>
      </c>
      <c r="F25769">
        <v>191.58</v>
      </c>
      <c r="G25769">
        <f>MONTH(E25769)</f>
        <v>9</v>
      </c>
      <c r="H25769">
        <f>YEAR(E25769)</f>
        <v>2017</v>
      </c>
    </row>
    <row r="25770" spans="1:8" x14ac:dyDescent="0.25">
      <c r="A25770" s="1">
        <v>86801</v>
      </c>
      <c r="B25770" t="s">
        <v>82688</v>
      </c>
      <c r="C25770" t="s">
        <v>177423</v>
      </c>
      <c r="D25770" t="s">
        <v>189475</v>
      </c>
      <c r="E25770" s="2">
        <v>43007.387025462973</v>
      </c>
      <c r="F25770">
        <v>138.65</v>
      </c>
      <c r="G25770">
        <f>MONTH(E25770)</f>
        <v>9</v>
      </c>
      <c r="H25770">
        <f>YEAR(E25770)</f>
        <v>2017</v>
      </c>
    </row>
    <row r="25771" spans="1:8" x14ac:dyDescent="0.25">
      <c r="A25771" s="1">
        <v>86834</v>
      </c>
      <c r="B25771" t="s">
        <v>82721</v>
      </c>
      <c r="C25771" t="s">
        <v>177456</v>
      </c>
      <c r="D25771" t="s">
        <v>189475</v>
      </c>
      <c r="E25771" s="2">
        <v>42995.459282407413</v>
      </c>
      <c r="F25771">
        <v>191.58</v>
      </c>
      <c r="G25771">
        <f>MONTH(E25771)</f>
        <v>9</v>
      </c>
      <c r="H25771">
        <f>YEAR(E25771)</f>
        <v>2017</v>
      </c>
    </row>
    <row r="25772" spans="1:8" x14ac:dyDescent="0.25">
      <c r="A25772" s="1">
        <v>86843</v>
      </c>
      <c r="B25772" t="s">
        <v>82730</v>
      </c>
      <c r="C25772" t="s">
        <v>177465</v>
      </c>
      <c r="D25772" t="s">
        <v>189475</v>
      </c>
      <c r="E25772" s="2">
        <v>42991.702233796299</v>
      </c>
      <c r="F25772">
        <v>291.27999999999997</v>
      </c>
      <c r="G25772">
        <f>MONTH(E25772)</f>
        <v>9</v>
      </c>
      <c r="H25772">
        <f>YEAR(E25772)</f>
        <v>2017</v>
      </c>
    </row>
    <row r="25773" spans="1:8" x14ac:dyDescent="0.25">
      <c r="A25773" s="1">
        <v>86844</v>
      </c>
      <c r="B25773" t="s">
        <v>82731</v>
      </c>
      <c r="C25773" t="s">
        <v>177466</v>
      </c>
      <c r="D25773" t="s">
        <v>189475</v>
      </c>
      <c r="E25773" s="2">
        <v>42995.946689814817</v>
      </c>
      <c r="F25773">
        <v>36.35</v>
      </c>
      <c r="G25773">
        <f>MONTH(E25773)</f>
        <v>9</v>
      </c>
      <c r="H25773">
        <f>YEAR(E25773)</f>
        <v>2017</v>
      </c>
    </row>
    <row r="25774" spans="1:8" x14ac:dyDescent="0.25">
      <c r="A25774" s="1">
        <v>86863</v>
      </c>
      <c r="B25774" t="s">
        <v>82749</v>
      </c>
      <c r="C25774" t="s">
        <v>177484</v>
      </c>
      <c r="D25774" t="s">
        <v>189475</v>
      </c>
      <c r="E25774" s="2">
        <v>42993.390104166669</v>
      </c>
      <c r="F25774">
        <v>163.06</v>
      </c>
      <c r="G25774">
        <f>MONTH(E25774)</f>
        <v>9</v>
      </c>
      <c r="H25774">
        <f>YEAR(E25774)</f>
        <v>2017</v>
      </c>
    </row>
    <row r="25775" spans="1:8" x14ac:dyDescent="0.25">
      <c r="A25775" s="1">
        <v>86866</v>
      </c>
      <c r="B25775" t="s">
        <v>82752</v>
      </c>
      <c r="C25775" t="s">
        <v>177487</v>
      </c>
      <c r="D25775" t="s">
        <v>189475</v>
      </c>
      <c r="E25775" s="2">
        <v>42994.585312499999</v>
      </c>
      <c r="F25775">
        <v>138.65</v>
      </c>
      <c r="G25775">
        <f>MONTH(E25775)</f>
        <v>9</v>
      </c>
      <c r="H25775">
        <f>YEAR(E25775)</f>
        <v>2017</v>
      </c>
    </row>
    <row r="25776" spans="1:8" x14ac:dyDescent="0.25">
      <c r="A25776" s="1">
        <v>86907</v>
      </c>
      <c r="B25776" t="s">
        <v>82792</v>
      </c>
      <c r="C25776" t="s">
        <v>177527</v>
      </c>
      <c r="D25776" t="s">
        <v>189475</v>
      </c>
      <c r="E25776" s="2">
        <v>43008.807546296302</v>
      </c>
      <c r="F25776">
        <v>154.66999999999999</v>
      </c>
      <c r="G25776">
        <f>MONTH(E25776)</f>
        <v>9</v>
      </c>
      <c r="H25776">
        <f>YEAR(E25776)</f>
        <v>2017</v>
      </c>
    </row>
    <row r="25777" spans="1:8" x14ac:dyDescent="0.25">
      <c r="A25777" s="1">
        <v>86908</v>
      </c>
      <c r="B25777" t="s">
        <v>82793</v>
      </c>
      <c r="C25777" t="s">
        <v>177528</v>
      </c>
      <c r="D25777" t="s">
        <v>189475</v>
      </c>
      <c r="E25777" s="2">
        <v>42982.782384259262</v>
      </c>
      <c r="F25777">
        <v>155.41999999999999</v>
      </c>
      <c r="G25777">
        <f>MONTH(E25777)</f>
        <v>9</v>
      </c>
      <c r="H25777">
        <f>YEAR(E25777)</f>
        <v>2017</v>
      </c>
    </row>
    <row r="25778" spans="1:8" x14ac:dyDescent="0.25">
      <c r="A25778" s="1">
        <v>86929</v>
      </c>
      <c r="B25778" t="s">
        <v>82813</v>
      </c>
      <c r="C25778" t="s">
        <v>177548</v>
      </c>
      <c r="D25778" t="s">
        <v>189475</v>
      </c>
      <c r="E25778" s="2">
        <v>42989.990578703713</v>
      </c>
      <c r="F25778">
        <v>25.84</v>
      </c>
      <c r="G25778">
        <f>MONTH(E25778)</f>
        <v>9</v>
      </c>
      <c r="H25778">
        <f>YEAR(E25778)</f>
        <v>2017</v>
      </c>
    </row>
    <row r="25779" spans="1:8" x14ac:dyDescent="0.25">
      <c r="A25779" s="1">
        <v>86944</v>
      </c>
      <c r="B25779" t="s">
        <v>82827</v>
      </c>
      <c r="C25779" t="s">
        <v>177562</v>
      </c>
      <c r="D25779" t="s">
        <v>189478</v>
      </c>
      <c r="E25779" s="2">
        <v>43007.037812499999</v>
      </c>
      <c r="F25779">
        <v>191.58</v>
      </c>
      <c r="G25779">
        <f>MONTH(E25779)</f>
        <v>9</v>
      </c>
      <c r="H25779">
        <f>YEAR(E25779)</f>
        <v>2017</v>
      </c>
    </row>
    <row r="25780" spans="1:8" x14ac:dyDescent="0.25">
      <c r="A25780" s="1">
        <v>86995</v>
      </c>
      <c r="B25780" t="s">
        <v>82876</v>
      </c>
      <c r="C25780" t="s">
        <v>177611</v>
      </c>
      <c r="D25780" t="s">
        <v>189475</v>
      </c>
      <c r="E25780" s="2">
        <v>43005.880879629629</v>
      </c>
      <c r="F25780">
        <v>36.35</v>
      </c>
      <c r="G25780">
        <f>MONTH(E25780)</f>
        <v>9</v>
      </c>
      <c r="H25780">
        <f>YEAR(E25780)</f>
        <v>2017</v>
      </c>
    </row>
    <row r="25781" spans="1:8" x14ac:dyDescent="0.25">
      <c r="A25781" s="1">
        <v>87008</v>
      </c>
      <c r="B25781" t="s">
        <v>82889</v>
      </c>
      <c r="C25781" t="s">
        <v>177624</v>
      </c>
      <c r="D25781" t="s">
        <v>189475</v>
      </c>
      <c r="E25781" s="2">
        <v>42993.425798611112</v>
      </c>
      <c r="F25781">
        <v>36.35</v>
      </c>
      <c r="G25781">
        <f>MONTH(E25781)</f>
        <v>9</v>
      </c>
      <c r="H25781">
        <f>YEAR(E25781)</f>
        <v>2017</v>
      </c>
    </row>
    <row r="25782" spans="1:8" x14ac:dyDescent="0.25">
      <c r="A25782" s="1">
        <v>87054</v>
      </c>
      <c r="B25782" t="s">
        <v>82934</v>
      </c>
      <c r="C25782" t="s">
        <v>177669</v>
      </c>
      <c r="D25782" t="s">
        <v>189475</v>
      </c>
      <c r="E25782" s="2">
        <v>42984.737488425933</v>
      </c>
      <c r="F25782">
        <v>163.06</v>
      </c>
      <c r="G25782">
        <f>MONTH(E25782)</f>
        <v>9</v>
      </c>
      <c r="H25782">
        <f>YEAR(E25782)</f>
        <v>2017</v>
      </c>
    </row>
    <row r="25783" spans="1:8" x14ac:dyDescent="0.25">
      <c r="A25783" s="1">
        <v>87063</v>
      </c>
      <c r="B25783" t="s">
        <v>82943</v>
      </c>
      <c r="C25783" t="s">
        <v>177678</v>
      </c>
      <c r="D25783" t="s">
        <v>189475</v>
      </c>
      <c r="E25783" s="2">
        <v>42997.508599537039</v>
      </c>
      <c r="F25783">
        <v>36.35</v>
      </c>
      <c r="G25783">
        <f>MONTH(E25783)</f>
        <v>9</v>
      </c>
      <c r="H25783">
        <f>YEAR(E25783)</f>
        <v>2017</v>
      </c>
    </row>
    <row r="25784" spans="1:8" x14ac:dyDescent="0.25">
      <c r="A25784" s="1">
        <v>87070</v>
      </c>
      <c r="B25784" t="s">
        <v>82950</v>
      </c>
      <c r="C25784" t="s">
        <v>177685</v>
      </c>
      <c r="D25784" t="s">
        <v>189475</v>
      </c>
      <c r="E25784" s="2">
        <v>43003.671064814807</v>
      </c>
      <c r="F25784">
        <v>155.41999999999999</v>
      </c>
      <c r="G25784">
        <f>MONTH(E25784)</f>
        <v>9</v>
      </c>
      <c r="H25784">
        <f>YEAR(E25784)</f>
        <v>2017</v>
      </c>
    </row>
    <row r="25785" spans="1:8" x14ac:dyDescent="0.25">
      <c r="A25785" s="1">
        <v>87088</v>
      </c>
      <c r="B25785" t="s">
        <v>82968</v>
      </c>
      <c r="C25785" t="s">
        <v>177703</v>
      </c>
      <c r="D25785" t="s">
        <v>189475</v>
      </c>
      <c r="E25785" s="2">
        <v>42980.680347222216</v>
      </c>
      <c r="F25785">
        <v>154.66999999999999</v>
      </c>
      <c r="G25785">
        <f>MONTH(E25785)</f>
        <v>9</v>
      </c>
      <c r="H25785">
        <f>YEAR(E25785)</f>
        <v>2017</v>
      </c>
    </row>
    <row r="25786" spans="1:8" x14ac:dyDescent="0.25">
      <c r="A25786" s="1">
        <v>87151</v>
      </c>
      <c r="B25786" t="s">
        <v>83028</v>
      </c>
      <c r="C25786" t="s">
        <v>177763</v>
      </c>
      <c r="D25786" t="s">
        <v>189475</v>
      </c>
      <c r="E25786" s="2">
        <v>42981.960810185177</v>
      </c>
      <c r="F25786">
        <v>154.66999999999999</v>
      </c>
      <c r="G25786">
        <f>MONTH(E25786)</f>
        <v>9</v>
      </c>
      <c r="H25786">
        <f>YEAR(E25786)</f>
        <v>2017</v>
      </c>
    </row>
    <row r="25787" spans="1:8" x14ac:dyDescent="0.25">
      <c r="A25787" s="1">
        <v>87204</v>
      </c>
      <c r="B25787" t="s">
        <v>83079</v>
      </c>
      <c r="C25787" t="s">
        <v>177814</v>
      </c>
      <c r="D25787" t="s">
        <v>189475</v>
      </c>
      <c r="E25787" s="2">
        <v>42991.675046296303</v>
      </c>
      <c r="F25787">
        <v>154.66999999999999</v>
      </c>
      <c r="G25787">
        <f>MONTH(E25787)</f>
        <v>9</v>
      </c>
      <c r="H25787">
        <f>YEAR(E25787)</f>
        <v>2017</v>
      </c>
    </row>
    <row r="25788" spans="1:8" x14ac:dyDescent="0.25">
      <c r="A25788" s="1">
        <v>87232</v>
      </c>
      <c r="B25788" t="s">
        <v>83107</v>
      </c>
      <c r="C25788" t="s">
        <v>177842</v>
      </c>
      <c r="D25788" t="s">
        <v>189477</v>
      </c>
      <c r="E25788" s="2">
        <v>43004.575300925928</v>
      </c>
      <c r="F25788">
        <v>25.84</v>
      </c>
      <c r="G25788">
        <f>MONTH(E25788)</f>
        <v>9</v>
      </c>
      <c r="H25788">
        <f>YEAR(E25788)</f>
        <v>2017</v>
      </c>
    </row>
    <row r="25789" spans="1:8" x14ac:dyDescent="0.25">
      <c r="A25789" s="1">
        <v>87238</v>
      </c>
      <c r="B25789" t="s">
        <v>83113</v>
      </c>
      <c r="C25789" t="s">
        <v>177848</v>
      </c>
      <c r="D25789" t="s">
        <v>189475</v>
      </c>
      <c r="E25789" s="2">
        <v>42992.91678240741</v>
      </c>
      <c r="F25789">
        <v>155.41999999999999</v>
      </c>
      <c r="G25789">
        <f>MONTH(E25789)</f>
        <v>9</v>
      </c>
      <c r="H25789">
        <f>YEAR(E25789)</f>
        <v>2017</v>
      </c>
    </row>
    <row r="25790" spans="1:8" x14ac:dyDescent="0.25">
      <c r="A25790" s="1">
        <v>87263</v>
      </c>
      <c r="B25790" t="s">
        <v>83136</v>
      </c>
      <c r="C25790" t="s">
        <v>177871</v>
      </c>
      <c r="D25790" t="s">
        <v>189475</v>
      </c>
      <c r="E25790" s="2">
        <v>42992.490925925929</v>
      </c>
      <c r="F25790">
        <v>125.99</v>
      </c>
      <c r="G25790">
        <f>MONTH(E25790)</f>
        <v>9</v>
      </c>
      <c r="H25790">
        <f>YEAR(E25790)</f>
        <v>2017</v>
      </c>
    </row>
    <row r="25791" spans="1:8" x14ac:dyDescent="0.25">
      <c r="A25791" s="1">
        <v>87271</v>
      </c>
      <c r="B25791" t="s">
        <v>83144</v>
      </c>
      <c r="C25791" t="s">
        <v>177879</v>
      </c>
      <c r="D25791" t="s">
        <v>189475</v>
      </c>
      <c r="E25791" s="2">
        <v>42982.790821759263</v>
      </c>
      <c r="F25791">
        <v>191.58</v>
      </c>
      <c r="G25791">
        <f>MONTH(E25791)</f>
        <v>9</v>
      </c>
      <c r="H25791">
        <f>YEAR(E25791)</f>
        <v>2017</v>
      </c>
    </row>
    <row r="25792" spans="1:8" x14ac:dyDescent="0.25">
      <c r="A25792" s="1">
        <v>87278</v>
      </c>
      <c r="B25792" t="s">
        <v>83151</v>
      </c>
      <c r="C25792" t="s">
        <v>177886</v>
      </c>
      <c r="D25792" t="s">
        <v>189475</v>
      </c>
      <c r="E25792" s="2">
        <v>42997.557592592602</v>
      </c>
      <c r="F25792">
        <v>36.35</v>
      </c>
      <c r="G25792">
        <f>MONTH(E25792)</f>
        <v>9</v>
      </c>
      <c r="H25792">
        <f>YEAR(E25792)</f>
        <v>2017</v>
      </c>
    </row>
    <row r="25793" spans="1:8" x14ac:dyDescent="0.25">
      <c r="A25793" s="1">
        <v>87283</v>
      </c>
      <c r="B25793" t="s">
        <v>83155</v>
      </c>
      <c r="C25793" t="s">
        <v>177890</v>
      </c>
      <c r="D25793" t="s">
        <v>189475</v>
      </c>
      <c r="E25793" s="2">
        <v>43005.903564814813</v>
      </c>
      <c r="F25793">
        <v>36.35</v>
      </c>
      <c r="G25793">
        <f>MONTH(E25793)</f>
        <v>9</v>
      </c>
      <c r="H25793">
        <f>YEAR(E25793)</f>
        <v>2017</v>
      </c>
    </row>
    <row r="25794" spans="1:8" x14ac:dyDescent="0.25">
      <c r="A25794" s="1">
        <v>87298</v>
      </c>
      <c r="B25794" t="s">
        <v>83170</v>
      </c>
      <c r="C25794" t="s">
        <v>177905</v>
      </c>
      <c r="D25794" t="s">
        <v>189475</v>
      </c>
      <c r="E25794" s="2">
        <v>42992.042025462957</v>
      </c>
      <c r="F25794">
        <v>163.06</v>
      </c>
      <c r="G25794">
        <f>MONTH(E25794)</f>
        <v>9</v>
      </c>
      <c r="H25794">
        <f>YEAR(E25794)</f>
        <v>2017</v>
      </c>
    </row>
    <row r="25795" spans="1:8" x14ac:dyDescent="0.25">
      <c r="A25795" s="1">
        <v>87317</v>
      </c>
      <c r="B25795" t="s">
        <v>83188</v>
      </c>
      <c r="C25795" t="s">
        <v>177923</v>
      </c>
      <c r="D25795" t="s">
        <v>189475</v>
      </c>
      <c r="E25795" s="2">
        <v>43000.463761574072</v>
      </c>
      <c r="F25795">
        <v>36.35</v>
      </c>
      <c r="G25795">
        <f>MONTH(E25795)</f>
        <v>9</v>
      </c>
      <c r="H25795">
        <f>YEAR(E25795)</f>
        <v>2017</v>
      </c>
    </row>
    <row r="25796" spans="1:8" x14ac:dyDescent="0.25">
      <c r="A25796" s="1">
        <v>87348</v>
      </c>
      <c r="B25796" t="s">
        <v>83218</v>
      </c>
      <c r="C25796" t="s">
        <v>177953</v>
      </c>
      <c r="D25796" t="s">
        <v>189475</v>
      </c>
      <c r="E25796" s="2">
        <v>42987.364699074067</v>
      </c>
      <c r="F25796">
        <v>138.65</v>
      </c>
      <c r="G25796">
        <f>MONTH(E25796)</f>
        <v>9</v>
      </c>
      <c r="H25796">
        <f>YEAR(E25796)</f>
        <v>2017</v>
      </c>
    </row>
    <row r="25797" spans="1:8" x14ac:dyDescent="0.25">
      <c r="A25797" s="1">
        <v>87376</v>
      </c>
      <c r="B25797" t="s">
        <v>83243</v>
      </c>
      <c r="C25797" t="s">
        <v>177978</v>
      </c>
      <c r="D25797" t="s">
        <v>189475</v>
      </c>
      <c r="E25797" s="2">
        <v>42988.727916666663</v>
      </c>
      <c r="F25797">
        <v>25.84</v>
      </c>
      <c r="G25797">
        <f>MONTH(E25797)</f>
        <v>9</v>
      </c>
      <c r="H25797">
        <f>YEAR(E25797)</f>
        <v>2017</v>
      </c>
    </row>
    <row r="25798" spans="1:8" x14ac:dyDescent="0.25">
      <c r="A25798" s="1">
        <v>87388</v>
      </c>
      <c r="B25798" t="s">
        <v>83255</v>
      </c>
      <c r="C25798" t="s">
        <v>177990</v>
      </c>
      <c r="D25798" t="s">
        <v>189475</v>
      </c>
      <c r="E25798" s="2">
        <v>42979.685219907413</v>
      </c>
      <c r="F25798">
        <v>36.35</v>
      </c>
      <c r="G25798">
        <f>MONTH(E25798)</f>
        <v>9</v>
      </c>
      <c r="H25798">
        <f>YEAR(E25798)</f>
        <v>2017</v>
      </c>
    </row>
    <row r="25799" spans="1:8" x14ac:dyDescent="0.25">
      <c r="A25799" s="1">
        <v>87392</v>
      </c>
      <c r="B25799" t="s">
        <v>83259</v>
      </c>
      <c r="C25799" t="s">
        <v>177994</v>
      </c>
      <c r="D25799" t="s">
        <v>189475</v>
      </c>
      <c r="E25799" s="2">
        <v>42993.522534722222</v>
      </c>
      <c r="F25799">
        <v>36.35</v>
      </c>
      <c r="G25799">
        <f>MONTH(E25799)</f>
        <v>9</v>
      </c>
      <c r="H25799">
        <f>YEAR(E25799)</f>
        <v>2017</v>
      </c>
    </row>
    <row r="25800" spans="1:8" x14ac:dyDescent="0.25">
      <c r="A25800" s="1">
        <v>87400</v>
      </c>
      <c r="B25800" t="s">
        <v>83267</v>
      </c>
      <c r="C25800" t="s">
        <v>178002</v>
      </c>
      <c r="D25800" t="s">
        <v>189475</v>
      </c>
      <c r="E25800" s="2">
        <v>42984.514444444438</v>
      </c>
      <c r="F25800">
        <v>191.58</v>
      </c>
      <c r="G25800">
        <f>MONTH(E25800)</f>
        <v>9</v>
      </c>
      <c r="H25800">
        <f>YEAR(E25800)</f>
        <v>2017</v>
      </c>
    </row>
    <row r="25801" spans="1:8" x14ac:dyDescent="0.25">
      <c r="A25801" s="1">
        <v>87407</v>
      </c>
      <c r="B25801" t="s">
        <v>83274</v>
      </c>
      <c r="C25801" t="s">
        <v>178009</v>
      </c>
      <c r="D25801" t="s">
        <v>189475</v>
      </c>
      <c r="E25801" s="2">
        <v>42988.96539351852</v>
      </c>
      <c r="F25801">
        <v>36.35</v>
      </c>
      <c r="G25801">
        <f>MONTH(E25801)</f>
        <v>9</v>
      </c>
      <c r="H25801">
        <f>YEAR(E25801)</f>
        <v>2017</v>
      </c>
    </row>
    <row r="25802" spans="1:8" x14ac:dyDescent="0.25">
      <c r="A25802" s="1">
        <v>87452</v>
      </c>
      <c r="B25802" t="s">
        <v>83317</v>
      </c>
      <c r="C25802" t="s">
        <v>178052</v>
      </c>
      <c r="D25802" t="s">
        <v>189475</v>
      </c>
      <c r="E25802" s="2">
        <v>42980.51667824074</v>
      </c>
      <c r="F25802">
        <v>191.58</v>
      </c>
      <c r="G25802">
        <f>MONTH(E25802)</f>
        <v>9</v>
      </c>
      <c r="H25802">
        <f>YEAR(E25802)</f>
        <v>2017</v>
      </c>
    </row>
    <row r="25803" spans="1:8" x14ac:dyDescent="0.25">
      <c r="A25803" s="1">
        <v>87540</v>
      </c>
      <c r="B25803" t="s">
        <v>83403</v>
      </c>
      <c r="C25803" t="s">
        <v>178138</v>
      </c>
      <c r="D25803" t="s">
        <v>189475</v>
      </c>
      <c r="E25803" s="2">
        <v>42994.738483796304</v>
      </c>
      <c r="F25803">
        <v>138.65</v>
      </c>
      <c r="G25803">
        <f>MONTH(E25803)</f>
        <v>9</v>
      </c>
      <c r="H25803">
        <f>YEAR(E25803)</f>
        <v>2017</v>
      </c>
    </row>
    <row r="25804" spans="1:8" x14ac:dyDescent="0.25">
      <c r="A25804" s="1">
        <v>87562</v>
      </c>
      <c r="B25804" t="s">
        <v>83425</v>
      </c>
      <c r="C25804" t="s">
        <v>178160</v>
      </c>
      <c r="D25804" t="s">
        <v>189475</v>
      </c>
      <c r="E25804" s="2">
        <v>42994.533252314817</v>
      </c>
      <c r="F25804">
        <v>163.06</v>
      </c>
      <c r="G25804">
        <f>MONTH(E25804)</f>
        <v>9</v>
      </c>
      <c r="H25804">
        <f>YEAR(E25804)</f>
        <v>2017</v>
      </c>
    </row>
    <row r="25805" spans="1:8" x14ac:dyDescent="0.25">
      <c r="A25805" s="1">
        <v>87566</v>
      </c>
      <c r="B25805" t="s">
        <v>83429</v>
      </c>
      <c r="C25805" t="s">
        <v>178164</v>
      </c>
      <c r="D25805" t="s">
        <v>189475</v>
      </c>
      <c r="E25805" s="2">
        <v>42995.551759259259</v>
      </c>
      <c r="F25805">
        <v>191.58</v>
      </c>
      <c r="G25805">
        <f>MONTH(E25805)</f>
        <v>9</v>
      </c>
      <c r="H25805">
        <f>YEAR(E25805)</f>
        <v>2017</v>
      </c>
    </row>
    <row r="25806" spans="1:8" x14ac:dyDescent="0.25">
      <c r="A25806" s="1">
        <v>87592</v>
      </c>
      <c r="B25806" t="s">
        <v>83453</v>
      </c>
      <c r="C25806" t="s">
        <v>178188</v>
      </c>
      <c r="D25806" t="s">
        <v>189475</v>
      </c>
      <c r="E25806" s="2">
        <v>43003.500092592592</v>
      </c>
      <c r="F25806">
        <v>163.06</v>
      </c>
      <c r="G25806">
        <f>MONTH(E25806)</f>
        <v>9</v>
      </c>
      <c r="H25806">
        <f>YEAR(E25806)</f>
        <v>2017</v>
      </c>
    </row>
    <row r="25807" spans="1:8" x14ac:dyDescent="0.25">
      <c r="A25807" s="1">
        <v>87611</v>
      </c>
      <c r="B25807" t="s">
        <v>83472</v>
      </c>
      <c r="C25807" t="s">
        <v>178207</v>
      </c>
      <c r="D25807" t="s">
        <v>189475</v>
      </c>
      <c r="E25807" s="2">
        <v>42993.640972222223</v>
      </c>
      <c r="F25807">
        <v>191.58</v>
      </c>
      <c r="G25807">
        <f>MONTH(E25807)</f>
        <v>9</v>
      </c>
      <c r="H25807">
        <f>YEAR(E25807)</f>
        <v>2017</v>
      </c>
    </row>
    <row r="25808" spans="1:8" x14ac:dyDescent="0.25">
      <c r="A25808" s="1">
        <v>87649</v>
      </c>
      <c r="B25808" t="s">
        <v>83510</v>
      </c>
      <c r="C25808" t="s">
        <v>178245</v>
      </c>
      <c r="D25808" t="s">
        <v>189475</v>
      </c>
      <c r="E25808" s="2">
        <v>43000.478310185194</v>
      </c>
      <c r="F25808">
        <v>25.84</v>
      </c>
      <c r="G25808">
        <f>MONTH(E25808)</f>
        <v>9</v>
      </c>
      <c r="H25808">
        <f>YEAR(E25808)</f>
        <v>2017</v>
      </c>
    </row>
    <row r="25809" spans="1:8" x14ac:dyDescent="0.25">
      <c r="A25809" s="1">
        <v>87678</v>
      </c>
      <c r="B25809" t="s">
        <v>83538</v>
      </c>
      <c r="C25809" t="s">
        <v>178273</v>
      </c>
      <c r="D25809" t="s">
        <v>189475</v>
      </c>
      <c r="E25809" s="2">
        <v>42982.805289351847</v>
      </c>
      <c r="F25809">
        <v>191.58</v>
      </c>
      <c r="G25809">
        <f>MONTH(E25809)</f>
        <v>9</v>
      </c>
      <c r="H25809">
        <f>YEAR(E25809)</f>
        <v>2017</v>
      </c>
    </row>
    <row r="25810" spans="1:8" x14ac:dyDescent="0.25">
      <c r="A25810" s="1">
        <v>87684</v>
      </c>
      <c r="B25810" t="s">
        <v>83544</v>
      </c>
      <c r="C25810" t="s">
        <v>178279</v>
      </c>
      <c r="D25810" t="s">
        <v>189475</v>
      </c>
      <c r="E25810" s="2">
        <v>42980.387025462973</v>
      </c>
      <c r="F25810">
        <v>25.84</v>
      </c>
      <c r="G25810">
        <f>MONTH(E25810)</f>
        <v>9</v>
      </c>
      <c r="H25810">
        <f>YEAR(E25810)</f>
        <v>2017</v>
      </c>
    </row>
    <row r="25811" spans="1:8" x14ac:dyDescent="0.25">
      <c r="A25811" s="1">
        <v>87688</v>
      </c>
      <c r="B25811" t="s">
        <v>83548</v>
      </c>
      <c r="C25811" t="s">
        <v>178283</v>
      </c>
      <c r="D25811" t="s">
        <v>189475</v>
      </c>
      <c r="E25811" s="2">
        <v>42979.014791666668</v>
      </c>
      <c r="F25811">
        <v>154.66999999999999</v>
      </c>
      <c r="G25811">
        <f>MONTH(E25811)</f>
        <v>9</v>
      </c>
      <c r="H25811">
        <f>YEAR(E25811)</f>
        <v>2017</v>
      </c>
    </row>
    <row r="25812" spans="1:8" x14ac:dyDescent="0.25">
      <c r="A25812" s="1">
        <v>87719</v>
      </c>
      <c r="B25812" t="s">
        <v>83577</v>
      </c>
      <c r="C25812" t="s">
        <v>178312</v>
      </c>
      <c r="D25812" t="s">
        <v>189475</v>
      </c>
      <c r="E25812" s="2">
        <v>42990.627476851849</v>
      </c>
      <c r="F25812">
        <v>36.35</v>
      </c>
      <c r="G25812">
        <f>MONTH(E25812)</f>
        <v>9</v>
      </c>
      <c r="H25812">
        <f>YEAR(E25812)</f>
        <v>2017</v>
      </c>
    </row>
    <row r="25813" spans="1:8" x14ac:dyDescent="0.25">
      <c r="A25813" s="1">
        <v>87733</v>
      </c>
      <c r="B25813" t="s">
        <v>83591</v>
      </c>
      <c r="C25813" t="s">
        <v>178326</v>
      </c>
      <c r="D25813" t="s">
        <v>189475</v>
      </c>
      <c r="E25813" s="2">
        <v>43000.617442129631</v>
      </c>
      <c r="F25813">
        <v>191.58</v>
      </c>
      <c r="G25813">
        <f>MONTH(E25813)</f>
        <v>9</v>
      </c>
      <c r="H25813">
        <f>YEAR(E25813)</f>
        <v>2017</v>
      </c>
    </row>
    <row r="25814" spans="1:8" x14ac:dyDescent="0.25">
      <c r="A25814" s="1">
        <v>87736</v>
      </c>
      <c r="B25814" t="s">
        <v>83594</v>
      </c>
      <c r="C25814" t="s">
        <v>178329</v>
      </c>
      <c r="D25814" t="s">
        <v>189475</v>
      </c>
      <c r="E25814" s="2">
        <v>43008.870034722233</v>
      </c>
      <c r="F25814">
        <v>191.58</v>
      </c>
      <c r="G25814">
        <f>MONTH(E25814)</f>
        <v>9</v>
      </c>
      <c r="H25814">
        <f>YEAR(E25814)</f>
        <v>2017</v>
      </c>
    </row>
    <row r="25815" spans="1:8" x14ac:dyDescent="0.25">
      <c r="A25815" s="1">
        <v>87774</v>
      </c>
      <c r="B25815" t="s">
        <v>83629</v>
      </c>
      <c r="C25815" t="s">
        <v>178364</v>
      </c>
      <c r="D25815" t="s">
        <v>189475</v>
      </c>
      <c r="E25815" s="2">
        <v>42995.845706018517</v>
      </c>
      <c r="F25815">
        <v>138.65</v>
      </c>
      <c r="G25815">
        <f>MONTH(E25815)</f>
        <v>9</v>
      </c>
      <c r="H25815">
        <f>YEAR(E25815)</f>
        <v>2017</v>
      </c>
    </row>
    <row r="25816" spans="1:8" x14ac:dyDescent="0.25">
      <c r="A25816" s="1">
        <v>87821</v>
      </c>
      <c r="B25816" t="s">
        <v>83673</v>
      </c>
      <c r="C25816" t="s">
        <v>178408</v>
      </c>
      <c r="D25816" t="s">
        <v>189475</v>
      </c>
      <c r="E25816" s="2">
        <v>42979.3358912037</v>
      </c>
      <c r="F25816">
        <v>191.58</v>
      </c>
      <c r="G25816">
        <f>MONTH(E25816)</f>
        <v>9</v>
      </c>
      <c r="H25816">
        <f>YEAR(E25816)</f>
        <v>2017</v>
      </c>
    </row>
    <row r="25817" spans="1:8" x14ac:dyDescent="0.25">
      <c r="A25817" s="1">
        <v>87842</v>
      </c>
      <c r="B25817" t="s">
        <v>83692</v>
      </c>
      <c r="C25817" t="s">
        <v>178427</v>
      </c>
      <c r="D25817" t="s">
        <v>189475</v>
      </c>
      <c r="E25817" s="2">
        <v>42988.56653935185</v>
      </c>
      <c r="F25817">
        <v>36.35</v>
      </c>
      <c r="G25817">
        <f>MONTH(E25817)</f>
        <v>9</v>
      </c>
      <c r="H25817">
        <f>YEAR(E25817)</f>
        <v>2017</v>
      </c>
    </row>
    <row r="25818" spans="1:8" x14ac:dyDescent="0.25">
      <c r="A25818" s="1">
        <v>87855</v>
      </c>
      <c r="B25818" t="s">
        <v>83703</v>
      </c>
      <c r="C25818" t="s">
        <v>178438</v>
      </c>
      <c r="D25818" t="s">
        <v>189475</v>
      </c>
      <c r="E25818" s="2">
        <v>43003.516203703701</v>
      </c>
      <c r="F25818">
        <v>191.58</v>
      </c>
      <c r="G25818">
        <f>MONTH(E25818)</f>
        <v>9</v>
      </c>
      <c r="H25818">
        <f>YEAR(E25818)</f>
        <v>2017</v>
      </c>
    </row>
    <row r="25819" spans="1:8" x14ac:dyDescent="0.25">
      <c r="A25819" s="1">
        <v>87948</v>
      </c>
      <c r="B25819" t="s">
        <v>83792</v>
      </c>
      <c r="C25819" t="s">
        <v>178527</v>
      </c>
      <c r="D25819" t="s">
        <v>189475</v>
      </c>
      <c r="E25819" s="2">
        <v>42993.683599537027</v>
      </c>
      <c r="F25819">
        <v>138.65</v>
      </c>
      <c r="G25819">
        <f>MONTH(E25819)</f>
        <v>9</v>
      </c>
      <c r="H25819">
        <f>YEAR(E25819)</f>
        <v>2017</v>
      </c>
    </row>
    <row r="25820" spans="1:8" x14ac:dyDescent="0.25">
      <c r="A25820" s="1">
        <v>88002</v>
      </c>
      <c r="B25820" t="s">
        <v>83842</v>
      </c>
      <c r="C25820" t="s">
        <v>178577</v>
      </c>
      <c r="D25820" t="s">
        <v>189475</v>
      </c>
      <c r="E25820" s="2">
        <v>42983.803506944438</v>
      </c>
      <c r="F25820">
        <v>153.96</v>
      </c>
      <c r="G25820">
        <f>MONTH(E25820)</f>
        <v>9</v>
      </c>
      <c r="H25820">
        <f>YEAR(E25820)</f>
        <v>2017</v>
      </c>
    </row>
    <row r="25821" spans="1:8" x14ac:dyDescent="0.25">
      <c r="A25821" s="1">
        <v>88048</v>
      </c>
      <c r="B25821" t="s">
        <v>83888</v>
      </c>
      <c r="C25821" t="s">
        <v>178623</v>
      </c>
      <c r="D25821" t="s">
        <v>189475</v>
      </c>
      <c r="E25821" s="2">
        <v>42999.935555555552</v>
      </c>
      <c r="F25821">
        <v>163.06</v>
      </c>
      <c r="G25821">
        <f>MONTH(E25821)</f>
        <v>9</v>
      </c>
      <c r="H25821">
        <f>YEAR(E25821)</f>
        <v>2017</v>
      </c>
    </row>
    <row r="25822" spans="1:8" x14ac:dyDescent="0.25">
      <c r="A25822" s="1">
        <v>88051</v>
      </c>
      <c r="B25822" t="s">
        <v>83891</v>
      </c>
      <c r="C25822" t="s">
        <v>178626</v>
      </c>
      <c r="D25822" t="s">
        <v>189475</v>
      </c>
      <c r="E25822" s="2">
        <v>42993.978078703702</v>
      </c>
      <c r="F25822">
        <v>154.66999999999999</v>
      </c>
      <c r="G25822">
        <f>MONTH(E25822)</f>
        <v>9</v>
      </c>
      <c r="H25822">
        <f>YEAR(E25822)</f>
        <v>2017</v>
      </c>
    </row>
    <row r="25823" spans="1:8" x14ac:dyDescent="0.25">
      <c r="A25823" s="1">
        <v>88058</v>
      </c>
      <c r="B25823" t="s">
        <v>83898</v>
      </c>
      <c r="C25823" t="s">
        <v>178633</v>
      </c>
      <c r="D25823" t="s">
        <v>189475</v>
      </c>
      <c r="E25823" s="2">
        <v>42981.80605324074</v>
      </c>
      <c r="F25823">
        <v>155.41999999999999</v>
      </c>
      <c r="G25823">
        <f>MONTH(E25823)</f>
        <v>9</v>
      </c>
      <c r="H25823">
        <f>YEAR(E25823)</f>
        <v>2017</v>
      </c>
    </row>
    <row r="25824" spans="1:8" x14ac:dyDescent="0.25">
      <c r="A25824" s="1">
        <v>88104</v>
      </c>
      <c r="B25824" t="s">
        <v>83942</v>
      </c>
      <c r="C25824" t="s">
        <v>178677</v>
      </c>
      <c r="D25824" t="s">
        <v>189475</v>
      </c>
      <c r="E25824" s="2">
        <v>43004.557291666657</v>
      </c>
      <c r="F25824">
        <v>191.58</v>
      </c>
      <c r="G25824">
        <f>MONTH(E25824)</f>
        <v>9</v>
      </c>
      <c r="H25824">
        <f>YEAR(E25824)</f>
        <v>2017</v>
      </c>
    </row>
    <row r="25825" spans="1:8" x14ac:dyDescent="0.25">
      <c r="A25825" s="1">
        <v>88128</v>
      </c>
      <c r="B25825" t="s">
        <v>83966</v>
      </c>
      <c r="C25825" t="s">
        <v>178701</v>
      </c>
      <c r="D25825" t="s">
        <v>189475</v>
      </c>
      <c r="E25825" s="2">
        <v>42994.761342592603</v>
      </c>
      <c r="F25825">
        <v>153.96</v>
      </c>
      <c r="G25825">
        <f>MONTH(E25825)</f>
        <v>9</v>
      </c>
      <c r="H25825">
        <f>YEAR(E25825)</f>
        <v>2017</v>
      </c>
    </row>
    <row r="25826" spans="1:8" x14ac:dyDescent="0.25">
      <c r="A25826" s="1">
        <v>88133</v>
      </c>
      <c r="B25826" t="s">
        <v>83970</v>
      </c>
      <c r="C25826" t="s">
        <v>178705</v>
      </c>
      <c r="D25826" t="s">
        <v>189475</v>
      </c>
      <c r="E25826" s="2">
        <v>43007.655451388891</v>
      </c>
      <c r="F25826">
        <v>154.66999999999999</v>
      </c>
      <c r="G25826">
        <f>MONTH(E25826)</f>
        <v>9</v>
      </c>
      <c r="H25826">
        <f>YEAR(E25826)</f>
        <v>2017</v>
      </c>
    </row>
    <row r="25827" spans="1:8" x14ac:dyDescent="0.25">
      <c r="A25827" s="1">
        <v>88136</v>
      </c>
      <c r="B25827" t="s">
        <v>83973</v>
      </c>
      <c r="C25827" t="s">
        <v>178708</v>
      </c>
      <c r="D25827" t="s">
        <v>189475</v>
      </c>
      <c r="E25827" s="2">
        <v>42996.597951388889</v>
      </c>
      <c r="F25827">
        <v>153.96</v>
      </c>
      <c r="G25827">
        <f>MONTH(E25827)</f>
        <v>9</v>
      </c>
      <c r="H25827">
        <f>YEAR(E25827)</f>
        <v>2017</v>
      </c>
    </row>
    <row r="25828" spans="1:8" x14ac:dyDescent="0.25">
      <c r="A25828" s="1">
        <v>88146</v>
      </c>
      <c r="B25828" t="s">
        <v>83981</v>
      </c>
      <c r="C25828" t="s">
        <v>178716</v>
      </c>
      <c r="D25828" t="s">
        <v>189475</v>
      </c>
      <c r="E25828" s="2">
        <v>42994.868541666663</v>
      </c>
      <c r="F25828">
        <v>155.41999999999999</v>
      </c>
      <c r="G25828">
        <f>MONTH(E25828)</f>
        <v>9</v>
      </c>
      <c r="H25828">
        <f>YEAR(E25828)</f>
        <v>2017</v>
      </c>
    </row>
    <row r="25829" spans="1:8" x14ac:dyDescent="0.25">
      <c r="A25829" s="1">
        <v>88159</v>
      </c>
      <c r="B25829" t="s">
        <v>83992</v>
      </c>
      <c r="C25829" t="s">
        <v>178727</v>
      </c>
      <c r="D25829" t="s">
        <v>189475</v>
      </c>
      <c r="E25829" s="2">
        <v>42998.687997685192</v>
      </c>
      <c r="F25829">
        <v>191.58</v>
      </c>
      <c r="G25829">
        <f>MONTH(E25829)</f>
        <v>9</v>
      </c>
      <c r="H25829">
        <f>YEAR(E25829)</f>
        <v>2017</v>
      </c>
    </row>
    <row r="25830" spans="1:8" x14ac:dyDescent="0.25">
      <c r="A25830" s="1">
        <v>88260</v>
      </c>
      <c r="B25830" t="s">
        <v>84087</v>
      </c>
      <c r="C25830" t="s">
        <v>178822</v>
      </c>
      <c r="D25830" t="s">
        <v>189475</v>
      </c>
      <c r="E25830" s="2">
        <v>42983.935393518521</v>
      </c>
      <c r="F25830">
        <v>138.65</v>
      </c>
      <c r="G25830">
        <f>MONTH(E25830)</f>
        <v>9</v>
      </c>
      <c r="H25830">
        <f>YEAR(E25830)</f>
        <v>2017</v>
      </c>
    </row>
    <row r="25831" spans="1:8" x14ac:dyDescent="0.25">
      <c r="A25831" s="1">
        <v>88284</v>
      </c>
      <c r="B25831" t="s">
        <v>84111</v>
      </c>
      <c r="C25831" t="s">
        <v>178846</v>
      </c>
      <c r="D25831" t="s">
        <v>189475</v>
      </c>
      <c r="E25831" s="2">
        <v>42992.607175925928</v>
      </c>
      <c r="F25831">
        <v>138.65</v>
      </c>
      <c r="G25831">
        <f>MONTH(E25831)</f>
        <v>9</v>
      </c>
      <c r="H25831">
        <f>YEAR(E25831)</f>
        <v>2017</v>
      </c>
    </row>
    <row r="25832" spans="1:8" x14ac:dyDescent="0.25">
      <c r="A25832" s="1">
        <v>88328</v>
      </c>
      <c r="B25832" t="s">
        <v>84155</v>
      </c>
      <c r="C25832" t="s">
        <v>178890</v>
      </c>
      <c r="D25832" t="s">
        <v>189475</v>
      </c>
      <c r="E25832" s="2">
        <v>42988.598634259259</v>
      </c>
      <c r="F25832">
        <v>36.35</v>
      </c>
      <c r="G25832">
        <f>MONTH(E25832)</f>
        <v>9</v>
      </c>
      <c r="H25832">
        <f>YEAR(E25832)</f>
        <v>2017</v>
      </c>
    </row>
    <row r="25833" spans="1:8" x14ac:dyDescent="0.25">
      <c r="A25833" s="1">
        <v>88374</v>
      </c>
      <c r="B25833" t="s">
        <v>84197</v>
      </c>
      <c r="C25833" t="s">
        <v>178932</v>
      </c>
      <c r="D25833" t="s">
        <v>189475</v>
      </c>
      <c r="E25833" s="2">
        <v>42984.441284722219</v>
      </c>
      <c r="F25833">
        <v>163.06</v>
      </c>
      <c r="G25833">
        <f>MONTH(E25833)</f>
        <v>9</v>
      </c>
      <c r="H25833">
        <f>YEAR(E25833)</f>
        <v>2017</v>
      </c>
    </row>
    <row r="25834" spans="1:8" x14ac:dyDescent="0.25">
      <c r="A25834" s="1">
        <v>88388</v>
      </c>
      <c r="B25834" t="s">
        <v>84210</v>
      </c>
      <c r="C25834" t="s">
        <v>178945</v>
      </c>
      <c r="D25834" t="s">
        <v>189475</v>
      </c>
      <c r="E25834" s="2">
        <v>42989.477673611109</v>
      </c>
      <c r="F25834">
        <v>191.58</v>
      </c>
      <c r="G25834">
        <f>MONTH(E25834)</f>
        <v>9</v>
      </c>
      <c r="H25834">
        <f>YEAR(E25834)</f>
        <v>2017</v>
      </c>
    </row>
    <row r="25835" spans="1:8" x14ac:dyDescent="0.25">
      <c r="A25835" s="1">
        <v>88392</v>
      </c>
      <c r="B25835" t="s">
        <v>84214</v>
      </c>
      <c r="C25835" t="s">
        <v>178949</v>
      </c>
      <c r="D25835" t="s">
        <v>189479</v>
      </c>
      <c r="E25835" s="2">
        <v>42989.834814814807</v>
      </c>
      <c r="F25835">
        <v>191.58</v>
      </c>
      <c r="G25835">
        <f>MONTH(E25835)</f>
        <v>9</v>
      </c>
      <c r="H25835">
        <f>YEAR(E25835)</f>
        <v>2017</v>
      </c>
    </row>
    <row r="25836" spans="1:8" x14ac:dyDescent="0.25">
      <c r="A25836" s="1">
        <v>88413</v>
      </c>
      <c r="B25836" t="s">
        <v>84235</v>
      </c>
      <c r="C25836" t="s">
        <v>178970</v>
      </c>
      <c r="D25836" t="s">
        <v>189475</v>
      </c>
      <c r="E25836" s="2">
        <v>42996.972488425927</v>
      </c>
      <c r="F25836">
        <v>25.84</v>
      </c>
      <c r="G25836">
        <f>MONTH(E25836)</f>
        <v>9</v>
      </c>
      <c r="H25836">
        <f>YEAR(E25836)</f>
        <v>2017</v>
      </c>
    </row>
    <row r="25837" spans="1:8" x14ac:dyDescent="0.25">
      <c r="A25837" s="1">
        <v>88435</v>
      </c>
      <c r="B25837" t="s">
        <v>84257</v>
      </c>
      <c r="C25837" t="s">
        <v>178992</v>
      </c>
      <c r="D25837" t="s">
        <v>189478</v>
      </c>
      <c r="E25837" s="2">
        <v>42997.820023148153</v>
      </c>
      <c r="F25837">
        <v>191.58</v>
      </c>
      <c r="G25837">
        <f>MONTH(E25837)</f>
        <v>9</v>
      </c>
      <c r="H25837">
        <f>YEAR(E25837)</f>
        <v>2017</v>
      </c>
    </row>
    <row r="25838" spans="1:8" x14ac:dyDescent="0.25">
      <c r="A25838" s="1">
        <v>88440</v>
      </c>
      <c r="B25838" t="s">
        <v>84261</v>
      </c>
      <c r="C25838" t="s">
        <v>178996</v>
      </c>
      <c r="D25838" t="s">
        <v>189475</v>
      </c>
      <c r="E25838" s="2">
        <v>42986.426157407397</v>
      </c>
      <c r="F25838">
        <v>25.84</v>
      </c>
      <c r="G25838">
        <f>MONTH(E25838)</f>
        <v>9</v>
      </c>
      <c r="H25838">
        <f>YEAR(E25838)</f>
        <v>2017</v>
      </c>
    </row>
    <row r="25839" spans="1:8" x14ac:dyDescent="0.25">
      <c r="A25839" s="1">
        <v>88554</v>
      </c>
      <c r="B25839" t="s">
        <v>84371</v>
      </c>
      <c r="C25839" t="s">
        <v>179106</v>
      </c>
      <c r="D25839" t="s">
        <v>189475</v>
      </c>
      <c r="E25839" s="2">
        <v>42992.826770833337</v>
      </c>
      <c r="F25839">
        <v>191.58</v>
      </c>
      <c r="G25839">
        <f>MONTH(E25839)</f>
        <v>9</v>
      </c>
      <c r="H25839">
        <f>YEAR(E25839)</f>
        <v>2017</v>
      </c>
    </row>
    <row r="25840" spans="1:8" x14ac:dyDescent="0.25">
      <c r="A25840" s="1">
        <v>88580</v>
      </c>
      <c r="B25840" t="s">
        <v>84395</v>
      </c>
      <c r="C25840" t="s">
        <v>179130</v>
      </c>
      <c r="D25840" t="s">
        <v>189475</v>
      </c>
      <c r="E25840" s="2">
        <v>43005.430879629632</v>
      </c>
      <c r="F25840">
        <v>191.58</v>
      </c>
      <c r="G25840">
        <f>MONTH(E25840)</f>
        <v>9</v>
      </c>
      <c r="H25840">
        <f>YEAR(E25840)</f>
        <v>2017</v>
      </c>
    </row>
    <row r="25841" spans="1:8" x14ac:dyDescent="0.25">
      <c r="A25841" s="1">
        <v>88637</v>
      </c>
      <c r="B25841" t="s">
        <v>84451</v>
      </c>
      <c r="C25841" t="s">
        <v>179186</v>
      </c>
      <c r="D25841" t="s">
        <v>189475</v>
      </c>
      <c r="E25841" s="2">
        <v>42983.534131944441</v>
      </c>
      <c r="F25841">
        <v>163.06</v>
      </c>
      <c r="G25841">
        <f>MONTH(E25841)</f>
        <v>9</v>
      </c>
      <c r="H25841">
        <f>YEAR(E25841)</f>
        <v>2017</v>
      </c>
    </row>
    <row r="25842" spans="1:8" x14ac:dyDescent="0.25">
      <c r="A25842" s="1">
        <v>88668</v>
      </c>
      <c r="B25842" t="s">
        <v>84481</v>
      </c>
      <c r="C25842" t="s">
        <v>179216</v>
      </c>
      <c r="D25842" t="s">
        <v>189475</v>
      </c>
      <c r="E25842" s="2">
        <v>42989.937175925923</v>
      </c>
      <c r="F25842">
        <v>36.35</v>
      </c>
      <c r="G25842">
        <f>MONTH(E25842)</f>
        <v>9</v>
      </c>
      <c r="H25842">
        <f>YEAR(E25842)</f>
        <v>2017</v>
      </c>
    </row>
    <row r="25843" spans="1:8" x14ac:dyDescent="0.25">
      <c r="A25843" s="1">
        <v>88695</v>
      </c>
      <c r="B25843" t="s">
        <v>84503</v>
      </c>
      <c r="C25843" t="s">
        <v>179238</v>
      </c>
      <c r="D25843" t="s">
        <v>189475</v>
      </c>
      <c r="E25843" s="2">
        <v>42997.409085648149</v>
      </c>
      <c r="F25843">
        <v>36.35</v>
      </c>
      <c r="G25843">
        <f>MONTH(E25843)</f>
        <v>9</v>
      </c>
      <c r="H25843">
        <f>YEAR(E25843)</f>
        <v>2017</v>
      </c>
    </row>
    <row r="25844" spans="1:8" x14ac:dyDescent="0.25">
      <c r="A25844" s="1">
        <v>88720</v>
      </c>
      <c r="B25844" t="s">
        <v>84527</v>
      </c>
      <c r="C25844" t="s">
        <v>179262</v>
      </c>
      <c r="D25844" t="s">
        <v>189475</v>
      </c>
      <c r="E25844" s="2">
        <v>42988.694305555553</v>
      </c>
      <c r="F25844">
        <v>36.35</v>
      </c>
      <c r="G25844">
        <f>MONTH(E25844)</f>
        <v>9</v>
      </c>
      <c r="H25844">
        <f>YEAR(E25844)</f>
        <v>2017</v>
      </c>
    </row>
    <row r="25845" spans="1:8" x14ac:dyDescent="0.25">
      <c r="A25845" s="1">
        <v>88725</v>
      </c>
      <c r="B25845" t="s">
        <v>84532</v>
      </c>
      <c r="C25845" t="s">
        <v>179267</v>
      </c>
      <c r="D25845" t="s">
        <v>189475</v>
      </c>
      <c r="E25845" s="2">
        <v>42991.783877314818</v>
      </c>
      <c r="F25845">
        <v>36.35</v>
      </c>
      <c r="G25845">
        <f>MONTH(E25845)</f>
        <v>9</v>
      </c>
      <c r="H25845">
        <f>YEAR(E25845)</f>
        <v>2017</v>
      </c>
    </row>
    <row r="25846" spans="1:8" x14ac:dyDescent="0.25">
      <c r="A25846" s="1">
        <v>88743</v>
      </c>
      <c r="B25846" t="s">
        <v>84550</v>
      </c>
      <c r="C25846" t="s">
        <v>179285</v>
      </c>
      <c r="D25846" t="s">
        <v>189475</v>
      </c>
      <c r="E25846" s="2">
        <v>42995.404652777783</v>
      </c>
      <c r="F25846">
        <v>191.58</v>
      </c>
      <c r="G25846">
        <f>MONTH(E25846)</f>
        <v>9</v>
      </c>
      <c r="H25846">
        <f>YEAR(E25846)</f>
        <v>2017</v>
      </c>
    </row>
    <row r="25847" spans="1:8" x14ac:dyDescent="0.25">
      <c r="A25847" s="1">
        <v>88758</v>
      </c>
      <c r="B25847" t="s">
        <v>84564</v>
      </c>
      <c r="C25847" t="s">
        <v>179299</v>
      </c>
      <c r="D25847" t="s">
        <v>189475</v>
      </c>
      <c r="E25847" s="2">
        <v>42989.859224537038</v>
      </c>
      <c r="F25847">
        <v>36.35</v>
      </c>
      <c r="G25847">
        <f>MONTH(E25847)</f>
        <v>9</v>
      </c>
      <c r="H25847">
        <f>YEAR(E25847)</f>
        <v>2017</v>
      </c>
    </row>
    <row r="25848" spans="1:8" x14ac:dyDescent="0.25">
      <c r="A25848" s="1">
        <v>88776</v>
      </c>
      <c r="B25848" t="s">
        <v>84579</v>
      </c>
      <c r="C25848" t="s">
        <v>179314</v>
      </c>
      <c r="D25848" t="s">
        <v>189475</v>
      </c>
      <c r="E25848" s="2">
        <v>43001.307222222233</v>
      </c>
      <c r="F25848">
        <v>138.65</v>
      </c>
      <c r="G25848">
        <f>MONTH(E25848)</f>
        <v>9</v>
      </c>
      <c r="H25848">
        <f>YEAR(E25848)</f>
        <v>2017</v>
      </c>
    </row>
    <row r="25849" spans="1:8" x14ac:dyDescent="0.25">
      <c r="A25849" s="1">
        <v>88817</v>
      </c>
      <c r="B25849" t="s">
        <v>84617</v>
      </c>
      <c r="C25849" t="s">
        <v>179352</v>
      </c>
      <c r="D25849" t="s">
        <v>189475</v>
      </c>
      <c r="E25849" s="2">
        <v>42980.538622685177</v>
      </c>
      <c r="F25849">
        <v>191.58</v>
      </c>
      <c r="G25849">
        <f>MONTH(E25849)</f>
        <v>9</v>
      </c>
      <c r="H25849">
        <f>YEAR(E25849)</f>
        <v>2017</v>
      </c>
    </row>
    <row r="25850" spans="1:8" x14ac:dyDescent="0.25">
      <c r="A25850" s="1">
        <v>88830</v>
      </c>
      <c r="B25850" t="s">
        <v>84630</v>
      </c>
      <c r="C25850" t="s">
        <v>179365</v>
      </c>
      <c r="D25850" t="s">
        <v>189475</v>
      </c>
      <c r="E25850" s="2">
        <v>43003.56931712963</v>
      </c>
      <c r="F25850">
        <v>191.58</v>
      </c>
      <c r="G25850">
        <f>MONTH(E25850)</f>
        <v>9</v>
      </c>
      <c r="H25850">
        <f>YEAR(E25850)</f>
        <v>2017</v>
      </c>
    </row>
    <row r="25851" spans="1:8" x14ac:dyDescent="0.25">
      <c r="A25851" s="1">
        <v>88876</v>
      </c>
      <c r="B25851" t="s">
        <v>84671</v>
      </c>
      <c r="C25851" t="s">
        <v>179406</v>
      </c>
      <c r="D25851" t="s">
        <v>189475</v>
      </c>
      <c r="E25851" s="2">
        <v>43006.627013888887</v>
      </c>
      <c r="F25851">
        <v>154.66999999999999</v>
      </c>
      <c r="G25851">
        <f>MONTH(E25851)</f>
        <v>9</v>
      </c>
      <c r="H25851">
        <f>YEAR(E25851)</f>
        <v>2017</v>
      </c>
    </row>
    <row r="25852" spans="1:8" x14ac:dyDescent="0.25">
      <c r="A25852" s="1">
        <v>88893</v>
      </c>
      <c r="B25852" t="s">
        <v>84687</v>
      </c>
      <c r="C25852" t="s">
        <v>179422</v>
      </c>
      <c r="D25852" t="s">
        <v>189475</v>
      </c>
      <c r="E25852" s="2">
        <v>42999.548217592594</v>
      </c>
      <c r="F25852">
        <v>154.66999999999999</v>
      </c>
      <c r="G25852">
        <f>MONTH(E25852)</f>
        <v>9</v>
      </c>
      <c r="H25852">
        <f>YEAR(E25852)</f>
        <v>2017</v>
      </c>
    </row>
    <row r="25853" spans="1:8" x14ac:dyDescent="0.25">
      <c r="A25853" s="1">
        <v>88913</v>
      </c>
      <c r="B25853" t="s">
        <v>84707</v>
      </c>
      <c r="C25853" t="s">
        <v>179442</v>
      </c>
      <c r="D25853" t="s">
        <v>189475</v>
      </c>
      <c r="E25853" s="2">
        <v>43006.967824074083</v>
      </c>
      <c r="F25853">
        <v>138.65</v>
      </c>
      <c r="G25853">
        <f>MONTH(E25853)</f>
        <v>9</v>
      </c>
      <c r="H25853">
        <f>YEAR(E25853)</f>
        <v>2017</v>
      </c>
    </row>
    <row r="25854" spans="1:8" x14ac:dyDescent="0.25">
      <c r="A25854" s="1">
        <v>88956</v>
      </c>
      <c r="B25854" t="s">
        <v>84748</v>
      </c>
      <c r="C25854" t="s">
        <v>179483</v>
      </c>
      <c r="D25854" t="s">
        <v>189475</v>
      </c>
      <c r="E25854" s="2">
        <v>42989.566874999997</v>
      </c>
      <c r="F25854">
        <v>163.06</v>
      </c>
      <c r="G25854">
        <f>MONTH(E25854)</f>
        <v>9</v>
      </c>
      <c r="H25854">
        <f>YEAR(E25854)</f>
        <v>2017</v>
      </c>
    </row>
    <row r="25855" spans="1:8" x14ac:dyDescent="0.25">
      <c r="A25855" s="1">
        <v>89000</v>
      </c>
      <c r="B25855" t="s">
        <v>84792</v>
      </c>
      <c r="C25855" t="s">
        <v>179527</v>
      </c>
      <c r="D25855" t="s">
        <v>189475</v>
      </c>
      <c r="E25855" s="2">
        <v>42996.567152777781</v>
      </c>
      <c r="F25855">
        <v>154.66999999999999</v>
      </c>
      <c r="G25855">
        <f>MONTH(E25855)</f>
        <v>9</v>
      </c>
      <c r="H25855">
        <f>YEAR(E25855)</f>
        <v>2017</v>
      </c>
    </row>
    <row r="25856" spans="1:8" x14ac:dyDescent="0.25">
      <c r="A25856" s="1">
        <v>89005</v>
      </c>
      <c r="B25856" t="s">
        <v>84797</v>
      </c>
      <c r="C25856" t="s">
        <v>179532</v>
      </c>
      <c r="D25856" t="s">
        <v>189475</v>
      </c>
      <c r="E25856" s="2">
        <v>42992.594444444447</v>
      </c>
      <c r="F25856">
        <v>138.65</v>
      </c>
      <c r="G25856">
        <f>MONTH(E25856)</f>
        <v>9</v>
      </c>
      <c r="H25856">
        <f>YEAR(E25856)</f>
        <v>2017</v>
      </c>
    </row>
    <row r="25857" spans="1:8" x14ac:dyDescent="0.25">
      <c r="A25857" s="1">
        <v>89064</v>
      </c>
      <c r="B25857" t="s">
        <v>84855</v>
      </c>
      <c r="C25857" t="s">
        <v>179590</v>
      </c>
      <c r="D25857" t="s">
        <v>189475</v>
      </c>
      <c r="E25857" s="2">
        <v>42985.529629629629</v>
      </c>
      <c r="F25857">
        <v>58.36</v>
      </c>
      <c r="G25857">
        <f>MONTH(E25857)</f>
        <v>9</v>
      </c>
      <c r="H25857">
        <f>YEAR(E25857)</f>
        <v>2017</v>
      </c>
    </row>
    <row r="25858" spans="1:8" x14ac:dyDescent="0.25">
      <c r="A25858" s="1">
        <v>89074</v>
      </c>
      <c r="B25858" t="s">
        <v>84864</v>
      </c>
      <c r="C25858" t="s">
        <v>179599</v>
      </c>
      <c r="D25858" t="s">
        <v>189475</v>
      </c>
      <c r="E25858" s="2">
        <v>42994.517430555563</v>
      </c>
      <c r="F25858">
        <v>154.66999999999999</v>
      </c>
      <c r="G25858">
        <f>MONTH(E25858)</f>
        <v>9</v>
      </c>
      <c r="H25858">
        <f>YEAR(E25858)</f>
        <v>2017</v>
      </c>
    </row>
    <row r="25859" spans="1:8" x14ac:dyDescent="0.25">
      <c r="A25859" s="1">
        <v>89126</v>
      </c>
      <c r="B25859" t="s">
        <v>84916</v>
      </c>
      <c r="C25859" t="s">
        <v>179651</v>
      </c>
      <c r="D25859" t="s">
        <v>189475</v>
      </c>
      <c r="E25859" s="2">
        <v>42985.94840277778</v>
      </c>
      <c r="F25859">
        <v>163.06</v>
      </c>
      <c r="G25859">
        <f>MONTH(E25859)</f>
        <v>9</v>
      </c>
      <c r="H25859">
        <f>YEAR(E25859)</f>
        <v>2017</v>
      </c>
    </row>
    <row r="25860" spans="1:8" x14ac:dyDescent="0.25">
      <c r="A25860" s="1">
        <v>89141</v>
      </c>
      <c r="B25860" t="s">
        <v>84930</v>
      </c>
      <c r="C25860" t="s">
        <v>179665</v>
      </c>
      <c r="D25860" t="s">
        <v>189475</v>
      </c>
      <c r="E25860" s="2">
        <v>42997.804976851847</v>
      </c>
      <c r="F25860">
        <v>153.96</v>
      </c>
      <c r="G25860">
        <f>MONTH(E25860)</f>
        <v>9</v>
      </c>
      <c r="H25860">
        <f>YEAR(E25860)</f>
        <v>2017</v>
      </c>
    </row>
    <row r="25861" spans="1:8" x14ac:dyDescent="0.25">
      <c r="A25861" s="1">
        <v>89161</v>
      </c>
      <c r="B25861" t="s">
        <v>84948</v>
      </c>
      <c r="C25861" t="s">
        <v>179683</v>
      </c>
      <c r="D25861" t="s">
        <v>189475</v>
      </c>
      <c r="E25861" s="2">
        <v>42981.625775462962</v>
      </c>
      <c r="F25861">
        <v>36.35</v>
      </c>
      <c r="G25861">
        <f>MONTH(E25861)</f>
        <v>9</v>
      </c>
      <c r="H25861">
        <f>YEAR(E25861)</f>
        <v>2017</v>
      </c>
    </row>
    <row r="25862" spans="1:8" x14ac:dyDescent="0.25">
      <c r="A25862" s="1">
        <v>89201</v>
      </c>
      <c r="B25862" t="s">
        <v>84986</v>
      </c>
      <c r="C25862" t="s">
        <v>179721</v>
      </c>
      <c r="D25862" t="s">
        <v>189475</v>
      </c>
      <c r="E25862" s="2">
        <v>42990.687013888892</v>
      </c>
      <c r="F25862">
        <v>47.62</v>
      </c>
      <c r="G25862">
        <f>MONTH(E25862)</f>
        <v>9</v>
      </c>
      <c r="H25862">
        <f>YEAR(E25862)</f>
        <v>2017</v>
      </c>
    </row>
    <row r="25863" spans="1:8" x14ac:dyDescent="0.25">
      <c r="A25863" s="1">
        <v>89258</v>
      </c>
      <c r="B25863" t="s">
        <v>85037</v>
      </c>
      <c r="C25863" t="s">
        <v>179772</v>
      </c>
      <c r="D25863" t="s">
        <v>189475</v>
      </c>
      <c r="E25863" s="2">
        <v>43005.86577546296</v>
      </c>
      <c r="F25863">
        <v>191.58</v>
      </c>
      <c r="G25863">
        <f>MONTH(E25863)</f>
        <v>9</v>
      </c>
      <c r="H25863">
        <f>YEAR(E25863)</f>
        <v>2017</v>
      </c>
    </row>
    <row r="25864" spans="1:8" x14ac:dyDescent="0.25">
      <c r="A25864" s="1">
        <v>89263</v>
      </c>
      <c r="B25864" t="s">
        <v>85042</v>
      </c>
      <c r="C25864" t="s">
        <v>179777</v>
      </c>
      <c r="D25864" t="s">
        <v>189475</v>
      </c>
      <c r="E25864" s="2">
        <v>42982.859513888892</v>
      </c>
      <c r="F25864">
        <v>25.84</v>
      </c>
      <c r="G25864">
        <f>MONTH(E25864)</f>
        <v>9</v>
      </c>
      <c r="H25864">
        <f>YEAR(E25864)</f>
        <v>2017</v>
      </c>
    </row>
    <row r="25865" spans="1:8" x14ac:dyDescent="0.25">
      <c r="A25865" s="1">
        <v>89280</v>
      </c>
      <c r="B25865" t="s">
        <v>85059</v>
      </c>
      <c r="C25865" t="s">
        <v>179794</v>
      </c>
      <c r="D25865" t="s">
        <v>189475</v>
      </c>
      <c r="E25865" s="2">
        <v>42989.51321759259</v>
      </c>
      <c r="F25865">
        <v>191.58</v>
      </c>
      <c r="G25865">
        <f>MONTH(E25865)</f>
        <v>9</v>
      </c>
      <c r="H25865">
        <f>YEAR(E25865)</f>
        <v>2017</v>
      </c>
    </row>
    <row r="25866" spans="1:8" x14ac:dyDescent="0.25">
      <c r="A25866" s="1">
        <v>89282</v>
      </c>
      <c r="B25866" t="s">
        <v>85061</v>
      </c>
      <c r="C25866" t="s">
        <v>179796</v>
      </c>
      <c r="D25866" t="s">
        <v>189475</v>
      </c>
      <c r="E25866" s="2">
        <v>42990.939722222232</v>
      </c>
      <c r="F25866">
        <v>36.35</v>
      </c>
      <c r="G25866">
        <f>MONTH(E25866)</f>
        <v>9</v>
      </c>
      <c r="H25866">
        <f>YEAR(E25866)</f>
        <v>2017</v>
      </c>
    </row>
    <row r="25867" spans="1:8" x14ac:dyDescent="0.25">
      <c r="A25867" s="1">
        <v>89304</v>
      </c>
      <c r="B25867" t="s">
        <v>85082</v>
      </c>
      <c r="C25867" t="s">
        <v>179817</v>
      </c>
      <c r="D25867" t="s">
        <v>189475</v>
      </c>
      <c r="E25867" s="2">
        <v>43005.712812500002</v>
      </c>
      <c r="F25867">
        <v>154.66999999999999</v>
      </c>
      <c r="G25867">
        <f>MONTH(E25867)</f>
        <v>9</v>
      </c>
      <c r="H25867">
        <f>YEAR(E25867)</f>
        <v>2017</v>
      </c>
    </row>
    <row r="25868" spans="1:8" x14ac:dyDescent="0.25">
      <c r="A25868" s="1">
        <v>89322</v>
      </c>
      <c r="B25868" t="s">
        <v>85100</v>
      </c>
      <c r="C25868" t="s">
        <v>179835</v>
      </c>
      <c r="D25868" t="s">
        <v>189475</v>
      </c>
      <c r="E25868" s="2">
        <v>43002.329340277778</v>
      </c>
      <c r="F25868">
        <v>25.84</v>
      </c>
      <c r="G25868">
        <f>MONTH(E25868)</f>
        <v>9</v>
      </c>
      <c r="H25868">
        <f>YEAR(E25868)</f>
        <v>2017</v>
      </c>
    </row>
    <row r="25869" spans="1:8" x14ac:dyDescent="0.25">
      <c r="A25869" s="1">
        <v>89438</v>
      </c>
      <c r="B25869" t="s">
        <v>85211</v>
      </c>
      <c r="C25869" t="s">
        <v>179946</v>
      </c>
      <c r="D25869" t="s">
        <v>189475</v>
      </c>
      <c r="E25869" s="2">
        <v>42990.864814814813</v>
      </c>
      <c r="F25869">
        <v>138.65</v>
      </c>
      <c r="G25869">
        <f>MONTH(E25869)</f>
        <v>9</v>
      </c>
      <c r="H25869">
        <f>YEAR(E25869)</f>
        <v>2017</v>
      </c>
    </row>
    <row r="25870" spans="1:8" x14ac:dyDescent="0.25">
      <c r="A25870" s="1">
        <v>89447</v>
      </c>
      <c r="B25870" t="s">
        <v>85219</v>
      </c>
      <c r="C25870" t="s">
        <v>179954</v>
      </c>
      <c r="D25870" t="s">
        <v>189475</v>
      </c>
      <c r="E25870" s="2">
        <v>42983.406909722216</v>
      </c>
      <c r="F25870">
        <v>191.58</v>
      </c>
      <c r="G25870">
        <f>MONTH(E25870)</f>
        <v>9</v>
      </c>
      <c r="H25870">
        <f>YEAR(E25870)</f>
        <v>2017</v>
      </c>
    </row>
    <row r="25871" spans="1:8" x14ac:dyDescent="0.25">
      <c r="A25871" s="1">
        <v>89487</v>
      </c>
      <c r="B25871" t="s">
        <v>85259</v>
      </c>
      <c r="C25871" t="s">
        <v>179994</v>
      </c>
      <c r="D25871" t="s">
        <v>189475</v>
      </c>
      <c r="E25871" s="2">
        <v>42999.380358796298</v>
      </c>
      <c r="F25871">
        <v>36.35</v>
      </c>
      <c r="G25871">
        <f>MONTH(E25871)</f>
        <v>9</v>
      </c>
      <c r="H25871">
        <f>YEAR(E25871)</f>
        <v>2017</v>
      </c>
    </row>
    <row r="25872" spans="1:8" x14ac:dyDescent="0.25">
      <c r="A25872" s="1">
        <v>89504</v>
      </c>
      <c r="B25872" t="s">
        <v>85275</v>
      </c>
      <c r="C25872" t="s">
        <v>180010</v>
      </c>
      <c r="D25872" t="s">
        <v>189475</v>
      </c>
      <c r="E25872" s="2">
        <v>42997.752696759257</v>
      </c>
      <c r="F25872">
        <v>155.41999999999999</v>
      </c>
      <c r="G25872">
        <f>MONTH(E25872)</f>
        <v>9</v>
      </c>
      <c r="H25872">
        <f>YEAR(E25872)</f>
        <v>2017</v>
      </c>
    </row>
    <row r="25873" spans="1:8" x14ac:dyDescent="0.25">
      <c r="A25873" s="1">
        <v>89509</v>
      </c>
      <c r="B25873" t="s">
        <v>85280</v>
      </c>
      <c r="C25873" t="s">
        <v>180015</v>
      </c>
      <c r="D25873" t="s">
        <v>189475</v>
      </c>
      <c r="E25873" s="2">
        <v>42999.55201388889</v>
      </c>
      <c r="F25873">
        <v>36.35</v>
      </c>
      <c r="G25873">
        <f>MONTH(E25873)</f>
        <v>9</v>
      </c>
      <c r="H25873">
        <f>YEAR(E25873)</f>
        <v>2017</v>
      </c>
    </row>
    <row r="25874" spans="1:8" x14ac:dyDescent="0.25">
      <c r="A25874" s="1">
        <v>89546</v>
      </c>
      <c r="B25874" t="s">
        <v>85316</v>
      </c>
      <c r="C25874" t="s">
        <v>180051</v>
      </c>
      <c r="D25874" t="s">
        <v>189475</v>
      </c>
      <c r="E25874" s="2">
        <v>42980.601574074077</v>
      </c>
      <c r="F25874">
        <v>154.66999999999999</v>
      </c>
      <c r="G25874">
        <f>MONTH(E25874)</f>
        <v>9</v>
      </c>
      <c r="H25874">
        <f>YEAR(E25874)</f>
        <v>2017</v>
      </c>
    </row>
    <row r="25875" spans="1:8" x14ac:dyDescent="0.25">
      <c r="A25875" s="1">
        <v>89560</v>
      </c>
      <c r="B25875" t="s">
        <v>85328</v>
      </c>
      <c r="C25875" t="s">
        <v>180063</v>
      </c>
      <c r="D25875" t="s">
        <v>189475</v>
      </c>
      <c r="E25875" s="2">
        <v>42979.645243055558</v>
      </c>
      <c r="F25875">
        <v>191.58</v>
      </c>
      <c r="G25875">
        <f>MONTH(E25875)</f>
        <v>9</v>
      </c>
      <c r="H25875">
        <f>YEAR(E25875)</f>
        <v>2017</v>
      </c>
    </row>
    <row r="25876" spans="1:8" x14ac:dyDescent="0.25">
      <c r="A25876" s="1">
        <v>89574</v>
      </c>
      <c r="B25876" t="s">
        <v>85342</v>
      </c>
      <c r="C25876" t="s">
        <v>180077</v>
      </c>
      <c r="D25876" t="s">
        <v>189475</v>
      </c>
      <c r="E25876" s="2">
        <v>42985.960370370369</v>
      </c>
      <c r="F25876">
        <v>154.66999999999999</v>
      </c>
      <c r="G25876">
        <f>MONTH(E25876)</f>
        <v>9</v>
      </c>
      <c r="H25876">
        <f>YEAR(E25876)</f>
        <v>2017</v>
      </c>
    </row>
    <row r="25877" spans="1:8" x14ac:dyDescent="0.25">
      <c r="A25877" s="1">
        <v>89591</v>
      </c>
      <c r="B25877" t="s">
        <v>85357</v>
      </c>
      <c r="C25877" t="s">
        <v>180092</v>
      </c>
      <c r="D25877" t="s">
        <v>189475</v>
      </c>
      <c r="E25877" s="2">
        <v>43003.476550925923</v>
      </c>
      <c r="F25877">
        <v>36.35</v>
      </c>
      <c r="G25877">
        <f>MONTH(E25877)</f>
        <v>9</v>
      </c>
      <c r="H25877">
        <f>YEAR(E25877)</f>
        <v>2017</v>
      </c>
    </row>
    <row r="25878" spans="1:8" x14ac:dyDescent="0.25">
      <c r="A25878" s="1">
        <v>89636</v>
      </c>
      <c r="B25878" t="s">
        <v>85401</v>
      </c>
      <c r="C25878" t="s">
        <v>180136</v>
      </c>
      <c r="D25878" t="s">
        <v>189475</v>
      </c>
      <c r="E25878" s="2">
        <v>42997.70758101852</v>
      </c>
      <c r="F25878">
        <v>36.35</v>
      </c>
      <c r="G25878">
        <f>MONTH(E25878)</f>
        <v>9</v>
      </c>
      <c r="H25878">
        <f>YEAR(E25878)</f>
        <v>2017</v>
      </c>
    </row>
    <row r="25879" spans="1:8" x14ac:dyDescent="0.25">
      <c r="A25879" s="1">
        <v>89652</v>
      </c>
      <c r="B25879" t="s">
        <v>85415</v>
      </c>
      <c r="C25879" t="s">
        <v>180150</v>
      </c>
      <c r="D25879" t="s">
        <v>189475</v>
      </c>
      <c r="E25879" s="2">
        <v>43006.78670138889</v>
      </c>
      <c r="F25879">
        <v>154.66999999999999</v>
      </c>
      <c r="G25879">
        <f>MONTH(E25879)</f>
        <v>9</v>
      </c>
      <c r="H25879">
        <f>YEAR(E25879)</f>
        <v>2017</v>
      </c>
    </row>
    <row r="25880" spans="1:8" x14ac:dyDescent="0.25">
      <c r="A25880" s="1">
        <v>89683</v>
      </c>
      <c r="B25880" t="s">
        <v>85443</v>
      </c>
      <c r="C25880" t="s">
        <v>180178</v>
      </c>
      <c r="D25880" t="s">
        <v>189475</v>
      </c>
      <c r="E25880" s="2">
        <v>42993.392326388886</v>
      </c>
      <c r="F25880">
        <v>36.35</v>
      </c>
      <c r="G25880">
        <f>MONTH(E25880)</f>
        <v>9</v>
      </c>
      <c r="H25880">
        <f>YEAR(E25880)</f>
        <v>2017</v>
      </c>
    </row>
    <row r="25881" spans="1:8" x14ac:dyDescent="0.25">
      <c r="A25881" s="1">
        <v>89699</v>
      </c>
      <c r="B25881" t="s">
        <v>85459</v>
      </c>
      <c r="C25881" t="s">
        <v>180194</v>
      </c>
      <c r="D25881" t="s">
        <v>189475</v>
      </c>
      <c r="E25881" s="2">
        <v>42986.693530092591</v>
      </c>
      <c r="F25881">
        <v>191.58</v>
      </c>
      <c r="G25881">
        <f>MONTH(E25881)</f>
        <v>9</v>
      </c>
      <c r="H25881">
        <f>YEAR(E25881)</f>
        <v>2017</v>
      </c>
    </row>
    <row r="25882" spans="1:8" x14ac:dyDescent="0.25">
      <c r="A25882" s="1">
        <v>89748</v>
      </c>
      <c r="B25882" t="s">
        <v>85504</v>
      </c>
      <c r="C25882" t="s">
        <v>180239</v>
      </c>
      <c r="D25882" t="s">
        <v>189475</v>
      </c>
      <c r="E25882" s="2">
        <v>42990.821747685193</v>
      </c>
      <c r="F25882">
        <v>155.41999999999999</v>
      </c>
      <c r="G25882">
        <f>MONTH(E25882)</f>
        <v>9</v>
      </c>
      <c r="H25882">
        <f>YEAR(E25882)</f>
        <v>2017</v>
      </c>
    </row>
    <row r="25883" spans="1:8" x14ac:dyDescent="0.25">
      <c r="A25883" s="1">
        <v>89782</v>
      </c>
      <c r="B25883" t="s">
        <v>85536</v>
      </c>
      <c r="C25883" t="s">
        <v>180271</v>
      </c>
      <c r="D25883" t="s">
        <v>189475</v>
      </c>
      <c r="E25883" s="2">
        <v>43000.796469907407</v>
      </c>
      <c r="F25883">
        <v>191.58</v>
      </c>
      <c r="G25883">
        <f>MONTH(E25883)</f>
        <v>9</v>
      </c>
      <c r="H25883">
        <f>YEAR(E25883)</f>
        <v>2017</v>
      </c>
    </row>
    <row r="25884" spans="1:8" x14ac:dyDescent="0.25">
      <c r="A25884" s="1">
        <v>89783</v>
      </c>
      <c r="B25884" t="s">
        <v>85537</v>
      </c>
      <c r="C25884" t="s">
        <v>180272</v>
      </c>
      <c r="D25884" t="s">
        <v>189475</v>
      </c>
      <c r="E25884" s="2">
        <v>42982.790312500001</v>
      </c>
      <c r="F25884">
        <v>153.96</v>
      </c>
      <c r="G25884">
        <f>MONTH(E25884)</f>
        <v>9</v>
      </c>
      <c r="H25884">
        <f>YEAR(E25884)</f>
        <v>2017</v>
      </c>
    </row>
    <row r="25885" spans="1:8" x14ac:dyDescent="0.25">
      <c r="A25885" s="1">
        <v>89802</v>
      </c>
      <c r="B25885" t="s">
        <v>85556</v>
      </c>
      <c r="C25885" t="s">
        <v>180291</v>
      </c>
      <c r="D25885" t="s">
        <v>189475</v>
      </c>
      <c r="E25885" s="2">
        <v>42979.96802083333</v>
      </c>
      <c r="F25885">
        <v>138.65</v>
      </c>
      <c r="G25885">
        <f>MONTH(E25885)</f>
        <v>9</v>
      </c>
      <c r="H25885">
        <f>YEAR(E25885)</f>
        <v>2017</v>
      </c>
    </row>
    <row r="25886" spans="1:8" x14ac:dyDescent="0.25">
      <c r="A25886" s="1">
        <v>89803</v>
      </c>
      <c r="B25886" t="s">
        <v>85557</v>
      </c>
      <c r="C25886" t="s">
        <v>180292</v>
      </c>
      <c r="D25886" t="s">
        <v>189475</v>
      </c>
      <c r="E25886" s="2">
        <v>42984.768599537027</v>
      </c>
      <c r="F25886">
        <v>138.65</v>
      </c>
      <c r="G25886">
        <f>MONTH(E25886)</f>
        <v>9</v>
      </c>
      <c r="H25886">
        <f>YEAR(E25886)</f>
        <v>2017</v>
      </c>
    </row>
    <row r="25887" spans="1:8" x14ac:dyDescent="0.25">
      <c r="A25887" s="1">
        <v>89857</v>
      </c>
      <c r="B25887" t="s">
        <v>85609</v>
      </c>
      <c r="C25887" t="s">
        <v>180344</v>
      </c>
      <c r="D25887" t="s">
        <v>189475</v>
      </c>
      <c r="E25887" s="2">
        <v>43006.459467592591</v>
      </c>
      <c r="F25887">
        <v>191.58</v>
      </c>
      <c r="G25887">
        <f>MONTH(E25887)</f>
        <v>9</v>
      </c>
      <c r="H25887">
        <f>YEAR(E25887)</f>
        <v>2017</v>
      </c>
    </row>
    <row r="25888" spans="1:8" x14ac:dyDescent="0.25">
      <c r="A25888" s="1">
        <v>89873</v>
      </c>
      <c r="B25888" t="s">
        <v>85625</v>
      </c>
      <c r="C25888" t="s">
        <v>180360</v>
      </c>
      <c r="D25888" t="s">
        <v>189475</v>
      </c>
      <c r="E25888" s="2">
        <v>43008.494085648148</v>
      </c>
      <c r="F25888">
        <v>36.35</v>
      </c>
      <c r="G25888">
        <f>MONTH(E25888)</f>
        <v>9</v>
      </c>
      <c r="H25888">
        <f>YEAR(E25888)</f>
        <v>2017</v>
      </c>
    </row>
    <row r="25889" spans="1:8" x14ac:dyDescent="0.25">
      <c r="A25889" s="1">
        <v>89874</v>
      </c>
      <c r="B25889" t="s">
        <v>85626</v>
      </c>
      <c r="C25889" t="s">
        <v>180361</v>
      </c>
      <c r="D25889" t="s">
        <v>189475</v>
      </c>
      <c r="E25889" s="2">
        <v>42996.582812499997</v>
      </c>
      <c r="F25889">
        <v>191.58</v>
      </c>
      <c r="G25889">
        <f>MONTH(E25889)</f>
        <v>9</v>
      </c>
      <c r="H25889">
        <f>YEAR(E25889)</f>
        <v>2017</v>
      </c>
    </row>
    <row r="25890" spans="1:8" x14ac:dyDescent="0.25">
      <c r="A25890" s="1">
        <v>89999</v>
      </c>
      <c r="B25890" t="s">
        <v>85743</v>
      </c>
      <c r="C25890" t="s">
        <v>180478</v>
      </c>
      <c r="D25890" t="s">
        <v>189475</v>
      </c>
      <c r="E25890" s="2">
        <v>43006.475034722222</v>
      </c>
      <c r="F25890">
        <v>36.35</v>
      </c>
      <c r="G25890">
        <f>MONTH(E25890)</f>
        <v>9</v>
      </c>
      <c r="H25890">
        <f>YEAR(E25890)</f>
        <v>2017</v>
      </c>
    </row>
    <row r="25891" spans="1:8" x14ac:dyDescent="0.25">
      <c r="A25891" s="1">
        <v>90021</v>
      </c>
      <c r="B25891" t="s">
        <v>85763</v>
      </c>
      <c r="C25891" t="s">
        <v>180498</v>
      </c>
      <c r="D25891" t="s">
        <v>189475</v>
      </c>
      <c r="E25891" s="2">
        <v>43004.867094907408</v>
      </c>
      <c r="F25891">
        <v>25.84</v>
      </c>
      <c r="G25891">
        <f>MONTH(E25891)</f>
        <v>9</v>
      </c>
      <c r="H25891">
        <f>YEAR(E25891)</f>
        <v>2017</v>
      </c>
    </row>
    <row r="25892" spans="1:8" x14ac:dyDescent="0.25">
      <c r="A25892" s="1">
        <v>90045</v>
      </c>
      <c r="B25892" t="s">
        <v>85786</v>
      </c>
      <c r="C25892" t="s">
        <v>180521</v>
      </c>
      <c r="D25892" t="s">
        <v>189475</v>
      </c>
      <c r="E25892" s="2">
        <v>42986.905821759261</v>
      </c>
      <c r="F25892">
        <v>191.58</v>
      </c>
      <c r="G25892">
        <f>MONTH(E25892)</f>
        <v>9</v>
      </c>
      <c r="H25892">
        <f>YEAR(E25892)</f>
        <v>2017</v>
      </c>
    </row>
    <row r="25893" spans="1:8" x14ac:dyDescent="0.25">
      <c r="A25893" s="1">
        <v>90075</v>
      </c>
      <c r="B25893" t="s">
        <v>85814</v>
      </c>
      <c r="C25893" t="s">
        <v>180549</v>
      </c>
      <c r="D25893" t="s">
        <v>189475</v>
      </c>
      <c r="E25893" s="2">
        <v>43003.631284722222</v>
      </c>
      <c r="F25893">
        <v>163.06</v>
      </c>
      <c r="G25893">
        <f>MONTH(E25893)</f>
        <v>9</v>
      </c>
      <c r="H25893">
        <f>YEAR(E25893)</f>
        <v>2017</v>
      </c>
    </row>
    <row r="25894" spans="1:8" x14ac:dyDescent="0.25">
      <c r="A25894" s="1">
        <v>90090</v>
      </c>
      <c r="B25894" t="s">
        <v>85828</v>
      </c>
      <c r="C25894" t="s">
        <v>180563</v>
      </c>
      <c r="D25894" t="s">
        <v>189475</v>
      </c>
      <c r="E25894" s="2">
        <v>42996.066192129627</v>
      </c>
      <c r="F25894">
        <v>191.58</v>
      </c>
      <c r="G25894">
        <f>MONTH(E25894)</f>
        <v>9</v>
      </c>
      <c r="H25894">
        <f>YEAR(E25894)</f>
        <v>2017</v>
      </c>
    </row>
    <row r="25895" spans="1:8" x14ac:dyDescent="0.25">
      <c r="A25895" s="1">
        <v>90095</v>
      </c>
      <c r="B25895" t="s">
        <v>85832</v>
      </c>
      <c r="C25895" t="s">
        <v>180567</v>
      </c>
      <c r="D25895" t="s">
        <v>189475</v>
      </c>
      <c r="E25895" s="2">
        <v>42988.103217592587</v>
      </c>
      <c r="F25895">
        <v>163.06</v>
      </c>
      <c r="G25895">
        <f>MONTH(E25895)</f>
        <v>9</v>
      </c>
      <c r="H25895">
        <f>YEAR(E25895)</f>
        <v>2017</v>
      </c>
    </row>
    <row r="25896" spans="1:8" x14ac:dyDescent="0.25">
      <c r="A25896" s="1">
        <v>90102</v>
      </c>
      <c r="B25896" t="s">
        <v>85839</v>
      </c>
      <c r="C25896" t="s">
        <v>180574</v>
      </c>
      <c r="D25896" t="s">
        <v>189475</v>
      </c>
      <c r="E25896" s="2">
        <v>43007.408564814818</v>
      </c>
      <c r="F25896">
        <v>154.66999999999999</v>
      </c>
      <c r="G25896">
        <f>MONTH(E25896)</f>
        <v>9</v>
      </c>
      <c r="H25896">
        <f>YEAR(E25896)</f>
        <v>2017</v>
      </c>
    </row>
    <row r="25897" spans="1:8" x14ac:dyDescent="0.25">
      <c r="A25897" s="1">
        <v>90106</v>
      </c>
      <c r="B25897" t="s">
        <v>85843</v>
      </c>
      <c r="C25897" t="s">
        <v>180578</v>
      </c>
      <c r="D25897" t="s">
        <v>189475</v>
      </c>
      <c r="E25897" s="2">
        <v>43004.993090277778</v>
      </c>
      <c r="F25897">
        <v>36.35</v>
      </c>
      <c r="G25897">
        <f>MONTH(E25897)</f>
        <v>9</v>
      </c>
      <c r="H25897">
        <f>YEAR(E25897)</f>
        <v>2017</v>
      </c>
    </row>
    <row r="25898" spans="1:8" x14ac:dyDescent="0.25">
      <c r="A25898" s="1">
        <v>90155</v>
      </c>
      <c r="B25898" t="s">
        <v>85889</v>
      </c>
      <c r="C25898" t="s">
        <v>180624</v>
      </c>
      <c r="D25898" t="s">
        <v>189475</v>
      </c>
      <c r="E25898" s="2">
        <v>42996.68886574074</v>
      </c>
      <c r="F25898">
        <v>36.35</v>
      </c>
      <c r="G25898">
        <f>MONTH(E25898)</f>
        <v>9</v>
      </c>
      <c r="H25898">
        <f>YEAR(E25898)</f>
        <v>2017</v>
      </c>
    </row>
    <row r="25899" spans="1:8" x14ac:dyDescent="0.25">
      <c r="A25899" s="1">
        <v>90218</v>
      </c>
      <c r="B25899" t="s">
        <v>85952</v>
      </c>
      <c r="C25899" t="s">
        <v>180687</v>
      </c>
      <c r="D25899" t="s">
        <v>189475</v>
      </c>
      <c r="E25899" s="2">
        <v>42979.888310185182</v>
      </c>
      <c r="F25899">
        <v>154.66999999999999</v>
      </c>
      <c r="G25899">
        <f>MONTH(E25899)</f>
        <v>9</v>
      </c>
      <c r="H25899">
        <f>YEAR(E25899)</f>
        <v>2017</v>
      </c>
    </row>
    <row r="25900" spans="1:8" x14ac:dyDescent="0.25">
      <c r="A25900" s="1">
        <v>90233</v>
      </c>
      <c r="B25900" t="s">
        <v>85965</v>
      </c>
      <c r="C25900" t="s">
        <v>180700</v>
      </c>
      <c r="D25900" t="s">
        <v>189475</v>
      </c>
      <c r="E25900" s="2">
        <v>42979.776724537027</v>
      </c>
      <c r="F25900">
        <v>25.84</v>
      </c>
      <c r="G25900">
        <f>MONTH(E25900)</f>
        <v>9</v>
      </c>
      <c r="H25900">
        <f>YEAR(E25900)</f>
        <v>2017</v>
      </c>
    </row>
    <row r="25901" spans="1:8" x14ac:dyDescent="0.25">
      <c r="A25901" s="1">
        <v>90341</v>
      </c>
      <c r="B25901" t="s">
        <v>86068</v>
      </c>
      <c r="C25901" t="s">
        <v>180803</v>
      </c>
      <c r="D25901" t="s">
        <v>189475</v>
      </c>
      <c r="E25901" s="2">
        <v>42981.717118055552</v>
      </c>
      <c r="F25901">
        <v>25.84</v>
      </c>
      <c r="G25901">
        <f>MONTH(E25901)</f>
        <v>9</v>
      </c>
      <c r="H25901">
        <f>YEAR(E25901)</f>
        <v>2017</v>
      </c>
    </row>
    <row r="25902" spans="1:8" x14ac:dyDescent="0.25">
      <c r="A25902" s="1">
        <v>90360</v>
      </c>
      <c r="B25902" t="s">
        <v>86086</v>
      </c>
      <c r="C25902" t="s">
        <v>180821</v>
      </c>
      <c r="D25902" t="s">
        <v>189475</v>
      </c>
      <c r="E25902" s="2">
        <v>42995.841770833344</v>
      </c>
      <c r="F25902">
        <v>163.06</v>
      </c>
      <c r="G25902">
        <f>MONTH(E25902)</f>
        <v>9</v>
      </c>
      <c r="H25902">
        <f>YEAR(E25902)</f>
        <v>2017</v>
      </c>
    </row>
    <row r="25903" spans="1:8" x14ac:dyDescent="0.25">
      <c r="A25903" s="1">
        <v>90369</v>
      </c>
      <c r="B25903" t="s">
        <v>86094</v>
      </c>
      <c r="C25903" t="s">
        <v>180829</v>
      </c>
      <c r="D25903" t="s">
        <v>189475</v>
      </c>
      <c r="E25903" s="2">
        <v>42979.498773148152</v>
      </c>
      <c r="F25903">
        <v>153.96</v>
      </c>
      <c r="G25903">
        <f>MONTH(E25903)</f>
        <v>9</v>
      </c>
      <c r="H25903">
        <f>YEAR(E25903)</f>
        <v>2017</v>
      </c>
    </row>
    <row r="25904" spans="1:8" x14ac:dyDescent="0.25">
      <c r="A25904" s="1">
        <v>90416</v>
      </c>
      <c r="B25904" t="s">
        <v>86140</v>
      </c>
      <c r="C25904" t="s">
        <v>180875</v>
      </c>
      <c r="D25904" t="s">
        <v>189475</v>
      </c>
      <c r="E25904" s="2">
        <v>43007.378796296303</v>
      </c>
      <c r="F25904">
        <v>191.58</v>
      </c>
      <c r="G25904">
        <f>MONTH(E25904)</f>
        <v>9</v>
      </c>
      <c r="H25904">
        <f>YEAR(E25904)</f>
        <v>2017</v>
      </c>
    </row>
    <row r="25905" spans="1:8" x14ac:dyDescent="0.25">
      <c r="A25905" s="1">
        <v>90452</v>
      </c>
      <c r="B25905" t="s">
        <v>86174</v>
      </c>
      <c r="C25905" t="s">
        <v>180909</v>
      </c>
      <c r="D25905" t="s">
        <v>189475</v>
      </c>
      <c r="E25905" s="2">
        <v>42980.842800925922</v>
      </c>
      <c r="F25905">
        <v>36.35</v>
      </c>
      <c r="G25905">
        <f>MONTH(E25905)</f>
        <v>9</v>
      </c>
      <c r="H25905">
        <f>YEAR(E25905)</f>
        <v>2017</v>
      </c>
    </row>
    <row r="25906" spans="1:8" x14ac:dyDescent="0.25">
      <c r="A25906" s="1">
        <v>90465</v>
      </c>
      <c r="B25906" t="s">
        <v>86187</v>
      </c>
      <c r="C25906" t="s">
        <v>180922</v>
      </c>
      <c r="D25906" t="s">
        <v>189475</v>
      </c>
      <c r="E25906" s="2">
        <v>42979.399652777778</v>
      </c>
      <c r="F25906">
        <v>154.66999999999999</v>
      </c>
      <c r="G25906">
        <f>MONTH(E25906)</f>
        <v>9</v>
      </c>
      <c r="H25906">
        <f>YEAR(E25906)</f>
        <v>2017</v>
      </c>
    </row>
    <row r="25907" spans="1:8" x14ac:dyDescent="0.25">
      <c r="A25907" s="1">
        <v>90473</v>
      </c>
      <c r="B25907" t="s">
        <v>86195</v>
      </c>
      <c r="C25907" t="s">
        <v>180930</v>
      </c>
      <c r="D25907" t="s">
        <v>189475</v>
      </c>
      <c r="E25907" s="2">
        <v>43003.006550925929</v>
      </c>
      <c r="F25907">
        <v>191.58</v>
      </c>
      <c r="G25907">
        <f>MONTH(E25907)</f>
        <v>9</v>
      </c>
      <c r="H25907">
        <f>YEAR(E25907)</f>
        <v>2017</v>
      </c>
    </row>
    <row r="25908" spans="1:8" x14ac:dyDescent="0.25">
      <c r="A25908" s="1">
        <v>90510</v>
      </c>
      <c r="B25908" t="s">
        <v>86230</v>
      </c>
      <c r="C25908" t="s">
        <v>180965</v>
      </c>
      <c r="D25908" t="s">
        <v>189475</v>
      </c>
      <c r="E25908" s="2">
        <v>42989.744143518517</v>
      </c>
      <c r="F25908">
        <v>138.65</v>
      </c>
      <c r="G25908">
        <f>MONTH(E25908)</f>
        <v>9</v>
      </c>
      <c r="H25908">
        <f>YEAR(E25908)</f>
        <v>2017</v>
      </c>
    </row>
    <row r="25909" spans="1:8" x14ac:dyDescent="0.25">
      <c r="A25909" s="1">
        <v>90516</v>
      </c>
      <c r="B25909" t="s">
        <v>86236</v>
      </c>
      <c r="C25909" t="s">
        <v>180971</v>
      </c>
      <c r="D25909" t="s">
        <v>189475</v>
      </c>
      <c r="E25909" s="2">
        <v>43003.165439814817</v>
      </c>
      <c r="F25909">
        <v>191.58</v>
      </c>
      <c r="G25909">
        <f>MONTH(E25909)</f>
        <v>9</v>
      </c>
      <c r="H25909">
        <f>YEAR(E25909)</f>
        <v>2017</v>
      </c>
    </row>
    <row r="25910" spans="1:8" x14ac:dyDescent="0.25">
      <c r="A25910" s="1">
        <v>90533</v>
      </c>
      <c r="B25910" t="s">
        <v>86251</v>
      </c>
      <c r="C25910" t="s">
        <v>180986</v>
      </c>
      <c r="D25910" t="s">
        <v>189475</v>
      </c>
      <c r="E25910" s="2">
        <v>43001.445729166669</v>
      </c>
      <c r="F25910">
        <v>154.66999999999999</v>
      </c>
      <c r="G25910">
        <f>MONTH(E25910)</f>
        <v>9</v>
      </c>
      <c r="H25910">
        <f>YEAR(E25910)</f>
        <v>2017</v>
      </c>
    </row>
    <row r="25911" spans="1:8" x14ac:dyDescent="0.25">
      <c r="A25911" s="1">
        <v>90534</v>
      </c>
      <c r="B25911" t="s">
        <v>86252</v>
      </c>
      <c r="C25911" t="s">
        <v>180987</v>
      </c>
      <c r="D25911" t="s">
        <v>189475</v>
      </c>
      <c r="E25911" s="2">
        <v>42998.612453703703</v>
      </c>
      <c r="F25911">
        <v>153.96</v>
      </c>
      <c r="G25911">
        <f>MONTH(E25911)</f>
        <v>9</v>
      </c>
      <c r="H25911">
        <f>YEAR(E25911)</f>
        <v>2017</v>
      </c>
    </row>
    <row r="25912" spans="1:8" x14ac:dyDescent="0.25">
      <c r="A25912" s="1">
        <v>90573</v>
      </c>
      <c r="B25912" t="s">
        <v>86289</v>
      </c>
      <c r="C25912" t="s">
        <v>181024</v>
      </c>
      <c r="D25912" t="s">
        <v>189475</v>
      </c>
      <c r="E25912" s="2">
        <v>43008.689212962963</v>
      </c>
      <c r="F25912">
        <v>191.58</v>
      </c>
      <c r="G25912">
        <f>MONTH(E25912)</f>
        <v>9</v>
      </c>
      <c r="H25912">
        <f>YEAR(E25912)</f>
        <v>2017</v>
      </c>
    </row>
    <row r="25913" spans="1:8" x14ac:dyDescent="0.25">
      <c r="A25913" s="1">
        <v>90598</v>
      </c>
      <c r="B25913" t="s">
        <v>86312</v>
      </c>
      <c r="C25913" t="s">
        <v>181047</v>
      </c>
      <c r="D25913" t="s">
        <v>189475</v>
      </c>
      <c r="E25913" s="2">
        <v>42999.565115740741</v>
      </c>
      <c r="F25913">
        <v>291.27999999999997</v>
      </c>
      <c r="G25913">
        <f>MONTH(E25913)</f>
        <v>9</v>
      </c>
      <c r="H25913">
        <f>YEAR(E25913)</f>
        <v>2017</v>
      </c>
    </row>
    <row r="25914" spans="1:8" x14ac:dyDescent="0.25">
      <c r="A25914" s="1">
        <v>90628</v>
      </c>
      <c r="B25914" t="s">
        <v>86340</v>
      </c>
      <c r="C25914" t="s">
        <v>181075</v>
      </c>
      <c r="D25914" t="s">
        <v>189475</v>
      </c>
      <c r="E25914" s="2">
        <v>42997.724872685183</v>
      </c>
      <c r="F25914">
        <v>163.06</v>
      </c>
      <c r="G25914">
        <f>MONTH(E25914)</f>
        <v>9</v>
      </c>
      <c r="H25914">
        <f>YEAR(E25914)</f>
        <v>2017</v>
      </c>
    </row>
    <row r="25915" spans="1:8" x14ac:dyDescent="0.25">
      <c r="A25915" s="1">
        <v>90643</v>
      </c>
      <c r="B25915" t="s">
        <v>86355</v>
      </c>
      <c r="C25915" t="s">
        <v>181090</v>
      </c>
      <c r="D25915" t="s">
        <v>189475</v>
      </c>
      <c r="E25915" s="2">
        <v>42994.861307870371</v>
      </c>
      <c r="F25915">
        <v>154.66999999999999</v>
      </c>
      <c r="G25915">
        <f>MONTH(E25915)</f>
        <v>9</v>
      </c>
      <c r="H25915">
        <f>YEAR(E25915)</f>
        <v>2017</v>
      </c>
    </row>
    <row r="25916" spans="1:8" x14ac:dyDescent="0.25">
      <c r="A25916" s="1">
        <v>90707</v>
      </c>
      <c r="B25916" t="s">
        <v>86414</v>
      </c>
      <c r="C25916" t="s">
        <v>181149</v>
      </c>
      <c r="D25916" t="s">
        <v>189475</v>
      </c>
      <c r="E25916" s="2">
        <v>43004.81113425926</v>
      </c>
      <c r="F25916">
        <v>125.99</v>
      </c>
      <c r="G25916">
        <f>MONTH(E25916)</f>
        <v>9</v>
      </c>
      <c r="H25916">
        <f>YEAR(E25916)</f>
        <v>2017</v>
      </c>
    </row>
    <row r="25917" spans="1:8" x14ac:dyDescent="0.25">
      <c r="A25917" s="1">
        <v>90773</v>
      </c>
      <c r="B25917" t="s">
        <v>86478</v>
      </c>
      <c r="C25917" t="s">
        <v>181213</v>
      </c>
      <c r="D25917" t="s">
        <v>189475</v>
      </c>
      <c r="E25917" s="2">
        <v>42980.867650462962</v>
      </c>
      <c r="F25917">
        <v>138.65</v>
      </c>
      <c r="G25917">
        <f>MONTH(E25917)</f>
        <v>9</v>
      </c>
      <c r="H25917">
        <f>YEAR(E25917)</f>
        <v>2017</v>
      </c>
    </row>
    <row r="25918" spans="1:8" x14ac:dyDescent="0.25">
      <c r="A25918" s="1">
        <v>90774</v>
      </c>
      <c r="B25918" t="s">
        <v>86479</v>
      </c>
      <c r="C25918" t="s">
        <v>181214</v>
      </c>
      <c r="D25918" t="s">
        <v>189475</v>
      </c>
      <c r="E25918" s="2">
        <v>42998.518391203703</v>
      </c>
      <c r="F25918">
        <v>155.41999999999999</v>
      </c>
      <c r="G25918">
        <f>MONTH(E25918)</f>
        <v>9</v>
      </c>
      <c r="H25918">
        <f>YEAR(E25918)</f>
        <v>2017</v>
      </c>
    </row>
    <row r="25919" spans="1:8" x14ac:dyDescent="0.25">
      <c r="A25919" s="1">
        <v>90829</v>
      </c>
      <c r="B25919" t="s">
        <v>86531</v>
      </c>
      <c r="C25919" t="s">
        <v>181266</v>
      </c>
      <c r="D25919" t="s">
        <v>189475</v>
      </c>
      <c r="E25919" s="2">
        <v>43004.565324074072</v>
      </c>
      <c r="F25919">
        <v>36.35</v>
      </c>
      <c r="G25919">
        <f>MONTH(E25919)</f>
        <v>9</v>
      </c>
      <c r="H25919">
        <f>YEAR(E25919)</f>
        <v>2017</v>
      </c>
    </row>
    <row r="25920" spans="1:8" x14ac:dyDescent="0.25">
      <c r="A25920" s="1">
        <v>90852</v>
      </c>
      <c r="B25920" t="s">
        <v>86553</v>
      </c>
      <c r="C25920" t="s">
        <v>181288</v>
      </c>
      <c r="D25920" t="s">
        <v>189475</v>
      </c>
      <c r="E25920" s="2">
        <v>42979.800810185188</v>
      </c>
      <c r="F25920">
        <v>154.66999999999999</v>
      </c>
      <c r="G25920">
        <f>MONTH(E25920)</f>
        <v>9</v>
      </c>
      <c r="H25920">
        <f>YEAR(E25920)</f>
        <v>2017</v>
      </c>
    </row>
    <row r="25921" spans="1:8" x14ac:dyDescent="0.25">
      <c r="A25921" s="1">
        <v>90893</v>
      </c>
      <c r="B25921" t="s">
        <v>86590</v>
      </c>
      <c r="C25921" t="s">
        <v>181325</v>
      </c>
      <c r="D25921" t="s">
        <v>189475</v>
      </c>
      <c r="E25921" s="2">
        <v>42983.519479166673</v>
      </c>
      <c r="F25921">
        <v>25.84</v>
      </c>
      <c r="G25921">
        <f>MONTH(E25921)</f>
        <v>9</v>
      </c>
      <c r="H25921">
        <f>YEAR(E25921)</f>
        <v>2017</v>
      </c>
    </row>
    <row r="25922" spans="1:8" x14ac:dyDescent="0.25">
      <c r="A25922" s="1">
        <v>90960</v>
      </c>
      <c r="B25922" t="s">
        <v>86653</v>
      </c>
      <c r="C25922" t="s">
        <v>181388</v>
      </c>
      <c r="D25922" t="s">
        <v>189475</v>
      </c>
      <c r="E25922" s="2">
        <v>42981.691134259258</v>
      </c>
      <c r="F25922">
        <v>36.35</v>
      </c>
      <c r="G25922">
        <f>MONTH(E25922)</f>
        <v>9</v>
      </c>
      <c r="H25922">
        <f>YEAR(E25922)</f>
        <v>2017</v>
      </c>
    </row>
    <row r="25923" spans="1:8" x14ac:dyDescent="0.25">
      <c r="A25923" s="1">
        <v>90993</v>
      </c>
      <c r="B25923" t="s">
        <v>86684</v>
      </c>
      <c r="C25923" t="s">
        <v>181419</v>
      </c>
      <c r="D25923" t="s">
        <v>189475</v>
      </c>
      <c r="E25923" s="2">
        <v>42984.562986111108</v>
      </c>
      <c r="F25923">
        <v>25.84</v>
      </c>
      <c r="G25923">
        <f>MONTH(E25923)</f>
        <v>9</v>
      </c>
      <c r="H25923">
        <f>YEAR(E25923)</f>
        <v>2017</v>
      </c>
    </row>
    <row r="25924" spans="1:8" x14ac:dyDescent="0.25">
      <c r="A25924" s="1">
        <v>90995</v>
      </c>
      <c r="B25924" t="s">
        <v>86686</v>
      </c>
      <c r="C25924" t="s">
        <v>181421</v>
      </c>
      <c r="D25924" t="s">
        <v>189475</v>
      </c>
      <c r="E25924" s="2">
        <v>42997.853634259263</v>
      </c>
      <c r="F25924">
        <v>153.96</v>
      </c>
      <c r="G25924">
        <f>MONTH(E25924)</f>
        <v>9</v>
      </c>
      <c r="H25924">
        <f>YEAR(E25924)</f>
        <v>2017</v>
      </c>
    </row>
    <row r="25925" spans="1:8" x14ac:dyDescent="0.25">
      <c r="A25925" s="1">
        <v>91041</v>
      </c>
      <c r="B25925" t="s">
        <v>86731</v>
      </c>
      <c r="C25925" t="s">
        <v>181466</v>
      </c>
      <c r="D25925" t="s">
        <v>189475</v>
      </c>
      <c r="E25925" s="2">
        <v>42998.858888888892</v>
      </c>
      <c r="F25925">
        <v>191.58</v>
      </c>
      <c r="G25925">
        <f>MONTH(E25925)</f>
        <v>9</v>
      </c>
      <c r="H25925">
        <f>YEAR(E25925)</f>
        <v>2017</v>
      </c>
    </row>
    <row r="25926" spans="1:8" x14ac:dyDescent="0.25">
      <c r="A25926" s="1">
        <v>91067</v>
      </c>
      <c r="B25926" t="s">
        <v>86756</v>
      </c>
      <c r="C25926" t="s">
        <v>181491</v>
      </c>
      <c r="D25926" t="s">
        <v>189475</v>
      </c>
      <c r="E25926" s="2">
        <v>42997.450289351851</v>
      </c>
      <c r="F25926">
        <v>191.58</v>
      </c>
      <c r="G25926">
        <f>MONTH(E25926)</f>
        <v>9</v>
      </c>
      <c r="H25926">
        <f>YEAR(E25926)</f>
        <v>2017</v>
      </c>
    </row>
    <row r="25927" spans="1:8" x14ac:dyDescent="0.25">
      <c r="A25927" s="1">
        <v>91146</v>
      </c>
      <c r="B25927" t="s">
        <v>86832</v>
      </c>
      <c r="C25927" t="s">
        <v>181567</v>
      </c>
      <c r="D25927" t="s">
        <v>189475</v>
      </c>
      <c r="E25927" s="2">
        <v>43003.761354166672</v>
      </c>
      <c r="F25927">
        <v>154.66999999999999</v>
      </c>
      <c r="G25927">
        <f>MONTH(E25927)</f>
        <v>9</v>
      </c>
      <c r="H25927">
        <f>YEAR(E25927)</f>
        <v>2017</v>
      </c>
    </row>
    <row r="25928" spans="1:8" x14ac:dyDescent="0.25">
      <c r="A25928" s="1">
        <v>91161</v>
      </c>
      <c r="B25928" t="s">
        <v>86846</v>
      </c>
      <c r="C25928" t="s">
        <v>181581</v>
      </c>
      <c r="D25928" t="s">
        <v>189475</v>
      </c>
      <c r="E25928" s="2">
        <v>42993.420393518521</v>
      </c>
      <c r="F25928">
        <v>154.66999999999999</v>
      </c>
      <c r="G25928">
        <f>MONTH(E25928)</f>
        <v>9</v>
      </c>
      <c r="H25928">
        <f>YEAR(E25928)</f>
        <v>2017</v>
      </c>
    </row>
    <row r="25929" spans="1:8" x14ac:dyDescent="0.25">
      <c r="A25929" s="1">
        <v>91190</v>
      </c>
      <c r="B25929" t="s">
        <v>86874</v>
      </c>
      <c r="C25929" t="s">
        <v>181609</v>
      </c>
      <c r="D25929" t="s">
        <v>189475</v>
      </c>
      <c r="E25929" s="2">
        <v>42990.924710648149</v>
      </c>
      <c r="F25929">
        <v>32.9</v>
      </c>
      <c r="G25929">
        <f>MONTH(E25929)</f>
        <v>9</v>
      </c>
      <c r="H25929">
        <f>YEAR(E25929)</f>
        <v>2017</v>
      </c>
    </row>
    <row r="25930" spans="1:8" x14ac:dyDescent="0.25">
      <c r="A25930" s="1">
        <v>91192</v>
      </c>
      <c r="B25930" t="s">
        <v>86876</v>
      </c>
      <c r="C25930" t="s">
        <v>181611</v>
      </c>
      <c r="D25930" t="s">
        <v>189475</v>
      </c>
      <c r="E25930" s="2">
        <v>43007.829953703702</v>
      </c>
      <c r="F25930">
        <v>191.58</v>
      </c>
      <c r="G25930">
        <f>MONTH(E25930)</f>
        <v>9</v>
      </c>
      <c r="H25930">
        <f>YEAR(E25930)</f>
        <v>2017</v>
      </c>
    </row>
    <row r="25931" spans="1:8" x14ac:dyDescent="0.25">
      <c r="A25931" s="1">
        <v>91222</v>
      </c>
      <c r="B25931" t="s">
        <v>86905</v>
      </c>
      <c r="C25931" t="s">
        <v>181640</v>
      </c>
      <c r="D25931" t="s">
        <v>189475</v>
      </c>
      <c r="E25931" s="2">
        <v>42981.616307870368</v>
      </c>
      <c r="F25931">
        <v>191.58</v>
      </c>
      <c r="G25931">
        <f>MONTH(E25931)</f>
        <v>9</v>
      </c>
      <c r="H25931">
        <f>YEAR(E25931)</f>
        <v>2017</v>
      </c>
    </row>
    <row r="25932" spans="1:8" x14ac:dyDescent="0.25">
      <c r="A25932" s="1">
        <v>91223</v>
      </c>
      <c r="B25932" t="s">
        <v>86906</v>
      </c>
      <c r="C25932" t="s">
        <v>181641</v>
      </c>
      <c r="D25932" t="s">
        <v>189475</v>
      </c>
      <c r="E25932" s="2">
        <v>42989.613692129627</v>
      </c>
      <c r="F25932">
        <v>25.84</v>
      </c>
      <c r="G25932">
        <f>MONTH(E25932)</f>
        <v>9</v>
      </c>
      <c r="H25932">
        <f>YEAR(E25932)</f>
        <v>2017</v>
      </c>
    </row>
    <row r="25933" spans="1:8" x14ac:dyDescent="0.25">
      <c r="A25933" s="1">
        <v>91248</v>
      </c>
      <c r="B25933" t="s">
        <v>86930</v>
      </c>
      <c r="C25933" t="s">
        <v>181665</v>
      </c>
      <c r="D25933" t="s">
        <v>189475</v>
      </c>
      <c r="E25933" s="2">
        <v>42986.980763888889</v>
      </c>
      <c r="F25933">
        <v>191.58</v>
      </c>
      <c r="G25933">
        <f>MONTH(E25933)</f>
        <v>9</v>
      </c>
      <c r="H25933">
        <f>YEAR(E25933)</f>
        <v>2017</v>
      </c>
    </row>
    <row r="25934" spans="1:8" x14ac:dyDescent="0.25">
      <c r="A25934" s="1">
        <v>91260</v>
      </c>
      <c r="B25934" t="s">
        <v>86942</v>
      </c>
      <c r="C25934" t="s">
        <v>181677</v>
      </c>
      <c r="D25934" t="s">
        <v>189475</v>
      </c>
      <c r="E25934" s="2">
        <v>43002.308831018519</v>
      </c>
      <c r="F25934">
        <v>154.66999999999999</v>
      </c>
      <c r="G25934">
        <f>MONTH(E25934)</f>
        <v>9</v>
      </c>
      <c r="H25934">
        <f>YEAR(E25934)</f>
        <v>2017</v>
      </c>
    </row>
    <row r="25935" spans="1:8" x14ac:dyDescent="0.25">
      <c r="A25935" s="1">
        <v>91279</v>
      </c>
      <c r="B25935" t="s">
        <v>86960</v>
      </c>
      <c r="C25935" t="s">
        <v>181695</v>
      </c>
      <c r="D25935" t="s">
        <v>189475</v>
      </c>
      <c r="E25935" s="2">
        <v>42996.862581018519</v>
      </c>
      <c r="F25935">
        <v>138.65</v>
      </c>
      <c r="G25935">
        <f>MONTH(E25935)</f>
        <v>9</v>
      </c>
      <c r="H25935">
        <f>YEAR(E25935)</f>
        <v>2017</v>
      </c>
    </row>
    <row r="25936" spans="1:8" x14ac:dyDescent="0.25">
      <c r="A25936" s="1">
        <v>91313</v>
      </c>
      <c r="B25936" t="s">
        <v>86992</v>
      </c>
      <c r="C25936" t="s">
        <v>181727</v>
      </c>
      <c r="D25936" t="s">
        <v>189475</v>
      </c>
      <c r="E25936" s="2">
        <v>42992.986909722233</v>
      </c>
      <c r="F25936">
        <v>36.35</v>
      </c>
      <c r="G25936">
        <f>MONTH(E25936)</f>
        <v>9</v>
      </c>
      <c r="H25936">
        <f>YEAR(E25936)</f>
        <v>2017</v>
      </c>
    </row>
    <row r="25937" spans="1:8" x14ac:dyDescent="0.25">
      <c r="A25937" s="1">
        <v>91331</v>
      </c>
      <c r="B25937" t="s">
        <v>87009</v>
      </c>
      <c r="C25937" t="s">
        <v>181744</v>
      </c>
      <c r="D25937" t="s">
        <v>189475</v>
      </c>
      <c r="E25937" s="2">
        <v>42992.850243055553</v>
      </c>
      <c r="F25937">
        <v>25.84</v>
      </c>
      <c r="G25937">
        <f>MONTH(E25937)</f>
        <v>9</v>
      </c>
      <c r="H25937">
        <f>YEAR(E25937)</f>
        <v>2017</v>
      </c>
    </row>
    <row r="25938" spans="1:8" x14ac:dyDescent="0.25">
      <c r="A25938" s="1">
        <v>91337</v>
      </c>
      <c r="B25938" t="s">
        <v>87015</v>
      </c>
      <c r="C25938" t="s">
        <v>181750</v>
      </c>
      <c r="D25938" t="s">
        <v>189475</v>
      </c>
      <c r="E25938" s="2">
        <v>42999.621412037042</v>
      </c>
      <c r="F25938">
        <v>138.65</v>
      </c>
      <c r="G25938">
        <f>MONTH(E25938)</f>
        <v>9</v>
      </c>
      <c r="H25938">
        <f>YEAR(E25938)</f>
        <v>2017</v>
      </c>
    </row>
    <row r="25939" spans="1:8" x14ac:dyDescent="0.25">
      <c r="A25939" s="1">
        <v>91370</v>
      </c>
      <c r="B25939" t="s">
        <v>87047</v>
      </c>
      <c r="C25939" t="s">
        <v>181782</v>
      </c>
      <c r="D25939" t="s">
        <v>189475</v>
      </c>
      <c r="E25939" s="2">
        <v>42997.74486111111</v>
      </c>
      <c r="F25939">
        <v>154.66999999999999</v>
      </c>
      <c r="G25939">
        <f>MONTH(E25939)</f>
        <v>9</v>
      </c>
      <c r="H25939">
        <f>YEAR(E25939)</f>
        <v>2017</v>
      </c>
    </row>
    <row r="25940" spans="1:8" x14ac:dyDescent="0.25">
      <c r="A25940" s="1">
        <v>91393</v>
      </c>
      <c r="B25940" t="s">
        <v>87070</v>
      </c>
      <c r="C25940" t="s">
        <v>181805</v>
      </c>
      <c r="D25940" t="s">
        <v>189475</v>
      </c>
      <c r="E25940" s="2">
        <v>42991.902916666673</v>
      </c>
      <c r="F25940">
        <v>36.35</v>
      </c>
      <c r="G25940">
        <f>MONTH(E25940)</f>
        <v>9</v>
      </c>
      <c r="H25940">
        <f>YEAR(E25940)</f>
        <v>2017</v>
      </c>
    </row>
    <row r="25941" spans="1:8" x14ac:dyDescent="0.25">
      <c r="A25941" s="1">
        <v>91396</v>
      </c>
      <c r="B25941" t="s">
        <v>87073</v>
      </c>
      <c r="C25941" t="s">
        <v>181808</v>
      </c>
      <c r="D25941" t="s">
        <v>189475</v>
      </c>
      <c r="E25941" s="2">
        <v>43001.544803240737</v>
      </c>
      <c r="F25941">
        <v>163.06</v>
      </c>
      <c r="G25941">
        <f>MONTH(E25941)</f>
        <v>9</v>
      </c>
      <c r="H25941">
        <f>YEAR(E25941)</f>
        <v>2017</v>
      </c>
    </row>
    <row r="25942" spans="1:8" x14ac:dyDescent="0.25">
      <c r="A25942" s="1">
        <v>91408</v>
      </c>
      <c r="B25942" t="s">
        <v>87085</v>
      </c>
      <c r="C25942" t="s">
        <v>181820</v>
      </c>
      <c r="D25942" t="s">
        <v>189475</v>
      </c>
      <c r="E25942" s="2">
        <v>42998.719953703701</v>
      </c>
      <c r="F25942">
        <v>191.58</v>
      </c>
      <c r="G25942">
        <f>MONTH(E25942)</f>
        <v>9</v>
      </c>
      <c r="H25942">
        <f>YEAR(E25942)</f>
        <v>2017</v>
      </c>
    </row>
    <row r="25943" spans="1:8" x14ac:dyDescent="0.25">
      <c r="A25943" s="1">
        <v>91426</v>
      </c>
      <c r="B25943" t="s">
        <v>87101</v>
      </c>
      <c r="C25943" t="s">
        <v>181836</v>
      </c>
      <c r="D25943" t="s">
        <v>189475</v>
      </c>
      <c r="E25943" s="2">
        <v>43001.498495370368</v>
      </c>
      <c r="F25943">
        <v>154.66999999999999</v>
      </c>
      <c r="G25943">
        <f>MONTH(E25943)</f>
        <v>9</v>
      </c>
      <c r="H25943">
        <f>YEAR(E25943)</f>
        <v>2017</v>
      </c>
    </row>
    <row r="25944" spans="1:8" x14ac:dyDescent="0.25">
      <c r="A25944" s="1">
        <v>91429</v>
      </c>
      <c r="B25944" t="s">
        <v>87104</v>
      </c>
      <c r="C25944" t="s">
        <v>181839</v>
      </c>
      <c r="D25944" t="s">
        <v>189475</v>
      </c>
      <c r="E25944" s="2">
        <v>42993.462673611109</v>
      </c>
      <c r="F25944">
        <v>36.35</v>
      </c>
      <c r="G25944">
        <f>MONTH(E25944)</f>
        <v>9</v>
      </c>
      <c r="H25944">
        <f>YEAR(E25944)</f>
        <v>2017</v>
      </c>
    </row>
    <row r="25945" spans="1:8" x14ac:dyDescent="0.25">
      <c r="A25945" s="1">
        <v>91468</v>
      </c>
      <c r="B25945" t="s">
        <v>87140</v>
      </c>
      <c r="C25945" t="s">
        <v>181875</v>
      </c>
      <c r="D25945" t="s">
        <v>189475</v>
      </c>
      <c r="E25945" s="2">
        <v>43007.56722222222</v>
      </c>
      <c r="F25945">
        <v>138.65</v>
      </c>
      <c r="G25945">
        <f>MONTH(E25945)</f>
        <v>9</v>
      </c>
      <c r="H25945">
        <f>YEAR(E25945)</f>
        <v>2017</v>
      </c>
    </row>
    <row r="25946" spans="1:8" x14ac:dyDescent="0.25">
      <c r="A25946" s="1">
        <v>91536</v>
      </c>
      <c r="B25946" t="s">
        <v>87204</v>
      </c>
      <c r="C25946" t="s">
        <v>181939</v>
      </c>
      <c r="D25946" t="s">
        <v>189475</v>
      </c>
      <c r="E25946" s="2">
        <v>42991.458738425928</v>
      </c>
      <c r="F25946">
        <v>25.84</v>
      </c>
      <c r="G25946">
        <f>MONTH(E25946)</f>
        <v>9</v>
      </c>
      <c r="H25946">
        <f>YEAR(E25946)</f>
        <v>2017</v>
      </c>
    </row>
    <row r="25947" spans="1:8" x14ac:dyDescent="0.25">
      <c r="A25947" s="1">
        <v>91597</v>
      </c>
      <c r="B25947" t="s">
        <v>87260</v>
      </c>
      <c r="C25947" t="s">
        <v>181995</v>
      </c>
      <c r="D25947" t="s">
        <v>189475</v>
      </c>
      <c r="E25947" s="2">
        <v>42986.688287037039</v>
      </c>
      <c r="F25947">
        <v>138.65</v>
      </c>
      <c r="G25947">
        <f>MONTH(E25947)</f>
        <v>9</v>
      </c>
      <c r="H25947">
        <f>YEAR(E25947)</f>
        <v>2017</v>
      </c>
    </row>
    <row r="25948" spans="1:8" x14ac:dyDescent="0.25">
      <c r="A25948" s="1">
        <v>91599</v>
      </c>
      <c r="B25948" t="s">
        <v>87262</v>
      </c>
      <c r="C25948" t="s">
        <v>181997</v>
      </c>
      <c r="D25948" t="s">
        <v>189475</v>
      </c>
      <c r="E25948" s="2">
        <v>42980.942407407398</v>
      </c>
      <c r="F25948">
        <v>36.35</v>
      </c>
      <c r="G25948">
        <f>MONTH(E25948)</f>
        <v>9</v>
      </c>
      <c r="H25948">
        <f>YEAR(E25948)</f>
        <v>2017</v>
      </c>
    </row>
    <row r="25949" spans="1:8" x14ac:dyDescent="0.25">
      <c r="A25949" s="1">
        <v>91617</v>
      </c>
      <c r="B25949" t="s">
        <v>87278</v>
      </c>
      <c r="C25949" t="s">
        <v>182013</v>
      </c>
      <c r="D25949" t="s">
        <v>189475</v>
      </c>
      <c r="E25949" s="2">
        <v>42989.53633101852</v>
      </c>
      <c r="F25949">
        <v>154.66999999999999</v>
      </c>
      <c r="G25949">
        <f>MONTH(E25949)</f>
        <v>9</v>
      </c>
      <c r="H25949">
        <f>YEAR(E25949)</f>
        <v>2017</v>
      </c>
    </row>
    <row r="25950" spans="1:8" x14ac:dyDescent="0.25">
      <c r="A25950" s="1">
        <v>91619</v>
      </c>
      <c r="B25950" t="s">
        <v>87280</v>
      </c>
      <c r="C25950" t="s">
        <v>182015</v>
      </c>
      <c r="D25950" t="s">
        <v>189475</v>
      </c>
      <c r="E25950" s="2">
        <v>42993.638483796298</v>
      </c>
      <c r="F25950">
        <v>32.9</v>
      </c>
      <c r="G25950">
        <f>MONTH(E25950)</f>
        <v>9</v>
      </c>
      <c r="H25950">
        <f>YEAR(E25950)</f>
        <v>2017</v>
      </c>
    </row>
    <row r="25951" spans="1:8" x14ac:dyDescent="0.25">
      <c r="A25951" s="1">
        <v>91642</v>
      </c>
      <c r="B25951" t="s">
        <v>87303</v>
      </c>
      <c r="C25951" t="s">
        <v>182038</v>
      </c>
      <c r="D25951" t="s">
        <v>189475</v>
      </c>
      <c r="E25951" s="2">
        <v>42985.506585648152</v>
      </c>
      <c r="F25951">
        <v>36.35</v>
      </c>
      <c r="G25951">
        <f>MONTH(E25951)</f>
        <v>9</v>
      </c>
      <c r="H25951">
        <f>YEAR(E25951)</f>
        <v>2017</v>
      </c>
    </row>
    <row r="25952" spans="1:8" x14ac:dyDescent="0.25">
      <c r="A25952" s="1">
        <v>91668</v>
      </c>
      <c r="B25952" t="s">
        <v>87329</v>
      </c>
      <c r="C25952" t="s">
        <v>182064</v>
      </c>
      <c r="D25952" t="s">
        <v>189475</v>
      </c>
      <c r="E25952" s="2">
        <v>43005.724872685183</v>
      </c>
      <c r="F25952">
        <v>125.99</v>
      </c>
      <c r="G25952">
        <f>MONTH(E25952)</f>
        <v>9</v>
      </c>
      <c r="H25952">
        <f>YEAR(E25952)</f>
        <v>2017</v>
      </c>
    </row>
    <row r="25953" spans="1:8" x14ac:dyDescent="0.25">
      <c r="A25953" s="1">
        <v>91693</v>
      </c>
      <c r="B25953" t="s">
        <v>87351</v>
      </c>
      <c r="C25953" t="s">
        <v>182086</v>
      </c>
      <c r="D25953" t="s">
        <v>189475</v>
      </c>
      <c r="E25953" s="2">
        <v>42991.855937499997</v>
      </c>
      <c r="F25953">
        <v>138.65</v>
      </c>
      <c r="G25953">
        <f>MONTH(E25953)</f>
        <v>9</v>
      </c>
      <c r="H25953">
        <f>YEAR(E25953)</f>
        <v>2017</v>
      </c>
    </row>
    <row r="25954" spans="1:8" x14ac:dyDescent="0.25">
      <c r="A25954" s="1">
        <v>91694</v>
      </c>
      <c r="B25954" t="s">
        <v>87352</v>
      </c>
      <c r="C25954" t="s">
        <v>182087</v>
      </c>
      <c r="D25954" t="s">
        <v>189478</v>
      </c>
      <c r="E25954" s="2">
        <v>42992.938611111109</v>
      </c>
      <c r="F25954">
        <v>163.06</v>
      </c>
      <c r="G25954">
        <f>MONTH(E25954)</f>
        <v>9</v>
      </c>
      <c r="H25954">
        <f>YEAR(E25954)</f>
        <v>2017</v>
      </c>
    </row>
    <row r="25955" spans="1:8" x14ac:dyDescent="0.25">
      <c r="A25955" s="1">
        <v>91720</v>
      </c>
      <c r="B25955" t="s">
        <v>87376</v>
      </c>
      <c r="C25955" t="s">
        <v>182111</v>
      </c>
      <c r="D25955" t="s">
        <v>189475</v>
      </c>
      <c r="E25955" s="2">
        <v>43004.022407407407</v>
      </c>
      <c r="F25955">
        <v>36.35</v>
      </c>
      <c r="G25955">
        <f>MONTH(E25955)</f>
        <v>9</v>
      </c>
      <c r="H25955">
        <f>YEAR(E25955)</f>
        <v>2017</v>
      </c>
    </row>
    <row r="25956" spans="1:8" x14ac:dyDescent="0.25">
      <c r="A25956" s="1">
        <v>91753</v>
      </c>
      <c r="B25956" t="s">
        <v>87406</v>
      </c>
      <c r="C25956" t="s">
        <v>182141</v>
      </c>
      <c r="D25956" t="s">
        <v>189475</v>
      </c>
      <c r="E25956" s="2">
        <v>42997.621435185189</v>
      </c>
      <c r="F25956">
        <v>36.35</v>
      </c>
      <c r="G25956">
        <f>MONTH(E25956)</f>
        <v>9</v>
      </c>
      <c r="H25956">
        <f>YEAR(E25956)</f>
        <v>2017</v>
      </c>
    </row>
    <row r="25957" spans="1:8" x14ac:dyDescent="0.25">
      <c r="A25957" s="1">
        <v>91757</v>
      </c>
      <c r="B25957" t="s">
        <v>87410</v>
      </c>
      <c r="C25957" t="s">
        <v>182145</v>
      </c>
      <c r="D25957" t="s">
        <v>189475</v>
      </c>
      <c r="E25957" s="2">
        <v>43004.754826388889</v>
      </c>
      <c r="F25957">
        <v>191.58</v>
      </c>
      <c r="G25957">
        <f>MONTH(E25957)</f>
        <v>9</v>
      </c>
      <c r="H25957">
        <f>YEAR(E25957)</f>
        <v>2017</v>
      </c>
    </row>
    <row r="25958" spans="1:8" x14ac:dyDescent="0.25">
      <c r="A25958" s="1">
        <v>91766</v>
      </c>
      <c r="B25958" t="s">
        <v>87419</v>
      </c>
      <c r="C25958" t="s">
        <v>182154</v>
      </c>
      <c r="D25958" t="s">
        <v>189475</v>
      </c>
      <c r="E25958" s="2">
        <v>43006.905682870369</v>
      </c>
      <c r="F25958">
        <v>163.06</v>
      </c>
      <c r="G25958">
        <f>MONTH(E25958)</f>
        <v>9</v>
      </c>
      <c r="H25958">
        <f>YEAR(E25958)</f>
        <v>2017</v>
      </c>
    </row>
    <row r="25959" spans="1:8" x14ac:dyDescent="0.25">
      <c r="A25959" s="1">
        <v>91792</v>
      </c>
      <c r="B25959" t="s">
        <v>87444</v>
      </c>
      <c r="C25959" t="s">
        <v>182179</v>
      </c>
      <c r="D25959" t="s">
        <v>189475</v>
      </c>
      <c r="E25959" s="2">
        <v>42988.883831018517</v>
      </c>
      <c r="F25959">
        <v>36.35</v>
      </c>
      <c r="G25959">
        <f>MONTH(E25959)</f>
        <v>9</v>
      </c>
      <c r="H25959">
        <f>YEAR(E25959)</f>
        <v>2017</v>
      </c>
    </row>
    <row r="25960" spans="1:8" x14ac:dyDescent="0.25">
      <c r="A25960" s="1">
        <v>91799</v>
      </c>
      <c r="B25960" t="s">
        <v>87451</v>
      </c>
      <c r="C25960" t="s">
        <v>182186</v>
      </c>
      <c r="D25960" t="s">
        <v>189475</v>
      </c>
      <c r="E25960" s="2">
        <v>42987.778240740743</v>
      </c>
      <c r="F25960">
        <v>36.35</v>
      </c>
      <c r="G25960">
        <f>MONTH(E25960)</f>
        <v>9</v>
      </c>
      <c r="H25960">
        <f>YEAR(E25960)</f>
        <v>2017</v>
      </c>
    </row>
    <row r="25961" spans="1:8" x14ac:dyDescent="0.25">
      <c r="A25961" s="1">
        <v>91827</v>
      </c>
      <c r="B25961" t="s">
        <v>87477</v>
      </c>
      <c r="C25961" t="s">
        <v>182212</v>
      </c>
      <c r="D25961" t="s">
        <v>189475</v>
      </c>
      <c r="E25961" s="2">
        <v>43005.004907407398</v>
      </c>
      <c r="F25961">
        <v>58.36</v>
      </c>
      <c r="G25961">
        <f>MONTH(E25961)</f>
        <v>9</v>
      </c>
      <c r="H25961">
        <f>YEAR(E25961)</f>
        <v>2017</v>
      </c>
    </row>
    <row r="25962" spans="1:8" x14ac:dyDescent="0.25">
      <c r="A25962" s="1">
        <v>91830</v>
      </c>
      <c r="B25962" t="s">
        <v>87480</v>
      </c>
      <c r="C25962" t="s">
        <v>182215</v>
      </c>
      <c r="D25962" t="s">
        <v>189475</v>
      </c>
      <c r="E25962" s="2">
        <v>42990.80609953704</v>
      </c>
      <c r="F25962">
        <v>25.84</v>
      </c>
      <c r="G25962">
        <f>MONTH(E25962)</f>
        <v>9</v>
      </c>
      <c r="H25962">
        <f>YEAR(E25962)</f>
        <v>2017</v>
      </c>
    </row>
    <row r="25963" spans="1:8" x14ac:dyDescent="0.25">
      <c r="A25963" s="1">
        <v>91879</v>
      </c>
      <c r="B25963" t="s">
        <v>87528</v>
      </c>
      <c r="C25963" t="s">
        <v>182263</v>
      </c>
      <c r="D25963" t="s">
        <v>189475</v>
      </c>
      <c r="E25963" s="2">
        <v>43001.448171296302</v>
      </c>
      <c r="F25963">
        <v>191.58</v>
      </c>
      <c r="G25963">
        <f>MONTH(E25963)</f>
        <v>9</v>
      </c>
      <c r="H25963">
        <f>YEAR(E25963)</f>
        <v>2017</v>
      </c>
    </row>
    <row r="25964" spans="1:8" x14ac:dyDescent="0.25">
      <c r="A25964" s="1">
        <v>91884</v>
      </c>
      <c r="B25964" t="s">
        <v>87533</v>
      </c>
      <c r="C25964" t="s">
        <v>182268</v>
      </c>
      <c r="D25964" t="s">
        <v>189475</v>
      </c>
      <c r="E25964" s="2">
        <v>42990.89472222222</v>
      </c>
      <c r="F25964">
        <v>125.99</v>
      </c>
      <c r="G25964">
        <f>MONTH(E25964)</f>
        <v>9</v>
      </c>
      <c r="H25964">
        <f>YEAR(E25964)</f>
        <v>2017</v>
      </c>
    </row>
    <row r="25965" spans="1:8" x14ac:dyDescent="0.25">
      <c r="A25965" s="1">
        <v>91952</v>
      </c>
      <c r="B25965" t="s">
        <v>87599</v>
      </c>
      <c r="C25965" t="s">
        <v>182334</v>
      </c>
      <c r="D25965" t="s">
        <v>189475</v>
      </c>
      <c r="E25965" s="2">
        <v>42982.862604166658</v>
      </c>
      <c r="F25965">
        <v>25.84</v>
      </c>
      <c r="G25965">
        <f>MONTH(E25965)</f>
        <v>9</v>
      </c>
      <c r="H25965">
        <f>YEAR(E25965)</f>
        <v>2017</v>
      </c>
    </row>
    <row r="25966" spans="1:8" x14ac:dyDescent="0.25">
      <c r="A25966" s="1">
        <v>91989</v>
      </c>
      <c r="B25966" t="s">
        <v>87632</v>
      </c>
      <c r="C25966" t="s">
        <v>182367</v>
      </c>
      <c r="D25966" t="s">
        <v>189475</v>
      </c>
      <c r="E25966" s="2">
        <v>43003.700462962966</v>
      </c>
      <c r="F25966">
        <v>191.58</v>
      </c>
      <c r="G25966">
        <f>MONTH(E25966)</f>
        <v>9</v>
      </c>
      <c r="H25966">
        <f>YEAR(E25966)</f>
        <v>2017</v>
      </c>
    </row>
    <row r="25967" spans="1:8" x14ac:dyDescent="0.25">
      <c r="A25967" s="1">
        <v>92021</v>
      </c>
      <c r="B25967" t="s">
        <v>87663</v>
      </c>
      <c r="C25967" t="s">
        <v>182398</v>
      </c>
      <c r="D25967" t="s">
        <v>189475</v>
      </c>
      <c r="E25967" s="2">
        <v>43006.865520833337</v>
      </c>
      <c r="F25967">
        <v>154.66999999999999</v>
      </c>
      <c r="G25967">
        <f>MONTH(E25967)</f>
        <v>9</v>
      </c>
      <c r="H25967">
        <f>YEAR(E25967)</f>
        <v>2017</v>
      </c>
    </row>
    <row r="25968" spans="1:8" x14ac:dyDescent="0.25">
      <c r="A25968" s="1">
        <v>92035</v>
      </c>
      <c r="B25968" t="s">
        <v>87677</v>
      </c>
      <c r="C25968" t="s">
        <v>182412</v>
      </c>
      <c r="D25968" t="s">
        <v>189475</v>
      </c>
      <c r="E25968" s="2">
        <v>43004.730775462973</v>
      </c>
      <c r="F25968">
        <v>25.84</v>
      </c>
      <c r="G25968">
        <f>MONTH(E25968)</f>
        <v>9</v>
      </c>
      <c r="H25968">
        <f>YEAR(E25968)</f>
        <v>2017</v>
      </c>
    </row>
    <row r="25969" spans="1:8" x14ac:dyDescent="0.25">
      <c r="A25969" s="1">
        <v>92135</v>
      </c>
      <c r="B25969" t="s">
        <v>87767</v>
      </c>
      <c r="C25969" t="s">
        <v>182502</v>
      </c>
      <c r="D25969" t="s">
        <v>189475</v>
      </c>
      <c r="E25969" s="2">
        <v>42999.924733796302</v>
      </c>
      <c r="F25969">
        <v>191.58</v>
      </c>
      <c r="G25969">
        <f>MONTH(E25969)</f>
        <v>9</v>
      </c>
      <c r="H25969">
        <f>YEAR(E25969)</f>
        <v>2017</v>
      </c>
    </row>
    <row r="25970" spans="1:8" x14ac:dyDescent="0.25">
      <c r="A25970" s="1">
        <v>92170</v>
      </c>
      <c r="B25970" t="s">
        <v>87801</v>
      </c>
      <c r="C25970" t="s">
        <v>182536</v>
      </c>
      <c r="D25970" t="s">
        <v>189475</v>
      </c>
      <c r="E25970" s="2">
        <v>42982.922592592593</v>
      </c>
      <c r="F25970">
        <v>154.66999999999999</v>
      </c>
      <c r="G25970">
        <f>MONTH(E25970)</f>
        <v>9</v>
      </c>
      <c r="H25970">
        <f>YEAR(E25970)</f>
        <v>2017</v>
      </c>
    </row>
    <row r="25971" spans="1:8" x14ac:dyDescent="0.25">
      <c r="A25971" s="1">
        <v>92176</v>
      </c>
      <c r="B25971" t="s">
        <v>87807</v>
      </c>
      <c r="C25971" t="s">
        <v>182542</v>
      </c>
      <c r="D25971" t="s">
        <v>189475</v>
      </c>
      <c r="E25971" s="2">
        <v>43004.420405092591</v>
      </c>
      <c r="F25971">
        <v>154.66999999999999</v>
      </c>
      <c r="G25971">
        <f>MONTH(E25971)</f>
        <v>9</v>
      </c>
      <c r="H25971">
        <f>YEAR(E25971)</f>
        <v>2017</v>
      </c>
    </row>
    <row r="25972" spans="1:8" x14ac:dyDescent="0.25">
      <c r="A25972" s="1">
        <v>92190</v>
      </c>
      <c r="B25972" t="s">
        <v>87821</v>
      </c>
      <c r="C25972" t="s">
        <v>182556</v>
      </c>
      <c r="D25972" t="s">
        <v>189475</v>
      </c>
      <c r="E25972" s="2">
        <v>42985.065937500003</v>
      </c>
      <c r="F25972">
        <v>25.84</v>
      </c>
      <c r="G25972">
        <f>MONTH(E25972)</f>
        <v>9</v>
      </c>
      <c r="H25972">
        <f>YEAR(E25972)</f>
        <v>2017</v>
      </c>
    </row>
    <row r="25973" spans="1:8" x14ac:dyDescent="0.25">
      <c r="A25973" s="1">
        <v>92230</v>
      </c>
      <c r="B25973" t="s">
        <v>87858</v>
      </c>
      <c r="C25973" t="s">
        <v>182593</v>
      </c>
      <c r="D25973" t="s">
        <v>189475</v>
      </c>
      <c r="E25973" s="2">
        <v>42988.42019675926</v>
      </c>
      <c r="F25973">
        <v>191.58</v>
      </c>
      <c r="G25973">
        <f>MONTH(E25973)</f>
        <v>9</v>
      </c>
      <c r="H25973">
        <f>YEAR(E25973)</f>
        <v>2017</v>
      </c>
    </row>
    <row r="25974" spans="1:8" x14ac:dyDescent="0.25">
      <c r="A25974" s="1">
        <v>92239</v>
      </c>
      <c r="B25974" t="s">
        <v>87867</v>
      </c>
      <c r="C25974" t="s">
        <v>182602</v>
      </c>
      <c r="D25974" t="s">
        <v>189475</v>
      </c>
      <c r="E25974" s="2">
        <v>43000.965150462973</v>
      </c>
      <c r="F25974">
        <v>155.41999999999999</v>
      </c>
      <c r="G25974">
        <f>MONTH(E25974)</f>
        <v>9</v>
      </c>
      <c r="H25974">
        <f>YEAR(E25974)</f>
        <v>2017</v>
      </c>
    </row>
    <row r="25975" spans="1:8" x14ac:dyDescent="0.25">
      <c r="A25975" s="1">
        <v>92254</v>
      </c>
      <c r="B25975" t="s">
        <v>87882</v>
      </c>
      <c r="C25975" t="s">
        <v>182617</v>
      </c>
      <c r="D25975" t="s">
        <v>189475</v>
      </c>
      <c r="E25975" s="2">
        <v>42981.724259259259</v>
      </c>
      <c r="F25975">
        <v>191.58</v>
      </c>
      <c r="G25975">
        <f>MONTH(E25975)</f>
        <v>9</v>
      </c>
      <c r="H25975">
        <f>YEAR(E25975)</f>
        <v>2017</v>
      </c>
    </row>
    <row r="25976" spans="1:8" x14ac:dyDescent="0.25">
      <c r="A25976" s="1">
        <v>92258</v>
      </c>
      <c r="B25976" t="s">
        <v>87886</v>
      </c>
      <c r="C25976" t="s">
        <v>182621</v>
      </c>
      <c r="D25976" t="s">
        <v>189475</v>
      </c>
      <c r="E25976" s="2">
        <v>43008.504629629628</v>
      </c>
      <c r="F25976">
        <v>163.06</v>
      </c>
      <c r="G25976">
        <f>MONTH(E25976)</f>
        <v>9</v>
      </c>
      <c r="H25976">
        <f>YEAR(E25976)</f>
        <v>2017</v>
      </c>
    </row>
    <row r="25977" spans="1:8" x14ac:dyDescent="0.25">
      <c r="A25977" s="1">
        <v>92263</v>
      </c>
      <c r="B25977" t="s">
        <v>87891</v>
      </c>
      <c r="C25977" t="s">
        <v>182626</v>
      </c>
      <c r="D25977" t="s">
        <v>189475</v>
      </c>
      <c r="E25977" s="2">
        <v>43000.765717592592</v>
      </c>
      <c r="F25977">
        <v>191.58</v>
      </c>
      <c r="G25977">
        <f>MONTH(E25977)</f>
        <v>9</v>
      </c>
      <c r="H25977">
        <f>YEAR(E25977)</f>
        <v>2017</v>
      </c>
    </row>
    <row r="25978" spans="1:8" x14ac:dyDescent="0.25">
      <c r="A25978" s="1">
        <v>92320</v>
      </c>
      <c r="B25978" t="s">
        <v>87946</v>
      </c>
      <c r="C25978" t="s">
        <v>182681</v>
      </c>
      <c r="D25978" t="s">
        <v>189475</v>
      </c>
      <c r="E25978" s="2">
        <v>42988.667673611111</v>
      </c>
      <c r="F25978">
        <v>138.65</v>
      </c>
      <c r="G25978">
        <f>MONTH(E25978)</f>
        <v>9</v>
      </c>
      <c r="H25978">
        <f>YEAR(E25978)</f>
        <v>2017</v>
      </c>
    </row>
    <row r="25979" spans="1:8" x14ac:dyDescent="0.25">
      <c r="A25979" s="1">
        <v>92325</v>
      </c>
      <c r="B25979" t="s">
        <v>87951</v>
      </c>
      <c r="C25979" t="s">
        <v>182686</v>
      </c>
      <c r="D25979" t="s">
        <v>189475</v>
      </c>
      <c r="E25979" s="2">
        <v>42987.719594907408</v>
      </c>
      <c r="F25979">
        <v>36.35</v>
      </c>
      <c r="G25979">
        <f>MONTH(E25979)</f>
        <v>9</v>
      </c>
      <c r="H25979">
        <f>YEAR(E25979)</f>
        <v>2017</v>
      </c>
    </row>
    <row r="25980" spans="1:8" x14ac:dyDescent="0.25">
      <c r="A25980" s="1">
        <v>92362</v>
      </c>
      <c r="B25980" t="s">
        <v>87987</v>
      </c>
      <c r="C25980" t="s">
        <v>182722</v>
      </c>
      <c r="D25980" t="s">
        <v>189475</v>
      </c>
      <c r="E25980" s="2">
        <v>43000.651018518518</v>
      </c>
      <c r="F25980">
        <v>154.66999999999999</v>
      </c>
      <c r="G25980">
        <f>MONTH(E25980)</f>
        <v>9</v>
      </c>
      <c r="H25980">
        <f>YEAR(E25980)</f>
        <v>2017</v>
      </c>
    </row>
    <row r="25981" spans="1:8" x14ac:dyDescent="0.25">
      <c r="A25981" s="1">
        <v>92369</v>
      </c>
      <c r="B25981" t="s">
        <v>87993</v>
      </c>
      <c r="C25981" t="s">
        <v>182728</v>
      </c>
      <c r="D25981" t="s">
        <v>189475</v>
      </c>
      <c r="E25981" s="2">
        <v>42979.720416666663</v>
      </c>
      <c r="F25981">
        <v>36.35</v>
      </c>
      <c r="G25981">
        <f>MONTH(E25981)</f>
        <v>9</v>
      </c>
      <c r="H25981">
        <f>YEAR(E25981)</f>
        <v>2017</v>
      </c>
    </row>
    <row r="25982" spans="1:8" x14ac:dyDescent="0.25">
      <c r="A25982" s="1">
        <v>92419</v>
      </c>
      <c r="B25982" t="s">
        <v>88041</v>
      </c>
      <c r="C25982" t="s">
        <v>182776</v>
      </c>
      <c r="D25982" t="s">
        <v>189475</v>
      </c>
      <c r="E25982" s="2">
        <v>42989.741249999999</v>
      </c>
      <c r="F25982">
        <v>138.65</v>
      </c>
      <c r="G25982">
        <f>MONTH(E25982)</f>
        <v>9</v>
      </c>
      <c r="H25982">
        <f>YEAR(E25982)</f>
        <v>2017</v>
      </c>
    </row>
    <row r="25983" spans="1:8" x14ac:dyDescent="0.25">
      <c r="A25983" s="1">
        <v>92420</v>
      </c>
      <c r="B25983" t="s">
        <v>88042</v>
      </c>
      <c r="C25983" t="s">
        <v>182777</v>
      </c>
      <c r="D25983" t="s">
        <v>189475</v>
      </c>
      <c r="E25983" s="2">
        <v>42999.884375000001</v>
      </c>
      <c r="F25983">
        <v>36.35</v>
      </c>
      <c r="G25983">
        <f>MONTH(E25983)</f>
        <v>9</v>
      </c>
      <c r="H25983">
        <f>YEAR(E25983)</f>
        <v>2017</v>
      </c>
    </row>
    <row r="25984" spans="1:8" x14ac:dyDescent="0.25">
      <c r="A25984" s="1">
        <v>92423</v>
      </c>
      <c r="B25984" t="s">
        <v>88045</v>
      </c>
      <c r="C25984" t="s">
        <v>182780</v>
      </c>
      <c r="D25984" t="s">
        <v>189475</v>
      </c>
      <c r="E25984" s="2">
        <v>43008.436631944453</v>
      </c>
      <c r="F25984">
        <v>36.35</v>
      </c>
      <c r="G25984">
        <f>MONTH(E25984)</f>
        <v>9</v>
      </c>
      <c r="H25984">
        <f>YEAR(E25984)</f>
        <v>2017</v>
      </c>
    </row>
    <row r="25985" spans="1:8" x14ac:dyDescent="0.25">
      <c r="A25985" s="1">
        <v>92441</v>
      </c>
      <c r="B25985" t="s">
        <v>88063</v>
      </c>
      <c r="C25985" t="s">
        <v>182798</v>
      </c>
      <c r="D25985" t="s">
        <v>189475</v>
      </c>
      <c r="E25985" s="2">
        <v>42987.762141203697</v>
      </c>
      <c r="F25985">
        <v>36.35</v>
      </c>
      <c r="G25985">
        <f>MONTH(E25985)</f>
        <v>9</v>
      </c>
      <c r="H25985">
        <f>YEAR(E25985)</f>
        <v>2017</v>
      </c>
    </row>
    <row r="25986" spans="1:8" x14ac:dyDescent="0.25">
      <c r="A25986" s="1">
        <v>92450</v>
      </c>
      <c r="B25986" t="s">
        <v>88071</v>
      </c>
      <c r="C25986" t="s">
        <v>182806</v>
      </c>
      <c r="D25986" t="s">
        <v>189475</v>
      </c>
      <c r="E25986" s="2">
        <v>43005.989641203712</v>
      </c>
      <c r="F25986">
        <v>155.41999999999999</v>
      </c>
      <c r="G25986">
        <f>MONTH(E25986)</f>
        <v>9</v>
      </c>
      <c r="H25986">
        <f>YEAR(E25986)</f>
        <v>2017</v>
      </c>
    </row>
    <row r="25987" spans="1:8" x14ac:dyDescent="0.25">
      <c r="A25987" s="1">
        <v>92491</v>
      </c>
      <c r="B25987" t="s">
        <v>88111</v>
      </c>
      <c r="C25987" t="s">
        <v>182846</v>
      </c>
      <c r="D25987" t="s">
        <v>189475</v>
      </c>
      <c r="E25987" s="2">
        <v>42993.667326388888</v>
      </c>
      <c r="F25987">
        <v>138.65</v>
      </c>
      <c r="G25987">
        <f>MONTH(E25987)</f>
        <v>9</v>
      </c>
      <c r="H25987">
        <f>YEAR(E25987)</f>
        <v>2017</v>
      </c>
    </row>
    <row r="25988" spans="1:8" x14ac:dyDescent="0.25">
      <c r="A25988" s="1">
        <v>92507</v>
      </c>
      <c r="B25988" t="s">
        <v>88127</v>
      </c>
      <c r="C25988" t="s">
        <v>182862</v>
      </c>
      <c r="D25988" t="s">
        <v>189475</v>
      </c>
      <c r="E25988" s="2">
        <v>43000.426145833328</v>
      </c>
      <c r="F25988">
        <v>25.84</v>
      </c>
      <c r="G25988">
        <f>MONTH(E25988)</f>
        <v>9</v>
      </c>
      <c r="H25988">
        <f>YEAR(E25988)</f>
        <v>2017</v>
      </c>
    </row>
    <row r="25989" spans="1:8" x14ac:dyDescent="0.25">
      <c r="A25989" s="1">
        <v>92535</v>
      </c>
      <c r="B25989" t="s">
        <v>88153</v>
      </c>
      <c r="C25989" t="s">
        <v>182888</v>
      </c>
      <c r="D25989" t="s">
        <v>189475</v>
      </c>
      <c r="E25989" s="2">
        <v>43003.608854166669</v>
      </c>
      <c r="F25989">
        <v>154.66999999999999</v>
      </c>
      <c r="G25989">
        <f>MONTH(E25989)</f>
        <v>9</v>
      </c>
      <c r="H25989">
        <f>YEAR(E25989)</f>
        <v>2017</v>
      </c>
    </row>
    <row r="25990" spans="1:8" x14ac:dyDescent="0.25">
      <c r="A25990" s="1">
        <v>92586</v>
      </c>
      <c r="B25990" t="s">
        <v>88202</v>
      </c>
      <c r="C25990" t="s">
        <v>182937</v>
      </c>
      <c r="D25990" t="s">
        <v>189475</v>
      </c>
      <c r="E25990" s="2">
        <v>43008.592372685183</v>
      </c>
      <c r="F25990">
        <v>154.66999999999999</v>
      </c>
      <c r="G25990">
        <f>MONTH(E25990)</f>
        <v>9</v>
      </c>
      <c r="H25990">
        <f>YEAR(E25990)</f>
        <v>2017</v>
      </c>
    </row>
    <row r="25991" spans="1:8" x14ac:dyDescent="0.25">
      <c r="A25991" s="1">
        <v>92594</v>
      </c>
      <c r="B25991" t="s">
        <v>88210</v>
      </c>
      <c r="C25991" t="s">
        <v>182945</v>
      </c>
      <c r="D25991" t="s">
        <v>189475</v>
      </c>
      <c r="E25991" s="2">
        <v>42992.033900462957</v>
      </c>
      <c r="F25991">
        <v>25.84</v>
      </c>
      <c r="G25991">
        <f>MONTH(E25991)</f>
        <v>9</v>
      </c>
      <c r="H25991">
        <f>YEAR(E25991)</f>
        <v>2017</v>
      </c>
    </row>
    <row r="25992" spans="1:8" x14ac:dyDescent="0.25">
      <c r="A25992" s="1">
        <v>92629</v>
      </c>
      <c r="B25992" t="s">
        <v>88243</v>
      </c>
      <c r="C25992" t="s">
        <v>182978</v>
      </c>
      <c r="D25992" t="s">
        <v>189475</v>
      </c>
      <c r="E25992" s="2">
        <v>42984.969050925924</v>
      </c>
      <c r="F25992">
        <v>25.84</v>
      </c>
      <c r="G25992">
        <f>MONTH(E25992)</f>
        <v>9</v>
      </c>
      <c r="H25992">
        <f>YEAR(E25992)</f>
        <v>2017</v>
      </c>
    </row>
    <row r="25993" spans="1:8" x14ac:dyDescent="0.25">
      <c r="A25993" s="1">
        <v>92650</v>
      </c>
      <c r="B25993" t="s">
        <v>88263</v>
      </c>
      <c r="C25993" t="s">
        <v>182998</v>
      </c>
      <c r="D25993" t="s">
        <v>189475</v>
      </c>
      <c r="E25993" s="2">
        <v>42997.361689814818</v>
      </c>
      <c r="F25993">
        <v>154.66999999999999</v>
      </c>
      <c r="G25993">
        <f>MONTH(E25993)</f>
        <v>9</v>
      </c>
      <c r="H25993">
        <f>YEAR(E25993)</f>
        <v>2017</v>
      </c>
    </row>
    <row r="25994" spans="1:8" x14ac:dyDescent="0.25">
      <c r="A25994" s="1">
        <v>92682</v>
      </c>
      <c r="B25994" t="s">
        <v>88294</v>
      </c>
      <c r="C25994" t="s">
        <v>183029</v>
      </c>
      <c r="D25994" t="s">
        <v>189475</v>
      </c>
      <c r="E25994" s="2">
        <v>42980.847314814811</v>
      </c>
      <c r="F25994">
        <v>154.66999999999999</v>
      </c>
      <c r="G25994">
        <f>MONTH(E25994)</f>
        <v>9</v>
      </c>
      <c r="H25994">
        <f>YEAR(E25994)</f>
        <v>2017</v>
      </c>
    </row>
    <row r="25995" spans="1:8" x14ac:dyDescent="0.25">
      <c r="A25995" s="1">
        <v>92726</v>
      </c>
      <c r="B25995" t="s">
        <v>88335</v>
      </c>
      <c r="C25995" t="s">
        <v>183070</v>
      </c>
      <c r="D25995" t="s">
        <v>189475</v>
      </c>
      <c r="E25995" s="2">
        <v>42982.517824074072</v>
      </c>
      <c r="F25995">
        <v>36.35</v>
      </c>
      <c r="G25995">
        <f>MONTH(E25995)</f>
        <v>9</v>
      </c>
      <c r="H25995">
        <f>YEAR(E25995)</f>
        <v>2017</v>
      </c>
    </row>
    <row r="25996" spans="1:8" x14ac:dyDescent="0.25">
      <c r="A25996" s="1">
        <v>92737</v>
      </c>
      <c r="B25996" t="s">
        <v>88346</v>
      </c>
      <c r="C25996" t="s">
        <v>183081</v>
      </c>
      <c r="D25996" t="s">
        <v>189475</v>
      </c>
      <c r="E25996" s="2">
        <v>43005.004907407398</v>
      </c>
      <c r="F25996">
        <v>191.58</v>
      </c>
      <c r="G25996">
        <f>MONTH(E25996)</f>
        <v>9</v>
      </c>
      <c r="H25996">
        <f>YEAR(E25996)</f>
        <v>2017</v>
      </c>
    </row>
    <row r="25997" spans="1:8" x14ac:dyDescent="0.25">
      <c r="A25997" s="1">
        <v>92751</v>
      </c>
      <c r="B25997" t="s">
        <v>88359</v>
      </c>
      <c r="C25997" t="s">
        <v>183094</v>
      </c>
      <c r="D25997" t="s">
        <v>189475</v>
      </c>
      <c r="E25997" s="2">
        <v>42998.719895833332</v>
      </c>
      <c r="F25997">
        <v>163.06</v>
      </c>
      <c r="G25997">
        <f>MONTH(E25997)</f>
        <v>9</v>
      </c>
      <c r="H25997">
        <f>YEAR(E25997)</f>
        <v>2017</v>
      </c>
    </row>
    <row r="25998" spans="1:8" x14ac:dyDescent="0.25">
      <c r="A25998" s="1">
        <v>92779</v>
      </c>
      <c r="B25998" t="s">
        <v>88387</v>
      </c>
      <c r="C25998" t="s">
        <v>183122</v>
      </c>
      <c r="D25998" t="s">
        <v>189475</v>
      </c>
      <c r="E25998" s="2">
        <v>43000.645902777767</v>
      </c>
      <c r="F25998">
        <v>191.58</v>
      </c>
      <c r="G25998">
        <f>MONTH(E25998)</f>
        <v>9</v>
      </c>
      <c r="H25998">
        <f>YEAR(E25998)</f>
        <v>2017</v>
      </c>
    </row>
    <row r="25999" spans="1:8" x14ac:dyDescent="0.25">
      <c r="A25999" s="1">
        <v>92815</v>
      </c>
      <c r="B25999" t="s">
        <v>88421</v>
      </c>
      <c r="C25999" t="s">
        <v>183156</v>
      </c>
      <c r="D25999" t="s">
        <v>189475</v>
      </c>
      <c r="E25999" s="2">
        <v>42982.92759259259</v>
      </c>
      <c r="F25999">
        <v>191.58</v>
      </c>
      <c r="G25999">
        <f>MONTH(E25999)</f>
        <v>9</v>
      </c>
      <c r="H25999">
        <f>YEAR(E25999)</f>
        <v>2017</v>
      </c>
    </row>
    <row r="26000" spans="1:8" x14ac:dyDescent="0.25">
      <c r="A26000" s="1">
        <v>92824</v>
      </c>
      <c r="B26000" t="s">
        <v>88430</v>
      </c>
      <c r="C26000" t="s">
        <v>183165</v>
      </c>
      <c r="D26000" t="s">
        <v>189475</v>
      </c>
      <c r="E26000" s="2">
        <v>42983.550833333327</v>
      </c>
      <c r="F26000">
        <v>25.84</v>
      </c>
      <c r="G26000">
        <f>MONTH(E26000)</f>
        <v>9</v>
      </c>
      <c r="H26000">
        <f>YEAR(E26000)</f>
        <v>2017</v>
      </c>
    </row>
    <row r="26001" spans="1:8" x14ac:dyDescent="0.25">
      <c r="A26001" s="1">
        <v>92838</v>
      </c>
      <c r="B26001" t="s">
        <v>88443</v>
      </c>
      <c r="C26001" t="s">
        <v>183178</v>
      </c>
      <c r="D26001" t="s">
        <v>189475</v>
      </c>
      <c r="E26001" s="2">
        <v>43004.730983796297</v>
      </c>
      <c r="F26001">
        <v>138.65</v>
      </c>
      <c r="G26001">
        <f>MONTH(E26001)</f>
        <v>9</v>
      </c>
      <c r="H26001">
        <f>YEAR(E26001)</f>
        <v>2017</v>
      </c>
    </row>
    <row r="26002" spans="1:8" x14ac:dyDescent="0.25">
      <c r="A26002" s="1">
        <v>92867</v>
      </c>
      <c r="B26002" t="s">
        <v>88471</v>
      </c>
      <c r="C26002" t="s">
        <v>183206</v>
      </c>
      <c r="D26002" t="s">
        <v>189475</v>
      </c>
      <c r="E26002" s="2">
        <v>43006.539363425924</v>
      </c>
      <c r="F26002">
        <v>36.35</v>
      </c>
      <c r="G26002">
        <f>MONTH(E26002)</f>
        <v>9</v>
      </c>
      <c r="H26002">
        <f>YEAR(E26002)</f>
        <v>2017</v>
      </c>
    </row>
    <row r="26003" spans="1:8" x14ac:dyDescent="0.25">
      <c r="A26003" s="1">
        <v>92880</v>
      </c>
      <c r="B26003" t="s">
        <v>88482</v>
      </c>
      <c r="C26003" t="s">
        <v>183217</v>
      </c>
      <c r="D26003" t="s">
        <v>189475</v>
      </c>
      <c r="E26003" s="2">
        <v>43005.860601851848</v>
      </c>
      <c r="F26003">
        <v>25.84</v>
      </c>
      <c r="G26003">
        <f>MONTH(E26003)</f>
        <v>9</v>
      </c>
      <c r="H26003">
        <f>YEAR(E26003)</f>
        <v>2017</v>
      </c>
    </row>
    <row r="26004" spans="1:8" x14ac:dyDescent="0.25">
      <c r="A26004" s="1">
        <v>92888</v>
      </c>
      <c r="B26004" t="s">
        <v>88490</v>
      </c>
      <c r="C26004" t="s">
        <v>183225</v>
      </c>
      <c r="D26004" t="s">
        <v>189475</v>
      </c>
      <c r="E26004" s="2">
        <v>42984.429259259261</v>
      </c>
      <c r="F26004">
        <v>191.58</v>
      </c>
      <c r="G26004">
        <f>MONTH(E26004)</f>
        <v>9</v>
      </c>
      <c r="H26004">
        <f>YEAR(E26004)</f>
        <v>2017</v>
      </c>
    </row>
    <row r="26005" spans="1:8" x14ac:dyDescent="0.25">
      <c r="A26005" s="1">
        <v>92931</v>
      </c>
      <c r="B26005" t="s">
        <v>88530</v>
      </c>
      <c r="C26005" t="s">
        <v>183265</v>
      </c>
      <c r="D26005" t="s">
        <v>189475</v>
      </c>
      <c r="E26005" s="2">
        <v>42997.873379629629</v>
      </c>
      <c r="F26005">
        <v>163.06</v>
      </c>
      <c r="G26005">
        <f>MONTH(E26005)</f>
        <v>9</v>
      </c>
      <c r="H26005">
        <f>YEAR(E26005)</f>
        <v>2017</v>
      </c>
    </row>
    <row r="26006" spans="1:8" x14ac:dyDescent="0.25">
      <c r="A26006" s="1">
        <v>92967</v>
      </c>
      <c r="B26006" t="s">
        <v>88565</v>
      </c>
      <c r="C26006" t="s">
        <v>183300</v>
      </c>
      <c r="D26006" t="s">
        <v>189475</v>
      </c>
      <c r="E26006" s="2">
        <v>42980.715717592589</v>
      </c>
      <c r="F26006">
        <v>191.58</v>
      </c>
      <c r="G26006">
        <f>MONTH(E26006)</f>
        <v>9</v>
      </c>
      <c r="H26006">
        <f>YEAR(E26006)</f>
        <v>2017</v>
      </c>
    </row>
    <row r="26007" spans="1:8" x14ac:dyDescent="0.25">
      <c r="A26007" s="1">
        <v>92991</v>
      </c>
      <c r="B26007" t="s">
        <v>88588</v>
      </c>
      <c r="C26007" t="s">
        <v>183323</v>
      </c>
      <c r="D26007" t="s">
        <v>189475</v>
      </c>
      <c r="E26007" s="2">
        <v>43002.282766203702</v>
      </c>
      <c r="F26007">
        <v>163.06</v>
      </c>
      <c r="G26007">
        <f>MONTH(E26007)</f>
        <v>9</v>
      </c>
      <c r="H26007">
        <f>YEAR(E26007)</f>
        <v>2017</v>
      </c>
    </row>
    <row r="26008" spans="1:8" x14ac:dyDescent="0.25">
      <c r="A26008" s="1">
        <v>93009</v>
      </c>
      <c r="B26008" t="s">
        <v>88606</v>
      </c>
      <c r="C26008" t="s">
        <v>183341</v>
      </c>
      <c r="D26008" t="s">
        <v>189475</v>
      </c>
      <c r="E26008" s="2">
        <v>43002.920023148137</v>
      </c>
      <c r="F26008">
        <v>163.06</v>
      </c>
      <c r="G26008">
        <f>MONTH(E26008)</f>
        <v>9</v>
      </c>
      <c r="H26008">
        <f>YEAR(E26008)</f>
        <v>2017</v>
      </c>
    </row>
    <row r="26009" spans="1:8" x14ac:dyDescent="0.25">
      <c r="A26009" s="1">
        <v>93068</v>
      </c>
      <c r="B26009" t="s">
        <v>88663</v>
      </c>
      <c r="C26009" t="s">
        <v>183398</v>
      </c>
      <c r="D26009" t="s">
        <v>189475</v>
      </c>
      <c r="E26009" s="2">
        <v>42991.868900462963</v>
      </c>
      <c r="F26009">
        <v>155.41999999999999</v>
      </c>
      <c r="G26009">
        <f>MONTH(E26009)</f>
        <v>9</v>
      </c>
      <c r="H26009">
        <f>YEAR(E26009)</f>
        <v>2017</v>
      </c>
    </row>
    <row r="26010" spans="1:8" x14ac:dyDescent="0.25">
      <c r="A26010" s="1">
        <v>93124</v>
      </c>
      <c r="B26010" t="s">
        <v>88716</v>
      </c>
      <c r="C26010" t="s">
        <v>183451</v>
      </c>
      <c r="D26010" t="s">
        <v>189475</v>
      </c>
      <c r="E26010" s="2">
        <v>43000.939837962957</v>
      </c>
      <c r="F26010">
        <v>36.35</v>
      </c>
      <c r="G26010">
        <f>MONTH(E26010)</f>
        <v>9</v>
      </c>
      <c r="H26010">
        <f>YEAR(E26010)</f>
        <v>2017</v>
      </c>
    </row>
    <row r="26011" spans="1:8" x14ac:dyDescent="0.25">
      <c r="A26011" s="1">
        <v>93139</v>
      </c>
      <c r="B26011" t="s">
        <v>88728</v>
      </c>
      <c r="C26011" t="s">
        <v>183463</v>
      </c>
      <c r="D26011" t="s">
        <v>189475</v>
      </c>
      <c r="E26011" s="2">
        <v>42979.016111111108</v>
      </c>
      <c r="F26011">
        <v>154.66999999999999</v>
      </c>
      <c r="G26011">
        <f>MONTH(E26011)</f>
        <v>9</v>
      </c>
      <c r="H26011">
        <f>YEAR(E26011)</f>
        <v>2017</v>
      </c>
    </row>
    <row r="26012" spans="1:8" x14ac:dyDescent="0.25">
      <c r="A26012" s="1">
        <v>93203</v>
      </c>
      <c r="B26012" t="s">
        <v>88790</v>
      </c>
      <c r="C26012" t="s">
        <v>183525</v>
      </c>
      <c r="D26012" t="s">
        <v>189475</v>
      </c>
      <c r="E26012" s="2">
        <v>43003.822870370372</v>
      </c>
      <c r="F26012">
        <v>36.35</v>
      </c>
      <c r="G26012">
        <f>MONTH(E26012)</f>
        <v>9</v>
      </c>
      <c r="H26012">
        <f>YEAR(E26012)</f>
        <v>2017</v>
      </c>
    </row>
    <row r="26013" spans="1:8" x14ac:dyDescent="0.25">
      <c r="A26013" s="1">
        <v>93221</v>
      </c>
      <c r="B26013" t="s">
        <v>88808</v>
      </c>
      <c r="C26013" t="s">
        <v>183543</v>
      </c>
      <c r="D26013" t="s">
        <v>189475</v>
      </c>
      <c r="E26013" s="2">
        <v>42982.547002314823</v>
      </c>
      <c r="F26013">
        <v>153.96</v>
      </c>
      <c r="G26013">
        <f>MONTH(E26013)</f>
        <v>9</v>
      </c>
      <c r="H26013">
        <f>YEAR(E26013)</f>
        <v>2017</v>
      </c>
    </row>
    <row r="26014" spans="1:8" x14ac:dyDescent="0.25">
      <c r="A26014" s="1">
        <v>93239</v>
      </c>
      <c r="B26014" t="s">
        <v>88825</v>
      </c>
      <c r="C26014" t="s">
        <v>183560</v>
      </c>
      <c r="D26014" t="s">
        <v>189475</v>
      </c>
      <c r="E26014" s="2">
        <v>42993.808993055558</v>
      </c>
      <c r="F26014">
        <v>191.58</v>
      </c>
      <c r="G26014">
        <f>MONTH(E26014)</f>
        <v>9</v>
      </c>
      <c r="H26014">
        <f>YEAR(E26014)</f>
        <v>2017</v>
      </c>
    </row>
    <row r="26015" spans="1:8" x14ac:dyDescent="0.25">
      <c r="A26015" s="1">
        <v>93251</v>
      </c>
      <c r="B26015" t="s">
        <v>88837</v>
      </c>
      <c r="C26015" t="s">
        <v>183572</v>
      </c>
      <c r="D26015" t="s">
        <v>189475</v>
      </c>
      <c r="E26015" s="2">
        <v>42985.719212962962</v>
      </c>
      <c r="F26015">
        <v>163.06</v>
      </c>
      <c r="G26015">
        <f>MONTH(E26015)</f>
        <v>9</v>
      </c>
      <c r="H26015">
        <f>YEAR(E26015)</f>
        <v>2017</v>
      </c>
    </row>
    <row r="26016" spans="1:8" x14ac:dyDescent="0.25">
      <c r="A26016" s="1">
        <v>93279</v>
      </c>
      <c r="B26016" t="s">
        <v>88865</v>
      </c>
      <c r="C26016" t="s">
        <v>183600</v>
      </c>
      <c r="D26016" t="s">
        <v>189475</v>
      </c>
      <c r="E26016" s="2">
        <v>43000.790752314817</v>
      </c>
      <c r="F26016">
        <v>155.41999999999999</v>
      </c>
      <c r="G26016">
        <f>MONTH(E26016)</f>
        <v>9</v>
      </c>
      <c r="H26016">
        <f>YEAR(E26016)</f>
        <v>2017</v>
      </c>
    </row>
    <row r="26017" spans="1:8" x14ac:dyDescent="0.25">
      <c r="A26017" s="1">
        <v>93294</v>
      </c>
      <c r="B26017" t="s">
        <v>88880</v>
      </c>
      <c r="C26017" t="s">
        <v>183615</v>
      </c>
      <c r="D26017" t="s">
        <v>189475</v>
      </c>
      <c r="E26017" s="2">
        <v>42992.486203703702</v>
      </c>
      <c r="F26017">
        <v>191.58</v>
      </c>
      <c r="G26017">
        <f>MONTH(E26017)</f>
        <v>9</v>
      </c>
      <c r="H26017">
        <f>YEAR(E26017)</f>
        <v>2017</v>
      </c>
    </row>
    <row r="26018" spans="1:8" x14ac:dyDescent="0.25">
      <c r="A26018" s="1">
        <v>93307</v>
      </c>
      <c r="B26018" t="s">
        <v>88893</v>
      </c>
      <c r="C26018" t="s">
        <v>183628</v>
      </c>
      <c r="D26018" t="s">
        <v>189475</v>
      </c>
      <c r="E26018" s="2">
        <v>42999.688796296286</v>
      </c>
      <c r="F26018">
        <v>36.35</v>
      </c>
      <c r="G26018">
        <f>MONTH(E26018)</f>
        <v>9</v>
      </c>
      <c r="H26018">
        <f>YEAR(E26018)</f>
        <v>2017</v>
      </c>
    </row>
    <row r="26019" spans="1:8" x14ac:dyDescent="0.25">
      <c r="A26019" s="1">
        <v>93316</v>
      </c>
      <c r="B26019" t="s">
        <v>88901</v>
      </c>
      <c r="C26019" t="s">
        <v>183636</v>
      </c>
      <c r="D26019" t="s">
        <v>189475</v>
      </c>
      <c r="E26019" s="2">
        <v>42979.392118055563</v>
      </c>
      <c r="F26019">
        <v>154.66999999999999</v>
      </c>
      <c r="G26019">
        <f>MONTH(E26019)</f>
        <v>9</v>
      </c>
      <c r="H26019">
        <f>YEAR(E26019)</f>
        <v>2017</v>
      </c>
    </row>
    <row r="26020" spans="1:8" x14ac:dyDescent="0.25">
      <c r="A26020" s="1">
        <v>93339</v>
      </c>
      <c r="B26020" t="s">
        <v>88924</v>
      </c>
      <c r="C26020" t="s">
        <v>183659</v>
      </c>
      <c r="D26020" t="s">
        <v>189475</v>
      </c>
      <c r="E26020" s="2">
        <v>42999.790127314824</v>
      </c>
      <c r="F26020">
        <v>154.66999999999999</v>
      </c>
      <c r="G26020">
        <f>MONTH(E26020)</f>
        <v>9</v>
      </c>
      <c r="H26020">
        <f>YEAR(E26020)</f>
        <v>2017</v>
      </c>
    </row>
    <row r="26021" spans="1:8" x14ac:dyDescent="0.25">
      <c r="A26021" s="1">
        <v>93360</v>
      </c>
      <c r="B26021" t="s">
        <v>88943</v>
      </c>
      <c r="C26021" t="s">
        <v>183678</v>
      </c>
      <c r="D26021" t="s">
        <v>189476</v>
      </c>
      <c r="E26021" s="2">
        <v>42988.736018518517</v>
      </c>
      <c r="F26021">
        <v>36.35</v>
      </c>
      <c r="G26021">
        <f>MONTH(E26021)</f>
        <v>9</v>
      </c>
      <c r="H26021">
        <f>YEAR(E26021)</f>
        <v>2017</v>
      </c>
    </row>
    <row r="26022" spans="1:8" x14ac:dyDescent="0.25">
      <c r="A26022" s="1">
        <v>93424</v>
      </c>
      <c r="B26022" t="s">
        <v>89002</v>
      </c>
      <c r="C26022" t="s">
        <v>183737</v>
      </c>
      <c r="D26022" t="s">
        <v>189475</v>
      </c>
      <c r="E26022" s="2">
        <v>42991.462372685193</v>
      </c>
      <c r="F26022">
        <v>125.99</v>
      </c>
      <c r="G26022">
        <f>MONTH(E26022)</f>
        <v>9</v>
      </c>
      <c r="H26022">
        <f>YEAR(E26022)</f>
        <v>2017</v>
      </c>
    </row>
    <row r="26023" spans="1:8" x14ac:dyDescent="0.25">
      <c r="A26023" s="1">
        <v>93442</v>
      </c>
      <c r="B26023" t="s">
        <v>89017</v>
      </c>
      <c r="C26023" t="s">
        <v>183752</v>
      </c>
      <c r="D26023" t="s">
        <v>189475</v>
      </c>
      <c r="E26023" s="2">
        <v>42988.84337962963</v>
      </c>
      <c r="F26023">
        <v>191.58</v>
      </c>
      <c r="G26023">
        <f>MONTH(E26023)</f>
        <v>9</v>
      </c>
      <c r="H26023">
        <f>YEAR(E26023)</f>
        <v>2017</v>
      </c>
    </row>
    <row r="26024" spans="1:8" x14ac:dyDescent="0.25">
      <c r="A26024" s="1">
        <v>93486</v>
      </c>
      <c r="B26024" t="s">
        <v>89058</v>
      </c>
      <c r="C26024" t="s">
        <v>183793</v>
      </c>
      <c r="D26024" t="s">
        <v>189475</v>
      </c>
      <c r="E26024" s="2">
        <v>42992.986701388887</v>
      </c>
      <c r="F26024">
        <v>291.27999999999997</v>
      </c>
      <c r="G26024">
        <f>MONTH(E26024)</f>
        <v>9</v>
      </c>
      <c r="H26024">
        <f>YEAR(E26024)</f>
        <v>2017</v>
      </c>
    </row>
    <row r="26025" spans="1:8" x14ac:dyDescent="0.25">
      <c r="A26025" s="1">
        <v>93499</v>
      </c>
      <c r="B26025" t="s">
        <v>89071</v>
      </c>
      <c r="C26025" t="s">
        <v>183806</v>
      </c>
      <c r="D26025" t="s">
        <v>189475</v>
      </c>
      <c r="E26025" s="2">
        <v>42984.483819444453</v>
      </c>
      <c r="F26025">
        <v>191.58</v>
      </c>
      <c r="G26025">
        <f>MONTH(E26025)</f>
        <v>9</v>
      </c>
      <c r="H26025">
        <f>YEAR(E26025)</f>
        <v>2017</v>
      </c>
    </row>
    <row r="26026" spans="1:8" x14ac:dyDescent="0.25">
      <c r="A26026" s="1">
        <v>93527</v>
      </c>
      <c r="B26026" t="s">
        <v>89097</v>
      </c>
      <c r="C26026" t="s">
        <v>183832</v>
      </c>
      <c r="D26026" t="s">
        <v>189475</v>
      </c>
      <c r="E26026" s="2">
        <v>42989.784050925933</v>
      </c>
      <c r="F26026">
        <v>25.84</v>
      </c>
      <c r="G26026">
        <f>MONTH(E26026)</f>
        <v>9</v>
      </c>
      <c r="H26026">
        <f>YEAR(E26026)</f>
        <v>2017</v>
      </c>
    </row>
    <row r="26027" spans="1:8" x14ac:dyDescent="0.25">
      <c r="A26027" s="1">
        <v>93571</v>
      </c>
      <c r="B26027" t="s">
        <v>89141</v>
      </c>
      <c r="C26027" t="s">
        <v>183876</v>
      </c>
      <c r="D26027" t="s">
        <v>189475</v>
      </c>
      <c r="E26027" s="2">
        <v>42985.818159722221</v>
      </c>
      <c r="F26027">
        <v>36.35</v>
      </c>
      <c r="G26027">
        <f>MONTH(E26027)</f>
        <v>9</v>
      </c>
      <c r="H26027">
        <f>YEAR(E26027)</f>
        <v>2017</v>
      </c>
    </row>
    <row r="26028" spans="1:8" x14ac:dyDescent="0.25">
      <c r="A26028" s="1">
        <v>93587</v>
      </c>
      <c r="B26028" t="s">
        <v>89157</v>
      </c>
      <c r="C26028" t="s">
        <v>183892</v>
      </c>
      <c r="D26028" t="s">
        <v>189475</v>
      </c>
      <c r="E26028" s="2">
        <v>43002.528935185182</v>
      </c>
      <c r="F26028">
        <v>138.65</v>
      </c>
      <c r="G26028">
        <f>MONTH(E26028)</f>
        <v>9</v>
      </c>
      <c r="H26028">
        <f>YEAR(E26028)</f>
        <v>2017</v>
      </c>
    </row>
    <row r="26029" spans="1:8" x14ac:dyDescent="0.25">
      <c r="A26029" s="1">
        <v>93605</v>
      </c>
      <c r="B26029" t="s">
        <v>89175</v>
      </c>
      <c r="C26029" t="s">
        <v>183910</v>
      </c>
      <c r="D26029" t="s">
        <v>189475</v>
      </c>
      <c r="E26029" s="2">
        <v>42987.620659722219</v>
      </c>
      <c r="F26029">
        <v>291.27999999999997</v>
      </c>
      <c r="G26029">
        <f>MONTH(E26029)</f>
        <v>9</v>
      </c>
      <c r="H26029">
        <f>YEAR(E26029)</f>
        <v>2017</v>
      </c>
    </row>
    <row r="26030" spans="1:8" x14ac:dyDescent="0.25">
      <c r="A26030" s="1">
        <v>93625</v>
      </c>
      <c r="B26030" t="s">
        <v>89192</v>
      </c>
      <c r="C26030" t="s">
        <v>183927</v>
      </c>
      <c r="D26030" t="s">
        <v>189475</v>
      </c>
      <c r="E26030" s="2">
        <v>42995.860833333332</v>
      </c>
      <c r="F26030">
        <v>191.58</v>
      </c>
      <c r="G26030">
        <f>MONTH(E26030)</f>
        <v>9</v>
      </c>
      <c r="H26030">
        <f>YEAR(E26030)</f>
        <v>2017</v>
      </c>
    </row>
    <row r="26031" spans="1:8" x14ac:dyDescent="0.25">
      <c r="A26031" s="1">
        <v>93631</v>
      </c>
      <c r="B26031" t="s">
        <v>89198</v>
      </c>
      <c r="C26031" t="s">
        <v>183933</v>
      </c>
      <c r="D26031" t="s">
        <v>189475</v>
      </c>
      <c r="E26031" s="2">
        <v>42991.417141203703</v>
      </c>
      <c r="F26031">
        <v>163.06</v>
      </c>
      <c r="G26031">
        <f>MONTH(E26031)</f>
        <v>9</v>
      </c>
      <c r="H26031">
        <f>YEAR(E26031)</f>
        <v>2017</v>
      </c>
    </row>
    <row r="26032" spans="1:8" x14ac:dyDescent="0.25">
      <c r="A26032" s="1">
        <v>93644</v>
      </c>
      <c r="B26032" t="s">
        <v>89211</v>
      </c>
      <c r="C26032" t="s">
        <v>183946</v>
      </c>
      <c r="D26032" t="s">
        <v>189475</v>
      </c>
      <c r="E26032" s="2">
        <v>42991.757164351853</v>
      </c>
      <c r="F26032">
        <v>36.35</v>
      </c>
      <c r="G26032">
        <f>MONTH(E26032)</f>
        <v>9</v>
      </c>
      <c r="H26032">
        <f>YEAR(E26032)</f>
        <v>2017</v>
      </c>
    </row>
    <row r="26033" spans="1:8" x14ac:dyDescent="0.25">
      <c r="A26033" s="1">
        <v>93649</v>
      </c>
      <c r="B26033" t="s">
        <v>89216</v>
      </c>
      <c r="C26033" t="s">
        <v>183951</v>
      </c>
      <c r="D26033" t="s">
        <v>189475</v>
      </c>
      <c r="E26033" s="2">
        <v>43003.688009259262</v>
      </c>
      <c r="F26033">
        <v>32.9</v>
      </c>
      <c r="G26033">
        <f>MONTH(E26033)</f>
        <v>9</v>
      </c>
      <c r="H26033">
        <f>YEAR(E26033)</f>
        <v>2017</v>
      </c>
    </row>
    <row r="26034" spans="1:8" x14ac:dyDescent="0.25">
      <c r="A26034" s="1">
        <v>93698</v>
      </c>
      <c r="B26034" t="s">
        <v>89261</v>
      </c>
      <c r="C26034" t="s">
        <v>183996</v>
      </c>
      <c r="D26034" t="s">
        <v>189475</v>
      </c>
      <c r="E26034" s="2">
        <v>42999.489293981482</v>
      </c>
      <c r="F26034">
        <v>138.65</v>
      </c>
      <c r="G26034">
        <f>MONTH(E26034)</f>
        <v>9</v>
      </c>
      <c r="H26034">
        <f>YEAR(E26034)</f>
        <v>2017</v>
      </c>
    </row>
    <row r="26035" spans="1:8" x14ac:dyDescent="0.25">
      <c r="A26035" s="1">
        <v>93713</v>
      </c>
      <c r="B26035" t="s">
        <v>89276</v>
      </c>
      <c r="C26035" t="s">
        <v>184011</v>
      </c>
      <c r="D26035" t="s">
        <v>189475</v>
      </c>
      <c r="E26035" s="2">
        <v>42985.796967592592</v>
      </c>
      <c r="F26035">
        <v>25.84</v>
      </c>
      <c r="G26035">
        <f>MONTH(E26035)</f>
        <v>9</v>
      </c>
      <c r="H26035">
        <f>YEAR(E26035)</f>
        <v>2017</v>
      </c>
    </row>
    <row r="26036" spans="1:8" x14ac:dyDescent="0.25">
      <c r="A26036" s="1">
        <v>93767</v>
      </c>
      <c r="B26036" t="s">
        <v>89327</v>
      </c>
      <c r="C26036" t="s">
        <v>184062</v>
      </c>
      <c r="D26036" t="s">
        <v>189475</v>
      </c>
      <c r="E26036" s="2">
        <v>42989.830057870371</v>
      </c>
      <c r="F26036">
        <v>138.65</v>
      </c>
      <c r="G26036">
        <f>MONTH(E26036)</f>
        <v>9</v>
      </c>
      <c r="H26036">
        <f>YEAR(E26036)</f>
        <v>2017</v>
      </c>
    </row>
    <row r="26037" spans="1:8" x14ac:dyDescent="0.25">
      <c r="A26037" s="1">
        <v>93774</v>
      </c>
      <c r="B26037" t="s">
        <v>89334</v>
      </c>
      <c r="C26037" t="s">
        <v>184069</v>
      </c>
      <c r="D26037" t="s">
        <v>189475</v>
      </c>
      <c r="E26037" s="2">
        <v>42987.822800925933</v>
      </c>
      <c r="F26037">
        <v>191.58</v>
      </c>
      <c r="G26037">
        <f>MONTH(E26037)</f>
        <v>9</v>
      </c>
      <c r="H26037">
        <f>YEAR(E26037)</f>
        <v>2017</v>
      </c>
    </row>
    <row r="26038" spans="1:8" x14ac:dyDescent="0.25">
      <c r="A26038" s="1">
        <v>93829</v>
      </c>
      <c r="B26038" t="s">
        <v>89388</v>
      </c>
      <c r="C26038" t="s">
        <v>184123</v>
      </c>
      <c r="D26038" t="s">
        <v>189475</v>
      </c>
      <c r="E26038" s="2">
        <v>42993.681006944447</v>
      </c>
      <c r="F26038">
        <v>138.65</v>
      </c>
      <c r="G26038">
        <f>MONTH(E26038)</f>
        <v>9</v>
      </c>
      <c r="H26038">
        <f>YEAR(E26038)</f>
        <v>2017</v>
      </c>
    </row>
    <row r="26039" spans="1:8" x14ac:dyDescent="0.25">
      <c r="A26039" s="1">
        <v>93846</v>
      </c>
      <c r="B26039" t="s">
        <v>89405</v>
      </c>
      <c r="C26039" t="s">
        <v>184140</v>
      </c>
      <c r="D26039" t="s">
        <v>189475</v>
      </c>
      <c r="E26039" s="2">
        <v>42987.652777777781</v>
      </c>
      <c r="F26039">
        <v>163.06</v>
      </c>
      <c r="G26039">
        <f>MONTH(E26039)</f>
        <v>9</v>
      </c>
      <c r="H26039">
        <f>YEAR(E26039)</f>
        <v>2017</v>
      </c>
    </row>
    <row r="26040" spans="1:8" x14ac:dyDescent="0.25">
      <c r="A26040" s="1">
        <v>93855</v>
      </c>
      <c r="B26040" t="s">
        <v>89414</v>
      </c>
      <c r="C26040" t="s">
        <v>184149</v>
      </c>
      <c r="D26040" t="s">
        <v>189475</v>
      </c>
      <c r="E26040" s="2">
        <v>42994.51284722222</v>
      </c>
      <c r="F26040">
        <v>125.99</v>
      </c>
      <c r="G26040">
        <f>MONTH(E26040)</f>
        <v>9</v>
      </c>
      <c r="H26040">
        <f>YEAR(E26040)</f>
        <v>2017</v>
      </c>
    </row>
    <row r="26041" spans="1:8" x14ac:dyDescent="0.25">
      <c r="A26041" s="1">
        <v>93866</v>
      </c>
      <c r="B26041" t="s">
        <v>89424</v>
      </c>
      <c r="C26041" t="s">
        <v>184159</v>
      </c>
      <c r="D26041" t="s">
        <v>189475</v>
      </c>
      <c r="E26041" s="2">
        <v>43002.725289351853</v>
      </c>
      <c r="F26041">
        <v>153.96</v>
      </c>
      <c r="G26041">
        <f>MONTH(E26041)</f>
        <v>9</v>
      </c>
      <c r="H26041">
        <f>YEAR(E26041)</f>
        <v>2017</v>
      </c>
    </row>
    <row r="26042" spans="1:8" x14ac:dyDescent="0.25">
      <c r="A26042" s="1">
        <v>93869</v>
      </c>
      <c r="B26042" t="s">
        <v>89427</v>
      </c>
      <c r="C26042" t="s">
        <v>184162</v>
      </c>
      <c r="D26042" t="s">
        <v>189475</v>
      </c>
      <c r="E26042" s="2">
        <v>43004.003310185188</v>
      </c>
      <c r="F26042">
        <v>191.58</v>
      </c>
      <c r="G26042">
        <f>MONTH(E26042)</f>
        <v>9</v>
      </c>
      <c r="H26042">
        <f>YEAR(E26042)</f>
        <v>2017</v>
      </c>
    </row>
    <row r="26043" spans="1:8" x14ac:dyDescent="0.25">
      <c r="A26043" s="1">
        <v>93873</v>
      </c>
      <c r="B26043" t="s">
        <v>89431</v>
      </c>
      <c r="C26043" t="s">
        <v>184166</v>
      </c>
      <c r="D26043" t="s">
        <v>189475</v>
      </c>
      <c r="E26043" s="2">
        <v>43004.524687500001</v>
      </c>
      <c r="F26043">
        <v>25.84</v>
      </c>
      <c r="G26043">
        <f>MONTH(E26043)</f>
        <v>9</v>
      </c>
      <c r="H26043">
        <f>YEAR(E26043)</f>
        <v>2017</v>
      </c>
    </row>
    <row r="26044" spans="1:8" x14ac:dyDescent="0.25">
      <c r="A26044" s="1">
        <v>93903</v>
      </c>
      <c r="B26044" t="s">
        <v>89458</v>
      </c>
      <c r="C26044" t="s">
        <v>184193</v>
      </c>
      <c r="D26044" t="s">
        <v>189475</v>
      </c>
      <c r="E26044" s="2">
        <v>42982.461458333331</v>
      </c>
      <c r="F26044">
        <v>36.35</v>
      </c>
      <c r="G26044">
        <f>MONTH(E26044)</f>
        <v>9</v>
      </c>
      <c r="H26044">
        <f>YEAR(E26044)</f>
        <v>2017</v>
      </c>
    </row>
    <row r="26045" spans="1:8" x14ac:dyDescent="0.25">
      <c r="A26045" s="1">
        <v>93915</v>
      </c>
      <c r="B26045" t="s">
        <v>89470</v>
      </c>
      <c r="C26045" t="s">
        <v>184205</v>
      </c>
      <c r="D26045" t="s">
        <v>189479</v>
      </c>
      <c r="E26045" s="2">
        <v>42988.648263888892</v>
      </c>
      <c r="F26045">
        <v>163.06</v>
      </c>
      <c r="G26045">
        <f>MONTH(E26045)</f>
        <v>9</v>
      </c>
      <c r="H26045">
        <f>YEAR(E26045)</f>
        <v>2017</v>
      </c>
    </row>
    <row r="26046" spans="1:8" x14ac:dyDescent="0.25">
      <c r="A26046" s="1">
        <v>93945</v>
      </c>
      <c r="B26046" t="s">
        <v>89498</v>
      </c>
      <c r="C26046" t="s">
        <v>184233</v>
      </c>
      <c r="D26046" t="s">
        <v>189475</v>
      </c>
      <c r="E26046" s="2">
        <v>43003.936608796299</v>
      </c>
      <c r="F26046">
        <v>138.65</v>
      </c>
      <c r="G26046">
        <f>MONTH(E26046)</f>
        <v>9</v>
      </c>
      <c r="H26046">
        <f>YEAR(E26046)</f>
        <v>2017</v>
      </c>
    </row>
    <row r="26047" spans="1:8" x14ac:dyDescent="0.25">
      <c r="A26047" s="1">
        <v>93961</v>
      </c>
      <c r="B26047" t="s">
        <v>89513</v>
      </c>
      <c r="C26047" t="s">
        <v>184248</v>
      </c>
      <c r="D26047" t="s">
        <v>189475</v>
      </c>
      <c r="E26047" s="2">
        <v>43004.494131944448</v>
      </c>
      <c r="F26047">
        <v>36.35</v>
      </c>
      <c r="G26047">
        <f>MONTH(E26047)</f>
        <v>9</v>
      </c>
      <c r="H26047">
        <f>YEAR(E26047)</f>
        <v>2017</v>
      </c>
    </row>
    <row r="26048" spans="1:8" x14ac:dyDescent="0.25">
      <c r="A26048" s="1">
        <v>94005</v>
      </c>
      <c r="B26048" t="s">
        <v>89555</v>
      </c>
      <c r="C26048" t="s">
        <v>184290</v>
      </c>
      <c r="D26048" t="s">
        <v>189475</v>
      </c>
      <c r="E26048" s="2">
        <v>42984.706967592603</v>
      </c>
      <c r="F26048">
        <v>163.06</v>
      </c>
      <c r="G26048">
        <f>MONTH(E26048)</f>
        <v>9</v>
      </c>
      <c r="H26048">
        <f>YEAR(E26048)</f>
        <v>2017</v>
      </c>
    </row>
    <row r="26049" spans="1:8" x14ac:dyDescent="0.25">
      <c r="A26049" s="1">
        <v>94006</v>
      </c>
      <c r="B26049" t="s">
        <v>89556</v>
      </c>
      <c r="C26049" t="s">
        <v>184291</v>
      </c>
      <c r="D26049" t="s">
        <v>189475</v>
      </c>
      <c r="E26049" s="2">
        <v>43001.932430555556</v>
      </c>
      <c r="F26049">
        <v>25.84</v>
      </c>
      <c r="G26049">
        <f>MONTH(E26049)</f>
        <v>9</v>
      </c>
      <c r="H26049">
        <f>YEAR(E26049)</f>
        <v>2017</v>
      </c>
    </row>
    <row r="26050" spans="1:8" x14ac:dyDescent="0.25">
      <c r="A26050" s="1">
        <v>94026</v>
      </c>
      <c r="B26050" t="s">
        <v>89576</v>
      </c>
      <c r="C26050" t="s">
        <v>184311</v>
      </c>
      <c r="D26050" t="s">
        <v>189475</v>
      </c>
      <c r="E26050" s="2">
        <v>42990.642476851863</v>
      </c>
      <c r="F26050">
        <v>191.58</v>
      </c>
      <c r="G26050">
        <f>MONTH(E26050)</f>
        <v>9</v>
      </c>
      <c r="H26050">
        <f>YEAR(E26050)</f>
        <v>2017</v>
      </c>
    </row>
    <row r="26051" spans="1:8" x14ac:dyDescent="0.25">
      <c r="A26051" s="1">
        <v>94046</v>
      </c>
      <c r="B26051" t="s">
        <v>89595</v>
      </c>
      <c r="C26051" t="s">
        <v>184330</v>
      </c>
      <c r="D26051" t="s">
        <v>189475</v>
      </c>
      <c r="E26051" s="2">
        <v>43005.994942129633</v>
      </c>
      <c r="F26051">
        <v>191.58</v>
      </c>
      <c r="G26051">
        <f>MONTH(E26051)</f>
        <v>9</v>
      </c>
      <c r="H26051">
        <f>YEAR(E26051)</f>
        <v>2017</v>
      </c>
    </row>
    <row r="26052" spans="1:8" x14ac:dyDescent="0.25">
      <c r="A26052" s="1">
        <v>94061</v>
      </c>
      <c r="B26052" t="s">
        <v>89609</v>
      </c>
      <c r="C26052" t="s">
        <v>184344</v>
      </c>
      <c r="D26052" t="s">
        <v>189475</v>
      </c>
      <c r="E26052" s="2">
        <v>43002.923113425917</v>
      </c>
      <c r="F26052">
        <v>163.06</v>
      </c>
      <c r="G26052">
        <f>MONTH(E26052)</f>
        <v>9</v>
      </c>
      <c r="H26052">
        <f>YEAR(E26052)</f>
        <v>2017</v>
      </c>
    </row>
    <row r="26053" spans="1:8" x14ac:dyDescent="0.25">
      <c r="A26053" s="1">
        <v>94068</v>
      </c>
      <c r="B26053" t="s">
        <v>89616</v>
      </c>
      <c r="C26053" t="s">
        <v>184351</v>
      </c>
      <c r="D26053" t="s">
        <v>189475</v>
      </c>
      <c r="E26053" s="2">
        <v>42993.948263888888</v>
      </c>
      <c r="F26053">
        <v>36.35</v>
      </c>
      <c r="G26053">
        <f>MONTH(E26053)</f>
        <v>9</v>
      </c>
      <c r="H26053">
        <f>YEAR(E26053)</f>
        <v>2017</v>
      </c>
    </row>
    <row r="26054" spans="1:8" x14ac:dyDescent="0.25">
      <c r="A26054" s="1">
        <v>94090</v>
      </c>
      <c r="B26054" t="s">
        <v>89637</v>
      </c>
      <c r="C26054" t="s">
        <v>184372</v>
      </c>
      <c r="D26054" t="s">
        <v>189475</v>
      </c>
      <c r="E26054" s="2">
        <v>42985.706076388888</v>
      </c>
      <c r="F26054">
        <v>191.58</v>
      </c>
      <c r="G26054">
        <f>MONTH(E26054)</f>
        <v>9</v>
      </c>
      <c r="H26054">
        <f>YEAR(E26054)</f>
        <v>2017</v>
      </c>
    </row>
    <row r="26055" spans="1:8" x14ac:dyDescent="0.25">
      <c r="A26055" s="1">
        <v>94098</v>
      </c>
      <c r="B26055" t="s">
        <v>89645</v>
      </c>
      <c r="C26055" t="s">
        <v>184380</v>
      </c>
      <c r="D26055" t="s">
        <v>189475</v>
      </c>
      <c r="E26055" s="2">
        <v>42999.583680555559</v>
      </c>
      <c r="F26055">
        <v>191.58</v>
      </c>
      <c r="G26055">
        <f>MONTH(E26055)</f>
        <v>9</v>
      </c>
      <c r="H26055">
        <f>YEAR(E26055)</f>
        <v>2017</v>
      </c>
    </row>
    <row r="26056" spans="1:8" x14ac:dyDescent="0.25">
      <c r="A26056" s="1">
        <v>94099</v>
      </c>
      <c r="B26056" t="s">
        <v>89646</v>
      </c>
      <c r="C26056" t="s">
        <v>184381</v>
      </c>
      <c r="D26056" t="s">
        <v>189475</v>
      </c>
      <c r="E26056" s="2">
        <v>42995.378310185188</v>
      </c>
      <c r="F26056">
        <v>36.35</v>
      </c>
      <c r="G26056">
        <f>MONTH(E26056)</f>
        <v>9</v>
      </c>
      <c r="H26056">
        <f>YEAR(E26056)</f>
        <v>2017</v>
      </c>
    </row>
    <row r="26057" spans="1:8" x14ac:dyDescent="0.25">
      <c r="A26057" s="1">
        <v>94137</v>
      </c>
      <c r="B26057" t="s">
        <v>89681</v>
      </c>
      <c r="C26057" t="s">
        <v>184416</v>
      </c>
      <c r="D26057" t="s">
        <v>189475</v>
      </c>
      <c r="E26057" s="2">
        <v>42983.597696759258</v>
      </c>
      <c r="F26057">
        <v>191.58</v>
      </c>
      <c r="G26057">
        <f>MONTH(E26057)</f>
        <v>9</v>
      </c>
      <c r="H26057">
        <f>YEAR(E26057)</f>
        <v>2017</v>
      </c>
    </row>
    <row r="26058" spans="1:8" x14ac:dyDescent="0.25">
      <c r="A26058" s="1">
        <v>94169</v>
      </c>
      <c r="B26058" t="s">
        <v>89712</v>
      </c>
      <c r="C26058" t="s">
        <v>184447</v>
      </c>
      <c r="D26058" t="s">
        <v>189475</v>
      </c>
      <c r="E26058" s="2">
        <v>42996.632106481477</v>
      </c>
      <c r="F26058">
        <v>25.84</v>
      </c>
      <c r="G26058">
        <f>MONTH(E26058)</f>
        <v>9</v>
      </c>
      <c r="H26058">
        <f>YEAR(E26058)</f>
        <v>2017</v>
      </c>
    </row>
    <row r="26059" spans="1:8" x14ac:dyDescent="0.25">
      <c r="A26059" s="1">
        <v>94188</v>
      </c>
      <c r="B26059" t="s">
        <v>89730</v>
      </c>
      <c r="C26059" t="s">
        <v>184465</v>
      </c>
      <c r="D26059" t="s">
        <v>189475</v>
      </c>
      <c r="E26059" s="2">
        <v>42988.66070601852</v>
      </c>
      <c r="F26059">
        <v>36.35</v>
      </c>
      <c r="G26059">
        <f>MONTH(E26059)</f>
        <v>9</v>
      </c>
      <c r="H26059">
        <f>YEAR(E26059)</f>
        <v>2017</v>
      </c>
    </row>
    <row r="26060" spans="1:8" x14ac:dyDescent="0.25">
      <c r="A26060" s="1">
        <v>94229</v>
      </c>
      <c r="B26060" t="s">
        <v>89768</v>
      </c>
      <c r="C26060" t="s">
        <v>184503</v>
      </c>
      <c r="D26060" t="s">
        <v>189475</v>
      </c>
      <c r="E26060" s="2">
        <v>42986.3908912037</v>
      </c>
      <c r="F26060">
        <v>58.36</v>
      </c>
      <c r="G26060">
        <f>MONTH(E26060)</f>
        <v>9</v>
      </c>
      <c r="H26060">
        <f>YEAR(E26060)</f>
        <v>2017</v>
      </c>
    </row>
    <row r="26061" spans="1:8" x14ac:dyDescent="0.25">
      <c r="A26061" s="1">
        <v>94231</v>
      </c>
      <c r="B26061" t="s">
        <v>89770</v>
      </c>
      <c r="C26061" t="s">
        <v>184505</v>
      </c>
      <c r="D26061" t="s">
        <v>189475</v>
      </c>
      <c r="E26061" s="2">
        <v>43006.43954861111</v>
      </c>
      <c r="F26061">
        <v>25.84</v>
      </c>
      <c r="G26061">
        <f>MONTH(E26061)</f>
        <v>9</v>
      </c>
      <c r="H26061">
        <f>YEAR(E26061)</f>
        <v>2017</v>
      </c>
    </row>
    <row r="26062" spans="1:8" x14ac:dyDescent="0.25">
      <c r="A26062" s="1">
        <v>94246</v>
      </c>
      <c r="B26062" t="s">
        <v>89785</v>
      </c>
      <c r="C26062" t="s">
        <v>184520</v>
      </c>
      <c r="D26062" t="s">
        <v>189475</v>
      </c>
      <c r="E26062" s="2">
        <v>43003.757233796299</v>
      </c>
      <c r="F26062">
        <v>155.41999999999999</v>
      </c>
      <c r="G26062">
        <f>MONTH(E26062)</f>
        <v>9</v>
      </c>
      <c r="H26062">
        <f>YEAR(E26062)</f>
        <v>2017</v>
      </c>
    </row>
    <row r="26063" spans="1:8" x14ac:dyDescent="0.25">
      <c r="A26063" s="1">
        <v>94252</v>
      </c>
      <c r="B26063" t="s">
        <v>89790</v>
      </c>
      <c r="C26063" t="s">
        <v>184525</v>
      </c>
      <c r="D26063" t="s">
        <v>189480</v>
      </c>
      <c r="E26063" s="2">
        <v>42990.941712962973</v>
      </c>
      <c r="F26063">
        <v>155.41999999999999</v>
      </c>
      <c r="G26063">
        <f>MONTH(E26063)</f>
        <v>9</v>
      </c>
      <c r="H26063">
        <f>YEAR(E26063)</f>
        <v>2017</v>
      </c>
    </row>
    <row r="26064" spans="1:8" x14ac:dyDescent="0.25">
      <c r="A26064" s="1">
        <v>94300</v>
      </c>
      <c r="B26064" t="s">
        <v>89837</v>
      </c>
      <c r="C26064" t="s">
        <v>184572</v>
      </c>
      <c r="D26064" t="s">
        <v>189475</v>
      </c>
      <c r="E26064" s="2">
        <v>42996.746712962973</v>
      </c>
      <c r="F26064">
        <v>191.58</v>
      </c>
      <c r="G26064">
        <f>MONTH(E26064)</f>
        <v>9</v>
      </c>
      <c r="H26064">
        <f>YEAR(E26064)</f>
        <v>2017</v>
      </c>
    </row>
    <row r="26065" spans="1:8" x14ac:dyDescent="0.25">
      <c r="A26065" s="1">
        <v>94301</v>
      </c>
      <c r="B26065" t="s">
        <v>89838</v>
      </c>
      <c r="C26065" t="s">
        <v>184573</v>
      </c>
      <c r="D26065" t="s">
        <v>189475</v>
      </c>
      <c r="E26065" s="2">
        <v>43008.469872685193</v>
      </c>
      <c r="F26065">
        <v>125.99</v>
      </c>
      <c r="G26065">
        <f>MONTH(E26065)</f>
        <v>9</v>
      </c>
      <c r="H26065">
        <f>YEAR(E26065)</f>
        <v>2017</v>
      </c>
    </row>
    <row r="26066" spans="1:8" x14ac:dyDescent="0.25">
      <c r="A26066" s="1">
        <v>94313</v>
      </c>
      <c r="B26066" t="s">
        <v>89850</v>
      </c>
      <c r="C26066" t="s">
        <v>184585</v>
      </c>
      <c r="D26066" t="s">
        <v>189475</v>
      </c>
      <c r="E26066" s="2">
        <v>43006.412974537037</v>
      </c>
      <c r="F26066">
        <v>36.35</v>
      </c>
      <c r="G26066">
        <f>MONTH(E26066)</f>
        <v>9</v>
      </c>
      <c r="H26066">
        <f>YEAR(E26066)</f>
        <v>2017</v>
      </c>
    </row>
    <row r="26067" spans="1:8" x14ac:dyDescent="0.25">
      <c r="A26067" s="1">
        <v>94332</v>
      </c>
      <c r="B26067" t="s">
        <v>89869</v>
      </c>
      <c r="C26067" t="s">
        <v>184604</v>
      </c>
      <c r="D26067" t="s">
        <v>189475</v>
      </c>
      <c r="E26067" s="2">
        <v>42987.140497685177</v>
      </c>
      <c r="F26067">
        <v>47.62</v>
      </c>
      <c r="G26067">
        <f>MONTH(E26067)</f>
        <v>9</v>
      </c>
      <c r="H26067">
        <f>YEAR(E26067)</f>
        <v>2017</v>
      </c>
    </row>
    <row r="26068" spans="1:8" x14ac:dyDescent="0.25">
      <c r="A26068" s="1">
        <v>94362</v>
      </c>
      <c r="B26068" t="s">
        <v>89899</v>
      </c>
      <c r="C26068" t="s">
        <v>184634</v>
      </c>
      <c r="D26068" t="s">
        <v>189475</v>
      </c>
      <c r="E26068" s="2">
        <v>42998.529467592591</v>
      </c>
      <c r="F26068">
        <v>191.58</v>
      </c>
      <c r="G26068">
        <f>MONTH(E26068)</f>
        <v>9</v>
      </c>
      <c r="H26068">
        <f>YEAR(E26068)</f>
        <v>2017</v>
      </c>
    </row>
    <row r="26069" spans="1:8" x14ac:dyDescent="0.25">
      <c r="A26069" s="1">
        <v>94383</v>
      </c>
      <c r="B26069" t="s">
        <v>89920</v>
      </c>
      <c r="C26069" t="s">
        <v>184655</v>
      </c>
      <c r="D26069" t="s">
        <v>189475</v>
      </c>
      <c r="E26069" s="2">
        <v>42999.463645833333</v>
      </c>
      <c r="F26069">
        <v>154.66999999999999</v>
      </c>
      <c r="G26069">
        <f>MONTH(E26069)</f>
        <v>9</v>
      </c>
      <c r="H26069">
        <f>YEAR(E26069)</f>
        <v>2017</v>
      </c>
    </row>
    <row r="26070" spans="1:8" x14ac:dyDescent="0.25">
      <c r="A26070" s="1">
        <v>94384</v>
      </c>
      <c r="B26070" t="s">
        <v>89921</v>
      </c>
      <c r="C26070" t="s">
        <v>184656</v>
      </c>
      <c r="D26070" t="s">
        <v>189475</v>
      </c>
      <c r="E26070" s="2">
        <v>42996.513298611113</v>
      </c>
      <c r="F26070">
        <v>36.35</v>
      </c>
      <c r="G26070">
        <f>MONTH(E26070)</f>
        <v>9</v>
      </c>
      <c r="H26070">
        <f>YEAR(E26070)</f>
        <v>2017</v>
      </c>
    </row>
    <row r="26071" spans="1:8" x14ac:dyDescent="0.25">
      <c r="A26071" s="1">
        <v>94447</v>
      </c>
      <c r="B26071" t="s">
        <v>89977</v>
      </c>
      <c r="C26071" t="s">
        <v>184712</v>
      </c>
      <c r="D26071" t="s">
        <v>189475</v>
      </c>
      <c r="E26071" s="2">
        <v>42990.817465277767</v>
      </c>
      <c r="F26071">
        <v>154.66999999999999</v>
      </c>
      <c r="G26071">
        <f>MONTH(E26071)</f>
        <v>9</v>
      </c>
      <c r="H26071">
        <f>YEAR(E26071)</f>
        <v>2017</v>
      </c>
    </row>
    <row r="26072" spans="1:8" x14ac:dyDescent="0.25">
      <c r="A26072" s="1">
        <v>94455</v>
      </c>
      <c r="B26072" t="s">
        <v>89985</v>
      </c>
      <c r="C26072" t="s">
        <v>184720</v>
      </c>
      <c r="D26072" t="s">
        <v>189475</v>
      </c>
      <c r="E26072" s="2">
        <v>43005.48909722222</v>
      </c>
      <c r="F26072">
        <v>36.35</v>
      </c>
      <c r="G26072">
        <f>MONTH(E26072)</f>
        <v>9</v>
      </c>
      <c r="H26072">
        <f>YEAR(E26072)</f>
        <v>2017</v>
      </c>
    </row>
    <row r="26073" spans="1:8" x14ac:dyDescent="0.25">
      <c r="A26073" s="1">
        <v>94464</v>
      </c>
      <c r="B26073" t="s">
        <v>89990</v>
      </c>
      <c r="C26073" t="s">
        <v>184725</v>
      </c>
      <c r="D26073" t="s">
        <v>189475</v>
      </c>
      <c r="E26073" s="2">
        <v>43007.729027777779</v>
      </c>
      <c r="F26073">
        <v>138.65</v>
      </c>
      <c r="G26073">
        <f>MONTH(E26073)</f>
        <v>9</v>
      </c>
      <c r="H26073">
        <f>YEAR(E26073)</f>
        <v>2017</v>
      </c>
    </row>
    <row r="26074" spans="1:8" x14ac:dyDescent="0.25">
      <c r="A26074" s="1">
        <v>94488</v>
      </c>
      <c r="B26074" t="s">
        <v>90009</v>
      </c>
      <c r="C26074" t="s">
        <v>184744</v>
      </c>
      <c r="D26074" t="s">
        <v>189475</v>
      </c>
      <c r="E26074" s="2">
        <v>42991.494988425933</v>
      </c>
      <c r="F26074">
        <v>32.9</v>
      </c>
      <c r="G26074">
        <f>MONTH(E26074)</f>
        <v>9</v>
      </c>
      <c r="H26074">
        <f>YEAR(E26074)</f>
        <v>2017</v>
      </c>
    </row>
    <row r="26075" spans="1:8" x14ac:dyDescent="0.25">
      <c r="A26075" s="1">
        <v>94506</v>
      </c>
      <c r="B26075" t="s">
        <v>90026</v>
      </c>
      <c r="C26075" t="s">
        <v>184761</v>
      </c>
      <c r="D26075" t="s">
        <v>189475</v>
      </c>
      <c r="E26075" s="2">
        <v>42986.658993055556</v>
      </c>
      <c r="F26075">
        <v>191.58</v>
      </c>
      <c r="G26075">
        <f>MONTH(E26075)</f>
        <v>9</v>
      </c>
      <c r="H26075">
        <f>YEAR(E26075)</f>
        <v>2017</v>
      </c>
    </row>
    <row r="26076" spans="1:8" x14ac:dyDescent="0.25">
      <c r="A26076" s="1">
        <v>94576</v>
      </c>
      <c r="B26076" t="s">
        <v>90093</v>
      </c>
      <c r="C26076" t="s">
        <v>184828</v>
      </c>
      <c r="D26076" t="s">
        <v>189475</v>
      </c>
      <c r="E26076" s="2">
        <v>42996.630428240736</v>
      </c>
      <c r="F26076">
        <v>191.58</v>
      </c>
      <c r="G26076">
        <f>MONTH(E26076)</f>
        <v>9</v>
      </c>
      <c r="H26076">
        <f>YEAR(E26076)</f>
        <v>2017</v>
      </c>
    </row>
    <row r="26077" spans="1:8" x14ac:dyDescent="0.25">
      <c r="A26077" s="1">
        <v>94596</v>
      </c>
      <c r="B26077" t="s">
        <v>90113</v>
      </c>
      <c r="C26077" t="s">
        <v>184848</v>
      </c>
      <c r="D26077" t="s">
        <v>189475</v>
      </c>
      <c r="E26077" s="2">
        <v>42993.450798611113</v>
      </c>
      <c r="F26077">
        <v>154.66999999999999</v>
      </c>
      <c r="G26077">
        <f>MONTH(E26077)</f>
        <v>9</v>
      </c>
      <c r="H26077">
        <f>YEAR(E26077)</f>
        <v>2017</v>
      </c>
    </row>
    <row r="26078" spans="1:8" x14ac:dyDescent="0.25">
      <c r="A26078" s="1">
        <v>94621</v>
      </c>
      <c r="B26078" t="s">
        <v>90136</v>
      </c>
      <c r="C26078" t="s">
        <v>184871</v>
      </c>
      <c r="D26078" t="s">
        <v>189477</v>
      </c>
      <c r="E26078" s="2">
        <v>42987.647777777784</v>
      </c>
      <c r="F26078">
        <v>153.96</v>
      </c>
      <c r="G26078">
        <f>MONTH(E26078)</f>
        <v>9</v>
      </c>
      <c r="H26078">
        <f>YEAR(E26078)</f>
        <v>2017</v>
      </c>
    </row>
    <row r="26079" spans="1:8" x14ac:dyDescent="0.25">
      <c r="A26079" s="1">
        <v>94649</v>
      </c>
      <c r="B26079" t="s">
        <v>90162</v>
      </c>
      <c r="C26079" t="s">
        <v>184897</v>
      </c>
      <c r="D26079" t="s">
        <v>189475</v>
      </c>
      <c r="E26079" s="2">
        <v>42980.678483796299</v>
      </c>
      <c r="F26079">
        <v>138.65</v>
      </c>
      <c r="G26079">
        <f>MONTH(E26079)</f>
        <v>9</v>
      </c>
      <c r="H26079">
        <f>YEAR(E26079)</f>
        <v>2017</v>
      </c>
    </row>
    <row r="26080" spans="1:8" x14ac:dyDescent="0.25">
      <c r="A26080" s="1">
        <v>94655</v>
      </c>
      <c r="B26080" t="s">
        <v>90168</v>
      </c>
      <c r="C26080" t="s">
        <v>184903</v>
      </c>
      <c r="D26080" t="s">
        <v>189476</v>
      </c>
      <c r="E26080" s="2">
        <v>42979.016550925917</v>
      </c>
      <c r="F26080">
        <v>25.84</v>
      </c>
      <c r="G26080">
        <f>MONTH(E26080)</f>
        <v>9</v>
      </c>
      <c r="H26080">
        <f>YEAR(E26080)</f>
        <v>2017</v>
      </c>
    </row>
    <row r="26081" spans="1:8" x14ac:dyDescent="0.25">
      <c r="A26081" s="1">
        <v>94662</v>
      </c>
      <c r="B26081" t="s">
        <v>90174</v>
      </c>
      <c r="C26081" t="s">
        <v>184909</v>
      </c>
      <c r="D26081" t="s">
        <v>189475</v>
      </c>
      <c r="E26081" s="2">
        <v>43004.705046296287</v>
      </c>
      <c r="F26081">
        <v>191.58</v>
      </c>
      <c r="G26081">
        <f>MONTH(E26081)</f>
        <v>9</v>
      </c>
      <c r="H26081">
        <f>YEAR(E26081)</f>
        <v>2017</v>
      </c>
    </row>
    <row r="26082" spans="1:8" x14ac:dyDescent="0.25">
      <c r="A26082" s="1">
        <v>94751</v>
      </c>
      <c r="B26082" t="s">
        <v>90262</v>
      </c>
      <c r="C26082" t="s">
        <v>184997</v>
      </c>
      <c r="D26082" t="s">
        <v>189475</v>
      </c>
      <c r="E26082" s="2">
        <v>43007.708437499998</v>
      </c>
      <c r="F26082">
        <v>36.35</v>
      </c>
      <c r="G26082">
        <f>MONTH(E26082)</f>
        <v>9</v>
      </c>
      <c r="H26082">
        <f>YEAR(E26082)</f>
        <v>2017</v>
      </c>
    </row>
    <row r="26083" spans="1:8" x14ac:dyDescent="0.25">
      <c r="A26083" s="1">
        <v>94757</v>
      </c>
      <c r="B26083" t="s">
        <v>90268</v>
      </c>
      <c r="C26083" t="s">
        <v>185003</v>
      </c>
      <c r="D26083" t="s">
        <v>189475</v>
      </c>
      <c r="E26083" s="2">
        <v>43008.431018518517</v>
      </c>
      <c r="F26083">
        <v>191.58</v>
      </c>
      <c r="G26083">
        <f>MONTH(E26083)</f>
        <v>9</v>
      </c>
      <c r="H26083">
        <f>YEAR(E26083)</f>
        <v>2017</v>
      </c>
    </row>
    <row r="26084" spans="1:8" x14ac:dyDescent="0.25">
      <c r="A26084" s="1">
        <v>94807</v>
      </c>
      <c r="B26084" t="s">
        <v>90314</v>
      </c>
      <c r="C26084" t="s">
        <v>185049</v>
      </c>
      <c r="D26084" t="s">
        <v>189475</v>
      </c>
      <c r="E26084" s="2">
        <v>43002.981064814812</v>
      </c>
      <c r="F26084">
        <v>36.35</v>
      </c>
      <c r="G26084">
        <f>MONTH(E26084)</f>
        <v>9</v>
      </c>
      <c r="H26084">
        <f>YEAR(E26084)</f>
        <v>2017</v>
      </c>
    </row>
    <row r="26085" spans="1:8" x14ac:dyDescent="0.25">
      <c r="A26085" s="1">
        <v>94808</v>
      </c>
      <c r="B26085" t="s">
        <v>90315</v>
      </c>
      <c r="C26085" t="s">
        <v>185050</v>
      </c>
      <c r="D26085" t="s">
        <v>189475</v>
      </c>
      <c r="E26085" s="2">
        <v>42991.022696759261</v>
      </c>
      <c r="F26085">
        <v>32.9</v>
      </c>
      <c r="G26085">
        <f>MONTH(E26085)</f>
        <v>9</v>
      </c>
      <c r="H26085">
        <f>YEAR(E26085)</f>
        <v>2017</v>
      </c>
    </row>
    <row r="26086" spans="1:8" x14ac:dyDescent="0.25">
      <c r="A26086" s="1">
        <v>94837</v>
      </c>
      <c r="B26086" t="s">
        <v>90344</v>
      </c>
      <c r="C26086" t="s">
        <v>185079</v>
      </c>
      <c r="D26086" t="s">
        <v>189475</v>
      </c>
      <c r="E26086" s="2">
        <v>42994.989537037043</v>
      </c>
      <c r="F26086">
        <v>191.58</v>
      </c>
      <c r="G26086">
        <f>MONTH(E26086)</f>
        <v>9</v>
      </c>
      <c r="H26086">
        <f>YEAR(E26086)</f>
        <v>2017</v>
      </c>
    </row>
    <row r="26087" spans="1:8" x14ac:dyDescent="0.25">
      <c r="A26087" s="1">
        <v>94919</v>
      </c>
      <c r="B26087" t="s">
        <v>90422</v>
      </c>
      <c r="C26087" t="s">
        <v>185157</v>
      </c>
      <c r="D26087" t="s">
        <v>189475</v>
      </c>
      <c r="E26087" s="2">
        <v>42994.522372685176</v>
      </c>
      <c r="F26087">
        <v>191.58</v>
      </c>
      <c r="G26087">
        <f>MONTH(E26087)</f>
        <v>9</v>
      </c>
      <c r="H26087">
        <f>YEAR(E26087)</f>
        <v>2017</v>
      </c>
    </row>
    <row r="26088" spans="1:8" x14ac:dyDescent="0.25">
      <c r="A26088" s="1">
        <v>94951</v>
      </c>
      <c r="B26088" t="s">
        <v>90451</v>
      </c>
      <c r="C26088" t="s">
        <v>185186</v>
      </c>
      <c r="D26088" t="s">
        <v>189475</v>
      </c>
      <c r="E26088" s="2">
        <v>42996.460659722223</v>
      </c>
      <c r="F26088">
        <v>32.9</v>
      </c>
      <c r="G26088">
        <f>MONTH(E26088)</f>
        <v>9</v>
      </c>
      <c r="H26088">
        <f>YEAR(E26088)</f>
        <v>2017</v>
      </c>
    </row>
    <row r="26089" spans="1:8" x14ac:dyDescent="0.25">
      <c r="A26089" s="1">
        <v>94953</v>
      </c>
      <c r="B26089" t="s">
        <v>90453</v>
      </c>
      <c r="C26089" t="s">
        <v>185188</v>
      </c>
      <c r="D26089" t="s">
        <v>189475</v>
      </c>
      <c r="E26089" s="2">
        <v>43004.914131944453</v>
      </c>
      <c r="F26089">
        <v>154.66999999999999</v>
      </c>
      <c r="G26089">
        <f>MONTH(E26089)</f>
        <v>9</v>
      </c>
      <c r="H26089">
        <f>YEAR(E26089)</f>
        <v>2017</v>
      </c>
    </row>
    <row r="26090" spans="1:8" x14ac:dyDescent="0.25">
      <c r="A26090" s="1">
        <v>94997</v>
      </c>
      <c r="B26090" t="s">
        <v>90495</v>
      </c>
      <c r="C26090" t="s">
        <v>185230</v>
      </c>
      <c r="D26090" t="s">
        <v>189475</v>
      </c>
      <c r="E26090" s="2">
        <v>42980.934907407413</v>
      </c>
      <c r="F26090">
        <v>138.65</v>
      </c>
      <c r="G26090">
        <f>MONTH(E26090)</f>
        <v>9</v>
      </c>
      <c r="H26090">
        <f>YEAR(E26090)</f>
        <v>2017</v>
      </c>
    </row>
    <row r="26091" spans="1:8" x14ac:dyDescent="0.25">
      <c r="A26091" s="1">
        <v>94999</v>
      </c>
      <c r="B26091" t="s">
        <v>90497</v>
      </c>
      <c r="C26091" t="s">
        <v>185232</v>
      </c>
      <c r="D26091" t="s">
        <v>189475</v>
      </c>
      <c r="E26091" s="2">
        <v>43007.072025462963</v>
      </c>
      <c r="F26091">
        <v>191.58</v>
      </c>
      <c r="G26091">
        <f>MONTH(E26091)</f>
        <v>9</v>
      </c>
      <c r="H26091">
        <f>YEAR(E26091)</f>
        <v>2017</v>
      </c>
    </row>
    <row r="26092" spans="1:8" x14ac:dyDescent="0.25">
      <c r="A26092" s="1">
        <v>95023</v>
      </c>
      <c r="B26092" t="s">
        <v>90520</v>
      </c>
      <c r="C26092" t="s">
        <v>185255</v>
      </c>
      <c r="D26092" t="s">
        <v>189475</v>
      </c>
      <c r="E26092" s="2">
        <v>42988.421898148154</v>
      </c>
      <c r="F26092">
        <v>154.66999999999999</v>
      </c>
      <c r="G26092">
        <f>MONTH(E26092)</f>
        <v>9</v>
      </c>
      <c r="H26092">
        <f>YEAR(E26092)</f>
        <v>2017</v>
      </c>
    </row>
    <row r="26093" spans="1:8" x14ac:dyDescent="0.25">
      <c r="A26093" s="1">
        <v>95024</v>
      </c>
      <c r="B26093" t="s">
        <v>90521</v>
      </c>
      <c r="C26093" t="s">
        <v>185256</v>
      </c>
      <c r="D26093" t="s">
        <v>189475</v>
      </c>
      <c r="E26093" s="2">
        <v>43003.241597222222</v>
      </c>
      <c r="F26093">
        <v>153.96</v>
      </c>
      <c r="G26093">
        <f>MONTH(E26093)</f>
        <v>9</v>
      </c>
      <c r="H26093">
        <f>YEAR(E26093)</f>
        <v>2017</v>
      </c>
    </row>
    <row r="26094" spans="1:8" x14ac:dyDescent="0.25">
      <c r="A26094" s="1">
        <v>95032</v>
      </c>
      <c r="B26094" t="s">
        <v>90529</v>
      </c>
      <c r="C26094" t="s">
        <v>185264</v>
      </c>
      <c r="D26094" t="s">
        <v>189475</v>
      </c>
      <c r="E26094" s="2">
        <v>42992.461365740739</v>
      </c>
      <c r="F26094">
        <v>36.35</v>
      </c>
      <c r="G26094">
        <f>MONTH(E26094)</f>
        <v>9</v>
      </c>
      <c r="H26094">
        <f>YEAR(E26094)</f>
        <v>2017</v>
      </c>
    </row>
    <row r="26095" spans="1:8" x14ac:dyDescent="0.25">
      <c r="A26095" s="1">
        <v>95044</v>
      </c>
      <c r="B26095" t="s">
        <v>90539</v>
      </c>
      <c r="C26095" t="s">
        <v>185274</v>
      </c>
      <c r="D26095" t="s">
        <v>189475</v>
      </c>
      <c r="E26095" s="2">
        <v>42991.807002314818</v>
      </c>
      <c r="F26095">
        <v>191.58</v>
      </c>
      <c r="G26095">
        <f>MONTH(E26095)</f>
        <v>9</v>
      </c>
      <c r="H26095">
        <f>YEAR(E26095)</f>
        <v>2017</v>
      </c>
    </row>
    <row r="26096" spans="1:8" x14ac:dyDescent="0.25">
      <c r="A26096" s="1">
        <v>95066</v>
      </c>
      <c r="B26096" t="s">
        <v>90560</v>
      </c>
      <c r="C26096" t="s">
        <v>185295</v>
      </c>
      <c r="D26096" t="s">
        <v>189475</v>
      </c>
      <c r="E26096" s="2">
        <v>42998.642337962963</v>
      </c>
      <c r="F26096">
        <v>155.41999999999999</v>
      </c>
      <c r="G26096">
        <f>MONTH(E26096)</f>
        <v>9</v>
      </c>
      <c r="H26096">
        <f>YEAR(E26096)</f>
        <v>2017</v>
      </c>
    </row>
    <row r="26097" spans="1:8" x14ac:dyDescent="0.25">
      <c r="A26097" s="1">
        <v>95097</v>
      </c>
      <c r="B26097" t="s">
        <v>90591</v>
      </c>
      <c r="C26097" t="s">
        <v>185326</v>
      </c>
      <c r="D26097" t="s">
        <v>189475</v>
      </c>
      <c r="E26097" s="2">
        <v>43004.73704861111</v>
      </c>
      <c r="F26097">
        <v>25.84</v>
      </c>
      <c r="G26097">
        <f>MONTH(E26097)</f>
        <v>9</v>
      </c>
      <c r="H26097">
        <f>YEAR(E26097)</f>
        <v>2017</v>
      </c>
    </row>
    <row r="26098" spans="1:8" x14ac:dyDescent="0.25">
      <c r="A26098" s="1">
        <v>95123</v>
      </c>
      <c r="B26098" t="s">
        <v>90614</v>
      </c>
      <c r="C26098" t="s">
        <v>185349</v>
      </c>
      <c r="D26098" t="s">
        <v>189475</v>
      </c>
      <c r="E26098" s="2">
        <v>42989.734502314823</v>
      </c>
      <c r="F26098">
        <v>163.06</v>
      </c>
      <c r="G26098">
        <f>MONTH(E26098)</f>
        <v>9</v>
      </c>
      <c r="H26098">
        <f>YEAR(E26098)</f>
        <v>2017</v>
      </c>
    </row>
    <row r="26099" spans="1:8" x14ac:dyDescent="0.25">
      <c r="A26099" s="1">
        <v>95154</v>
      </c>
      <c r="B26099" t="s">
        <v>90644</v>
      </c>
      <c r="C26099" t="s">
        <v>185379</v>
      </c>
      <c r="D26099" t="s">
        <v>189478</v>
      </c>
      <c r="E26099" s="2">
        <v>42999.710497685177</v>
      </c>
      <c r="F26099">
        <v>36.35</v>
      </c>
      <c r="G26099">
        <f>MONTH(E26099)</f>
        <v>9</v>
      </c>
      <c r="H26099">
        <f>YEAR(E26099)</f>
        <v>2017</v>
      </c>
    </row>
    <row r="26100" spans="1:8" x14ac:dyDescent="0.25">
      <c r="A26100" s="1">
        <v>95169</v>
      </c>
      <c r="B26100" t="s">
        <v>90658</v>
      </c>
      <c r="C26100" t="s">
        <v>185393</v>
      </c>
      <c r="D26100" t="s">
        <v>189475</v>
      </c>
      <c r="E26100" s="2">
        <v>42980.942384259259</v>
      </c>
      <c r="F26100">
        <v>36.35</v>
      </c>
      <c r="G26100">
        <f>MONTH(E26100)</f>
        <v>9</v>
      </c>
      <c r="H26100">
        <f>YEAR(E26100)</f>
        <v>2017</v>
      </c>
    </row>
    <row r="26101" spans="1:8" x14ac:dyDescent="0.25">
      <c r="A26101" s="1">
        <v>95205</v>
      </c>
      <c r="B26101" t="s">
        <v>90693</v>
      </c>
      <c r="C26101" t="s">
        <v>185428</v>
      </c>
      <c r="D26101" t="s">
        <v>189475</v>
      </c>
      <c r="E26101" s="2">
        <v>43001.88380787037</v>
      </c>
      <c r="F26101">
        <v>36.35</v>
      </c>
      <c r="G26101">
        <f>MONTH(E26101)</f>
        <v>9</v>
      </c>
      <c r="H26101">
        <f>YEAR(E26101)</f>
        <v>2017</v>
      </c>
    </row>
    <row r="26102" spans="1:8" x14ac:dyDescent="0.25">
      <c r="A26102" s="1">
        <v>95242</v>
      </c>
      <c r="B26102" t="s">
        <v>90730</v>
      </c>
      <c r="C26102" t="s">
        <v>185465</v>
      </c>
      <c r="D26102" t="s">
        <v>189475</v>
      </c>
      <c r="E26102" s="2">
        <v>42997.463067129633</v>
      </c>
      <c r="F26102">
        <v>25.84</v>
      </c>
      <c r="G26102">
        <f>MONTH(E26102)</f>
        <v>9</v>
      </c>
      <c r="H26102">
        <f>YEAR(E26102)</f>
        <v>2017</v>
      </c>
    </row>
    <row r="26103" spans="1:8" x14ac:dyDescent="0.25">
      <c r="A26103" s="1">
        <v>95275</v>
      </c>
      <c r="B26103" t="s">
        <v>90761</v>
      </c>
      <c r="C26103" t="s">
        <v>185496</v>
      </c>
      <c r="D26103" t="s">
        <v>189475</v>
      </c>
      <c r="E26103" s="2">
        <v>42989.834803240738</v>
      </c>
      <c r="F26103">
        <v>138.65</v>
      </c>
      <c r="G26103">
        <f>MONTH(E26103)</f>
        <v>9</v>
      </c>
      <c r="H26103">
        <f>YEAR(E26103)</f>
        <v>2017</v>
      </c>
    </row>
    <row r="26104" spans="1:8" x14ac:dyDescent="0.25">
      <c r="A26104" s="1">
        <v>95353</v>
      </c>
      <c r="B26104" t="s">
        <v>90837</v>
      </c>
      <c r="C26104" t="s">
        <v>185572</v>
      </c>
      <c r="D26104" t="s">
        <v>189475</v>
      </c>
      <c r="E26104" s="2">
        <v>43004.913460648153</v>
      </c>
      <c r="F26104">
        <v>191.58</v>
      </c>
      <c r="G26104">
        <f>MONTH(E26104)</f>
        <v>9</v>
      </c>
      <c r="H26104">
        <f>YEAR(E26104)</f>
        <v>2017</v>
      </c>
    </row>
    <row r="26105" spans="1:8" x14ac:dyDescent="0.25">
      <c r="A26105" s="1">
        <v>95356</v>
      </c>
      <c r="B26105" t="s">
        <v>90840</v>
      </c>
      <c r="C26105" t="s">
        <v>185575</v>
      </c>
      <c r="D26105" t="s">
        <v>189475</v>
      </c>
      <c r="E26105" s="2">
        <v>42981.398506944453</v>
      </c>
      <c r="F26105">
        <v>36.35</v>
      </c>
      <c r="G26105">
        <f>MONTH(E26105)</f>
        <v>9</v>
      </c>
      <c r="H26105">
        <f>YEAR(E26105)</f>
        <v>2017</v>
      </c>
    </row>
    <row r="26106" spans="1:8" x14ac:dyDescent="0.25">
      <c r="A26106" s="1">
        <v>95368</v>
      </c>
      <c r="B26106" t="s">
        <v>90852</v>
      </c>
      <c r="C26106" t="s">
        <v>185587</v>
      </c>
      <c r="D26106" t="s">
        <v>189475</v>
      </c>
      <c r="E26106" s="2">
        <v>43001.734976851847</v>
      </c>
      <c r="F26106">
        <v>25.84</v>
      </c>
      <c r="G26106">
        <f>MONTH(E26106)</f>
        <v>9</v>
      </c>
      <c r="H26106">
        <f>YEAR(E26106)</f>
        <v>2017</v>
      </c>
    </row>
    <row r="26107" spans="1:8" x14ac:dyDescent="0.25">
      <c r="A26107" s="1">
        <v>95392</v>
      </c>
      <c r="B26107" t="s">
        <v>90876</v>
      </c>
      <c r="C26107" t="s">
        <v>185611</v>
      </c>
      <c r="D26107" t="s">
        <v>189475</v>
      </c>
      <c r="E26107" s="2">
        <v>42988.898229166669</v>
      </c>
      <c r="F26107">
        <v>36.35</v>
      </c>
      <c r="G26107">
        <f>MONTH(E26107)</f>
        <v>9</v>
      </c>
      <c r="H26107">
        <f>YEAR(E26107)</f>
        <v>2017</v>
      </c>
    </row>
    <row r="26108" spans="1:8" x14ac:dyDescent="0.25">
      <c r="A26108" s="1">
        <v>95401</v>
      </c>
      <c r="B26108" t="s">
        <v>90885</v>
      </c>
      <c r="C26108" t="s">
        <v>185620</v>
      </c>
      <c r="D26108" t="s">
        <v>189475</v>
      </c>
      <c r="E26108" s="2">
        <v>43003.705370370371</v>
      </c>
      <c r="F26108">
        <v>138.65</v>
      </c>
      <c r="G26108">
        <f>MONTH(E26108)</f>
        <v>9</v>
      </c>
      <c r="H26108">
        <f>YEAR(E26108)</f>
        <v>2017</v>
      </c>
    </row>
    <row r="26109" spans="1:8" x14ac:dyDescent="0.25">
      <c r="A26109" s="1">
        <v>95412</v>
      </c>
      <c r="B26109" t="s">
        <v>90896</v>
      </c>
      <c r="C26109" t="s">
        <v>185631</v>
      </c>
      <c r="D26109" t="s">
        <v>189475</v>
      </c>
      <c r="E26109" s="2">
        <v>42982.543078703697</v>
      </c>
      <c r="F26109">
        <v>153.96</v>
      </c>
      <c r="G26109">
        <f>MONTH(E26109)</f>
        <v>9</v>
      </c>
      <c r="H26109">
        <f>YEAR(E26109)</f>
        <v>2017</v>
      </c>
    </row>
    <row r="26110" spans="1:8" x14ac:dyDescent="0.25">
      <c r="A26110" s="1">
        <v>95461</v>
      </c>
      <c r="B26110" t="s">
        <v>90943</v>
      </c>
      <c r="C26110" t="s">
        <v>185678</v>
      </c>
      <c r="D26110" t="s">
        <v>189475</v>
      </c>
      <c r="E26110" s="2">
        <v>42982.685081018521</v>
      </c>
      <c r="F26110">
        <v>155.41999999999999</v>
      </c>
      <c r="G26110">
        <f>MONTH(E26110)</f>
        <v>9</v>
      </c>
      <c r="H26110">
        <f>YEAR(E26110)</f>
        <v>2017</v>
      </c>
    </row>
    <row r="26111" spans="1:8" x14ac:dyDescent="0.25">
      <c r="A26111" s="1">
        <v>95515</v>
      </c>
      <c r="B26111" t="s">
        <v>90993</v>
      </c>
      <c r="C26111" t="s">
        <v>185728</v>
      </c>
      <c r="D26111" t="s">
        <v>189475</v>
      </c>
      <c r="E26111" s="2">
        <v>42992.43309027778</v>
      </c>
      <c r="F26111">
        <v>191.58</v>
      </c>
      <c r="G26111">
        <f>MONTH(E26111)</f>
        <v>9</v>
      </c>
      <c r="H26111">
        <f>YEAR(E26111)</f>
        <v>2017</v>
      </c>
    </row>
    <row r="26112" spans="1:8" x14ac:dyDescent="0.25">
      <c r="A26112" s="1">
        <v>95520</v>
      </c>
      <c r="B26112" t="s">
        <v>90997</v>
      </c>
      <c r="C26112" t="s">
        <v>185732</v>
      </c>
      <c r="D26112" t="s">
        <v>189475</v>
      </c>
      <c r="E26112" s="2">
        <v>42990.649675925917</v>
      </c>
      <c r="F26112">
        <v>191.58</v>
      </c>
      <c r="G26112">
        <f>MONTH(E26112)</f>
        <v>9</v>
      </c>
      <c r="H26112">
        <f>YEAR(E26112)</f>
        <v>2017</v>
      </c>
    </row>
    <row r="26113" spans="1:8" x14ac:dyDescent="0.25">
      <c r="A26113" s="1">
        <v>95539</v>
      </c>
      <c r="B26113" t="s">
        <v>91015</v>
      </c>
      <c r="C26113" t="s">
        <v>185750</v>
      </c>
      <c r="D26113" t="s">
        <v>189475</v>
      </c>
      <c r="E26113" s="2">
        <v>42984.713530092587</v>
      </c>
      <c r="F26113">
        <v>25.84</v>
      </c>
      <c r="G26113">
        <f>MONTH(E26113)</f>
        <v>9</v>
      </c>
      <c r="H26113">
        <f>YEAR(E26113)</f>
        <v>2017</v>
      </c>
    </row>
    <row r="26114" spans="1:8" x14ac:dyDescent="0.25">
      <c r="A26114" s="1">
        <v>95596</v>
      </c>
      <c r="B26114" t="s">
        <v>91069</v>
      </c>
      <c r="C26114" t="s">
        <v>185804</v>
      </c>
      <c r="D26114" t="s">
        <v>189475</v>
      </c>
      <c r="E26114" s="2">
        <v>43006.583391203712</v>
      </c>
      <c r="F26114">
        <v>25.84</v>
      </c>
      <c r="G26114">
        <f>MONTH(E26114)</f>
        <v>9</v>
      </c>
      <c r="H26114">
        <f>YEAR(E26114)</f>
        <v>2017</v>
      </c>
    </row>
    <row r="26115" spans="1:8" x14ac:dyDescent="0.25">
      <c r="A26115" s="1">
        <v>95612</v>
      </c>
      <c r="B26115" t="s">
        <v>91084</v>
      </c>
      <c r="C26115" t="s">
        <v>185819</v>
      </c>
      <c r="D26115" t="s">
        <v>189476</v>
      </c>
      <c r="E26115" s="2">
        <v>43007.738055555557</v>
      </c>
      <c r="F26115">
        <v>25.84</v>
      </c>
      <c r="G26115">
        <f>MONTH(E26115)</f>
        <v>9</v>
      </c>
      <c r="H26115">
        <f>YEAR(E26115)</f>
        <v>2017</v>
      </c>
    </row>
    <row r="26116" spans="1:8" x14ac:dyDescent="0.25">
      <c r="A26116" s="1">
        <v>95615</v>
      </c>
      <c r="B26116" t="s">
        <v>91087</v>
      </c>
      <c r="C26116" t="s">
        <v>185822</v>
      </c>
      <c r="D26116" t="s">
        <v>189475</v>
      </c>
      <c r="E26116" s="2">
        <v>42980.902627314812</v>
      </c>
      <c r="F26116">
        <v>154.66999999999999</v>
      </c>
      <c r="G26116">
        <f>MONTH(E26116)</f>
        <v>9</v>
      </c>
      <c r="H26116">
        <f>YEAR(E26116)</f>
        <v>2017</v>
      </c>
    </row>
    <row r="26117" spans="1:8" x14ac:dyDescent="0.25">
      <c r="A26117" s="1">
        <v>95623</v>
      </c>
      <c r="B26117" t="s">
        <v>91095</v>
      </c>
      <c r="C26117" t="s">
        <v>185830</v>
      </c>
      <c r="D26117" t="s">
        <v>189475</v>
      </c>
      <c r="E26117" s="2">
        <v>42985.698831018519</v>
      </c>
      <c r="F26117">
        <v>153.96</v>
      </c>
      <c r="G26117">
        <f>MONTH(E26117)</f>
        <v>9</v>
      </c>
      <c r="H26117">
        <f>YEAR(E26117)</f>
        <v>2017</v>
      </c>
    </row>
    <row r="26118" spans="1:8" x14ac:dyDescent="0.25">
      <c r="A26118" s="1">
        <v>95649</v>
      </c>
      <c r="B26118" t="s">
        <v>91121</v>
      </c>
      <c r="C26118" t="s">
        <v>185856</v>
      </c>
      <c r="D26118" t="s">
        <v>189475</v>
      </c>
      <c r="E26118" s="2">
        <v>42992.91238425926</v>
      </c>
      <c r="F26118">
        <v>36.35</v>
      </c>
      <c r="G26118">
        <f>MONTH(E26118)</f>
        <v>9</v>
      </c>
      <c r="H26118">
        <f>YEAR(E26118)</f>
        <v>2017</v>
      </c>
    </row>
    <row r="26119" spans="1:8" x14ac:dyDescent="0.25">
      <c r="A26119" s="1">
        <v>95654</v>
      </c>
      <c r="B26119" t="s">
        <v>91125</v>
      </c>
      <c r="C26119" t="s">
        <v>185860</v>
      </c>
      <c r="D26119" t="s">
        <v>189475</v>
      </c>
      <c r="E26119" s="2">
        <v>42999.751458333332</v>
      </c>
      <c r="F26119">
        <v>191.58</v>
      </c>
      <c r="G26119">
        <f>MONTH(E26119)</f>
        <v>9</v>
      </c>
      <c r="H26119">
        <f>YEAR(E26119)</f>
        <v>2017</v>
      </c>
    </row>
    <row r="26120" spans="1:8" x14ac:dyDescent="0.25">
      <c r="A26120" s="1">
        <v>95697</v>
      </c>
      <c r="B26120" t="s">
        <v>91166</v>
      </c>
      <c r="C26120" t="s">
        <v>185901</v>
      </c>
      <c r="D26120" t="s">
        <v>189475</v>
      </c>
      <c r="E26120" s="2">
        <v>42993.319340277783</v>
      </c>
      <c r="F26120">
        <v>25.84</v>
      </c>
      <c r="G26120">
        <f>MONTH(E26120)</f>
        <v>9</v>
      </c>
      <c r="H26120">
        <f>YEAR(E26120)</f>
        <v>2017</v>
      </c>
    </row>
    <row r="26121" spans="1:8" x14ac:dyDescent="0.25">
      <c r="A26121" s="1">
        <v>95720</v>
      </c>
      <c r="B26121" t="s">
        <v>91189</v>
      </c>
      <c r="C26121" t="s">
        <v>185924</v>
      </c>
      <c r="D26121" t="s">
        <v>189475</v>
      </c>
      <c r="E26121" s="2">
        <v>43000.355150462958</v>
      </c>
      <c r="F26121">
        <v>36.35</v>
      </c>
      <c r="G26121">
        <f>MONTH(E26121)</f>
        <v>9</v>
      </c>
      <c r="H26121">
        <f>YEAR(E26121)</f>
        <v>2017</v>
      </c>
    </row>
    <row r="26122" spans="1:8" x14ac:dyDescent="0.25">
      <c r="A26122" s="1">
        <v>95727</v>
      </c>
      <c r="B26122" t="s">
        <v>91195</v>
      </c>
      <c r="C26122" t="s">
        <v>185930</v>
      </c>
      <c r="D26122" t="s">
        <v>189478</v>
      </c>
      <c r="E26122" s="2">
        <v>42986.731921296298</v>
      </c>
      <c r="F26122">
        <v>25.84</v>
      </c>
      <c r="G26122">
        <f>MONTH(E26122)</f>
        <v>9</v>
      </c>
      <c r="H26122">
        <f>YEAR(E26122)</f>
        <v>2017</v>
      </c>
    </row>
    <row r="26123" spans="1:8" x14ac:dyDescent="0.25">
      <c r="A26123" s="1">
        <v>95781</v>
      </c>
      <c r="B26123" t="s">
        <v>91246</v>
      </c>
      <c r="C26123" t="s">
        <v>185981</v>
      </c>
      <c r="D26123" t="s">
        <v>189475</v>
      </c>
      <c r="E26123" s="2">
        <v>42983.681504629632</v>
      </c>
      <c r="F26123">
        <v>47.62</v>
      </c>
      <c r="G26123">
        <f>MONTH(E26123)</f>
        <v>9</v>
      </c>
      <c r="H26123">
        <f>YEAR(E26123)</f>
        <v>2017</v>
      </c>
    </row>
    <row r="26124" spans="1:8" x14ac:dyDescent="0.25">
      <c r="A26124" s="1">
        <v>95840</v>
      </c>
      <c r="B26124" t="s">
        <v>91303</v>
      </c>
      <c r="C26124" t="s">
        <v>186038</v>
      </c>
      <c r="D26124" t="s">
        <v>189475</v>
      </c>
      <c r="E26124" s="2">
        <v>42985.546967592592</v>
      </c>
      <c r="F26124">
        <v>36.35</v>
      </c>
      <c r="G26124">
        <f>MONTH(E26124)</f>
        <v>9</v>
      </c>
      <c r="H26124">
        <f>YEAR(E26124)</f>
        <v>2017</v>
      </c>
    </row>
    <row r="26125" spans="1:8" x14ac:dyDescent="0.25">
      <c r="A26125" s="1">
        <v>95854</v>
      </c>
      <c r="B26125" t="s">
        <v>91317</v>
      </c>
      <c r="C26125" t="s">
        <v>186052</v>
      </c>
      <c r="D26125" t="s">
        <v>189475</v>
      </c>
      <c r="E26125" s="2">
        <v>42980.557071759264</v>
      </c>
      <c r="F26125">
        <v>163.06</v>
      </c>
      <c r="G26125">
        <f>MONTH(E26125)</f>
        <v>9</v>
      </c>
      <c r="H26125">
        <f>YEAR(E26125)</f>
        <v>2017</v>
      </c>
    </row>
    <row r="26126" spans="1:8" x14ac:dyDescent="0.25">
      <c r="A26126" s="1">
        <v>95862</v>
      </c>
      <c r="B26126" t="s">
        <v>91323</v>
      </c>
      <c r="C26126" t="s">
        <v>186058</v>
      </c>
      <c r="D26126" t="s">
        <v>189475</v>
      </c>
      <c r="E26126" s="2">
        <v>43007.405949074076</v>
      </c>
      <c r="F26126">
        <v>36.35</v>
      </c>
      <c r="G26126">
        <f>MONTH(E26126)</f>
        <v>9</v>
      </c>
      <c r="H26126">
        <f>YEAR(E26126)</f>
        <v>2017</v>
      </c>
    </row>
    <row r="26127" spans="1:8" x14ac:dyDescent="0.25">
      <c r="A26127" s="1">
        <v>95867</v>
      </c>
      <c r="B26127" t="s">
        <v>91328</v>
      </c>
      <c r="C26127" t="s">
        <v>186063</v>
      </c>
      <c r="D26127" t="s">
        <v>189475</v>
      </c>
      <c r="E26127" s="2">
        <v>42981.53392361111</v>
      </c>
      <c r="F26127">
        <v>154.66999999999999</v>
      </c>
      <c r="G26127">
        <f>MONTH(E26127)</f>
        <v>9</v>
      </c>
      <c r="H26127">
        <f>YEAR(E26127)</f>
        <v>2017</v>
      </c>
    </row>
    <row r="26128" spans="1:8" x14ac:dyDescent="0.25">
      <c r="A26128" s="1">
        <v>95894</v>
      </c>
      <c r="B26128" t="s">
        <v>91353</v>
      </c>
      <c r="C26128" t="s">
        <v>186088</v>
      </c>
      <c r="D26128" t="s">
        <v>189475</v>
      </c>
      <c r="E26128" s="2">
        <v>42989.407060185193</v>
      </c>
      <c r="F26128">
        <v>191.58</v>
      </c>
      <c r="G26128">
        <f>MONTH(E26128)</f>
        <v>9</v>
      </c>
      <c r="H26128">
        <f>YEAR(E26128)</f>
        <v>2017</v>
      </c>
    </row>
    <row r="26129" spans="1:8" x14ac:dyDescent="0.25">
      <c r="A26129" s="1">
        <v>95898</v>
      </c>
      <c r="B26129" t="s">
        <v>91357</v>
      </c>
      <c r="C26129" t="s">
        <v>186092</v>
      </c>
      <c r="D26129" t="s">
        <v>189475</v>
      </c>
      <c r="E26129" s="2">
        <v>42990.67224537037</v>
      </c>
      <c r="F26129">
        <v>163.06</v>
      </c>
      <c r="G26129">
        <f>MONTH(E26129)</f>
        <v>9</v>
      </c>
      <c r="H26129">
        <f>YEAR(E26129)</f>
        <v>2017</v>
      </c>
    </row>
    <row r="26130" spans="1:8" x14ac:dyDescent="0.25">
      <c r="A26130" s="1">
        <v>95900</v>
      </c>
      <c r="B26130" t="s">
        <v>91359</v>
      </c>
      <c r="C26130" t="s">
        <v>186094</v>
      </c>
      <c r="D26130" t="s">
        <v>189475</v>
      </c>
      <c r="E26130" s="2">
        <v>42986.808310185188</v>
      </c>
      <c r="F26130">
        <v>154.66999999999999</v>
      </c>
      <c r="G26130">
        <f>MONTH(E26130)</f>
        <v>9</v>
      </c>
      <c r="H26130">
        <f>YEAR(E26130)</f>
        <v>2017</v>
      </c>
    </row>
    <row r="26131" spans="1:8" x14ac:dyDescent="0.25">
      <c r="A26131" s="1">
        <v>95914</v>
      </c>
      <c r="B26131" t="s">
        <v>91373</v>
      </c>
      <c r="C26131" t="s">
        <v>186108</v>
      </c>
      <c r="D26131" t="s">
        <v>189475</v>
      </c>
      <c r="E26131" s="2">
        <v>42989.868425925917</v>
      </c>
      <c r="F26131">
        <v>125.99</v>
      </c>
      <c r="G26131">
        <f>MONTH(E26131)</f>
        <v>9</v>
      </c>
      <c r="H26131">
        <f>YEAR(E26131)</f>
        <v>2017</v>
      </c>
    </row>
    <row r="26132" spans="1:8" x14ac:dyDescent="0.25">
      <c r="A26132" s="1">
        <v>95955</v>
      </c>
      <c r="B26132" t="s">
        <v>91413</v>
      </c>
      <c r="C26132" t="s">
        <v>186148</v>
      </c>
      <c r="D26132" t="s">
        <v>189475</v>
      </c>
      <c r="E26132" s="2">
        <v>42999.726863425924</v>
      </c>
      <c r="F26132">
        <v>47.62</v>
      </c>
      <c r="G26132">
        <f>MONTH(E26132)</f>
        <v>9</v>
      </c>
      <c r="H26132">
        <f>YEAR(E26132)</f>
        <v>2017</v>
      </c>
    </row>
    <row r="26133" spans="1:8" x14ac:dyDescent="0.25">
      <c r="A26133" s="1">
        <v>95962</v>
      </c>
      <c r="B26133" t="s">
        <v>91420</v>
      </c>
      <c r="C26133" t="s">
        <v>186155</v>
      </c>
      <c r="D26133" t="s">
        <v>189475</v>
      </c>
      <c r="E26133" s="2">
        <v>42991.739120370366</v>
      </c>
      <c r="F26133">
        <v>153.96</v>
      </c>
      <c r="G26133">
        <f>MONTH(E26133)</f>
        <v>9</v>
      </c>
      <c r="H26133">
        <f>YEAR(E26133)</f>
        <v>2017</v>
      </c>
    </row>
    <row r="26134" spans="1:8" x14ac:dyDescent="0.25">
      <c r="A26134" s="1">
        <v>95965</v>
      </c>
      <c r="B26134" t="s">
        <v>91423</v>
      </c>
      <c r="C26134" t="s">
        <v>186158</v>
      </c>
      <c r="D26134" t="s">
        <v>189475</v>
      </c>
      <c r="E26134" s="2">
        <v>43008.901516203703</v>
      </c>
      <c r="F26134">
        <v>163.06</v>
      </c>
      <c r="G26134">
        <f>MONTH(E26134)</f>
        <v>9</v>
      </c>
      <c r="H26134">
        <f>YEAR(E26134)</f>
        <v>2017</v>
      </c>
    </row>
    <row r="26135" spans="1:8" x14ac:dyDescent="0.25">
      <c r="A26135" s="1">
        <v>96037</v>
      </c>
      <c r="B26135" t="s">
        <v>91493</v>
      </c>
      <c r="C26135" t="s">
        <v>186228</v>
      </c>
      <c r="D26135" t="s">
        <v>189475</v>
      </c>
      <c r="E26135" s="2">
        <v>42981.586435185192</v>
      </c>
      <c r="F26135">
        <v>138.65</v>
      </c>
      <c r="G26135">
        <f>MONTH(E26135)</f>
        <v>9</v>
      </c>
      <c r="H26135">
        <f>YEAR(E26135)</f>
        <v>2017</v>
      </c>
    </row>
    <row r="26136" spans="1:8" x14ac:dyDescent="0.25">
      <c r="A26136" s="1">
        <v>96078</v>
      </c>
      <c r="B26136" t="s">
        <v>91531</v>
      </c>
      <c r="C26136" t="s">
        <v>186266</v>
      </c>
      <c r="D26136" t="s">
        <v>189475</v>
      </c>
      <c r="E26136" s="2">
        <v>42996.410138888888</v>
      </c>
      <c r="F26136">
        <v>191.58</v>
      </c>
      <c r="G26136">
        <f>MONTH(E26136)</f>
        <v>9</v>
      </c>
      <c r="H26136">
        <f>YEAR(E26136)</f>
        <v>2017</v>
      </c>
    </row>
    <row r="26137" spans="1:8" x14ac:dyDescent="0.25">
      <c r="A26137" s="1">
        <v>96097</v>
      </c>
      <c r="B26137" t="s">
        <v>91550</v>
      </c>
      <c r="C26137" t="s">
        <v>186285</v>
      </c>
      <c r="D26137" t="s">
        <v>189475</v>
      </c>
      <c r="E26137" s="2">
        <v>42979.652187500003</v>
      </c>
      <c r="F26137">
        <v>32.9</v>
      </c>
      <c r="G26137">
        <f>MONTH(E26137)</f>
        <v>9</v>
      </c>
      <c r="H26137">
        <f>YEAR(E26137)</f>
        <v>2017</v>
      </c>
    </row>
    <row r="26138" spans="1:8" x14ac:dyDescent="0.25">
      <c r="A26138" s="1">
        <v>96109</v>
      </c>
      <c r="B26138" t="s">
        <v>91562</v>
      </c>
      <c r="C26138" t="s">
        <v>186297</v>
      </c>
      <c r="D26138" t="s">
        <v>189475</v>
      </c>
      <c r="E26138" s="2">
        <v>42998.892557870371</v>
      </c>
      <c r="F26138">
        <v>191.58</v>
      </c>
      <c r="G26138">
        <f>MONTH(E26138)</f>
        <v>9</v>
      </c>
      <c r="H26138">
        <f>YEAR(E26138)</f>
        <v>2017</v>
      </c>
    </row>
    <row r="26139" spans="1:8" x14ac:dyDescent="0.25">
      <c r="A26139" s="1">
        <v>96116</v>
      </c>
      <c r="B26139" t="s">
        <v>91567</v>
      </c>
      <c r="C26139" t="s">
        <v>186302</v>
      </c>
      <c r="D26139" t="s">
        <v>189475</v>
      </c>
      <c r="E26139" s="2">
        <v>42981.609074074076</v>
      </c>
      <c r="F26139">
        <v>163.06</v>
      </c>
      <c r="G26139">
        <f>MONTH(E26139)</f>
        <v>9</v>
      </c>
      <c r="H26139">
        <f>YEAR(E26139)</f>
        <v>2017</v>
      </c>
    </row>
    <row r="26140" spans="1:8" x14ac:dyDescent="0.25">
      <c r="A26140" s="1">
        <v>96125</v>
      </c>
      <c r="B26140" t="s">
        <v>91576</v>
      </c>
      <c r="C26140" t="s">
        <v>186311</v>
      </c>
      <c r="D26140" t="s">
        <v>189475</v>
      </c>
      <c r="E26140" s="2">
        <v>42990.9062037037</v>
      </c>
      <c r="F26140">
        <v>138.65</v>
      </c>
      <c r="G26140">
        <f>MONTH(E26140)</f>
        <v>9</v>
      </c>
      <c r="H26140">
        <f>YEAR(E26140)</f>
        <v>2017</v>
      </c>
    </row>
    <row r="26141" spans="1:8" x14ac:dyDescent="0.25">
      <c r="A26141" s="1">
        <v>96131</v>
      </c>
      <c r="B26141" t="s">
        <v>91581</v>
      </c>
      <c r="C26141" t="s">
        <v>186316</v>
      </c>
      <c r="D26141" t="s">
        <v>189475</v>
      </c>
      <c r="E26141" s="2">
        <v>42996.922800925917</v>
      </c>
      <c r="F26141">
        <v>36.35</v>
      </c>
      <c r="G26141">
        <f>MONTH(E26141)</f>
        <v>9</v>
      </c>
      <c r="H26141">
        <f>YEAR(E26141)</f>
        <v>2017</v>
      </c>
    </row>
    <row r="26142" spans="1:8" x14ac:dyDescent="0.25">
      <c r="A26142" s="1">
        <v>96177</v>
      </c>
      <c r="B26142" t="s">
        <v>91623</v>
      </c>
      <c r="C26142" t="s">
        <v>186358</v>
      </c>
      <c r="D26142" t="s">
        <v>189475</v>
      </c>
      <c r="E26142" s="2">
        <v>42988.886655092603</v>
      </c>
      <c r="F26142">
        <v>191.58</v>
      </c>
      <c r="G26142">
        <f>MONTH(E26142)</f>
        <v>9</v>
      </c>
      <c r="H26142">
        <f>YEAR(E26142)</f>
        <v>2017</v>
      </c>
    </row>
    <row r="26143" spans="1:8" x14ac:dyDescent="0.25">
      <c r="A26143" s="1">
        <v>96185</v>
      </c>
      <c r="B26143" t="s">
        <v>91631</v>
      </c>
      <c r="C26143" t="s">
        <v>186366</v>
      </c>
      <c r="D26143" t="s">
        <v>189475</v>
      </c>
      <c r="E26143" s="2">
        <v>42983.774745370371</v>
      </c>
      <c r="F26143">
        <v>154.66999999999999</v>
      </c>
      <c r="G26143">
        <f>MONTH(E26143)</f>
        <v>9</v>
      </c>
      <c r="H26143">
        <f>YEAR(E26143)</f>
        <v>2017</v>
      </c>
    </row>
    <row r="26144" spans="1:8" x14ac:dyDescent="0.25">
      <c r="A26144" s="1">
        <v>96225</v>
      </c>
      <c r="B26144" t="s">
        <v>91668</v>
      </c>
      <c r="C26144" t="s">
        <v>186403</v>
      </c>
      <c r="D26144" t="s">
        <v>189475</v>
      </c>
      <c r="E26144" s="2">
        <v>43003.535324074073</v>
      </c>
      <c r="F26144">
        <v>25.84</v>
      </c>
      <c r="G26144">
        <f>MONTH(E26144)</f>
        <v>9</v>
      </c>
      <c r="H26144">
        <f>YEAR(E26144)</f>
        <v>2017</v>
      </c>
    </row>
    <row r="26145" spans="1:8" x14ac:dyDescent="0.25">
      <c r="A26145" s="1">
        <v>96235</v>
      </c>
      <c r="B26145" t="s">
        <v>91677</v>
      </c>
      <c r="C26145" t="s">
        <v>186412</v>
      </c>
      <c r="D26145" t="s">
        <v>189475</v>
      </c>
      <c r="E26145" s="2">
        <v>43003.474085648151</v>
      </c>
      <c r="F26145">
        <v>36.35</v>
      </c>
      <c r="G26145">
        <f>MONTH(E26145)</f>
        <v>9</v>
      </c>
      <c r="H26145">
        <f>YEAR(E26145)</f>
        <v>2017</v>
      </c>
    </row>
    <row r="26146" spans="1:8" x14ac:dyDescent="0.25">
      <c r="A26146" s="1">
        <v>96242</v>
      </c>
      <c r="B26146" t="s">
        <v>91684</v>
      </c>
      <c r="C26146" t="s">
        <v>186419</v>
      </c>
      <c r="D26146" t="s">
        <v>189475</v>
      </c>
      <c r="E26146" s="2">
        <v>42983.377465277779</v>
      </c>
      <c r="F26146">
        <v>154.66999999999999</v>
      </c>
      <c r="G26146">
        <f>MONTH(E26146)</f>
        <v>9</v>
      </c>
      <c r="H26146">
        <f>YEAR(E26146)</f>
        <v>2017</v>
      </c>
    </row>
    <row r="26147" spans="1:8" x14ac:dyDescent="0.25">
      <c r="A26147" s="1">
        <v>96245</v>
      </c>
      <c r="B26147" t="s">
        <v>91687</v>
      </c>
      <c r="C26147" t="s">
        <v>186422</v>
      </c>
      <c r="D26147" t="s">
        <v>189475</v>
      </c>
      <c r="E26147" s="2">
        <v>43008.428518518522</v>
      </c>
      <c r="F26147">
        <v>191.58</v>
      </c>
      <c r="G26147">
        <f>MONTH(E26147)</f>
        <v>9</v>
      </c>
      <c r="H26147">
        <f>YEAR(E26147)</f>
        <v>2017</v>
      </c>
    </row>
    <row r="26148" spans="1:8" x14ac:dyDescent="0.25">
      <c r="A26148" s="1">
        <v>96264</v>
      </c>
      <c r="B26148" t="s">
        <v>91705</v>
      </c>
      <c r="C26148" t="s">
        <v>186440</v>
      </c>
      <c r="D26148" t="s">
        <v>189475</v>
      </c>
      <c r="E26148" s="2">
        <v>42990.670949074083</v>
      </c>
      <c r="F26148">
        <v>125.99</v>
      </c>
      <c r="G26148">
        <f>MONTH(E26148)</f>
        <v>9</v>
      </c>
      <c r="H26148">
        <f>YEAR(E26148)</f>
        <v>2017</v>
      </c>
    </row>
    <row r="26149" spans="1:8" x14ac:dyDescent="0.25">
      <c r="A26149" s="1">
        <v>96290</v>
      </c>
      <c r="B26149" t="s">
        <v>91730</v>
      </c>
      <c r="C26149" t="s">
        <v>186465</v>
      </c>
      <c r="D26149" t="s">
        <v>189475</v>
      </c>
      <c r="E26149" s="2">
        <v>42989.756597222222</v>
      </c>
      <c r="F26149">
        <v>47.62</v>
      </c>
      <c r="G26149">
        <f>MONTH(E26149)</f>
        <v>9</v>
      </c>
      <c r="H26149">
        <f>YEAR(E26149)</f>
        <v>2017</v>
      </c>
    </row>
    <row r="26150" spans="1:8" x14ac:dyDescent="0.25">
      <c r="A26150" s="1">
        <v>96337</v>
      </c>
      <c r="B26150" t="s">
        <v>91777</v>
      </c>
      <c r="C26150" t="s">
        <v>186512</v>
      </c>
      <c r="D26150" t="s">
        <v>189475</v>
      </c>
      <c r="E26150" s="2">
        <v>42984.550787037027</v>
      </c>
      <c r="F26150">
        <v>36.35</v>
      </c>
      <c r="G26150">
        <f>MONTH(E26150)</f>
        <v>9</v>
      </c>
      <c r="H26150">
        <f>YEAR(E26150)</f>
        <v>2017</v>
      </c>
    </row>
    <row r="26151" spans="1:8" x14ac:dyDescent="0.25">
      <c r="A26151" s="1">
        <v>96383</v>
      </c>
      <c r="B26151" t="s">
        <v>91822</v>
      </c>
      <c r="C26151" t="s">
        <v>186557</v>
      </c>
      <c r="D26151" t="s">
        <v>189475</v>
      </c>
      <c r="E26151" s="2">
        <v>43003.945821759262</v>
      </c>
      <c r="F26151">
        <v>291.27999999999997</v>
      </c>
      <c r="G26151">
        <f>MONTH(E26151)</f>
        <v>9</v>
      </c>
      <c r="H26151">
        <f>YEAR(E26151)</f>
        <v>2017</v>
      </c>
    </row>
    <row r="26152" spans="1:8" x14ac:dyDescent="0.25">
      <c r="A26152" s="1">
        <v>96421</v>
      </c>
      <c r="B26152" t="s">
        <v>91859</v>
      </c>
      <c r="C26152" t="s">
        <v>186594</v>
      </c>
      <c r="D26152" t="s">
        <v>189475</v>
      </c>
      <c r="E26152" s="2">
        <v>43000.942476851851</v>
      </c>
      <c r="F26152">
        <v>25.84</v>
      </c>
      <c r="G26152">
        <f>MONTH(E26152)</f>
        <v>9</v>
      </c>
      <c r="H26152">
        <f>YEAR(E26152)</f>
        <v>2017</v>
      </c>
    </row>
    <row r="26153" spans="1:8" x14ac:dyDescent="0.25">
      <c r="A26153" s="1">
        <v>96429</v>
      </c>
      <c r="B26153" t="s">
        <v>91866</v>
      </c>
      <c r="C26153" t="s">
        <v>186601</v>
      </c>
      <c r="D26153" t="s">
        <v>189475</v>
      </c>
      <c r="E26153" s="2">
        <v>42987.501620370371</v>
      </c>
      <c r="F26153">
        <v>36.35</v>
      </c>
      <c r="G26153">
        <f>MONTH(E26153)</f>
        <v>9</v>
      </c>
      <c r="H26153">
        <f>YEAR(E26153)</f>
        <v>2017</v>
      </c>
    </row>
    <row r="26154" spans="1:8" x14ac:dyDescent="0.25">
      <c r="A26154" s="1">
        <v>96452</v>
      </c>
      <c r="B26154" t="s">
        <v>91888</v>
      </c>
      <c r="C26154" t="s">
        <v>186623</v>
      </c>
      <c r="D26154" t="s">
        <v>189475</v>
      </c>
      <c r="E26154" s="2">
        <v>43007.71466435185</v>
      </c>
      <c r="F26154">
        <v>25.84</v>
      </c>
      <c r="G26154">
        <f>MONTH(E26154)</f>
        <v>9</v>
      </c>
      <c r="H26154">
        <f>YEAR(E26154)</f>
        <v>2017</v>
      </c>
    </row>
    <row r="26155" spans="1:8" x14ac:dyDescent="0.25">
      <c r="A26155" s="1">
        <v>96467</v>
      </c>
      <c r="B26155" t="s">
        <v>91902</v>
      </c>
      <c r="C26155" t="s">
        <v>186637</v>
      </c>
      <c r="D26155" t="s">
        <v>189475</v>
      </c>
      <c r="E26155" s="2">
        <v>42983.564340277779</v>
      </c>
      <c r="F26155">
        <v>36.35</v>
      </c>
      <c r="G26155">
        <f>MONTH(E26155)</f>
        <v>9</v>
      </c>
      <c r="H26155">
        <f>YEAR(E26155)</f>
        <v>2017</v>
      </c>
    </row>
    <row r="26156" spans="1:8" x14ac:dyDescent="0.25">
      <c r="A26156" s="1">
        <v>96469</v>
      </c>
      <c r="B26156" t="s">
        <v>91903</v>
      </c>
      <c r="C26156" t="s">
        <v>186638</v>
      </c>
      <c r="D26156" t="s">
        <v>189475</v>
      </c>
      <c r="E26156" s="2">
        <v>42983.395335648151</v>
      </c>
      <c r="F26156">
        <v>153.96</v>
      </c>
      <c r="G26156">
        <f>MONTH(E26156)</f>
        <v>9</v>
      </c>
      <c r="H26156">
        <f>YEAR(E26156)</f>
        <v>2017</v>
      </c>
    </row>
    <row r="26157" spans="1:8" x14ac:dyDescent="0.25">
      <c r="A26157" s="1">
        <v>96496</v>
      </c>
      <c r="B26157" t="s">
        <v>91929</v>
      </c>
      <c r="C26157" t="s">
        <v>186664</v>
      </c>
      <c r="D26157" t="s">
        <v>189475</v>
      </c>
      <c r="E26157" s="2">
        <v>42994.959756944438</v>
      </c>
      <c r="F26157">
        <v>191.58</v>
      </c>
      <c r="G26157">
        <f>MONTH(E26157)</f>
        <v>9</v>
      </c>
      <c r="H26157">
        <f>YEAR(E26157)</f>
        <v>2017</v>
      </c>
    </row>
    <row r="26158" spans="1:8" x14ac:dyDescent="0.25">
      <c r="A26158" s="1">
        <v>96510</v>
      </c>
      <c r="B26158" t="s">
        <v>91942</v>
      </c>
      <c r="C26158" t="s">
        <v>186677</v>
      </c>
      <c r="D26158" t="s">
        <v>189475</v>
      </c>
      <c r="E26158" s="2">
        <v>42997.557013888887</v>
      </c>
      <c r="F26158">
        <v>191.58</v>
      </c>
      <c r="G26158">
        <f>MONTH(E26158)</f>
        <v>9</v>
      </c>
      <c r="H26158">
        <f>YEAR(E26158)</f>
        <v>2017</v>
      </c>
    </row>
    <row r="26159" spans="1:8" x14ac:dyDescent="0.25">
      <c r="A26159" s="1">
        <v>96539</v>
      </c>
      <c r="B26159" t="s">
        <v>91971</v>
      </c>
      <c r="C26159" t="s">
        <v>186706</v>
      </c>
      <c r="D26159" t="s">
        <v>189475</v>
      </c>
      <c r="E26159" s="2">
        <v>42991.935023148151</v>
      </c>
      <c r="F26159">
        <v>25.84</v>
      </c>
      <c r="G26159">
        <f>MONTH(E26159)</f>
        <v>9</v>
      </c>
      <c r="H26159">
        <f>YEAR(E26159)</f>
        <v>2017</v>
      </c>
    </row>
    <row r="26160" spans="1:8" x14ac:dyDescent="0.25">
      <c r="A26160" s="1">
        <v>96564</v>
      </c>
      <c r="B26160" t="s">
        <v>91994</v>
      </c>
      <c r="C26160" t="s">
        <v>186729</v>
      </c>
      <c r="D26160" t="s">
        <v>189475</v>
      </c>
      <c r="E26160" s="2">
        <v>42996.02003472222</v>
      </c>
      <c r="F26160">
        <v>191.58</v>
      </c>
      <c r="G26160">
        <f>MONTH(E26160)</f>
        <v>9</v>
      </c>
      <c r="H26160">
        <f>YEAR(E26160)</f>
        <v>2017</v>
      </c>
    </row>
    <row r="26161" spans="1:8" x14ac:dyDescent="0.25">
      <c r="A26161" s="1">
        <v>96578</v>
      </c>
      <c r="B26161" t="s">
        <v>92007</v>
      </c>
      <c r="C26161" t="s">
        <v>186742</v>
      </c>
      <c r="D26161" t="s">
        <v>189475</v>
      </c>
      <c r="E26161" s="2">
        <v>43008.831018518518</v>
      </c>
      <c r="F26161">
        <v>163.06</v>
      </c>
      <c r="G26161">
        <f>MONTH(E26161)</f>
        <v>9</v>
      </c>
      <c r="H26161">
        <f>YEAR(E26161)</f>
        <v>2017</v>
      </c>
    </row>
    <row r="26162" spans="1:8" x14ac:dyDescent="0.25">
      <c r="A26162" s="1">
        <v>96612</v>
      </c>
      <c r="B26162" t="s">
        <v>92040</v>
      </c>
      <c r="C26162" t="s">
        <v>186775</v>
      </c>
      <c r="D26162" t="s">
        <v>189475</v>
      </c>
      <c r="E26162" s="2">
        <v>42989.800416666672</v>
      </c>
      <c r="F26162">
        <v>191.58</v>
      </c>
      <c r="G26162">
        <f>MONTH(E26162)</f>
        <v>9</v>
      </c>
      <c r="H26162">
        <f>YEAR(E26162)</f>
        <v>2017</v>
      </c>
    </row>
    <row r="26163" spans="1:8" x14ac:dyDescent="0.25">
      <c r="A26163" s="1">
        <v>96665</v>
      </c>
      <c r="B26163" t="s">
        <v>92093</v>
      </c>
      <c r="C26163" t="s">
        <v>186828</v>
      </c>
      <c r="D26163" t="s">
        <v>189475</v>
      </c>
      <c r="E26163" s="2">
        <v>43005.392210648148</v>
      </c>
      <c r="F26163">
        <v>138.65</v>
      </c>
      <c r="G26163">
        <f>MONTH(E26163)</f>
        <v>9</v>
      </c>
      <c r="H26163">
        <f>YEAR(E26163)</f>
        <v>2017</v>
      </c>
    </row>
    <row r="26164" spans="1:8" x14ac:dyDescent="0.25">
      <c r="A26164" s="1">
        <v>96704</v>
      </c>
      <c r="B26164" t="s">
        <v>92131</v>
      </c>
      <c r="C26164" t="s">
        <v>186866</v>
      </c>
      <c r="D26164" t="s">
        <v>189475</v>
      </c>
      <c r="E26164" s="2">
        <v>43006.807662037027</v>
      </c>
      <c r="F26164">
        <v>154.66999999999999</v>
      </c>
      <c r="G26164">
        <f>MONTH(E26164)</f>
        <v>9</v>
      </c>
      <c r="H26164">
        <f>YEAR(E26164)</f>
        <v>2017</v>
      </c>
    </row>
    <row r="26165" spans="1:8" x14ac:dyDescent="0.25">
      <c r="A26165" s="1">
        <v>96718</v>
      </c>
      <c r="B26165" t="s">
        <v>92144</v>
      </c>
      <c r="C26165" t="s">
        <v>186879</v>
      </c>
      <c r="D26165" t="s">
        <v>189475</v>
      </c>
      <c r="E26165" s="2">
        <v>42997.394699074073</v>
      </c>
      <c r="F26165">
        <v>191.58</v>
      </c>
      <c r="G26165">
        <f>MONTH(E26165)</f>
        <v>9</v>
      </c>
      <c r="H26165">
        <f>YEAR(E26165)</f>
        <v>2017</v>
      </c>
    </row>
    <row r="26166" spans="1:8" x14ac:dyDescent="0.25">
      <c r="A26166" s="1">
        <v>96732</v>
      </c>
      <c r="B26166" t="s">
        <v>92157</v>
      </c>
      <c r="C26166" t="s">
        <v>186892</v>
      </c>
      <c r="D26166" t="s">
        <v>189475</v>
      </c>
      <c r="E26166" s="2">
        <v>43002.638020833343</v>
      </c>
      <c r="F26166">
        <v>36.35</v>
      </c>
      <c r="G26166">
        <f>MONTH(E26166)</f>
        <v>9</v>
      </c>
      <c r="H26166">
        <f>YEAR(E26166)</f>
        <v>2017</v>
      </c>
    </row>
    <row r="26167" spans="1:8" x14ac:dyDescent="0.25">
      <c r="A26167" s="1">
        <v>96734</v>
      </c>
      <c r="B26167" t="s">
        <v>92159</v>
      </c>
      <c r="C26167" t="s">
        <v>186894</v>
      </c>
      <c r="D26167" t="s">
        <v>189475</v>
      </c>
      <c r="E26167" s="2">
        <v>42991.820613425924</v>
      </c>
      <c r="F26167">
        <v>36.35</v>
      </c>
      <c r="G26167">
        <f>MONTH(E26167)</f>
        <v>9</v>
      </c>
      <c r="H26167">
        <f>YEAR(E26167)</f>
        <v>2017</v>
      </c>
    </row>
    <row r="26168" spans="1:8" x14ac:dyDescent="0.25">
      <c r="A26168" s="1">
        <v>96739</v>
      </c>
      <c r="B26168" t="s">
        <v>92164</v>
      </c>
      <c r="C26168" t="s">
        <v>186899</v>
      </c>
      <c r="D26168" t="s">
        <v>189475</v>
      </c>
      <c r="E26168" s="2">
        <v>42995.931793981479</v>
      </c>
      <c r="F26168">
        <v>163.06</v>
      </c>
      <c r="G26168">
        <f>MONTH(E26168)</f>
        <v>9</v>
      </c>
      <c r="H26168">
        <f>YEAR(E26168)</f>
        <v>2017</v>
      </c>
    </row>
    <row r="26169" spans="1:8" x14ac:dyDescent="0.25">
      <c r="A26169" s="1">
        <v>96819</v>
      </c>
      <c r="B26169" t="s">
        <v>92238</v>
      </c>
      <c r="C26169" t="s">
        <v>186973</v>
      </c>
      <c r="D26169" t="s">
        <v>189475</v>
      </c>
      <c r="E26169" s="2">
        <v>43005.367349537039</v>
      </c>
      <c r="F26169">
        <v>36.35</v>
      </c>
      <c r="G26169">
        <f>MONTH(E26169)</f>
        <v>9</v>
      </c>
      <c r="H26169">
        <f>YEAR(E26169)</f>
        <v>2017</v>
      </c>
    </row>
    <row r="26170" spans="1:8" x14ac:dyDescent="0.25">
      <c r="A26170" s="1">
        <v>96820</v>
      </c>
      <c r="B26170" t="s">
        <v>92239</v>
      </c>
      <c r="C26170" t="s">
        <v>186974</v>
      </c>
      <c r="D26170" t="s">
        <v>189475</v>
      </c>
      <c r="E26170" s="2">
        <v>42979.912488425929</v>
      </c>
      <c r="F26170">
        <v>163.06</v>
      </c>
      <c r="G26170">
        <f>MONTH(E26170)</f>
        <v>9</v>
      </c>
      <c r="H26170">
        <f>YEAR(E26170)</f>
        <v>2017</v>
      </c>
    </row>
    <row r="26171" spans="1:8" x14ac:dyDescent="0.25">
      <c r="A26171" s="1">
        <v>96965</v>
      </c>
      <c r="B26171" t="s">
        <v>92378</v>
      </c>
      <c r="C26171" t="s">
        <v>187113</v>
      </c>
      <c r="D26171" t="s">
        <v>189475</v>
      </c>
      <c r="E26171" s="2">
        <v>42996.982615740737</v>
      </c>
      <c r="F26171">
        <v>153.96</v>
      </c>
      <c r="G26171">
        <f>MONTH(E26171)</f>
        <v>9</v>
      </c>
      <c r="H26171">
        <f>YEAR(E26171)</f>
        <v>2017</v>
      </c>
    </row>
    <row r="26172" spans="1:8" x14ac:dyDescent="0.25">
      <c r="A26172" s="1">
        <v>96980</v>
      </c>
      <c r="B26172" t="s">
        <v>92393</v>
      </c>
      <c r="C26172" t="s">
        <v>187128</v>
      </c>
      <c r="D26172" t="s">
        <v>189475</v>
      </c>
      <c r="E26172" s="2">
        <v>42991.44121527778</v>
      </c>
      <c r="F26172">
        <v>154.66999999999999</v>
      </c>
      <c r="G26172">
        <f>MONTH(E26172)</f>
        <v>9</v>
      </c>
      <c r="H26172">
        <f>YEAR(E26172)</f>
        <v>2017</v>
      </c>
    </row>
    <row r="26173" spans="1:8" x14ac:dyDescent="0.25">
      <c r="A26173" s="1">
        <v>96982</v>
      </c>
      <c r="B26173" t="s">
        <v>92394</v>
      </c>
      <c r="C26173" t="s">
        <v>187129</v>
      </c>
      <c r="D26173" t="s">
        <v>189475</v>
      </c>
      <c r="E26173" s="2">
        <v>42991.475497685176</v>
      </c>
      <c r="F26173">
        <v>25.84</v>
      </c>
      <c r="G26173">
        <f>MONTH(E26173)</f>
        <v>9</v>
      </c>
      <c r="H26173">
        <f>YEAR(E26173)</f>
        <v>2017</v>
      </c>
    </row>
    <row r="26174" spans="1:8" x14ac:dyDescent="0.25">
      <c r="A26174" s="1">
        <v>97010</v>
      </c>
      <c r="B26174" t="s">
        <v>92420</v>
      </c>
      <c r="C26174" t="s">
        <v>187155</v>
      </c>
      <c r="D26174" t="s">
        <v>189475</v>
      </c>
      <c r="E26174" s="2">
        <v>42983.932500000003</v>
      </c>
      <c r="F26174">
        <v>36.35</v>
      </c>
      <c r="G26174">
        <f>MONTH(E26174)</f>
        <v>9</v>
      </c>
      <c r="H26174">
        <f>YEAR(E26174)</f>
        <v>2017</v>
      </c>
    </row>
    <row r="26175" spans="1:8" x14ac:dyDescent="0.25">
      <c r="A26175" s="1">
        <v>97014</v>
      </c>
      <c r="B26175" t="s">
        <v>92424</v>
      </c>
      <c r="C26175" t="s">
        <v>187159</v>
      </c>
      <c r="D26175" t="s">
        <v>189475</v>
      </c>
      <c r="E26175" s="2">
        <v>42990.327407407407</v>
      </c>
      <c r="F26175">
        <v>191.58</v>
      </c>
      <c r="G26175">
        <f>MONTH(E26175)</f>
        <v>9</v>
      </c>
      <c r="H26175">
        <f>YEAR(E26175)</f>
        <v>2017</v>
      </c>
    </row>
    <row r="26176" spans="1:8" x14ac:dyDescent="0.25">
      <c r="A26176" s="1">
        <v>97020</v>
      </c>
      <c r="B26176" t="s">
        <v>92430</v>
      </c>
      <c r="C26176" t="s">
        <v>187165</v>
      </c>
      <c r="D26176" t="s">
        <v>189475</v>
      </c>
      <c r="E26176" s="2">
        <v>42986.639814814807</v>
      </c>
      <c r="F26176">
        <v>154.66999999999999</v>
      </c>
      <c r="G26176">
        <f>MONTH(E26176)</f>
        <v>9</v>
      </c>
      <c r="H26176">
        <f>YEAR(E26176)</f>
        <v>2017</v>
      </c>
    </row>
    <row r="26177" spans="1:8" x14ac:dyDescent="0.25">
      <c r="A26177" s="1">
        <v>97025</v>
      </c>
      <c r="B26177" t="s">
        <v>92435</v>
      </c>
      <c r="C26177" t="s">
        <v>187170</v>
      </c>
      <c r="D26177" t="s">
        <v>189475</v>
      </c>
      <c r="E26177" s="2">
        <v>42983.562673611108</v>
      </c>
      <c r="F26177">
        <v>36.35</v>
      </c>
      <c r="G26177">
        <f>MONTH(E26177)</f>
        <v>9</v>
      </c>
      <c r="H26177">
        <f>YEAR(E26177)</f>
        <v>2017</v>
      </c>
    </row>
    <row r="26178" spans="1:8" x14ac:dyDescent="0.25">
      <c r="A26178" s="1">
        <v>97049</v>
      </c>
      <c r="B26178" t="s">
        <v>92459</v>
      </c>
      <c r="C26178" t="s">
        <v>187194</v>
      </c>
      <c r="D26178" t="s">
        <v>189475</v>
      </c>
      <c r="E26178" s="2">
        <v>42987.782060185193</v>
      </c>
      <c r="F26178">
        <v>32.9</v>
      </c>
      <c r="G26178">
        <f>MONTH(E26178)</f>
        <v>9</v>
      </c>
      <c r="H26178">
        <f>YEAR(E26178)</f>
        <v>2017</v>
      </c>
    </row>
    <row r="26179" spans="1:8" x14ac:dyDescent="0.25">
      <c r="A26179" s="1">
        <v>97093</v>
      </c>
      <c r="B26179" t="s">
        <v>92500</v>
      </c>
      <c r="C26179" t="s">
        <v>187235</v>
      </c>
      <c r="D26179" t="s">
        <v>189475</v>
      </c>
      <c r="E26179" s="2">
        <v>43003.569224537037</v>
      </c>
      <c r="F26179">
        <v>36.35</v>
      </c>
      <c r="G26179">
        <f>MONTH(E26179)</f>
        <v>9</v>
      </c>
      <c r="H26179">
        <f>YEAR(E26179)</f>
        <v>2017</v>
      </c>
    </row>
    <row r="26180" spans="1:8" x14ac:dyDescent="0.25">
      <c r="A26180" s="1">
        <v>97126</v>
      </c>
      <c r="B26180" t="s">
        <v>92531</v>
      </c>
      <c r="C26180" t="s">
        <v>187266</v>
      </c>
      <c r="D26180" t="s">
        <v>189475</v>
      </c>
      <c r="E26180" s="2">
        <v>43005.665879629632</v>
      </c>
      <c r="F26180">
        <v>191.58</v>
      </c>
      <c r="G26180">
        <f>MONTH(E26180)</f>
        <v>9</v>
      </c>
      <c r="H26180">
        <f>YEAR(E26180)</f>
        <v>2017</v>
      </c>
    </row>
    <row r="26181" spans="1:8" x14ac:dyDescent="0.25">
      <c r="A26181" s="1">
        <v>97161</v>
      </c>
      <c r="B26181" t="s">
        <v>92565</v>
      </c>
      <c r="C26181" t="s">
        <v>187300</v>
      </c>
      <c r="D26181" t="s">
        <v>189475</v>
      </c>
      <c r="E26181" s="2">
        <v>42982.4294212963</v>
      </c>
      <c r="F26181">
        <v>163.06</v>
      </c>
      <c r="G26181">
        <f>MONTH(E26181)</f>
        <v>9</v>
      </c>
      <c r="H26181">
        <f>YEAR(E26181)</f>
        <v>2017</v>
      </c>
    </row>
    <row r="26182" spans="1:8" x14ac:dyDescent="0.25">
      <c r="A26182" s="1">
        <v>97251</v>
      </c>
      <c r="B26182" t="s">
        <v>92650</v>
      </c>
      <c r="C26182" t="s">
        <v>187385</v>
      </c>
      <c r="D26182" t="s">
        <v>189475</v>
      </c>
      <c r="E26182" s="2">
        <v>42995.676724537043</v>
      </c>
      <c r="F26182">
        <v>163.06</v>
      </c>
      <c r="G26182">
        <f>MONTH(E26182)</f>
        <v>9</v>
      </c>
      <c r="H26182">
        <f>YEAR(E26182)</f>
        <v>2017</v>
      </c>
    </row>
    <row r="26183" spans="1:8" x14ac:dyDescent="0.25">
      <c r="A26183" s="1">
        <v>97267</v>
      </c>
      <c r="B26183" t="s">
        <v>92666</v>
      </c>
      <c r="C26183" t="s">
        <v>187401</v>
      </c>
      <c r="D26183" t="s">
        <v>189475</v>
      </c>
      <c r="E26183" s="2">
        <v>42996.605347222219</v>
      </c>
      <c r="F26183">
        <v>291.27999999999997</v>
      </c>
      <c r="G26183">
        <f>MONTH(E26183)</f>
        <v>9</v>
      </c>
      <c r="H26183">
        <f>YEAR(E26183)</f>
        <v>2017</v>
      </c>
    </row>
    <row r="26184" spans="1:8" x14ac:dyDescent="0.25">
      <c r="A26184" s="1">
        <v>97343</v>
      </c>
      <c r="B26184" t="s">
        <v>92741</v>
      </c>
      <c r="C26184" t="s">
        <v>187476</v>
      </c>
      <c r="D26184" t="s">
        <v>189475</v>
      </c>
      <c r="E26184" s="2">
        <v>42994.773009259261</v>
      </c>
      <c r="F26184">
        <v>191.58</v>
      </c>
      <c r="G26184">
        <f>MONTH(E26184)</f>
        <v>9</v>
      </c>
      <c r="H26184">
        <f>YEAR(E26184)</f>
        <v>2017</v>
      </c>
    </row>
    <row r="26185" spans="1:8" x14ac:dyDescent="0.25">
      <c r="A26185" s="1">
        <v>97412</v>
      </c>
      <c r="B26185" t="s">
        <v>92804</v>
      </c>
      <c r="C26185" t="s">
        <v>187539</v>
      </c>
      <c r="D26185" t="s">
        <v>189475</v>
      </c>
      <c r="E26185" s="2">
        <v>42992.40388888889</v>
      </c>
      <c r="F26185">
        <v>191.58</v>
      </c>
      <c r="G26185">
        <f>MONTH(E26185)</f>
        <v>9</v>
      </c>
      <c r="H26185">
        <f>YEAR(E26185)</f>
        <v>2017</v>
      </c>
    </row>
    <row r="26186" spans="1:8" x14ac:dyDescent="0.25">
      <c r="A26186" s="1">
        <v>97415</v>
      </c>
      <c r="B26186" t="s">
        <v>92807</v>
      </c>
      <c r="C26186" t="s">
        <v>187542</v>
      </c>
      <c r="D26186" t="s">
        <v>189475</v>
      </c>
      <c r="E26186" s="2">
        <v>42995.648645833331</v>
      </c>
      <c r="F26186">
        <v>154.66999999999999</v>
      </c>
      <c r="G26186">
        <f>MONTH(E26186)</f>
        <v>9</v>
      </c>
      <c r="H26186">
        <f>YEAR(E26186)</f>
        <v>2017</v>
      </c>
    </row>
    <row r="26187" spans="1:8" x14ac:dyDescent="0.25">
      <c r="A26187" s="1">
        <v>97421</v>
      </c>
      <c r="B26187" t="s">
        <v>92813</v>
      </c>
      <c r="C26187" t="s">
        <v>187548</v>
      </c>
      <c r="D26187" t="s">
        <v>189475</v>
      </c>
      <c r="E26187" s="2">
        <v>42984.508622685193</v>
      </c>
      <c r="F26187">
        <v>36.35</v>
      </c>
      <c r="G26187">
        <f>MONTH(E26187)</f>
        <v>9</v>
      </c>
      <c r="H26187">
        <f>YEAR(E26187)</f>
        <v>2017</v>
      </c>
    </row>
    <row r="26188" spans="1:8" x14ac:dyDescent="0.25">
      <c r="A26188" s="1">
        <v>97449</v>
      </c>
      <c r="B26188" t="s">
        <v>92840</v>
      </c>
      <c r="C26188" t="s">
        <v>187575</v>
      </c>
      <c r="D26188" t="s">
        <v>189475</v>
      </c>
      <c r="E26188" s="2">
        <v>42984.820798611108</v>
      </c>
      <c r="F26188">
        <v>154.66999999999999</v>
      </c>
      <c r="G26188">
        <f>MONTH(E26188)</f>
        <v>9</v>
      </c>
      <c r="H26188">
        <f>YEAR(E26188)</f>
        <v>2017</v>
      </c>
    </row>
    <row r="26189" spans="1:8" x14ac:dyDescent="0.25">
      <c r="A26189" s="1">
        <v>97477</v>
      </c>
      <c r="B26189" t="s">
        <v>92868</v>
      </c>
      <c r="C26189" t="s">
        <v>187603</v>
      </c>
      <c r="D26189" t="s">
        <v>189475</v>
      </c>
      <c r="E26189" s="2">
        <v>43002.469305555547</v>
      </c>
      <c r="F26189">
        <v>36.35</v>
      </c>
      <c r="G26189">
        <f>MONTH(E26189)</f>
        <v>9</v>
      </c>
      <c r="H26189">
        <f>YEAR(E26189)</f>
        <v>2017</v>
      </c>
    </row>
    <row r="26190" spans="1:8" x14ac:dyDescent="0.25">
      <c r="A26190" s="1">
        <v>97506</v>
      </c>
      <c r="B26190" t="s">
        <v>92896</v>
      </c>
      <c r="C26190" t="s">
        <v>187631</v>
      </c>
      <c r="D26190" t="s">
        <v>189475</v>
      </c>
      <c r="E26190" s="2">
        <v>43005.706099537027</v>
      </c>
      <c r="F26190">
        <v>154.66999999999999</v>
      </c>
      <c r="G26190">
        <f>MONTH(E26190)</f>
        <v>9</v>
      </c>
      <c r="H26190">
        <f>YEAR(E26190)</f>
        <v>2017</v>
      </c>
    </row>
    <row r="26191" spans="1:8" x14ac:dyDescent="0.25">
      <c r="A26191" s="1">
        <v>97516</v>
      </c>
      <c r="B26191" t="s">
        <v>92905</v>
      </c>
      <c r="C26191" t="s">
        <v>187640</v>
      </c>
      <c r="D26191" t="s">
        <v>189475</v>
      </c>
      <c r="E26191" s="2">
        <v>42985.74695601852</v>
      </c>
      <c r="F26191">
        <v>36.35</v>
      </c>
      <c r="G26191">
        <f>MONTH(E26191)</f>
        <v>9</v>
      </c>
      <c r="H26191">
        <f>YEAR(E26191)</f>
        <v>2017</v>
      </c>
    </row>
    <row r="26192" spans="1:8" x14ac:dyDescent="0.25">
      <c r="A26192" s="1">
        <v>97571</v>
      </c>
      <c r="B26192" t="s">
        <v>92959</v>
      </c>
      <c r="C26192" t="s">
        <v>187694</v>
      </c>
      <c r="D26192" t="s">
        <v>189475</v>
      </c>
      <c r="E26192" s="2">
        <v>42984.431180555563</v>
      </c>
      <c r="F26192">
        <v>125.99</v>
      </c>
      <c r="G26192">
        <f>MONTH(E26192)</f>
        <v>9</v>
      </c>
      <c r="H26192">
        <f>YEAR(E26192)</f>
        <v>2017</v>
      </c>
    </row>
    <row r="26193" spans="1:8" x14ac:dyDescent="0.25">
      <c r="A26193" s="1">
        <v>97602</v>
      </c>
      <c r="B26193" t="s">
        <v>92988</v>
      </c>
      <c r="C26193" t="s">
        <v>187723</v>
      </c>
      <c r="D26193" t="s">
        <v>189475</v>
      </c>
      <c r="E26193" s="2">
        <v>42986.774247685193</v>
      </c>
      <c r="F26193">
        <v>191.58</v>
      </c>
      <c r="G26193">
        <f>MONTH(E26193)</f>
        <v>9</v>
      </c>
      <c r="H26193">
        <f>YEAR(E26193)</f>
        <v>2017</v>
      </c>
    </row>
    <row r="26194" spans="1:8" x14ac:dyDescent="0.25">
      <c r="A26194" s="1">
        <v>97629</v>
      </c>
      <c r="B26194" t="s">
        <v>93014</v>
      </c>
      <c r="C26194" t="s">
        <v>187749</v>
      </c>
      <c r="D26194" t="s">
        <v>189475</v>
      </c>
      <c r="E26194" s="2">
        <v>42981.636458333327</v>
      </c>
      <c r="F26194">
        <v>155.41999999999999</v>
      </c>
      <c r="G26194">
        <f>MONTH(E26194)</f>
        <v>9</v>
      </c>
      <c r="H26194">
        <f>YEAR(E26194)</f>
        <v>2017</v>
      </c>
    </row>
    <row r="26195" spans="1:8" x14ac:dyDescent="0.25">
      <c r="A26195" s="1">
        <v>97635</v>
      </c>
      <c r="B26195" t="s">
        <v>93020</v>
      </c>
      <c r="C26195" t="s">
        <v>187755</v>
      </c>
      <c r="D26195" t="s">
        <v>189475</v>
      </c>
      <c r="E26195" s="2">
        <v>42990.680821759262</v>
      </c>
      <c r="F26195">
        <v>25.84</v>
      </c>
      <c r="G26195">
        <f>MONTH(E26195)</f>
        <v>9</v>
      </c>
      <c r="H26195">
        <f>YEAR(E26195)</f>
        <v>2017</v>
      </c>
    </row>
    <row r="26196" spans="1:8" x14ac:dyDescent="0.25">
      <c r="A26196" s="1">
        <v>97656</v>
      </c>
      <c r="B26196" t="s">
        <v>93040</v>
      </c>
      <c r="C26196" t="s">
        <v>187775</v>
      </c>
      <c r="D26196" t="s">
        <v>189475</v>
      </c>
      <c r="E26196" s="2">
        <v>42982.997928240737</v>
      </c>
      <c r="F26196">
        <v>153.96</v>
      </c>
      <c r="G26196">
        <f>MONTH(E26196)</f>
        <v>9</v>
      </c>
      <c r="H26196">
        <f>YEAR(E26196)</f>
        <v>2017</v>
      </c>
    </row>
    <row r="26197" spans="1:8" x14ac:dyDescent="0.25">
      <c r="A26197" s="1">
        <v>97674</v>
      </c>
      <c r="B26197" t="s">
        <v>93055</v>
      </c>
      <c r="C26197" t="s">
        <v>187790</v>
      </c>
      <c r="D26197" t="s">
        <v>189475</v>
      </c>
      <c r="E26197" s="2">
        <v>43008.580104166656</v>
      </c>
      <c r="F26197">
        <v>163.06</v>
      </c>
      <c r="G26197">
        <f>MONTH(E26197)</f>
        <v>9</v>
      </c>
      <c r="H26197">
        <f>YEAR(E26197)</f>
        <v>2017</v>
      </c>
    </row>
    <row r="26198" spans="1:8" x14ac:dyDescent="0.25">
      <c r="A26198" s="1">
        <v>97685</v>
      </c>
      <c r="B26198" t="s">
        <v>93065</v>
      </c>
      <c r="C26198" t="s">
        <v>187800</v>
      </c>
      <c r="D26198" t="s">
        <v>189475</v>
      </c>
      <c r="E26198" s="2">
        <v>43004.944837962961</v>
      </c>
      <c r="F26198">
        <v>47.62</v>
      </c>
      <c r="G26198">
        <f>MONTH(E26198)</f>
        <v>9</v>
      </c>
      <c r="H26198">
        <f>YEAR(E26198)</f>
        <v>2017</v>
      </c>
    </row>
    <row r="26199" spans="1:8" x14ac:dyDescent="0.25">
      <c r="A26199" s="1">
        <v>97710</v>
      </c>
      <c r="B26199" t="s">
        <v>93089</v>
      </c>
      <c r="C26199" t="s">
        <v>187824</v>
      </c>
      <c r="D26199" t="s">
        <v>189475</v>
      </c>
      <c r="E26199" s="2">
        <v>43002.995289351849</v>
      </c>
      <c r="F26199">
        <v>191.58</v>
      </c>
      <c r="G26199">
        <f>MONTH(E26199)</f>
        <v>9</v>
      </c>
      <c r="H26199">
        <f>YEAR(E26199)</f>
        <v>2017</v>
      </c>
    </row>
    <row r="26200" spans="1:8" x14ac:dyDescent="0.25">
      <c r="A26200" s="1">
        <v>97766</v>
      </c>
      <c r="B26200" t="s">
        <v>93142</v>
      </c>
      <c r="C26200" t="s">
        <v>187877</v>
      </c>
      <c r="D26200" t="s">
        <v>189475</v>
      </c>
      <c r="E26200" s="2">
        <v>42984.778402777767</v>
      </c>
      <c r="F26200">
        <v>191.58</v>
      </c>
      <c r="G26200">
        <f>MONTH(E26200)</f>
        <v>9</v>
      </c>
      <c r="H26200">
        <f>YEAR(E26200)</f>
        <v>2017</v>
      </c>
    </row>
    <row r="26201" spans="1:8" x14ac:dyDescent="0.25">
      <c r="A26201" s="1">
        <v>97772</v>
      </c>
      <c r="B26201" t="s">
        <v>93148</v>
      </c>
      <c r="C26201" t="s">
        <v>187883</v>
      </c>
      <c r="D26201" t="s">
        <v>189475</v>
      </c>
      <c r="E26201" s="2">
        <v>42994.374918981477</v>
      </c>
      <c r="F26201">
        <v>36.35</v>
      </c>
      <c r="G26201">
        <f>MONTH(E26201)</f>
        <v>9</v>
      </c>
      <c r="H26201">
        <f>YEAR(E26201)</f>
        <v>2017</v>
      </c>
    </row>
    <row r="26202" spans="1:8" x14ac:dyDescent="0.25">
      <c r="A26202" s="1">
        <v>97784</v>
      </c>
      <c r="B26202" t="s">
        <v>93160</v>
      </c>
      <c r="C26202" t="s">
        <v>187895</v>
      </c>
      <c r="D26202" t="s">
        <v>189475</v>
      </c>
      <c r="E26202" s="2">
        <v>42981.88622685185</v>
      </c>
      <c r="F26202">
        <v>125.99</v>
      </c>
      <c r="G26202">
        <f>MONTH(E26202)</f>
        <v>9</v>
      </c>
      <c r="H26202">
        <f>YEAR(E26202)</f>
        <v>2017</v>
      </c>
    </row>
    <row r="26203" spans="1:8" x14ac:dyDescent="0.25">
      <c r="A26203" s="1">
        <v>97800</v>
      </c>
      <c r="B26203" t="s">
        <v>93174</v>
      </c>
      <c r="C26203" t="s">
        <v>187909</v>
      </c>
      <c r="D26203" t="s">
        <v>189475</v>
      </c>
      <c r="E26203" s="2">
        <v>43002.88417824074</v>
      </c>
      <c r="F26203">
        <v>36.35</v>
      </c>
      <c r="G26203">
        <f>MONTH(E26203)</f>
        <v>9</v>
      </c>
      <c r="H26203">
        <f>YEAR(E26203)</f>
        <v>2017</v>
      </c>
    </row>
    <row r="26204" spans="1:8" x14ac:dyDescent="0.25">
      <c r="A26204" s="1">
        <v>97808</v>
      </c>
      <c r="B26204" t="s">
        <v>93181</v>
      </c>
      <c r="C26204" t="s">
        <v>187916</v>
      </c>
      <c r="D26204" t="s">
        <v>189475</v>
      </c>
      <c r="E26204" s="2">
        <v>42981.593518518523</v>
      </c>
      <c r="F26204">
        <v>155.41999999999999</v>
      </c>
      <c r="G26204">
        <f>MONTH(E26204)</f>
        <v>9</v>
      </c>
      <c r="H26204">
        <f>YEAR(E26204)</f>
        <v>2017</v>
      </c>
    </row>
    <row r="26205" spans="1:8" x14ac:dyDescent="0.25">
      <c r="A26205" s="1">
        <v>97813</v>
      </c>
      <c r="B26205" t="s">
        <v>93186</v>
      </c>
      <c r="C26205" t="s">
        <v>187921</v>
      </c>
      <c r="D26205" t="s">
        <v>189475</v>
      </c>
      <c r="E26205" s="2">
        <v>42998.573657407411</v>
      </c>
      <c r="F26205">
        <v>163.06</v>
      </c>
      <c r="G26205">
        <f>MONTH(E26205)</f>
        <v>9</v>
      </c>
      <c r="H26205">
        <f>YEAR(E26205)</f>
        <v>2017</v>
      </c>
    </row>
    <row r="26206" spans="1:8" x14ac:dyDescent="0.25">
      <c r="A26206" s="1">
        <v>97834</v>
      </c>
      <c r="B26206" t="s">
        <v>93207</v>
      </c>
      <c r="C26206" t="s">
        <v>187942</v>
      </c>
      <c r="D26206" t="s">
        <v>189475</v>
      </c>
      <c r="E26206" s="2">
        <v>42998.060810185183</v>
      </c>
      <c r="F26206">
        <v>25.84</v>
      </c>
      <c r="G26206">
        <f>MONTH(E26206)</f>
        <v>9</v>
      </c>
      <c r="H26206">
        <f>YEAR(E26206)</f>
        <v>2017</v>
      </c>
    </row>
    <row r="26207" spans="1:8" x14ac:dyDescent="0.25">
      <c r="A26207" s="1">
        <v>97842</v>
      </c>
      <c r="B26207" t="s">
        <v>93215</v>
      </c>
      <c r="C26207" t="s">
        <v>187950</v>
      </c>
      <c r="D26207" t="s">
        <v>189475</v>
      </c>
      <c r="E26207" s="2">
        <v>43008.110173611109</v>
      </c>
      <c r="F26207">
        <v>191.58</v>
      </c>
      <c r="G26207">
        <f>MONTH(E26207)</f>
        <v>9</v>
      </c>
      <c r="H26207">
        <f>YEAR(E26207)</f>
        <v>2017</v>
      </c>
    </row>
    <row r="26208" spans="1:8" x14ac:dyDescent="0.25">
      <c r="A26208" s="1">
        <v>97846</v>
      </c>
      <c r="B26208" t="s">
        <v>93219</v>
      </c>
      <c r="C26208" t="s">
        <v>187954</v>
      </c>
      <c r="D26208" t="s">
        <v>189475</v>
      </c>
      <c r="E26208" s="2">
        <v>43003.422546296293</v>
      </c>
      <c r="F26208">
        <v>36.35</v>
      </c>
      <c r="G26208">
        <f>MONTH(E26208)</f>
        <v>9</v>
      </c>
      <c r="H26208">
        <f>YEAR(E26208)</f>
        <v>2017</v>
      </c>
    </row>
    <row r="26209" spans="1:8" x14ac:dyDescent="0.25">
      <c r="A26209" s="1">
        <v>97867</v>
      </c>
      <c r="B26209" t="s">
        <v>93239</v>
      </c>
      <c r="C26209" t="s">
        <v>187974</v>
      </c>
      <c r="D26209" t="s">
        <v>189475</v>
      </c>
      <c r="E26209" s="2">
        <v>42982.372569444437</v>
      </c>
      <c r="F26209">
        <v>32.9</v>
      </c>
      <c r="G26209">
        <f>MONTH(E26209)</f>
        <v>9</v>
      </c>
      <c r="H26209">
        <f>YEAR(E26209)</f>
        <v>2017</v>
      </c>
    </row>
    <row r="26210" spans="1:8" x14ac:dyDescent="0.25">
      <c r="A26210" s="1">
        <v>97871</v>
      </c>
      <c r="B26210" t="s">
        <v>93243</v>
      </c>
      <c r="C26210" t="s">
        <v>187978</v>
      </c>
      <c r="D26210" t="s">
        <v>189475</v>
      </c>
      <c r="E26210" s="2">
        <v>42986.647685185177</v>
      </c>
      <c r="F26210">
        <v>154.66999999999999</v>
      </c>
      <c r="G26210">
        <f>MONTH(E26210)</f>
        <v>9</v>
      </c>
      <c r="H26210">
        <f>YEAR(E26210)</f>
        <v>2017</v>
      </c>
    </row>
    <row r="26211" spans="1:8" x14ac:dyDescent="0.25">
      <c r="A26211" s="1">
        <v>97889</v>
      </c>
      <c r="B26211" t="s">
        <v>93261</v>
      </c>
      <c r="C26211" t="s">
        <v>187996</v>
      </c>
      <c r="D26211" t="s">
        <v>189475</v>
      </c>
      <c r="E26211" s="2">
        <v>42986.335706018523</v>
      </c>
      <c r="F26211">
        <v>191.58</v>
      </c>
      <c r="G26211">
        <f>MONTH(E26211)</f>
        <v>9</v>
      </c>
      <c r="H26211">
        <f>YEAR(E26211)</f>
        <v>2017</v>
      </c>
    </row>
    <row r="26212" spans="1:8" x14ac:dyDescent="0.25">
      <c r="A26212" s="1">
        <v>97957</v>
      </c>
      <c r="B26212" t="s">
        <v>93326</v>
      </c>
      <c r="C26212" t="s">
        <v>188061</v>
      </c>
      <c r="D26212" t="s">
        <v>189475</v>
      </c>
      <c r="E26212" s="2">
        <v>43000.683136574073</v>
      </c>
      <c r="F26212">
        <v>138.65</v>
      </c>
      <c r="G26212">
        <f>MONTH(E26212)</f>
        <v>9</v>
      </c>
      <c r="H26212">
        <f>YEAR(E26212)</f>
        <v>2017</v>
      </c>
    </row>
    <row r="26213" spans="1:8" x14ac:dyDescent="0.25">
      <c r="A26213" s="1">
        <v>97987</v>
      </c>
      <c r="B26213" t="s">
        <v>93353</v>
      </c>
      <c r="C26213" t="s">
        <v>188088</v>
      </c>
      <c r="D26213" t="s">
        <v>189475</v>
      </c>
      <c r="E26213" s="2">
        <v>42989.273981481478</v>
      </c>
      <c r="F26213">
        <v>191.58</v>
      </c>
      <c r="G26213">
        <f>MONTH(E26213)</f>
        <v>9</v>
      </c>
      <c r="H26213">
        <f>YEAR(E26213)</f>
        <v>2017</v>
      </c>
    </row>
    <row r="26214" spans="1:8" x14ac:dyDescent="0.25">
      <c r="A26214" s="1">
        <v>98034</v>
      </c>
      <c r="B26214" t="s">
        <v>93398</v>
      </c>
      <c r="C26214" t="s">
        <v>188133</v>
      </c>
      <c r="D26214" t="s">
        <v>189475</v>
      </c>
      <c r="E26214" s="2">
        <v>42989.516932870371</v>
      </c>
      <c r="F26214">
        <v>25.84</v>
      </c>
      <c r="G26214">
        <f>MONTH(E26214)</f>
        <v>9</v>
      </c>
      <c r="H26214">
        <f>YEAR(E26214)</f>
        <v>2017</v>
      </c>
    </row>
    <row r="26215" spans="1:8" x14ac:dyDescent="0.25">
      <c r="A26215" s="1">
        <v>98035</v>
      </c>
      <c r="B26215" t="s">
        <v>93399</v>
      </c>
      <c r="C26215" t="s">
        <v>188134</v>
      </c>
      <c r="D26215" t="s">
        <v>189475</v>
      </c>
      <c r="E26215" s="2">
        <v>42989.630682870367</v>
      </c>
      <c r="F26215">
        <v>163.06</v>
      </c>
      <c r="G26215">
        <f>MONTH(E26215)</f>
        <v>9</v>
      </c>
      <c r="H26215">
        <f>YEAR(E26215)</f>
        <v>2017</v>
      </c>
    </row>
    <row r="26216" spans="1:8" x14ac:dyDescent="0.25">
      <c r="A26216" s="1">
        <v>98055</v>
      </c>
      <c r="B26216" t="s">
        <v>93417</v>
      </c>
      <c r="C26216" t="s">
        <v>188152</v>
      </c>
      <c r="D26216" t="s">
        <v>189475</v>
      </c>
      <c r="E26216" s="2">
        <v>42989.018796296303</v>
      </c>
      <c r="F26216">
        <v>154.66999999999999</v>
      </c>
      <c r="G26216">
        <f>MONTH(E26216)</f>
        <v>9</v>
      </c>
      <c r="H26216">
        <f>YEAR(E26216)</f>
        <v>2017</v>
      </c>
    </row>
    <row r="26217" spans="1:8" x14ac:dyDescent="0.25">
      <c r="A26217" s="1">
        <v>98065</v>
      </c>
      <c r="B26217" t="s">
        <v>93427</v>
      </c>
      <c r="C26217" t="s">
        <v>188162</v>
      </c>
      <c r="D26217" t="s">
        <v>189475</v>
      </c>
      <c r="E26217" s="2">
        <v>42995.727025462962</v>
      </c>
      <c r="F26217">
        <v>154.66999999999999</v>
      </c>
      <c r="G26217">
        <f>MONTH(E26217)</f>
        <v>9</v>
      </c>
      <c r="H26217">
        <f>YEAR(E26217)</f>
        <v>2017</v>
      </c>
    </row>
    <row r="26218" spans="1:8" x14ac:dyDescent="0.25">
      <c r="A26218" s="1">
        <v>98128</v>
      </c>
      <c r="B26218" t="s">
        <v>93488</v>
      </c>
      <c r="C26218" t="s">
        <v>188223</v>
      </c>
      <c r="D26218" t="s">
        <v>189475</v>
      </c>
      <c r="E26218" s="2">
        <v>43000.829791666663</v>
      </c>
      <c r="F26218">
        <v>36.35</v>
      </c>
      <c r="G26218">
        <f>MONTH(E26218)</f>
        <v>9</v>
      </c>
      <c r="H26218">
        <f>YEAR(E26218)</f>
        <v>2017</v>
      </c>
    </row>
    <row r="26219" spans="1:8" x14ac:dyDescent="0.25">
      <c r="A26219" s="1">
        <v>98187</v>
      </c>
      <c r="B26219" t="s">
        <v>93545</v>
      </c>
      <c r="C26219" t="s">
        <v>188280</v>
      </c>
      <c r="D26219" t="s">
        <v>189475</v>
      </c>
      <c r="E26219" s="2">
        <v>43006.554490740738</v>
      </c>
      <c r="F26219">
        <v>36.35</v>
      </c>
      <c r="G26219">
        <f>MONTH(E26219)</f>
        <v>9</v>
      </c>
      <c r="H26219">
        <f>YEAR(E26219)</f>
        <v>2017</v>
      </c>
    </row>
    <row r="26220" spans="1:8" x14ac:dyDescent="0.25">
      <c r="A26220" s="1">
        <v>98190</v>
      </c>
      <c r="B26220" t="s">
        <v>93547</v>
      </c>
      <c r="C26220" t="s">
        <v>188282</v>
      </c>
      <c r="D26220" t="s">
        <v>189475</v>
      </c>
      <c r="E26220" s="2">
        <v>43007.01829861111</v>
      </c>
      <c r="F26220">
        <v>138.65</v>
      </c>
      <c r="G26220">
        <f>MONTH(E26220)</f>
        <v>9</v>
      </c>
      <c r="H26220">
        <f>YEAR(E26220)</f>
        <v>2017</v>
      </c>
    </row>
    <row r="26221" spans="1:8" x14ac:dyDescent="0.25">
      <c r="A26221" s="1">
        <v>98212</v>
      </c>
      <c r="B26221" t="s">
        <v>93568</v>
      </c>
      <c r="C26221" t="s">
        <v>188303</v>
      </c>
      <c r="D26221" t="s">
        <v>189475</v>
      </c>
      <c r="E26221" s="2">
        <v>42989.022141203714</v>
      </c>
      <c r="F26221">
        <v>191.58</v>
      </c>
      <c r="G26221">
        <f>MONTH(E26221)</f>
        <v>9</v>
      </c>
      <c r="H26221">
        <f>YEAR(E26221)</f>
        <v>2017</v>
      </c>
    </row>
    <row r="26222" spans="1:8" x14ac:dyDescent="0.25">
      <c r="A26222" s="1">
        <v>98214</v>
      </c>
      <c r="B26222" t="s">
        <v>93570</v>
      </c>
      <c r="C26222" t="s">
        <v>188305</v>
      </c>
      <c r="D26222" t="s">
        <v>189475</v>
      </c>
      <c r="E26222" s="2">
        <v>43008.3981712963</v>
      </c>
      <c r="F26222">
        <v>191.58</v>
      </c>
      <c r="G26222">
        <f>MONTH(E26222)</f>
        <v>9</v>
      </c>
      <c r="H26222">
        <f>YEAR(E26222)</f>
        <v>2017</v>
      </c>
    </row>
    <row r="26223" spans="1:8" x14ac:dyDescent="0.25">
      <c r="A26223" s="1">
        <v>98218</v>
      </c>
      <c r="B26223" t="s">
        <v>93574</v>
      </c>
      <c r="C26223" t="s">
        <v>188309</v>
      </c>
      <c r="D26223" t="s">
        <v>189475</v>
      </c>
      <c r="E26223" s="2">
        <v>42996.928333333337</v>
      </c>
      <c r="F26223">
        <v>154.66999999999999</v>
      </c>
      <c r="G26223">
        <f>MONTH(E26223)</f>
        <v>9</v>
      </c>
      <c r="H26223">
        <f>YEAR(E26223)</f>
        <v>2017</v>
      </c>
    </row>
    <row r="26224" spans="1:8" x14ac:dyDescent="0.25">
      <c r="A26224" s="1">
        <v>98219</v>
      </c>
      <c r="B26224" t="s">
        <v>93575</v>
      </c>
      <c r="C26224" t="s">
        <v>188310</v>
      </c>
      <c r="D26224" t="s">
        <v>189475</v>
      </c>
      <c r="E26224" s="2">
        <v>43004.613043981481</v>
      </c>
      <c r="F26224">
        <v>25.84</v>
      </c>
      <c r="G26224">
        <f>MONTH(E26224)</f>
        <v>9</v>
      </c>
      <c r="H26224">
        <f>YEAR(E26224)</f>
        <v>2017</v>
      </c>
    </row>
    <row r="26225" spans="1:8" x14ac:dyDescent="0.25">
      <c r="A26225" s="1">
        <v>98222</v>
      </c>
      <c r="B26225" t="s">
        <v>93578</v>
      </c>
      <c r="C26225" t="s">
        <v>188313</v>
      </c>
      <c r="D26225" t="s">
        <v>189475</v>
      </c>
      <c r="E26225" s="2">
        <v>43007.369502314818</v>
      </c>
      <c r="F26225">
        <v>58.36</v>
      </c>
      <c r="G26225">
        <f>MONTH(E26225)</f>
        <v>9</v>
      </c>
      <c r="H26225">
        <f>YEAR(E26225)</f>
        <v>2017</v>
      </c>
    </row>
    <row r="26226" spans="1:8" x14ac:dyDescent="0.25">
      <c r="A26226" s="1">
        <v>98226</v>
      </c>
      <c r="B26226" t="s">
        <v>93582</v>
      </c>
      <c r="C26226" t="s">
        <v>188317</v>
      </c>
      <c r="D26226" t="s">
        <v>189475</v>
      </c>
      <c r="E26226" s="2">
        <v>42990.796967592592</v>
      </c>
      <c r="F26226">
        <v>125.99</v>
      </c>
      <c r="G26226">
        <f>MONTH(E26226)</f>
        <v>9</v>
      </c>
      <c r="H26226">
        <f>YEAR(E26226)</f>
        <v>2017</v>
      </c>
    </row>
    <row r="26227" spans="1:8" x14ac:dyDescent="0.25">
      <c r="A26227" s="1">
        <v>98239</v>
      </c>
      <c r="B26227" t="s">
        <v>93593</v>
      </c>
      <c r="C26227" t="s">
        <v>188328</v>
      </c>
      <c r="D26227" t="s">
        <v>189475</v>
      </c>
      <c r="E26227" s="2">
        <v>42995.902592592603</v>
      </c>
      <c r="F26227">
        <v>191.58</v>
      </c>
      <c r="G26227">
        <f>MONTH(E26227)</f>
        <v>9</v>
      </c>
      <c r="H26227">
        <f>YEAR(E26227)</f>
        <v>2017</v>
      </c>
    </row>
    <row r="26228" spans="1:8" x14ac:dyDescent="0.25">
      <c r="A26228" s="1">
        <v>98244</v>
      </c>
      <c r="B26228" t="s">
        <v>93598</v>
      </c>
      <c r="C26228" t="s">
        <v>188333</v>
      </c>
      <c r="D26228" t="s">
        <v>189475</v>
      </c>
      <c r="E26228" s="2">
        <v>43000.018287037034</v>
      </c>
      <c r="F26228">
        <v>32.9</v>
      </c>
      <c r="G26228">
        <f>MONTH(E26228)</f>
        <v>9</v>
      </c>
      <c r="H26228">
        <f>YEAR(E26228)</f>
        <v>2017</v>
      </c>
    </row>
    <row r="26229" spans="1:8" x14ac:dyDescent="0.25">
      <c r="A26229" s="1">
        <v>98262</v>
      </c>
      <c r="B26229" t="s">
        <v>93616</v>
      </c>
      <c r="C26229" t="s">
        <v>188351</v>
      </c>
      <c r="D26229" t="s">
        <v>189475</v>
      </c>
      <c r="E26229" s="2">
        <v>42988.583657407413</v>
      </c>
      <c r="F26229">
        <v>154.66999999999999</v>
      </c>
      <c r="G26229">
        <f>MONTH(E26229)</f>
        <v>9</v>
      </c>
      <c r="H26229">
        <f>YEAR(E26229)</f>
        <v>2017</v>
      </c>
    </row>
    <row r="26230" spans="1:8" x14ac:dyDescent="0.25">
      <c r="A26230" s="1">
        <v>98332</v>
      </c>
      <c r="B26230" t="s">
        <v>93681</v>
      </c>
      <c r="C26230" t="s">
        <v>188416</v>
      </c>
      <c r="D26230" t="s">
        <v>189475</v>
      </c>
      <c r="E26230" s="2">
        <v>42996.747430555559</v>
      </c>
      <c r="F26230">
        <v>25.84</v>
      </c>
      <c r="G26230">
        <f>MONTH(E26230)</f>
        <v>9</v>
      </c>
      <c r="H26230">
        <f>YEAR(E26230)</f>
        <v>2017</v>
      </c>
    </row>
    <row r="26231" spans="1:8" x14ac:dyDescent="0.25">
      <c r="A26231" s="1">
        <v>98338</v>
      </c>
      <c r="B26231" t="s">
        <v>93687</v>
      </c>
      <c r="C26231" t="s">
        <v>188422</v>
      </c>
      <c r="D26231" t="s">
        <v>189475</v>
      </c>
      <c r="E26231" s="2">
        <v>42998.617719907408</v>
      </c>
      <c r="F26231">
        <v>191.58</v>
      </c>
      <c r="G26231">
        <f>MONTH(E26231)</f>
        <v>9</v>
      </c>
      <c r="H26231">
        <f>YEAR(E26231)</f>
        <v>2017</v>
      </c>
    </row>
    <row r="26232" spans="1:8" x14ac:dyDescent="0.25">
      <c r="A26232" s="1">
        <v>98366</v>
      </c>
      <c r="B26232" t="s">
        <v>93714</v>
      </c>
      <c r="C26232" t="s">
        <v>188449</v>
      </c>
      <c r="D26232" t="s">
        <v>189475</v>
      </c>
      <c r="E26232" s="2">
        <v>43003.855150462958</v>
      </c>
      <c r="F26232">
        <v>163.06</v>
      </c>
      <c r="G26232">
        <f>MONTH(E26232)</f>
        <v>9</v>
      </c>
      <c r="H26232">
        <f>YEAR(E26232)</f>
        <v>2017</v>
      </c>
    </row>
    <row r="26233" spans="1:8" x14ac:dyDescent="0.25">
      <c r="A26233" s="1">
        <v>98413</v>
      </c>
      <c r="B26233" t="s">
        <v>93760</v>
      </c>
      <c r="C26233" t="s">
        <v>188495</v>
      </c>
      <c r="D26233" t="s">
        <v>189475</v>
      </c>
      <c r="E26233" s="2">
        <v>42996.884444444448</v>
      </c>
      <c r="F26233">
        <v>138.65</v>
      </c>
      <c r="G26233">
        <f>MONTH(E26233)</f>
        <v>9</v>
      </c>
      <c r="H26233">
        <f>YEAR(E26233)</f>
        <v>2017</v>
      </c>
    </row>
    <row r="26234" spans="1:8" x14ac:dyDescent="0.25">
      <c r="A26234" s="1">
        <v>98415</v>
      </c>
      <c r="B26234" t="s">
        <v>93762</v>
      </c>
      <c r="C26234" t="s">
        <v>188497</v>
      </c>
      <c r="D26234" t="s">
        <v>189480</v>
      </c>
      <c r="E26234" s="2">
        <v>43006.62703703704</v>
      </c>
      <c r="F26234">
        <v>154.66999999999999</v>
      </c>
      <c r="G26234">
        <f>MONTH(E26234)</f>
        <v>9</v>
      </c>
      <c r="H26234">
        <f>YEAR(E26234)</f>
        <v>2017</v>
      </c>
    </row>
    <row r="26235" spans="1:8" x14ac:dyDescent="0.25">
      <c r="A26235" s="1">
        <v>98420</v>
      </c>
      <c r="B26235" t="s">
        <v>93767</v>
      </c>
      <c r="C26235" t="s">
        <v>188502</v>
      </c>
      <c r="D26235" t="s">
        <v>189475</v>
      </c>
      <c r="E26235" s="2">
        <v>42992.020115740743</v>
      </c>
      <c r="F26235">
        <v>154.66999999999999</v>
      </c>
      <c r="G26235">
        <f>MONTH(E26235)</f>
        <v>9</v>
      </c>
      <c r="H26235">
        <f>YEAR(E26235)</f>
        <v>2017</v>
      </c>
    </row>
    <row r="26236" spans="1:8" x14ac:dyDescent="0.25">
      <c r="A26236" s="1">
        <v>98423</v>
      </c>
      <c r="B26236" t="s">
        <v>93770</v>
      </c>
      <c r="C26236" t="s">
        <v>188505</v>
      </c>
      <c r="D26236" t="s">
        <v>189475</v>
      </c>
      <c r="E26236" s="2">
        <v>43006.650266203702</v>
      </c>
      <c r="F26236">
        <v>138.65</v>
      </c>
      <c r="G26236">
        <f>MONTH(E26236)</f>
        <v>9</v>
      </c>
      <c r="H26236">
        <f>YEAR(E26236)</f>
        <v>2017</v>
      </c>
    </row>
    <row r="26237" spans="1:8" x14ac:dyDescent="0.25">
      <c r="A26237" s="1">
        <v>98433</v>
      </c>
      <c r="B26237" t="s">
        <v>93780</v>
      </c>
      <c r="C26237" t="s">
        <v>188515</v>
      </c>
      <c r="D26237" t="s">
        <v>189475</v>
      </c>
      <c r="E26237" s="2">
        <v>42991.385729166657</v>
      </c>
      <c r="F26237">
        <v>36.35</v>
      </c>
      <c r="G26237">
        <f>MONTH(E26237)</f>
        <v>9</v>
      </c>
      <c r="H26237">
        <f>YEAR(E26237)</f>
        <v>2017</v>
      </c>
    </row>
    <row r="26238" spans="1:8" x14ac:dyDescent="0.25">
      <c r="A26238" s="1">
        <v>98436</v>
      </c>
      <c r="B26238" t="s">
        <v>93783</v>
      </c>
      <c r="C26238" t="s">
        <v>188518</v>
      </c>
      <c r="D26238" t="s">
        <v>189475</v>
      </c>
      <c r="E26238" s="2">
        <v>42985.052430555559</v>
      </c>
      <c r="F26238">
        <v>191.58</v>
      </c>
      <c r="G26238">
        <f>MONTH(E26238)</f>
        <v>9</v>
      </c>
      <c r="H26238">
        <f>YEAR(E26238)</f>
        <v>2017</v>
      </c>
    </row>
    <row r="26239" spans="1:8" x14ac:dyDescent="0.25">
      <c r="A26239" s="1">
        <v>98509</v>
      </c>
      <c r="B26239" t="s">
        <v>93851</v>
      </c>
      <c r="C26239" t="s">
        <v>188586</v>
      </c>
      <c r="D26239" t="s">
        <v>189475</v>
      </c>
      <c r="E26239" s="2">
        <v>42994.627222222232</v>
      </c>
      <c r="F26239">
        <v>58.36</v>
      </c>
      <c r="G26239">
        <f>MONTH(E26239)</f>
        <v>9</v>
      </c>
      <c r="H26239">
        <f>YEAR(E26239)</f>
        <v>2017</v>
      </c>
    </row>
    <row r="26240" spans="1:8" x14ac:dyDescent="0.25">
      <c r="A26240" s="1">
        <v>98522</v>
      </c>
      <c r="B26240" t="s">
        <v>93864</v>
      </c>
      <c r="C26240" t="s">
        <v>188599</v>
      </c>
      <c r="D26240" t="s">
        <v>189475</v>
      </c>
      <c r="E26240" s="2">
        <v>42990.886423611111</v>
      </c>
      <c r="F26240">
        <v>191.58</v>
      </c>
      <c r="G26240">
        <f>MONTH(E26240)</f>
        <v>9</v>
      </c>
      <c r="H26240">
        <f>YEAR(E26240)</f>
        <v>2017</v>
      </c>
    </row>
    <row r="26241" spans="1:8" x14ac:dyDescent="0.25">
      <c r="A26241" s="1">
        <v>98543</v>
      </c>
      <c r="B26241" t="s">
        <v>93884</v>
      </c>
      <c r="C26241" t="s">
        <v>188619</v>
      </c>
      <c r="D26241" t="s">
        <v>189475</v>
      </c>
      <c r="E26241" s="2">
        <v>42989.598668981482</v>
      </c>
      <c r="F26241">
        <v>155.41999999999999</v>
      </c>
      <c r="G26241">
        <f>MONTH(E26241)</f>
        <v>9</v>
      </c>
      <c r="H26241">
        <f>YEAR(E26241)</f>
        <v>2017</v>
      </c>
    </row>
    <row r="26242" spans="1:8" x14ac:dyDescent="0.25">
      <c r="A26242" s="1">
        <v>98562</v>
      </c>
      <c r="B26242" t="s">
        <v>93903</v>
      </c>
      <c r="C26242" t="s">
        <v>188638</v>
      </c>
      <c r="D26242" t="s">
        <v>189475</v>
      </c>
      <c r="E26242" s="2">
        <v>42990.54409722222</v>
      </c>
      <c r="F26242">
        <v>154.66999999999999</v>
      </c>
      <c r="G26242">
        <f>MONTH(E26242)</f>
        <v>9</v>
      </c>
      <c r="H26242">
        <f>YEAR(E26242)</f>
        <v>2017</v>
      </c>
    </row>
    <row r="26243" spans="1:8" x14ac:dyDescent="0.25">
      <c r="A26243" s="1">
        <v>98572</v>
      </c>
      <c r="B26243" t="s">
        <v>93912</v>
      </c>
      <c r="C26243" t="s">
        <v>188647</v>
      </c>
      <c r="D26243" t="s">
        <v>189475</v>
      </c>
      <c r="E26243" s="2">
        <v>42989.697326388887</v>
      </c>
      <c r="F26243">
        <v>191.58</v>
      </c>
      <c r="G26243">
        <f>MONTH(E26243)</f>
        <v>9</v>
      </c>
      <c r="H26243">
        <f>YEAR(E26243)</f>
        <v>2017</v>
      </c>
    </row>
    <row r="26244" spans="1:8" x14ac:dyDescent="0.25">
      <c r="A26244" s="1">
        <v>98591</v>
      </c>
      <c r="B26244" t="s">
        <v>93930</v>
      </c>
      <c r="C26244" t="s">
        <v>188665</v>
      </c>
      <c r="D26244" t="s">
        <v>189475</v>
      </c>
      <c r="E26244" s="2">
        <v>42987.368587962963</v>
      </c>
      <c r="F26244">
        <v>154.66999999999999</v>
      </c>
      <c r="G26244">
        <f>MONTH(E26244)</f>
        <v>9</v>
      </c>
      <c r="H26244">
        <f>YEAR(E26244)</f>
        <v>2017</v>
      </c>
    </row>
    <row r="26245" spans="1:8" x14ac:dyDescent="0.25">
      <c r="A26245" s="1">
        <v>98632</v>
      </c>
      <c r="B26245" t="s">
        <v>93968</v>
      </c>
      <c r="C26245" t="s">
        <v>188703</v>
      </c>
      <c r="D26245" t="s">
        <v>189475</v>
      </c>
      <c r="E26245" s="2">
        <v>43003.018379629633</v>
      </c>
      <c r="F26245">
        <v>191.58</v>
      </c>
      <c r="G26245">
        <f>MONTH(E26245)</f>
        <v>9</v>
      </c>
      <c r="H26245">
        <f>YEAR(E26245)</f>
        <v>2017</v>
      </c>
    </row>
    <row r="26246" spans="1:8" x14ac:dyDescent="0.25">
      <c r="A26246" s="1">
        <v>98644</v>
      </c>
      <c r="B26246" t="s">
        <v>93978</v>
      </c>
      <c r="C26246" t="s">
        <v>188713</v>
      </c>
      <c r="D26246" t="s">
        <v>189475</v>
      </c>
      <c r="E26246" s="2">
        <v>42998.672256944446</v>
      </c>
      <c r="F26246">
        <v>155.41999999999999</v>
      </c>
      <c r="G26246">
        <f>MONTH(E26246)</f>
        <v>9</v>
      </c>
      <c r="H26246">
        <f>YEAR(E26246)</f>
        <v>2017</v>
      </c>
    </row>
    <row r="26247" spans="1:8" x14ac:dyDescent="0.25">
      <c r="A26247" s="1">
        <v>98664</v>
      </c>
      <c r="B26247" t="s">
        <v>93997</v>
      </c>
      <c r="C26247" t="s">
        <v>188732</v>
      </c>
      <c r="D26247" t="s">
        <v>189475</v>
      </c>
      <c r="E26247" s="2">
        <v>42980.875902777778</v>
      </c>
      <c r="F26247">
        <v>155.41999999999999</v>
      </c>
      <c r="G26247">
        <f>MONTH(E26247)</f>
        <v>9</v>
      </c>
      <c r="H26247">
        <f>YEAR(E26247)</f>
        <v>2017</v>
      </c>
    </row>
    <row r="26248" spans="1:8" x14ac:dyDescent="0.25">
      <c r="A26248" s="1">
        <v>98665</v>
      </c>
      <c r="B26248" t="s">
        <v>93998</v>
      </c>
      <c r="C26248" t="s">
        <v>188733</v>
      </c>
      <c r="D26248" t="s">
        <v>189475</v>
      </c>
      <c r="E26248" s="2">
        <v>42994.867812500001</v>
      </c>
      <c r="F26248">
        <v>191.58</v>
      </c>
      <c r="G26248">
        <f>MONTH(E26248)</f>
        <v>9</v>
      </c>
      <c r="H26248">
        <f>YEAR(E26248)</f>
        <v>2017</v>
      </c>
    </row>
    <row r="26249" spans="1:8" x14ac:dyDescent="0.25">
      <c r="A26249" s="1">
        <v>98690</v>
      </c>
      <c r="B26249" t="s">
        <v>94022</v>
      </c>
      <c r="C26249" t="s">
        <v>188757</v>
      </c>
      <c r="D26249" t="s">
        <v>189475</v>
      </c>
      <c r="E26249" s="2">
        <v>42989.757523148153</v>
      </c>
      <c r="F26249">
        <v>191.58</v>
      </c>
      <c r="G26249">
        <f>MONTH(E26249)</f>
        <v>9</v>
      </c>
      <c r="H26249">
        <f>YEAR(E26249)</f>
        <v>2017</v>
      </c>
    </row>
    <row r="26250" spans="1:8" x14ac:dyDescent="0.25">
      <c r="A26250" s="1">
        <v>98691</v>
      </c>
      <c r="B26250" t="s">
        <v>94023</v>
      </c>
      <c r="C26250" t="s">
        <v>188758</v>
      </c>
      <c r="D26250" t="s">
        <v>189475</v>
      </c>
      <c r="E26250" s="2">
        <v>42982.492465277777</v>
      </c>
      <c r="F26250">
        <v>154.66999999999999</v>
      </c>
      <c r="G26250">
        <f>MONTH(E26250)</f>
        <v>9</v>
      </c>
      <c r="H26250">
        <f>YEAR(E26250)</f>
        <v>2017</v>
      </c>
    </row>
    <row r="26251" spans="1:8" x14ac:dyDescent="0.25">
      <c r="A26251" s="1">
        <v>98698</v>
      </c>
      <c r="B26251" t="s">
        <v>94030</v>
      </c>
      <c r="C26251" t="s">
        <v>188765</v>
      </c>
      <c r="D26251" t="s">
        <v>189475</v>
      </c>
      <c r="E26251" s="2">
        <v>42997.463819444441</v>
      </c>
      <c r="F26251">
        <v>25.84</v>
      </c>
      <c r="G26251">
        <f>MONTH(E26251)</f>
        <v>9</v>
      </c>
      <c r="H26251">
        <f>YEAR(E26251)</f>
        <v>2017</v>
      </c>
    </row>
    <row r="26252" spans="1:8" x14ac:dyDescent="0.25">
      <c r="A26252" s="1">
        <v>98700</v>
      </c>
      <c r="B26252" t="s">
        <v>94032</v>
      </c>
      <c r="C26252" t="s">
        <v>188767</v>
      </c>
      <c r="D26252" t="s">
        <v>189475</v>
      </c>
      <c r="E26252" s="2">
        <v>43007.478310185194</v>
      </c>
      <c r="F26252">
        <v>191.58</v>
      </c>
      <c r="G26252">
        <f>MONTH(E26252)</f>
        <v>9</v>
      </c>
      <c r="H26252">
        <f>YEAR(E26252)</f>
        <v>2017</v>
      </c>
    </row>
    <row r="26253" spans="1:8" x14ac:dyDescent="0.25">
      <c r="A26253" s="1">
        <v>98710</v>
      </c>
      <c r="B26253" t="s">
        <v>94042</v>
      </c>
      <c r="C26253" t="s">
        <v>188777</v>
      </c>
      <c r="D26253" t="s">
        <v>189475</v>
      </c>
      <c r="E26253" s="2">
        <v>42979.852800925917</v>
      </c>
      <c r="F26253">
        <v>154.66999999999999</v>
      </c>
      <c r="G26253">
        <f>MONTH(E26253)</f>
        <v>9</v>
      </c>
      <c r="H26253">
        <f>YEAR(E26253)</f>
        <v>2017</v>
      </c>
    </row>
    <row r="26254" spans="1:8" x14ac:dyDescent="0.25">
      <c r="A26254" s="1">
        <v>98732</v>
      </c>
      <c r="B26254" t="s">
        <v>94064</v>
      </c>
      <c r="C26254" t="s">
        <v>188799</v>
      </c>
      <c r="D26254" t="s">
        <v>189475</v>
      </c>
      <c r="E26254" s="2">
        <v>42987.585972222223</v>
      </c>
      <c r="F26254">
        <v>191.58</v>
      </c>
      <c r="G26254">
        <f>MONTH(E26254)</f>
        <v>9</v>
      </c>
      <c r="H26254">
        <f>YEAR(E26254)</f>
        <v>2017</v>
      </c>
    </row>
    <row r="26255" spans="1:8" x14ac:dyDescent="0.25">
      <c r="A26255" s="1">
        <v>98757</v>
      </c>
      <c r="B26255" t="s">
        <v>94088</v>
      </c>
      <c r="C26255" t="s">
        <v>188823</v>
      </c>
      <c r="D26255" t="s">
        <v>189475</v>
      </c>
      <c r="E26255" s="2">
        <v>42980.875451388893</v>
      </c>
      <c r="F26255">
        <v>191.58</v>
      </c>
      <c r="G26255">
        <f>MONTH(E26255)</f>
        <v>9</v>
      </c>
      <c r="H26255">
        <f>YEAR(E26255)</f>
        <v>2017</v>
      </c>
    </row>
    <row r="26256" spans="1:8" x14ac:dyDescent="0.25">
      <c r="A26256" s="1">
        <v>98814</v>
      </c>
      <c r="B26256" t="s">
        <v>94143</v>
      </c>
      <c r="C26256" t="s">
        <v>188878</v>
      </c>
      <c r="D26256" t="s">
        <v>189475</v>
      </c>
      <c r="E26256" s="2">
        <v>42990.650046296287</v>
      </c>
      <c r="F26256">
        <v>191.58</v>
      </c>
      <c r="G26256">
        <f>MONTH(E26256)</f>
        <v>9</v>
      </c>
      <c r="H26256">
        <f>YEAR(E26256)</f>
        <v>2017</v>
      </c>
    </row>
    <row r="26257" spans="1:8" x14ac:dyDescent="0.25">
      <c r="A26257" s="1">
        <v>98826</v>
      </c>
      <c r="B26257" t="s">
        <v>94155</v>
      </c>
      <c r="C26257" t="s">
        <v>188890</v>
      </c>
      <c r="D26257" t="s">
        <v>189475</v>
      </c>
      <c r="E26257" s="2">
        <v>42985.816423611112</v>
      </c>
      <c r="F26257">
        <v>36.35</v>
      </c>
      <c r="G26257">
        <f>MONTH(E26257)</f>
        <v>9</v>
      </c>
      <c r="H26257">
        <f>YEAR(E26257)</f>
        <v>2017</v>
      </c>
    </row>
    <row r="26258" spans="1:8" x14ac:dyDescent="0.25">
      <c r="A26258" s="1">
        <v>98828</v>
      </c>
      <c r="B26258" t="s">
        <v>94157</v>
      </c>
      <c r="C26258" t="s">
        <v>188892</v>
      </c>
      <c r="D26258" t="s">
        <v>189475</v>
      </c>
      <c r="E26258" s="2">
        <v>42984.562685185178</v>
      </c>
      <c r="F26258">
        <v>138.65</v>
      </c>
      <c r="G26258">
        <f>MONTH(E26258)</f>
        <v>9</v>
      </c>
      <c r="H26258">
        <f>YEAR(E26258)</f>
        <v>2017</v>
      </c>
    </row>
    <row r="26259" spans="1:8" x14ac:dyDescent="0.25">
      <c r="A26259" s="1">
        <v>98850</v>
      </c>
      <c r="B26259" t="s">
        <v>94174</v>
      </c>
      <c r="C26259" t="s">
        <v>188909</v>
      </c>
      <c r="D26259" t="s">
        <v>189475</v>
      </c>
      <c r="E26259" s="2">
        <v>42986.500243055547</v>
      </c>
      <c r="F26259">
        <v>191.58</v>
      </c>
      <c r="G26259">
        <f>MONTH(E26259)</f>
        <v>9</v>
      </c>
      <c r="H26259">
        <f>YEAR(E26259)</f>
        <v>2017</v>
      </c>
    </row>
    <row r="26260" spans="1:8" x14ac:dyDescent="0.25">
      <c r="A26260" s="1">
        <v>98854</v>
      </c>
      <c r="B26260" t="s">
        <v>94178</v>
      </c>
      <c r="C26260" t="s">
        <v>188913</v>
      </c>
      <c r="D26260" t="s">
        <v>189475</v>
      </c>
      <c r="E26260" s="2">
        <v>42981.959074074082</v>
      </c>
      <c r="F26260">
        <v>191.58</v>
      </c>
      <c r="G26260">
        <f>MONTH(E26260)</f>
        <v>9</v>
      </c>
      <c r="H26260">
        <f>YEAR(E26260)</f>
        <v>2017</v>
      </c>
    </row>
    <row r="26261" spans="1:8" x14ac:dyDescent="0.25">
      <c r="A26261" s="1">
        <v>98873</v>
      </c>
      <c r="B26261" t="s">
        <v>94196</v>
      </c>
      <c r="C26261" t="s">
        <v>188931</v>
      </c>
      <c r="D26261" t="s">
        <v>189475</v>
      </c>
      <c r="E26261" s="2">
        <v>43002.993402777778</v>
      </c>
      <c r="F26261">
        <v>25.84</v>
      </c>
      <c r="G26261">
        <f>MONTH(E26261)</f>
        <v>9</v>
      </c>
      <c r="H26261">
        <f>YEAR(E26261)</f>
        <v>2017</v>
      </c>
    </row>
    <row r="26262" spans="1:8" x14ac:dyDescent="0.25">
      <c r="A26262" s="1">
        <v>98895</v>
      </c>
      <c r="B26262" t="s">
        <v>94218</v>
      </c>
      <c r="C26262" t="s">
        <v>188953</v>
      </c>
      <c r="D26262" t="s">
        <v>189475</v>
      </c>
      <c r="E26262" s="2">
        <v>42996.822071759263</v>
      </c>
      <c r="F26262">
        <v>25.84</v>
      </c>
      <c r="G26262">
        <f>MONTH(E26262)</f>
        <v>9</v>
      </c>
      <c r="H26262">
        <f>YEAR(E26262)</f>
        <v>2017</v>
      </c>
    </row>
    <row r="26263" spans="1:8" x14ac:dyDescent="0.25">
      <c r="A26263" s="1">
        <v>98923</v>
      </c>
      <c r="B26263" t="s">
        <v>94243</v>
      </c>
      <c r="C26263" t="s">
        <v>188978</v>
      </c>
      <c r="D26263" t="s">
        <v>189475</v>
      </c>
      <c r="E26263" s="2">
        <v>42984.432430555556</v>
      </c>
      <c r="F26263">
        <v>36.35</v>
      </c>
      <c r="G26263">
        <f>MONTH(E26263)</f>
        <v>9</v>
      </c>
      <c r="H26263">
        <f>YEAR(E26263)</f>
        <v>2017</v>
      </c>
    </row>
    <row r="26264" spans="1:8" x14ac:dyDescent="0.25">
      <c r="A26264" s="1">
        <v>98926</v>
      </c>
      <c r="B26264" t="s">
        <v>94246</v>
      </c>
      <c r="C26264" t="s">
        <v>188981</v>
      </c>
      <c r="D26264" t="s">
        <v>189475</v>
      </c>
      <c r="E26264" s="2">
        <v>42990.474259259259</v>
      </c>
      <c r="F26264">
        <v>191.58</v>
      </c>
      <c r="G26264">
        <f>MONTH(E26264)</f>
        <v>9</v>
      </c>
      <c r="H26264">
        <f>YEAR(E26264)</f>
        <v>2017</v>
      </c>
    </row>
    <row r="26265" spans="1:8" x14ac:dyDescent="0.25">
      <c r="A26265" s="1">
        <v>98931</v>
      </c>
      <c r="B26265" t="s">
        <v>94251</v>
      </c>
      <c r="C26265" t="s">
        <v>188986</v>
      </c>
      <c r="D26265" t="s">
        <v>189475</v>
      </c>
      <c r="E26265" s="2">
        <v>42988.428541666668</v>
      </c>
      <c r="F26265">
        <v>191.58</v>
      </c>
      <c r="G26265">
        <f>MONTH(E26265)</f>
        <v>9</v>
      </c>
      <c r="H26265">
        <f>YEAR(E26265)</f>
        <v>2017</v>
      </c>
    </row>
    <row r="26266" spans="1:8" x14ac:dyDescent="0.25">
      <c r="A26266" s="1">
        <v>98938</v>
      </c>
      <c r="B26266" t="s">
        <v>94258</v>
      </c>
      <c r="C26266" t="s">
        <v>188993</v>
      </c>
      <c r="D26266" t="s">
        <v>189475</v>
      </c>
      <c r="E26266" s="2">
        <v>42998.908252314817</v>
      </c>
      <c r="F26266">
        <v>191.58</v>
      </c>
      <c r="G26266">
        <f>MONTH(E26266)</f>
        <v>9</v>
      </c>
      <c r="H26266">
        <f>YEAR(E26266)</f>
        <v>2017</v>
      </c>
    </row>
    <row r="26267" spans="1:8" x14ac:dyDescent="0.25">
      <c r="A26267" s="1">
        <v>98949</v>
      </c>
      <c r="B26267" t="s">
        <v>94269</v>
      </c>
      <c r="C26267" t="s">
        <v>189004</v>
      </c>
      <c r="D26267" t="s">
        <v>189475</v>
      </c>
      <c r="E26267" s="2">
        <v>42998.472858796304</v>
      </c>
      <c r="F26267">
        <v>154.66999999999999</v>
      </c>
      <c r="G26267">
        <f>MONTH(E26267)</f>
        <v>9</v>
      </c>
      <c r="H26267">
        <f>YEAR(E26267)</f>
        <v>2017</v>
      </c>
    </row>
    <row r="26268" spans="1:8" x14ac:dyDescent="0.25">
      <c r="A26268" s="1">
        <v>98973</v>
      </c>
      <c r="B26268" t="s">
        <v>94292</v>
      </c>
      <c r="C26268" t="s">
        <v>189027</v>
      </c>
      <c r="D26268" t="s">
        <v>189475</v>
      </c>
      <c r="E26268" s="2">
        <v>43000.923842592587</v>
      </c>
      <c r="F26268">
        <v>36.35</v>
      </c>
      <c r="G26268">
        <f>MONTH(E26268)</f>
        <v>9</v>
      </c>
      <c r="H26268">
        <f>YEAR(E26268)</f>
        <v>2017</v>
      </c>
    </row>
    <row r="26269" spans="1:8" x14ac:dyDescent="0.25">
      <c r="A26269" s="1">
        <v>98984</v>
      </c>
      <c r="B26269" t="s">
        <v>94302</v>
      </c>
      <c r="C26269" t="s">
        <v>189037</v>
      </c>
      <c r="D26269" t="s">
        <v>189475</v>
      </c>
      <c r="E26269" s="2">
        <v>42987.196909722217</v>
      </c>
      <c r="F26269">
        <v>163.06</v>
      </c>
      <c r="G26269">
        <f>MONTH(E26269)</f>
        <v>9</v>
      </c>
      <c r="H26269">
        <f>YEAR(E26269)</f>
        <v>2017</v>
      </c>
    </row>
    <row r="26270" spans="1:8" x14ac:dyDescent="0.25">
      <c r="A26270" s="1">
        <v>98998</v>
      </c>
      <c r="B26270" t="s">
        <v>94315</v>
      </c>
      <c r="C26270" t="s">
        <v>189050</v>
      </c>
      <c r="D26270" t="s">
        <v>189475</v>
      </c>
      <c r="E26270" s="2">
        <v>42985.060127314813</v>
      </c>
      <c r="F26270">
        <v>155.41999999999999</v>
      </c>
      <c r="G26270">
        <f>MONTH(E26270)</f>
        <v>9</v>
      </c>
      <c r="H26270">
        <f>YEAR(E26270)</f>
        <v>2017</v>
      </c>
    </row>
    <row r="26271" spans="1:8" x14ac:dyDescent="0.25">
      <c r="A26271" s="1">
        <v>99011</v>
      </c>
      <c r="B26271" t="s">
        <v>94327</v>
      </c>
      <c r="C26271" t="s">
        <v>189062</v>
      </c>
      <c r="D26271" t="s">
        <v>189475</v>
      </c>
      <c r="E26271" s="2">
        <v>42995.631030092591</v>
      </c>
      <c r="F26271">
        <v>154.66999999999999</v>
      </c>
      <c r="G26271">
        <f>MONTH(E26271)</f>
        <v>9</v>
      </c>
      <c r="H26271">
        <f>YEAR(E26271)</f>
        <v>2017</v>
      </c>
    </row>
    <row r="26272" spans="1:8" x14ac:dyDescent="0.25">
      <c r="A26272" s="1">
        <v>99021</v>
      </c>
      <c r="B26272" t="s">
        <v>94337</v>
      </c>
      <c r="C26272" t="s">
        <v>189072</v>
      </c>
      <c r="D26272" t="s">
        <v>189475</v>
      </c>
      <c r="E26272" s="2">
        <v>42984.491481481477</v>
      </c>
      <c r="F26272">
        <v>36.35</v>
      </c>
      <c r="G26272">
        <f>MONTH(E26272)</f>
        <v>9</v>
      </c>
      <c r="H26272">
        <f>YEAR(E26272)</f>
        <v>2017</v>
      </c>
    </row>
    <row r="26273" spans="1:8" x14ac:dyDescent="0.25">
      <c r="A26273" s="1">
        <v>99079</v>
      </c>
      <c r="B26273" t="s">
        <v>94392</v>
      </c>
      <c r="C26273" t="s">
        <v>189127</v>
      </c>
      <c r="D26273" t="s">
        <v>189475</v>
      </c>
      <c r="E26273" s="2">
        <v>43004.452384259261</v>
      </c>
      <c r="F26273">
        <v>191.58</v>
      </c>
      <c r="G26273">
        <f>MONTH(E26273)</f>
        <v>9</v>
      </c>
      <c r="H26273">
        <f>YEAR(E26273)</f>
        <v>2017</v>
      </c>
    </row>
    <row r="26274" spans="1:8" x14ac:dyDescent="0.25">
      <c r="A26274" s="1">
        <v>99164</v>
      </c>
      <c r="B26274" t="s">
        <v>94477</v>
      </c>
      <c r="C26274" t="s">
        <v>189212</v>
      </c>
      <c r="D26274" t="s">
        <v>189475</v>
      </c>
      <c r="E26274" s="2">
        <v>42981.778553240743</v>
      </c>
      <c r="F26274">
        <v>155.41999999999999</v>
      </c>
      <c r="G26274">
        <f>MONTH(E26274)</f>
        <v>9</v>
      </c>
      <c r="H26274">
        <f>YEAR(E26274)</f>
        <v>2017</v>
      </c>
    </row>
    <row r="26275" spans="1:8" x14ac:dyDescent="0.25">
      <c r="A26275" s="1">
        <v>99176</v>
      </c>
      <c r="B26275" t="s">
        <v>94489</v>
      </c>
      <c r="C26275" t="s">
        <v>189224</v>
      </c>
      <c r="D26275" t="s">
        <v>189475</v>
      </c>
      <c r="E26275" s="2">
        <v>42983.467002314806</v>
      </c>
      <c r="F26275">
        <v>36.35</v>
      </c>
      <c r="G26275">
        <f>MONTH(E26275)</f>
        <v>9</v>
      </c>
      <c r="H26275">
        <f>YEAR(E26275)</f>
        <v>2017</v>
      </c>
    </row>
    <row r="26276" spans="1:8" x14ac:dyDescent="0.25">
      <c r="A26276" s="1">
        <v>99191</v>
      </c>
      <c r="B26276" t="s">
        <v>94504</v>
      </c>
      <c r="C26276" t="s">
        <v>189239</v>
      </c>
      <c r="D26276" t="s">
        <v>189475</v>
      </c>
      <c r="E26276" s="2">
        <v>42993.444861111107</v>
      </c>
      <c r="F26276">
        <v>36.35</v>
      </c>
      <c r="G26276">
        <f>MONTH(E26276)</f>
        <v>9</v>
      </c>
      <c r="H26276">
        <f>YEAR(E26276)</f>
        <v>2017</v>
      </c>
    </row>
    <row r="26277" spans="1:8" x14ac:dyDescent="0.25">
      <c r="A26277" s="1">
        <v>99210</v>
      </c>
      <c r="B26277" t="s">
        <v>94521</v>
      </c>
      <c r="C26277" t="s">
        <v>189256</v>
      </c>
      <c r="D26277" t="s">
        <v>189475</v>
      </c>
      <c r="E26277" s="2">
        <v>42995.942337962973</v>
      </c>
      <c r="F26277">
        <v>138.65</v>
      </c>
      <c r="G26277">
        <f>MONTH(E26277)</f>
        <v>9</v>
      </c>
      <c r="H26277">
        <f>YEAR(E26277)</f>
        <v>2017</v>
      </c>
    </row>
    <row r="26278" spans="1:8" x14ac:dyDescent="0.25">
      <c r="A26278" s="1">
        <v>99218</v>
      </c>
      <c r="B26278" t="s">
        <v>94529</v>
      </c>
      <c r="C26278" t="s">
        <v>189264</v>
      </c>
      <c r="D26278" t="s">
        <v>189475</v>
      </c>
      <c r="E26278" s="2">
        <v>42995.634143518517</v>
      </c>
      <c r="F26278">
        <v>25.84</v>
      </c>
      <c r="G26278">
        <f>MONTH(E26278)</f>
        <v>9</v>
      </c>
      <c r="H26278">
        <f>YEAR(E26278)</f>
        <v>2017</v>
      </c>
    </row>
    <row r="26279" spans="1:8" x14ac:dyDescent="0.25">
      <c r="A26279" s="1">
        <v>99222</v>
      </c>
      <c r="B26279" t="s">
        <v>94533</v>
      </c>
      <c r="C26279" t="s">
        <v>189268</v>
      </c>
      <c r="D26279" t="s">
        <v>189475</v>
      </c>
      <c r="E26279" s="2">
        <v>42980.86005787037</v>
      </c>
      <c r="F26279">
        <v>191.58</v>
      </c>
      <c r="G26279">
        <f>MONTH(E26279)</f>
        <v>9</v>
      </c>
      <c r="H26279">
        <f>YEAR(E26279)</f>
        <v>2017</v>
      </c>
    </row>
    <row r="26280" spans="1:8" x14ac:dyDescent="0.25">
      <c r="A26280" s="1">
        <v>99267</v>
      </c>
      <c r="B26280" t="s">
        <v>94576</v>
      </c>
      <c r="C26280" t="s">
        <v>189311</v>
      </c>
      <c r="D26280" t="s">
        <v>189475</v>
      </c>
      <c r="E26280" s="2">
        <v>42994.787442129629</v>
      </c>
      <c r="F26280">
        <v>153.96</v>
      </c>
      <c r="G26280">
        <f>MONTH(E26280)</f>
        <v>9</v>
      </c>
      <c r="H26280">
        <f>YEAR(E26280)</f>
        <v>2017</v>
      </c>
    </row>
    <row r="26281" spans="1:8" x14ac:dyDescent="0.25">
      <c r="A26281" s="1">
        <v>99282</v>
      </c>
      <c r="B26281" t="s">
        <v>94590</v>
      </c>
      <c r="C26281" t="s">
        <v>189325</v>
      </c>
      <c r="D26281" t="s">
        <v>189475</v>
      </c>
      <c r="E26281" s="2">
        <v>42989.572187500002</v>
      </c>
      <c r="F26281">
        <v>125.99</v>
      </c>
      <c r="G26281">
        <f>MONTH(E26281)</f>
        <v>9</v>
      </c>
      <c r="H26281">
        <f>YEAR(E26281)</f>
        <v>2017</v>
      </c>
    </row>
    <row r="26282" spans="1:8" x14ac:dyDescent="0.25">
      <c r="A26282" s="1">
        <v>99410</v>
      </c>
      <c r="B26282" t="s">
        <v>94709</v>
      </c>
      <c r="C26282" t="s">
        <v>189444</v>
      </c>
      <c r="D26282" t="s">
        <v>189475</v>
      </c>
      <c r="E26282" s="2">
        <v>42981.869837962957</v>
      </c>
      <c r="F26282">
        <v>155.41999999999999</v>
      </c>
      <c r="G26282">
        <f>MONTH(E26282)</f>
        <v>9</v>
      </c>
      <c r="H26282">
        <f>YEAR(E26282)</f>
        <v>2017</v>
      </c>
    </row>
    <row r="26283" spans="1:8" x14ac:dyDescent="0.25">
      <c r="A26283" s="1">
        <v>0</v>
      </c>
      <c r="B26283" t="s">
        <v>5</v>
      </c>
      <c r="C26283" t="s">
        <v>94740</v>
      </c>
      <c r="D26283" t="s">
        <v>189475</v>
      </c>
      <c r="E26283" s="2">
        <v>43010.455937500003</v>
      </c>
      <c r="F26283">
        <v>191.58</v>
      </c>
      <c r="G26283">
        <f>MONTH(E26283)</f>
        <v>10</v>
      </c>
      <c r="H26283">
        <f>YEAR(E26283)</f>
        <v>2017</v>
      </c>
    </row>
    <row r="26284" spans="1:8" x14ac:dyDescent="0.25">
      <c r="A26284" s="1">
        <v>19</v>
      </c>
      <c r="B26284" t="s">
        <v>24</v>
      </c>
      <c r="C26284" t="s">
        <v>94759</v>
      </c>
      <c r="D26284" t="s">
        <v>189475</v>
      </c>
      <c r="E26284" s="2">
        <v>43034.662800925929</v>
      </c>
      <c r="F26284">
        <v>153.96</v>
      </c>
      <c r="G26284">
        <f>MONTH(E26284)</f>
        <v>10</v>
      </c>
      <c r="H26284">
        <f>YEAR(E26284)</f>
        <v>2017</v>
      </c>
    </row>
    <row r="26285" spans="1:8" x14ac:dyDescent="0.25">
      <c r="A26285" s="1">
        <v>84</v>
      </c>
      <c r="B26285" t="s">
        <v>88</v>
      </c>
      <c r="C26285" t="s">
        <v>94823</v>
      </c>
      <c r="D26285" t="s">
        <v>189475</v>
      </c>
      <c r="E26285" s="2">
        <v>43024.622800925928</v>
      </c>
      <c r="F26285">
        <v>191.58</v>
      </c>
      <c r="G26285">
        <f>MONTH(E26285)</f>
        <v>10</v>
      </c>
      <c r="H26285">
        <f>YEAR(E26285)</f>
        <v>2017</v>
      </c>
    </row>
    <row r="26286" spans="1:8" x14ac:dyDescent="0.25">
      <c r="A26286" s="1">
        <v>160</v>
      </c>
      <c r="B26286" t="s">
        <v>159</v>
      </c>
      <c r="C26286" t="s">
        <v>94894</v>
      </c>
      <c r="D26286" t="s">
        <v>189475</v>
      </c>
      <c r="E26286" s="2">
        <v>43012.959965277783</v>
      </c>
      <c r="F26286">
        <v>36.35</v>
      </c>
      <c r="G26286">
        <f>MONTH(E26286)</f>
        <v>10</v>
      </c>
      <c r="H26286">
        <f>YEAR(E26286)</f>
        <v>2017</v>
      </c>
    </row>
    <row r="26287" spans="1:8" x14ac:dyDescent="0.25">
      <c r="A26287" s="1">
        <v>261</v>
      </c>
      <c r="B26287" t="s">
        <v>259</v>
      </c>
      <c r="C26287" t="s">
        <v>94994</v>
      </c>
      <c r="D26287" t="s">
        <v>189475</v>
      </c>
      <c r="E26287" s="2">
        <v>43013.224849537037</v>
      </c>
      <c r="F26287">
        <v>47.62</v>
      </c>
      <c r="G26287">
        <f>MONTH(E26287)</f>
        <v>10</v>
      </c>
      <c r="H26287">
        <f>YEAR(E26287)</f>
        <v>2017</v>
      </c>
    </row>
    <row r="26288" spans="1:8" x14ac:dyDescent="0.25">
      <c r="A26288" s="1">
        <v>353</v>
      </c>
      <c r="B26288" t="s">
        <v>344</v>
      </c>
      <c r="C26288" t="s">
        <v>95079</v>
      </c>
      <c r="D26288" t="s">
        <v>189475</v>
      </c>
      <c r="E26288" s="2">
        <v>43019.730428240742</v>
      </c>
      <c r="F26288">
        <v>32.9</v>
      </c>
      <c r="G26288">
        <f>MONTH(E26288)</f>
        <v>10</v>
      </c>
      <c r="H26288">
        <f>YEAR(E26288)</f>
        <v>2017</v>
      </c>
    </row>
    <row r="26289" spans="1:8" x14ac:dyDescent="0.25">
      <c r="A26289" s="1">
        <v>363</v>
      </c>
      <c r="B26289" t="s">
        <v>353</v>
      </c>
      <c r="C26289" t="s">
        <v>95088</v>
      </c>
      <c r="D26289" t="s">
        <v>189475</v>
      </c>
      <c r="E26289" s="2">
        <v>43033.564421296287</v>
      </c>
      <c r="F26289">
        <v>191.58</v>
      </c>
      <c r="G26289">
        <f>MONTH(E26289)</f>
        <v>10</v>
      </c>
      <c r="H26289">
        <f>YEAR(E26289)</f>
        <v>2017</v>
      </c>
    </row>
    <row r="26290" spans="1:8" x14ac:dyDescent="0.25">
      <c r="A26290" s="1">
        <v>366</v>
      </c>
      <c r="B26290" t="s">
        <v>356</v>
      </c>
      <c r="C26290" t="s">
        <v>95091</v>
      </c>
      <c r="D26290" t="s">
        <v>189475</v>
      </c>
      <c r="E26290" s="2">
        <v>43032.599976851852</v>
      </c>
      <c r="F26290">
        <v>154.66999999999999</v>
      </c>
      <c r="G26290">
        <f>MONTH(E26290)</f>
        <v>10</v>
      </c>
      <c r="H26290">
        <f>YEAR(E26290)</f>
        <v>2017</v>
      </c>
    </row>
    <row r="26291" spans="1:8" x14ac:dyDescent="0.25">
      <c r="A26291" s="1">
        <v>411</v>
      </c>
      <c r="B26291" t="s">
        <v>399</v>
      </c>
      <c r="C26291" t="s">
        <v>95134</v>
      </c>
      <c r="D26291" t="s">
        <v>189475</v>
      </c>
      <c r="E26291" s="2">
        <v>43026.697743055563</v>
      </c>
      <c r="F26291">
        <v>155.41999999999999</v>
      </c>
      <c r="G26291">
        <f>MONTH(E26291)</f>
        <v>10</v>
      </c>
      <c r="H26291">
        <f>YEAR(E26291)</f>
        <v>2017</v>
      </c>
    </row>
    <row r="26292" spans="1:8" x14ac:dyDescent="0.25">
      <c r="A26292" s="1">
        <v>436</v>
      </c>
      <c r="B26292" t="s">
        <v>422</v>
      </c>
      <c r="C26292" t="s">
        <v>95157</v>
      </c>
      <c r="D26292" t="s">
        <v>189475</v>
      </c>
      <c r="E26292" s="2">
        <v>43014.765497685177</v>
      </c>
      <c r="F26292">
        <v>191.58</v>
      </c>
      <c r="G26292">
        <f>MONTH(E26292)</f>
        <v>10</v>
      </c>
      <c r="H26292">
        <f>YEAR(E26292)</f>
        <v>2017</v>
      </c>
    </row>
    <row r="26293" spans="1:8" x14ac:dyDescent="0.25">
      <c r="A26293" s="1">
        <v>439</v>
      </c>
      <c r="B26293" t="s">
        <v>425</v>
      </c>
      <c r="C26293" t="s">
        <v>95160</v>
      </c>
      <c r="D26293" t="s">
        <v>189475</v>
      </c>
      <c r="E26293" s="2">
        <v>43039.41605324074</v>
      </c>
      <c r="F26293">
        <v>138.65</v>
      </c>
      <c r="G26293">
        <f>MONTH(E26293)</f>
        <v>10</v>
      </c>
      <c r="H26293">
        <f>YEAR(E26293)</f>
        <v>2017</v>
      </c>
    </row>
    <row r="26294" spans="1:8" x14ac:dyDescent="0.25">
      <c r="A26294" s="1">
        <v>446</v>
      </c>
      <c r="B26294" t="s">
        <v>432</v>
      </c>
      <c r="C26294" t="s">
        <v>95167</v>
      </c>
      <c r="D26294" t="s">
        <v>189475</v>
      </c>
      <c r="E26294" s="2">
        <v>43020.966481481482</v>
      </c>
      <c r="F26294">
        <v>138.65</v>
      </c>
      <c r="G26294">
        <f>MONTH(E26294)</f>
        <v>10</v>
      </c>
      <c r="H26294">
        <f>YEAR(E26294)</f>
        <v>2017</v>
      </c>
    </row>
    <row r="26295" spans="1:8" x14ac:dyDescent="0.25">
      <c r="A26295" s="1">
        <v>454</v>
      </c>
      <c r="B26295" t="s">
        <v>440</v>
      </c>
      <c r="C26295" t="s">
        <v>95175</v>
      </c>
      <c r="D26295" t="s">
        <v>189475</v>
      </c>
      <c r="E26295" s="2">
        <v>43017.821331018517</v>
      </c>
      <c r="F26295">
        <v>36.35</v>
      </c>
      <c r="G26295">
        <f>MONTH(E26295)</f>
        <v>10</v>
      </c>
      <c r="H26295">
        <f>YEAR(E26295)</f>
        <v>2017</v>
      </c>
    </row>
    <row r="26296" spans="1:8" x14ac:dyDescent="0.25">
      <c r="A26296" s="1">
        <v>474</v>
      </c>
      <c r="B26296" t="s">
        <v>460</v>
      </c>
      <c r="C26296" t="s">
        <v>95195</v>
      </c>
      <c r="D26296" t="s">
        <v>189475</v>
      </c>
      <c r="E26296" s="2">
        <v>43039.907789351862</v>
      </c>
      <c r="F26296">
        <v>25.84</v>
      </c>
      <c r="G26296">
        <f>MONTH(E26296)</f>
        <v>10</v>
      </c>
      <c r="H26296">
        <f>YEAR(E26296)</f>
        <v>2017</v>
      </c>
    </row>
    <row r="26297" spans="1:8" x14ac:dyDescent="0.25">
      <c r="A26297" s="1">
        <v>475</v>
      </c>
      <c r="B26297" t="s">
        <v>461</v>
      </c>
      <c r="C26297" t="s">
        <v>95196</v>
      </c>
      <c r="D26297" t="s">
        <v>189475</v>
      </c>
      <c r="E26297" s="2">
        <v>43012.747546296298</v>
      </c>
      <c r="F26297">
        <v>47.62</v>
      </c>
      <c r="G26297">
        <f>MONTH(E26297)</f>
        <v>10</v>
      </c>
      <c r="H26297">
        <f>YEAR(E26297)</f>
        <v>2017</v>
      </c>
    </row>
    <row r="26298" spans="1:8" x14ac:dyDescent="0.25">
      <c r="A26298" s="1">
        <v>488</v>
      </c>
      <c r="B26298" t="s">
        <v>474</v>
      </c>
      <c r="C26298" t="s">
        <v>95209</v>
      </c>
      <c r="D26298" t="s">
        <v>189475</v>
      </c>
      <c r="E26298" s="2">
        <v>43020.564837962957</v>
      </c>
      <c r="F26298">
        <v>25.84</v>
      </c>
      <c r="G26298">
        <f>MONTH(E26298)</f>
        <v>10</v>
      </c>
      <c r="H26298">
        <f>YEAR(E26298)</f>
        <v>2017</v>
      </c>
    </row>
    <row r="26299" spans="1:8" x14ac:dyDescent="0.25">
      <c r="A26299" s="1">
        <v>496</v>
      </c>
      <c r="B26299" t="s">
        <v>482</v>
      </c>
      <c r="C26299" t="s">
        <v>95217</v>
      </c>
      <c r="D26299" t="s">
        <v>189475</v>
      </c>
      <c r="E26299" s="2">
        <v>43012.480034722219</v>
      </c>
      <c r="F26299">
        <v>36.35</v>
      </c>
      <c r="G26299">
        <f>MONTH(E26299)</f>
        <v>10</v>
      </c>
      <c r="H26299">
        <f>YEAR(E26299)</f>
        <v>2017</v>
      </c>
    </row>
    <row r="26300" spans="1:8" x14ac:dyDescent="0.25">
      <c r="A26300" s="1">
        <v>553</v>
      </c>
      <c r="B26300" t="s">
        <v>537</v>
      </c>
      <c r="C26300" t="s">
        <v>95272</v>
      </c>
      <c r="D26300" t="s">
        <v>189475</v>
      </c>
      <c r="E26300" s="2">
        <v>43025.665335648147</v>
      </c>
      <c r="F26300">
        <v>36.35</v>
      </c>
      <c r="G26300">
        <f>MONTH(E26300)</f>
        <v>10</v>
      </c>
      <c r="H26300">
        <f>YEAR(E26300)</f>
        <v>2017</v>
      </c>
    </row>
    <row r="26301" spans="1:8" x14ac:dyDescent="0.25">
      <c r="A26301" s="1">
        <v>598</v>
      </c>
      <c r="B26301" t="s">
        <v>582</v>
      </c>
      <c r="C26301" t="s">
        <v>95317</v>
      </c>
      <c r="D26301" t="s">
        <v>189475</v>
      </c>
      <c r="E26301" s="2">
        <v>43024.768611111111</v>
      </c>
      <c r="F26301">
        <v>138.65</v>
      </c>
      <c r="G26301">
        <f>MONTH(E26301)</f>
        <v>10</v>
      </c>
      <c r="H26301">
        <f>YEAR(E26301)</f>
        <v>2017</v>
      </c>
    </row>
    <row r="26302" spans="1:8" x14ac:dyDescent="0.25">
      <c r="A26302" s="1">
        <v>610</v>
      </c>
      <c r="B26302" t="s">
        <v>594</v>
      </c>
      <c r="C26302" t="s">
        <v>95329</v>
      </c>
      <c r="D26302" t="s">
        <v>189475</v>
      </c>
      <c r="E26302" s="2">
        <v>43036.89335648148</v>
      </c>
      <c r="F26302">
        <v>25.84</v>
      </c>
      <c r="G26302">
        <f>MONTH(E26302)</f>
        <v>10</v>
      </c>
      <c r="H26302">
        <f>YEAR(E26302)</f>
        <v>2017</v>
      </c>
    </row>
    <row r="26303" spans="1:8" x14ac:dyDescent="0.25">
      <c r="A26303" s="1">
        <v>618</v>
      </c>
      <c r="B26303" t="s">
        <v>602</v>
      </c>
      <c r="C26303" t="s">
        <v>95337</v>
      </c>
      <c r="D26303" t="s">
        <v>189475</v>
      </c>
      <c r="E26303" s="2">
        <v>43025.710092592592</v>
      </c>
      <c r="F26303">
        <v>154.66999999999999</v>
      </c>
      <c r="G26303">
        <f>MONTH(E26303)</f>
        <v>10</v>
      </c>
      <c r="H26303">
        <f>YEAR(E26303)</f>
        <v>2017</v>
      </c>
    </row>
    <row r="26304" spans="1:8" x14ac:dyDescent="0.25">
      <c r="A26304" s="1">
        <v>621</v>
      </c>
      <c r="B26304" t="s">
        <v>605</v>
      </c>
      <c r="C26304" t="s">
        <v>95340</v>
      </c>
      <c r="D26304" t="s">
        <v>189475</v>
      </c>
      <c r="E26304" s="2">
        <v>43034.854490740741</v>
      </c>
      <c r="F26304">
        <v>191.58</v>
      </c>
      <c r="G26304">
        <f>MONTH(E26304)</f>
        <v>10</v>
      </c>
      <c r="H26304">
        <f>YEAR(E26304)</f>
        <v>2017</v>
      </c>
    </row>
    <row r="26305" spans="1:8" x14ac:dyDescent="0.25">
      <c r="A26305" s="1">
        <v>624</v>
      </c>
      <c r="B26305" t="s">
        <v>608</v>
      </c>
      <c r="C26305" t="s">
        <v>95343</v>
      </c>
      <c r="D26305" t="s">
        <v>189475</v>
      </c>
      <c r="E26305" s="2">
        <v>43030.601157407407</v>
      </c>
      <c r="F26305">
        <v>32.9</v>
      </c>
      <c r="G26305">
        <f>MONTH(E26305)</f>
        <v>10</v>
      </c>
      <c r="H26305">
        <f>YEAR(E26305)</f>
        <v>2017</v>
      </c>
    </row>
    <row r="26306" spans="1:8" x14ac:dyDescent="0.25">
      <c r="A26306" s="1">
        <v>629</v>
      </c>
      <c r="B26306" t="s">
        <v>612</v>
      </c>
      <c r="C26306" t="s">
        <v>95347</v>
      </c>
      <c r="D26306" t="s">
        <v>189475</v>
      </c>
      <c r="E26306" s="2">
        <v>43012.974699074082</v>
      </c>
      <c r="F26306">
        <v>191.58</v>
      </c>
      <c r="G26306">
        <f>MONTH(E26306)</f>
        <v>10</v>
      </c>
      <c r="H26306">
        <f>YEAR(E26306)</f>
        <v>2017</v>
      </c>
    </row>
    <row r="26307" spans="1:8" x14ac:dyDescent="0.25">
      <c r="A26307" s="1">
        <v>666</v>
      </c>
      <c r="B26307" t="s">
        <v>646</v>
      </c>
      <c r="C26307" t="s">
        <v>95381</v>
      </c>
      <c r="D26307" t="s">
        <v>189475</v>
      </c>
      <c r="E26307" s="2">
        <v>43020.851770833331</v>
      </c>
      <c r="F26307">
        <v>25.84</v>
      </c>
      <c r="G26307">
        <f>MONTH(E26307)</f>
        <v>10</v>
      </c>
      <c r="H26307">
        <f>YEAR(E26307)</f>
        <v>2017</v>
      </c>
    </row>
    <row r="26308" spans="1:8" x14ac:dyDescent="0.25">
      <c r="A26308" s="1">
        <v>731</v>
      </c>
      <c r="B26308" t="s">
        <v>710</v>
      </c>
      <c r="C26308" t="s">
        <v>95445</v>
      </c>
      <c r="D26308" t="s">
        <v>189475</v>
      </c>
      <c r="E26308" s="2">
        <v>43032.384085648147</v>
      </c>
      <c r="F26308">
        <v>191.58</v>
      </c>
      <c r="G26308">
        <f>MONTH(E26308)</f>
        <v>10</v>
      </c>
      <c r="H26308">
        <f>YEAR(E26308)</f>
        <v>2017</v>
      </c>
    </row>
    <row r="26309" spans="1:8" x14ac:dyDescent="0.25">
      <c r="A26309" s="1">
        <v>743</v>
      </c>
      <c r="B26309" t="s">
        <v>722</v>
      </c>
      <c r="C26309" t="s">
        <v>95457</v>
      </c>
      <c r="D26309" t="s">
        <v>189475</v>
      </c>
      <c r="E26309" s="2">
        <v>43026.662326388891</v>
      </c>
      <c r="F26309">
        <v>47.62</v>
      </c>
      <c r="G26309">
        <f>MONTH(E26309)</f>
        <v>10</v>
      </c>
      <c r="H26309">
        <f>YEAR(E26309)</f>
        <v>2017</v>
      </c>
    </row>
    <row r="26310" spans="1:8" x14ac:dyDescent="0.25">
      <c r="A26310" s="1">
        <v>757</v>
      </c>
      <c r="B26310" t="s">
        <v>736</v>
      </c>
      <c r="C26310" t="s">
        <v>95471</v>
      </c>
      <c r="D26310" t="s">
        <v>189475</v>
      </c>
      <c r="E26310" s="2">
        <v>43032.735532407409</v>
      </c>
      <c r="F26310">
        <v>25.84</v>
      </c>
      <c r="G26310">
        <f>MONTH(E26310)</f>
        <v>10</v>
      </c>
      <c r="H26310">
        <f>YEAR(E26310)</f>
        <v>2017</v>
      </c>
    </row>
    <row r="26311" spans="1:8" x14ac:dyDescent="0.25">
      <c r="A26311" s="1">
        <v>770</v>
      </c>
      <c r="B26311" t="s">
        <v>748</v>
      </c>
      <c r="C26311" t="s">
        <v>95483</v>
      </c>
      <c r="D26311" t="s">
        <v>189475</v>
      </c>
      <c r="E26311" s="2">
        <v>43020.90730324074</v>
      </c>
      <c r="F26311">
        <v>191.58</v>
      </c>
      <c r="G26311">
        <f>MONTH(E26311)</f>
        <v>10</v>
      </c>
      <c r="H26311">
        <f>YEAR(E26311)</f>
        <v>2017</v>
      </c>
    </row>
    <row r="26312" spans="1:8" x14ac:dyDescent="0.25">
      <c r="A26312" s="1">
        <v>778</v>
      </c>
      <c r="B26312" t="s">
        <v>756</v>
      </c>
      <c r="C26312" t="s">
        <v>95491</v>
      </c>
      <c r="D26312" t="s">
        <v>189475</v>
      </c>
      <c r="E26312" s="2">
        <v>43030.674375000002</v>
      </c>
      <c r="F26312">
        <v>191.58</v>
      </c>
      <c r="G26312">
        <f>MONTH(E26312)</f>
        <v>10</v>
      </c>
      <c r="H26312">
        <f>YEAR(E26312)</f>
        <v>2017</v>
      </c>
    </row>
    <row r="26313" spans="1:8" x14ac:dyDescent="0.25">
      <c r="A26313" s="1">
        <v>781</v>
      </c>
      <c r="B26313" t="s">
        <v>759</v>
      </c>
      <c r="C26313" t="s">
        <v>95494</v>
      </c>
      <c r="D26313" t="s">
        <v>189475</v>
      </c>
      <c r="E26313" s="2">
        <v>43035.791689814818</v>
      </c>
      <c r="F26313">
        <v>47.62</v>
      </c>
      <c r="G26313">
        <f>MONTH(E26313)</f>
        <v>10</v>
      </c>
      <c r="H26313">
        <f>YEAR(E26313)</f>
        <v>2017</v>
      </c>
    </row>
    <row r="26314" spans="1:8" x14ac:dyDescent="0.25">
      <c r="A26314" s="1">
        <v>803</v>
      </c>
      <c r="B26314" t="s">
        <v>780</v>
      </c>
      <c r="C26314" t="s">
        <v>95515</v>
      </c>
      <c r="D26314" t="s">
        <v>189475</v>
      </c>
      <c r="E26314" s="2">
        <v>43033.789918981478</v>
      </c>
      <c r="F26314">
        <v>138.65</v>
      </c>
      <c r="G26314">
        <f>MONTH(E26314)</f>
        <v>10</v>
      </c>
      <c r="H26314">
        <f>YEAR(E26314)</f>
        <v>2017</v>
      </c>
    </row>
    <row r="26315" spans="1:8" x14ac:dyDescent="0.25">
      <c r="A26315" s="1">
        <v>836</v>
      </c>
      <c r="B26315" t="s">
        <v>811</v>
      </c>
      <c r="C26315" t="s">
        <v>95546</v>
      </c>
      <c r="D26315" t="s">
        <v>189475</v>
      </c>
      <c r="E26315" s="2">
        <v>43009.424768518518</v>
      </c>
      <c r="F26315">
        <v>191.58</v>
      </c>
      <c r="G26315">
        <f>MONTH(E26315)</f>
        <v>10</v>
      </c>
      <c r="H26315">
        <f>YEAR(E26315)</f>
        <v>2017</v>
      </c>
    </row>
    <row r="26316" spans="1:8" x14ac:dyDescent="0.25">
      <c r="A26316" s="1">
        <v>861</v>
      </c>
      <c r="B26316" t="s">
        <v>836</v>
      </c>
      <c r="C26316" t="s">
        <v>95571</v>
      </c>
      <c r="D26316" t="s">
        <v>189475</v>
      </c>
      <c r="E26316" s="2">
        <v>43035.504953703698</v>
      </c>
      <c r="F26316">
        <v>25.84</v>
      </c>
      <c r="G26316">
        <f>MONTH(E26316)</f>
        <v>10</v>
      </c>
      <c r="H26316">
        <f>YEAR(E26316)</f>
        <v>2017</v>
      </c>
    </row>
    <row r="26317" spans="1:8" x14ac:dyDescent="0.25">
      <c r="A26317" s="1">
        <v>890</v>
      </c>
      <c r="B26317" t="s">
        <v>861</v>
      </c>
      <c r="C26317" t="s">
        <v>95596</v>
      </c>
      <c r="D26317" t="s">
        <v>189475</v>
      </c>
      <c r="E26317" s="2">
        <v>43037.989039351851</v>
      </c>
      <c r="F26317">
        <v>47.62</v>
      </c>
      <c r="G26317">
        <f>MONTH(E26317)</f>
        <v>10</v>
      </c>
      <c r="H26317">
        <f>YEAR(E26317)</f>
        <v>2017</v>
      </c>
    </row>
    <row r="26318" spans="1:8" x14ac:dyDescent="0.25">
      <c r="A26318" s="1">
        <v>919</v>
      </c>
      <c r="B26318" t="s">
        <v>888</v>
      </c>
      <c r="C26318" t="s">
        <v>95623</v>
      </c>
      <c r="D26318" t="s">
        <v>189475</v>
      </c>
      <c r="E26318" s="2">
        <v>43021.427407407413</v>
      </c>
      <c r="F26318">
        <v>138.65</v>
      </c>
      <c r="G26318">
        <f>MONTH(E26318)</f>
        <v>10</v>
      </c>
      <c r="H26318">
        <f>YEAR(E26318)</f>
        <v>2017</v>
      </c>
    </row>
    <row r="26319" spans="1:8" x14ac:dyDescent="0.25">
      <c r="A26319" s="1">
        <v>968</v>
      </c>
      <c r="B26319" t="s">
        <v>933</v>
      </c>
      <c r="C26319" t="s">
        <v>95668</v>
      </c>
      <c r="D26319" t="s">
        <v>189475</v>
      </c>
      <c r="E26319" s="2">
        <v>43035.697384259263</v>
      </c>
      <c r="F26319">
        <v>138.65</v>
      </c>
      <c r="G26319">
        <f>MONTH(E26319)</f>
        <v>10</v>
      </c>
      <c r="H26319">
        <f>YEAR(E26319)</f>
        <v>2017</v>
      </c>
    </row>
    <row r="26320" spans="1:8" x14ac:dyDescent="0.25">
      <c r="A26320" s="1">
        <v>997</v>
      </c>
      <c r="B26320" t="s">
        <v>960</v>
      </c>
      <c r="C26320" t="s">
        <v>95695</v>
      </c>
      <c r="D26320" t="s">
        <v>189475</v>
      </c>
      <c r="E26320" s="2">
        <v>43016.620810185188</v>
      </c>
      <c r="F26320">
        <v>155.41999999999999</v>
      </c>
      <c r="G26320">
        <f>MONTH(E26320)</f>
        <v>10</v>
      </c>
      <c r="H26320">
        <f>YEAR(E26320)</f>
        <v>2017</v>
      </c>
    </row>
    <row r="26321" spans="1:8" x14ac:dyDescent="0.25">
      <c r="A26321" s="1">
        <v>1010</v>
      </c>
      <c r="B26321" t="s">
        <v>973</v>
      </c>
      <c r="C26321" t="s">
        <v>95708</v>
      </c>
      <c r="D26321" t="s">
        <v>189475</v>
      </c>
      <c r="E26321" s="2">
        <v>43023.081458333327</v>
      </c>
      <c r="F26321">
        <v>25.84</v>
      </c>
      <c r="G26321">
        <f>MONTH(E26321)</f>
        <v>10</v>
      </c>
      <c r="H26321">
        <f>YEAR(E26321)</f>
        <v>2017</v>
      </c>
    </row>
    <row r="26322" spans="1:8" x14ac:dyDescent="0.25">
      <c r="A26322" s="1">
        <v>1019</v>
      </c>
      <c r="B26322" t="s">
        <v>980</v>
      </c>
      <c r="C26322" t="s">
        <v>95715</v>
      </c>
      <c r="D26322" t="s">
        <v>189475</v>
      </c>
      <c r="E26322" s="2">
        <v>43015.8593287037</v>
      </c>
      <c r="F26322">
        <v>163.06</v>
      </c>
      <c r="G26322">
        <f>MONTH(E26322)</f>
        <v>10</v>
      </c>
      <c r="H26322">
        <f>YEAR(E26322)</f>
        <v>2017</v>
      </c>
    </row>
    <row r="26323" spans="1:8" x14ac:dyDescent="0.25">
      <c r="A26323" s="1">
        <v>1064</v>
      </c>
      <c r="B26323" t="s">
        <v>1024</v>
      </c>
      <c r="C26323" t="s">
        <v>95759</v>
      </c>
      <c r="D26323" t="s">
        <v>189475</v>
      </c>
      <c r="E26323" s="2">
        <v>43019.581331018519</v>
      </c>
      <c r="F26323">
        <v>191.58</v>
      </c>
      <c r="G26323">
        <f>MONTH(E26323)</f>
        <v>10</v>
      </c>
      <c r="H26323">
        <f>YEAR(E26323)</f>
        <v>2017</v>
      </c>
    </row>
    <row r="26324" spans="1:8" x14ac:dyDescent="0.25">
      <c r="A26324" s="1">
        <v>1079</v>
      </c>
      <c r="B26324" t="s">
        <v>1039</v>
      </c>
      <c r="C26324" t="s">
        <v>95774</v>
      </c>
      <c r="D26324" t="s">
        <v>189475</v>
      </c>
      <c r="E26324" s="2">
        <v>43033.833784722221</v>
      </c>
      <c r="F26324">
        <v>191.58</v>
      </c>
      <c r="G26324">
        <f>MONTH(E26324)</f>
        <v>10</v>
      </c>
      <c r="H26324">
        <f>YEAR(E26324)</f>
        <v>2017</v>
      </c>
    </row>
    <row r="26325" spans="1:8" x14ac:dyDescent="0.25">
      <c r="A26325" s="1">
        <v>1090</v>
      </c>
      <c r="B26325" t="s">
        <v>1049</v>
      </c>
      <c r="C26325" t="s">
        <v>95784</v>
      </c>
      <c r="D26325" t="s">
        <v>189475</v>
      </c>
      <c r="E26325" s="2">
        <v>43033.453773148147</v>
      </c>
      <c r="F26325">
        <v>36.35</v>
      </c>
      <c r="G26325">
        <f>MONTH(E26325)</f>
        <v>10</v>
      </c>
      <c r="H26325">
        <f>YEAR(E26325)</f>
        <v>2017</v>
      </c>
    </row>
    <row r="26326" spans="1:8" x14ac:dyDescent="0.25">
      <c r="A26326" s="1">
        <v>1095</v>
      </c>
      <c r="B26326" t="s">
        <v>1054</v>
      </c>
      <c r="C26326" t="s">
        <v>95789</v>
      </c>
      <c r="D26326" t="s">
        <v>189475</v>
      </c>
      <c r="E26326" s="2">
        <v>43012.824386574073</v>
      </c>
      <c r="F26326">
        <v>36.35</v>
      </c>
      <c r="G26326">
        <f>MONTH(E26326)</f>
        <v>10</v>
      </c>
      <c r="H26326">
        <f>YEAR(E26326)</f>
        <v>2017</v>
      </c>
    </row>
    <row r="26327" spans="1:8" x14ac:dyDescent="0.25">
      <c r="A26327" s="1">
        <v>1105</v>
      </c>
      <c r="B26327" t="s">
        <v>1064</v>
      </c>
      <c r="C26327" t="s">
        <v>95799</v>
      </c>
      <c r="D26327" t="s">
        <v>189475</v>
      </c>
      <c r="E26327" s="2">
        <v>43031.983090277783</v>
      </c>
      <c r="F26327">
        <v>25.84</v>
      </c>
      <c r="G26327">
        <f>MONTH(E26327)</f>
        <v>10</v>
      </c>
      <c r="H26327">
        <f>YEAR(E26327)</f>
        <v>2017</v>
      </c>
    </row>
    <row r="26328" spans="1:8" x14ac:dyDescent="0.25">
      <c r="A26328" s="1">
        <v>1110</v>
      </c>
      <c r="B26328" t="s">
        <v>1069</v>
      </c>
      <c r="C26328" t="s">
        <v>95804</v>
      </c>
      <c r="D26328" t="s">
        <v>189475</v>
      </c>
      <c r="E26328" s="2">
        <v>43028.583449074067</v>
      </c>
      <c r="F26328">
        <v>36.35</v>
      </c>
      <c r="G26328">
        <f>MONTH(E26328)</f>
        <v>10</v>
      </c>
      <c r="H26328">
        <f>YEAR(E26328)</f>
        <v>2017</v>
      </c>
    </row>
    <row r="26329" spans="1:8" x14ac:dyDescent="0.25">
      <c r="A26329" s="1">
        <v>1133</v>
      </c>
      <c r="B26329" t="s">
        <v>1091</v>
      </c>
      <c r="C26329" t="s">
        <v>95826</v>
      </c>
      <c r="D26329" t="s">
        <v>189475</v>
      </c>
      <c r="E26329" s="2">
        <v>43017.663622685177</v>
      </c>
      <c r="F26329">
        <v>32.9</v>
      </c>
      <c r="G26329">
        <f>MONTH(E26329)</f>
        <v>10</v>
      </c>
      <c r="H26329">
        <f>YEAR(E26329)</f>
        <v>2017</v>
      </c>
    </row>
    <row r="26330" spans="1:8" x14ac:dyDescent="0.25">
      <c r="A26330" s="1">
        <v>1140</v>
      </c>
      <c r="B26330" t="s">
        <v>1098</v>
      </c>
      <c r="C26330" t="s">
        <v>95833</v>
      </c>
      <c r="D26330" t="s">
        <v>189475</v>
      </c>
      <c r="E26330" s="2">
        <v>43012.906261574077</v>
      </c>
      <c r="F26330">
        <v>36.35</v>
      </c>
      <c r="G26330">
        <f>MONTH(E26330)</f>
        <v>10</v>
      </c>
      <c r="H26330">
        <f>YEAR(E26330)</f>
        <v>2017</v>
      </c>
    </row>
    <row r="26331" spans="1:8" x14ac:dyDescent="0.25">
      <c r="A26331" s="1">
        <v>1183</v>
      </c>
      <c r="B26331" t="s">
        <v>1140</v>
      </c>
      <c r="C26331" t="s">
        <v>95875</v>
      </c>
      <c r="D26331" t="s">
        <v>189475</v>
      </c>
      <c r="E26331" s="2">
        <v>43030.761238425926</v>
      </c>
      <c r="F26331">
        <v>154.66999999999999</v>
      </c>
      <c r="G26331">
        <f>MONTH(E26331)</f>
        <v>10</v>
      </c>
      <c r="H26331">
        <f>YEAR(E26331)</f>
        <v>2017</v>
      </c>
    </row>
    <row r="26332" spans="1:8" x14ac:dyDescent="0.25">
      <c r="A26332" s="1">
        <v>1191</v>
      </c>
      <c r="B26332" t="s">
        <v>1147</v>
      </c>
      <c r="C26332" t="s">
        <v>95882</v>
      </c>
      <c r="D26332" t="s">
        <v>189475</v>
      </c>
      <c r="E26332" s="2">
        <v>43009.938009259262</v>
      </c>
      <c r="F26332">
        <v>163.06</v>
      </c>
      <c r="G26332">
        <f>MONTH(E26332)</f>
        <v>10</v>
      </c>
      <c r="H26332">
        <f>YEAR(E26332)</f>
        <v>2017</v>
      </c>
    </row>
    <row r="26333" spans="1:8" x14ac:dyDescent="0.25">
      <c r="A26333" s="1">
        <v>1195</v>
      </c>
      <c r="B26333" t="s">
        <v>1151</v>
      </c>
      <c r="C26333" t="s">
        <v>95886</v>
      </c>
      <c r="D26333" t="s">
        <v>189475</v>
      </c>
      <c r="E26333" s="2">
        <v>43021.49962962963</v>
      </c>
      <c r="F26333">
        <v>191.58</v>
      </c>
      <c r="G26333">
        <f>MONTH(E26333)</f>
        <v>10</v>
      </c>
      <c r="H26333">
        <f>YEAR(E26333)</f>
        <v>2017</v>
      </c>
    </row>
    <row r="26334" spans="1:8" x14ac:dyDescent="0.25">
      <c r="A26334" s="1">
        <v>1198</v>
      </c>
      <c r="B26334" t="s">
        <v>1154</v>
      </c>
      <c r="C26334" t="s">
        <v>95889</v>
      </c>
      <c r="D26334" t="s">
        <v>189475</v>
      </c>
      <c r="E26334" s="2">
        <v>43017.457337962973</v>
      </c>
      <c r="F26334">
        <v>36.35</v>
      </c>
      <c r="G26334">
        <f>MONTH(E26334)</f>
        <v>10</v>
      </c>
      <c r="H26334">
        <f>YEAR(E26334)</f>
        <v>2017</v>
      </c>
    </row>
    <row r="26335" spans="1:8" x14ac:dyDescent="0.25">
      <c r="A26335" s="1">
        <v>1224</v>
      </c>
      <c r="B26335" t="s">
        <v>1179</v>
      </c>
      <c r="C26335" t="s">
        <v>95914</v>
      </c>
      <c r="D26335" t="s">
        <v>189475</v>
      </c>
      <c r="E26335" s="2">
        <v>43037.966574074067</v>
      </c>
      <c r="F26335">
        <v>155.41999999999999</v>
      </c>
      <c r="G26335">
        <f>MONTH(E26335)</f>
        <v>10</v>
      </c>
      <c r="H26335">
        <f>YEAR(E26335)</f>
        <v>2017</v>
      </c>
    </row>
    <row r="26336" spans="1:8" x14ac:dyDescent="0.25">
      <c r="A26336" s="1">
        <v>1268</v>
      </c>
      <c r="B26336" t="s">
        <v>1221</v>
      </c>
      <c r="C26336" t="s">
        <v>95956</v>
      </c>
      <c r="D26336" t="s">
        <v>189475</v>
      </c>
      <c r="E26336" s="2">
        <v>43028.410868055558</v>
      </c>
      <c r="F26336">
        <v>163.06</v>
      </c>
      <c r="G26336">
        <f>MONTH(E26336)</f>
        <v>10</v>
      </c>
      <c r="H26336">
        <f>YEAR(E26336)</f>
        <v>2017</v>
      </c>
    </row>
    <row r="26337" spans="1:8" x14ac:dyDescent="0.25">
      <c r="A26337" s="1">
        <v>1281</v>
      </c>
      <c r="B26337" t="s">
        <v>1234</v>
      </c>
      <c r="C26337" t="s">
        <v>95969</v>
      </c>
      <c r="D26337" t="s">
        <v>189475</v>
      </c>
      <c r="E26337" s="2">
        <v>43013.162986111107</v>
      </c>
      <c r="F26337">
        <v>47.62</v>
      </c>
      <c r="G26337">
        <f>MONTH(E26337)</f>
        <v>10</v>
      </c>
      <c r="H26337">
        <f>YEAR(E26337)</f>
        <v>2017</v>
      </c>
    </row>
    <row r="26338" spans="1:8" x14ac:dyDescent="0.25">
      <c r="A26338" s="1">
        <v>1294</v>
      </c>
      <c r="B26338" t="s">
        <v>1247</v>
      </c>
      <c r="C26338" t="s">
        <v>95982</v>
      </c>
      <c r="D26338" t="s">
        <v>189475</v>
      </c>
      <c r="E26338" s="2">
        <v>43009.913553240738</v>
      </c>
      <c r="F26338">
        <v>155.41999999999999</v>
      </c>
      <c r="G26338">
        <f>MONTH(E26338)</f>
        <v>10</v>
      </c>
      <c r="H26338">
        <f>YEAR(E26338)</f>
        <v>2017</v>
      </c>
    </row>
    <row r="26339" spans="1:8" x14ac:dyDescent="0.25">
      <c r="A26339" s="1">
        <v>1305</v>
      </c>
      <c r="B26339" t="s">
        <v>1256</v>
      </c>
      <c r="C26339" t="s">
        <v>95991</v>
      </c>
      <c r="D26339" t="s">
        <v>189475</v>
      </c>
      <c r="E26339" s="2">
        <v>43023.72724537037</v>
      </c>
      <c r="F26339">
        <v>36.35</v>
      </c>
      <c r="G26339">
        <f>MONTH(E26339)</f>
        <v>10</v>
      </c>
      <c r="H26339">
        <f>YEAR(E26339)</f>
        <v>2017</v>
      </c>
    </row>
    <row r="26340" spans="1:8" x14ac:dyDescent="0.25">
      <c r="A26340" s="1">
        <v>1323</v>
      </c>
      <c r="B26340" t="s">
        <v>1274</v>
      </c>
      <c r="C26340" t="s">
        <v>96009</v>
      </c>
      <c r="D26340" t="s">
        <v>189475</v>
      </c>
      <c r="E26340" s="2">
        <v>43038.794270833343</v>
      </c>
      <c r="F26340">
        <v>25.84</v>
      </c>
      <c r="G26340">
        <f>MONTH(E26340)</f>
        <v>10</v>
      </c>
      <c r="H26340">
        <f>YEAR(E26340)</f>
        <v>2017</v>
      </c>
    </row>
    <row r="26341" spans="1:8" x14ac:dyDescent="0.25">
      <c r="A26341" s="1">
        <v>1330</v>
      </c>
      <c r="B26341" t="s">
        <v>1281</v>
      </c>
      <c r="C26341" t="s">
        <v>96016</v>
      </c>
      <c r="D26341" t="s">
        <v>189475</v>
      </c>
      <c r="E26341" s="2">
        <v>43014.356122685182</v>
      </c>
      <c r="F26341">
        <v>291.27999999999997</v>
      </c>
      <c r="G26341">
        <f>MONTH(E26341)</f>
        <v>10</v>
      </c>
      <c r="H26341">
        <f>YEAR(E26341)</f>
        <v>2017</v>
      </c>
    </row>
    <row r="26342" spans="1:8" x14ac:dyDescent="0.25">
      <c r="A26342" s="1">
        <v>1352</v>
      </c>
      <c r="B26342" t="s">
        <v>1303</v>
      </c>
      <c r="C26342" t="s">
        <v>96038</v>
      </c>
      <c r="D26342" t="s">
        <v>189475</v>
      </c>
      <c r="E26342" s="2">
        <v>43028.362442129634</v>
      </c>
      <c r="F26342">
        <v>138.65</v>
      </c>
      <c r="G26342">
        <f>MONTH(E26342)</f>
        <v>10</v>
      </c>
      <c r="H26342">
        <f>YEAR(E26342)</f>
        <v>2017</v>
      </c>
    </row>
    <row r="26343" spans="1:8" x14ac:dyDescent="0.25">
      <c r="A26343" s="1">
        <v>1357</v>
      </c>
      <c r="B26343" t="s">
        <v>1308</v>
      </c>
      <c r="C26343" t="s">
        <v>96043</v>
      </c>
      <c r="D26343" t="s">
        <v>189475</v>
      </c>
      <c r="E26343" s="2">
        <v>43024.848807870367</v>
      </c>
      <c r="F26343">
        <v>25.84</v>
      </c>
      <c r="G26343">
        <f>MONTH(E26343)</f>
        <v>10</v>
      </c>
      <c r="H26343">
        <f>YEAR(E26343)</f>
        <v>2017</v>
      </c>
    </row>
    <row r="26344" spans="1:8" x14ac:dyDescent="0.25">
      <c r="A26344" s="1">
        <v>1368</v>
      </c>
      <c r="B26344" t="s">
        <v>1319</v>
      </c>
      <c r="C26344" t="s">
        <v>96054</v>
      </c>
      <c r="D26344" t="s">
        <v>189477</v>
      </c>
      <c r="E26344" s="2">
        <v>43030.538680555554</v>
      </c>
      <c r="F26344">
        <v>191.58</v>
      </c>
      <c r="G26344">
        <f>MONTH(E26344)</f>
        <v>10</v>
      </c>
      <c r="H26344">
        <f>YEAR(E26344)</f>
        <v>2017</v>
      </c>
    </row>
    <row r="26345" spans="1:8" x14ac:dyDescent="0.25">
      <c r="A26345" s="1">
        <v>1375</v>
      </c>
      <c r="B26345" t="s">
        <v>1326</v>
      </c>
      <c r="C26345" t="s">
        <v>96061</v>
      </c>
      <c r="D26345" t="s">
        <v>189475</v>
      </c>
      <c r="E26345" s="2">
        <v>43034.397048611107</v>
      </c>
      <c r="F26345">
        <v>155.41999999999999</v>
      </c>
      <c r="G26345">
        <f>MONTH(E26345)</f>
        <v>10</v>
      </c>
      <c r="H26345">
        <f>YEAR(E26345)</f>
        <v>2017</v>
      </c>
    </row>
    <row r="26346" spans="1:8" x14ac:dyDescent="0.25">
      <c r="A26346" s="1">
        <v>1388</v>
      </c>
      <c r="B26346" t="s">
        <v>1339</v>
      </c>
      <c r="C26346" t="s">
        <v>96074</v>
      </c>
      <c r="D26346" t="s">
        <v>189475</v>
      </c>
      <c r="E26346" s="2">
        <v>43032.617002314822</v>
      </c>
      <c r="F26346">
        <v>154.66999999999999</v>
      </c>
      <c r="G26346">
        <f>MONTH(E26346)</f>
        <v>10</v>
      </c>
      <c r="H26346">
        <f>YEAR(E26346)</f>
        <v>2017</v>
      </c>
    </row>
    <row r="26347" spans="1:8" x14ac:dyDescent="0.25">
      <c r="A26347" s="1">
        <v>1422</v>
      </c>
      <c r="B26347" t="s">
        <v>1373</v>
      </c>
      <c r="C26347" t="s">
        <v>96108</v>
      </c>
      <c r="D26347" t="s">
        <v>189475</v>
      </c>
      <c r="E26347" s="2">
        <v>43026.687986111108</v>
      </c>
      <c r="F26347">
        <v>138.65</v>
      </c>
      <c r="G26347">
        <f>MONTH(E26347)</f>
        <v>10</v>
      </c>
      <c r="H26347">
        <f>YEAR(E26347)</f>
        <v>2017</v>
      </c>
    </row>
    <row r="26348" spans="1:8" x14ac:dyDescent="0.25">
      <c r="A26348" s="1">
        <v>1432</v>
      </c>
      <c r="B26348" t="s">
        <v>1382</v>
      </c>
      <c r="C26348" t="s">
        <v>96117</v>
      </c>
      <c r="D26348" t="s">
        <v>189475</v>
      </c>
      <c r="E26348" s="2">
        <v>43022.815208333333</v>
      </c>
      <c r="F26348">
        <v>36.35</v>
      </c>
      <c r="G26348">
        <f>MONTH(E26348)</f>
        <v>10</v>
      </c>
      <c r="H26348">
        <f>YEAR(E26348)</f>
        <v>2017</v>
      </c>
    </row>
    <row r="26349" spans="1:8" x14ac:dyDescent="0.25">
      <c r="A26349" s="1">
        <v>1453</v>
      </c>
      <c r="B26349" t="s">
        <v>1403</v>
      </c>
      <c r="C26349" t="s">
        <v>96138</v>
      </c>
      <c r="D26349" t="s">
        <v>189475</v>
      </c>
      <c r="E26349" s="2">
        <v>43009.581423611111</v>
      </c>
      <c r="F26349">
        <v>191.58</v>
      </c>
      <c r="G26349">
        <f>MONTH(E26349)</f>
        <v>10</v>
      </c>
      <c r="H26349">
        <f>YEAR(E26349)</f>
        <v>2017</v>
      </c>
    </row>
    <row r="26350" spans="1:8" x14ac:dyDescent="0.25">
      <c r="A26350" s="1">
        <v>1489</v>
      </c>
      <c r="B26350" t="s">
        <v>1436</v>
      </c>
      <c r="C26350" t="s">
        <v>96171</v>
      </c>
      <c r="D26350" t="s">
        <v>189475</v>
      </c>
      <c r="E26350" s="2">
        <v>43039.643125000002</v>
      </c>
      <c r="F26350">
        <v>163.06</v>
      </c>
      <c r="G26350">
        <f>MONTH(E26350)</f>
        <v>10</v>
      </c>
      <c r="H26350">
        <f>YEAR(E26350)</f>
        <v>2017</v>
      </c>
    </row>
    <row r="26351" spans="1:8" x14ac:dyDescent="0.25">
      <c r="A26351" s="1">
        <v>1661</v>
      </c>
      <c r="B26351" t="s">
        <v>1599</v>
      </c>
      <c r="C26351" t="s">
        <v>96334</v>
      </c>
      <c r="D26351" t="s">
        <v>189475</v>
      </c>
      <c r="E26351" s="2">
        <v>43017.367731481478</v>
      </c>
      <c r="F26351">
        <v>32.9</v>
      </c>
      <c r="G26351">
        <f>MONTH(E26351)</f>
        <v>10</v>
      </c>
      <c r="H26351">
        <f>YEAR(E26351)</f>
        <v>2017</v>
      </c>
    </row>
    <row r="26352" spans="1:8" x14ac:dyDescent="0.25">
      <c r="A26352" s="1">
        <v>1685</v>
      </c>
      <c r="B26352" t="s">
        <v>1622</v>
      </c>
      <c r="C26352" t="s">
        <v>96357</v>
      </c>
      <c r="D26352" t="s">
        <v>189475</v>
      </c>
      <c r="E26352" s="2">
        <v>43024.563171296293</v>
      </c>
      <c r="F26352">
        <v>36.35</v>
      </c>
      <c r="G26352">
        <f>MONTH(E26352)</f>
        <v>10</v>
      </c>
      <c r="H26352">
        <f>YEAR(E26352)</f>
        <v>2017</v>
      </c>
    </row>
    <row r="26353" spans="1:8" x14ac:dyDescent="0.25">
      <c r="A26353" s="1">
        <v>1752</v>
      </c>
      <c r="B26353" t="s">
        <v>1688</v>
      </c>
      <c r="C26353" t="s">
        <v>96423</v>
      </c>
      <c r="D26353" t="s">
        <v>189475</v>
      </c>
      <c r="E26353" s="2">
        <v>43032.48232638889</v>
      </c>
      <c r="F26353">
        <v>154.66999999999999</v>
      </c>
      <c r="G26353">
        <f>MONTH(E26353)</f>
        <v>10</v>
      </c>
      <c r="H26353">
        <f>YEAR(E26353)</f>
        <v>2017</v>
      </c>
    </row>
    <row r="26354" spans="1:8" x14ac:dyDescent="0.25">
      <c r="A26354" s="1">
        <v>1762</v>
      </c>
      <c r="B26354" t="s">
        <v>1698</v>
      </c>
      <c r="C26354" t="s">
        <v>96433</v>
      </c>
      <c r="D26354" t="s">
        <v>189475</v>
      </c>
      <c r="E26354" s="2">
        <v>43027.269895833328</v>
      </c>
      <c r="F26354">
        <v>36.35</v>
      </c>
      <c r="G26354">
        <f>MONTH(E26354)</f>
        <v>10</v>
      </c>
      <c r="H26354">
        <f>YEAR(E26354)</f>
        <v>2017</v>
      </c>
    </row>
    <row r="26355" spans="1:8" x14ac:dyDescent="0.25">
      <c r="A26355" s="1">
        <v>1782</v>
      </c>
      <c r="B26355" t="s">
        <v>1717</v>
      </c>
      <c r="C26355" t="s">
        <v>96452</v>
      </c>
      <c r="D26355" t="s">
        <v>189475</v>
      </c>
      <c r="E26355" s="2">
        <v>43027.479803240742</v>
      </c>
      <c r="F26355">
        <v>191.58</v>
      </c>
      <c r="G26355">
        <f>MONTH(E26355)</f>
        <v>10</v>
      </c>
      <c r="H26355">
        <f>YEAR(E26355)</f>
        <v>2017</v>
      </c>
    </row>
    <row r="26356" spans="1:8" x14ac:dyDescent="0.25">
      <c r="A26356" s="1">
        <v>1797</v>
      </c>
      <c r="B26356" t="s">
        <v>1731</v>
      </c>
      <c r="C26356" t="s">
        <v>96466</v>
      </c>
      <c r="D26356" t="s">
        <v>189475</v>
      </c>
      <c r="E26356" s="2">
        <v>43020.575358796297</v>
      </c>
      <c r="F26356">
        <v>153.96</v>
      </c>
      <c r="G26356">
        <f>MONTH(E26356)</f>
        <v>10</v>
      </c>
      <c r="H26356">
        <f>YEAR(E26356)</f>
        <v>2017</v>
      </c>
    </row>
    <row r="26357" spans="1:8" x14ac:dyDescent="0.25">
      <c r="A26357" s="1">
        <v>1815</v>
      </c>
      <c r="B26357" t="s">
        <v>1745</v>
      </c>
      <c r="C26357" t="s">
        <v>96480</v>
      </c>
      <c r="D26357" t="s">
        <v>189475</v>
      </c>
      <c r="E26357" s="2">
        <v>43015.011770833327</v>
      </c>
      <c r="F26357">
        <v>191.58</v>
      </c>
      <c r="G26357">
        <f>MONTH(E26357)</f>
        <v>10</v>
      </c>
      <c r="H26357">
        <f>YEAR(E26357)</f>
        <v>2017</v>
      </c>
    </row>
    <row r="26358" spans="1:8" x14ac:dyDescent="0.25">
      <c r="A26358" s="1">
        <v>1861</v>
      </c>
      <c r="B26358" t="s">
        <v>1790</v>
      </c>
      <c r="C26358" t="s">
        <v>96525</v>
      </c>
      <c r="D26358" t="s">
        <v>189475</v>
      </c>
      <c r="E26358" s="2">
        <v>43037.856469907398</v>
      </c>
      <c r="F26358">
        <v>191.58</v>
      </c>
      <c r="G26358">
        <f>MONTH(E26358)</f>
        <v>10</v>
      </c>
      <c r="H26358">
        <f>YEAR(E26358)</f>
        <v>2017</v>
      </c>
    </row>
    <row r="26359" spans="1:8" x14ac:dyDescent="0.25">
      <c r="A26359" s="1">
        <v>1875</v>
      </c>
      <c r="B26359" t="s">
        <v>1804</v>
      </c>
      <c r="C26359" t="s">
        <v>96539</v>
      </c>
      <c r="D26359" t="s">
        <v>189475</v>
      </c>
      <c r="E26359" s="2">
        <v>43025.813333333332</v>
      </c>
      <c r="F26359">
        <v>25.84</v>
      </c>
      <c r="G26359">
        <f>MONTH(E26359)</f>
        <v>10</v>
      </c>
      <c r="H26359">
        <f>YEAR(E26359)</f>
        <v>2017</v>
      </c>
    </row>
    <row r="26360" spans="1:8" x14ac:dyDescent="0.25">
      <c r="A26360" s="1">
        <v>1881</v>
      </c>
      <c r="B26360" t="s">
        <v>1810</v>
      </c>
      <c r="C26360" t="s">
        <v>96545</v>
      </c>
      <c r="D26360" t="s">
        <v>189475</v>
      </c>
      <c r="E26360" s="2">
        <v>43017.749039351853</v>
      </c>
      <c r="F26360">
        <v>154.66999999999999</v>
      </c>
      <c r="G26360">
        <f>MONTH(E26360)</f>
        <v>10</v>
      </c>
      <c r="H26360">
        <f>YEAR(E26360)</f>
        <v>2017</v>
      </c>
    </row>
    <row r="26361" spans="1:8" x14ac:dyDescent="0.25">
      <c r="A26361" s="1">
        <v>1904</v>
      </c>
      <c r="B26361" t="s">
        <v>1832</v>
      </c>
      <c r="C26361" t="s">
        <v>96567</v>
      </c>
      <c r="D26361" t="s">
        <v>189475</v>
      </c>
      <c r="E26361" s="2">
        <v>43024.503460648149</v>
      </c>
      <c r="F26361">
        <v>138.65</v>
      </c>
      <c r="G26361">
        <f>MONTH(E26361)</f>
        <v>10</v>
      </c>
      <c r="H26361">
        <f>YEAR(E26361)</f>
        <v>2017</v>
      </c>
    </row>
    <row r="26362" spans="1:8" x14ac:dyDescent="0.25">
      <c r="A26362" s="1">
        <v>1923</v>
      </c>
      <c r="B26362" t="s">
        <v>1849</v>
      </c>
      <c r="C26362" t="s">
        <v>96584</v>
      </c>
      <c r="D26362" t="s">
        <v>189475</v>
      </c>
      <c r="E26362" s="2">
        <v>43013.527361111112</v>
      </c>
      <c r="F26362">
        <v>138.65</v>
      </c>
      <c r="G26362">
        <f>MONTH(E26362)</f>
        <v>10</v>
      </c>
      <c r="H26362">
        <f>YEAR(E26362)</f>
        <v>2017</v>
      </c>
    </row>
    <row r="26363" spans="1:8" x14ac:dyDescent="0.25">
      <c r="A26363" s="1">
        <v>1968</v>
      </c>
      <c r="B26363" t="s">
        <v>1888</v>
      </c>
      <c r="C26363" t="s">
        <v>96623</v>
      </c>
      <c r="D26363" t="s">
        <v>189475</v>
      </c>
      <c r="E26363" s="2">
        <v>43024.902442129627</v>
      </c>
      <c r="F26363">
        <v>36.35</v>
      </c>
      <c r="G26363">
        <f>MONTH(E26363)</f>
        <v>10</v>
      </c>
      <c r="H26363">
        <f>YEAR(E26363)</f>
        <v>2017</v>
      </c>
    </row>
    <row r="26364" spans="1:8" x14ac:dyDescent="0.25">
      <c r="A26364" s="1">
        <v>1975</v>
      </c>
      <c r="B26364" t="s">
        <v>1894</v>
      </c>
      <c r="C26364" t="s">
        <v>96629</v>
      </c>
      <c r="D26364" t="s">
        <v>189475</v>
      </c>
      <c r="E26364" s="2">
        <v>43031.716145833343</v>
      </c>
      <c r="F26364">
        <v>163.06</v>
      </c>
      <c r="G26364">
        <f>MONTH(E26364)</f>
        <v>10</v>
      </c>
      <c r="H26364">
        <f>YEAR(E26364)</f>
        <v>2017</v>
      </c>
    </row>
    <row r="26365" spans="1:8" x14ac:dyDescent="0.25">
      <c r="A26365" s="1">
        <v>1976</v>
      </c>
      <c r="B26365" t="s">
        <v>1895</v>
      </c>
      <c r="C26365" t="s">
        <v>96630</v>
      </c>
      <c r="D26365" t="s">
        <v>189475</v>
      </c>
      <c r="E26365" s="2">
        <v>43012.448206018518</v>
      </c>
      <c r="F26365">
        <v>154.66999999999999</v>
      </c>
      <c r="G26365">
        <f>MONTH(E26365)</f>
        <v>10</v>
      </c>
      <c r="H26365">
        <f>YEAR(E26365)</f>
        <v>2017</v>
      </c>
    </row>
    <row r="26366" spans="1:8" x14ac:dyDescent="0.25">
      <c r="A26366" s="1">
        <v>1998</v>
      </c>
      <c r="B26366" t="s">
        <v>1917</v>
      </c>
      <c r="C26366" t="s">
        <v>96652</v>
      </c>
      <c r="D26366" t="s">
        <v>189475</v>
      </c>
      <c r="E26366" s="2">
        <v>43034.473877314813</v>
      </c>
      <c r="F26366">
        <v>25.84</v>
      </c>
      <c r="G26366">
        <f>MONTH(E26366)</f>
        <v>10</v>
      </c>
      <c r="H26366">
        <f>YEAR(E26366)</f>
        <v>2017</v>
      </c>
    </row>
    <row r="26367" spans="1:8" x14ac:dyDescent="0.25">
      <c r="A26367" s="1">
        <v>2019</v>
      </c>
      <c r="B26367" t="s">
        <v>1937</v>
      </c>
      <c r="C26367" t="s">
        <v>96672</v>
      </c>
      <c r="D26367" t="s">
        <v>189475</v>
      </c>
      <c r="E26367" s="2">
        <v>43030.703703703701</v>
      </c>
      <c r="F26367">
        <v>163.06</v>
      </c>
      <c r="G26367">
        <f>MONTH(E26367)</f>
        <v>10</v>
      </c>
      <c r="H26367">
        <f>YEAR(E26367)</f>
        <v>2017</v>
      </c>
    </row>
    <row r="26368" spans="1:8" x14ac:dyDescent="0.25">
      <c r="A26368" s="1">
        <v>2028</v>
      </c>
      <c r="B26368" t="s">
        <v>1946</v>
      </c>
      <c r="C26368" t="s">
        <v>96681</v>
      </c>
      <c r="D26368" t="s">
        <v>189475</v>
      </c>
      <c r="E26368" s="2">
        <v>43026.85052083333</v>
      </c>
      <c r="F26368">
        <v>191.58</v>
      </c>
      <c r="G26368">
        <f>MONTH(E26368)</f>
        <v>10</v>
      </c>
      <c r="H26368">
        <f>YEAR(E26368)</f>
        <v>2017</v>
      </c>
    </row>
    <row r="26369" spans="1:8" x14ac:dyDescent="0.25">
      <c r="A26369" s="1">
        <v>2065</v>
      </c>
      <c r="B26369" t="s">
        <v>1982</v>
      </c>
      <c r="C26369" t="s">
        <v>96717</v>
      </c>
      <c r="D26369" t="s">
        <v>189475</v>
      </c>
      <c r="E26369" s="2">
        <v>43034.770185185182</v>
      </c>
      <c r="F26369">
        <v>153.96</v>
      </c>
      <c r="G26369">
        <f>MONTH(E26369)</f>
        <v>10</v>
      </c>
      <c r="H26369">
        <f>YEAR(E26369)</f>
        <v>2017</v>
      </c>
    </row>
    <row r="26370" spans="1:8" x14ac:dyDescent="0.25">
      <c r="A26370" s="1">
        <v>2121</v>
      </c>
      <c r="B26370" t="s">
        <v>2037</v>
      </c>
      <c r="C26370" t="s">
        <v>96772</v>
      </c>
      <c r="D26370" t="s">
        <v>189475</v>
      </c>
      <c r="E26370" s="2">
        <v>43034.59820601852</v>
      </c>
      <c r="F26370">
        <v>36.35</v>
      </c>
      <c r="G26370">
        <f>MONTH(E26370)</f>
        <v>10</v>
      </c>
      <c r="H26370">
        <f>YEAR(E26370)</f>
        <v>2017</v>
      </c>
    </row>
    <row r="26371" spans="1:8" x14ac:dyDescent="0.25">
      <c r="A26371" s="1">
        <v>2123</v>
      </c>
      <c r="B26371" t="s">
        <v>2039</v>
      </c>
      <c r="C26371" t="s">
        <v>96774</v>
      </c>
      <c r="D26371" t="s">
        <v>189475</v>
      </c>
      <c r="E26371" s="2">
        <v>43027.521527777782</v>
      </c>
      <c r="F26371">
        <v>25.84</v>
      </c>
      <c r="G26371">
        <f>MONTH(E26371)</f>
        <v>10</v>
      </c>
      <c r="H26371">
        <f>YEAR(E26371)</f>
        <v>2017</v>
      </c>
    </row>
    <row r="26372" spans="1:8" x14ac:dyDescent="0.25">
      <c r="A26372" s="1">
        <v>2153</v>
      </c>
      <c r="B26372" t="s">
        <v>2067</v>
      </c>
      <c r="C26372" t="s">
        <v>96802</v>
      </c>
      <c r="D26372" t="s">
        <v>189475</v>
      </c>
      <c r="E26372" s="2">
        <v>43025.686435185176</v>
      </c>
      <c r="F26372">
        <v>191.58</v>
      </c>
      <c r="G26372">
        <f>MONTH(E26372)</f>
        <v>10</v>
      </c>
      <c r="H26372">
        <f>YEAR(E26372)</f>
        <v>2017</v>
      </c>
    </row>
    <row r="26373" spans="1:8" x14ac:dyDescent="0.25">
      <c r="A26373" s="1">
        <v>2155</v>
      </c>
      <c r="B26373" t="s">
        <v>2069</v>
      </c>
      <c r="C26373" t="s">
        <v>96804</v>
      </c>
      <c r="D26373" t="s">
        <v>189475</v>
      </c>
      <c r="E26373" s="2">
        <v>43039.854756944442</v>
      </c>
      <c r="F26373">
        <v>191.58</v>
      </c>
      <c r="G26373">
        <f>MONTH(E26373)</f>
        <v>10</v>
      </c>
      <c r="H26373">
        <f>YEAR(E26373)</f>
        <v>2017</v>
      </c>
    </row>
    <row r="26374" spans="1:8" x14ac:dyDescent="0.25">
      <c r="A26374" s="1">
        <v>2162</v>
      </c>
      <c r="B26374" t="s">
        <v>2076</v>
      </c>
      <c r="C26374" t="s">
        <v>96811</v>
      </c>
      <c r="D26374" t="s">
        <v>189475</v>
      </c>
      <c r="E26374" s="2">
        <v>43025.377916666657</v>
      </c>
      <c r="F26374">
        <v>32.9</v>
      </c>
      <c r="G26374">
        <f>MONTH(E26374)</f>
        <v>10</v>
      </c>
      <c r="H26374">
        <f>YEAR(E26374)</f>
        <v>2017</v>
      </c>
    </row>
    <row r="26375" spans="1:8" x14ac:dyDescent="0.25">
      <c r="A26375" s="1">
        <v>2164</v>
      </c>
      <c r="B26375" t="s">
        <v>2078</v>
      </c>
      <c r="C26375" t="s">
        <v>96813</v>
      </c>
      <c r="D26375" t="s">
        <v>189475</v>
      </c>
      <c r="E26375" s="2">
        <v>43017.686712962961</v>
      </c>
      <c r="F26375">
        <v>25.84</v>
      </c>
      <c r="G26375">
        <f>MONTH(E26375)</f>
        <v>10</v>
      </c>
      <c r="H26375">
        <f>YEAR(E26375)</f>
        <v>2017</v>
      </c>
    </row>
    <row r="26376" spans="1:8" x14ac:dyDescent="0.25">
      <c r="A26376" s="1">
        <v>2165</v>
      </c>
      <c r="B26376" t="s">
        <v>2079</v>
      </c>
      <c r="C26376" t="s">
        <v>96814</v>
      </c>
      <c r="D26376" t="s">
        <v>189475</v>
      </c>
      <c r="E26376" s="2">
        <v>43029.688622685193</v>
      </c>
      <c r="F26376">
        <v>191.58</v>
      </c>
      <c r="G26376">
        <f>MONTH(E26376)</f>
        <v>10</v>
      </c>
      <c r="H26376">
        <f>YEAR(E26376)</f>
        <v>2017</v>
      </c>
    </row>
    <row r="26377" spans="1:8" x14ac:dyDescent="0.25">
      <c r="A26377" s="1">
        <v>2166</v>
      </c>
      <c r="B26377" t="s">
        <v>2080</v>
      </c>
      <c r="C26377" t="s">
        <v>96815</v>
      </c>
      <c r="D26377" t="s">
        <v>189475</v>
      </c>
      <c r="E26377" s="2">
        <v>43015.28466435185</v>
      </c>
      <c r="F26377">
        <v>36.35</v>
      </c>
      <c r="G26377">
        <f>MONTH(E26377)</f>
        <v>10</v>
      </c>
      <c r="H26377">
        <f>YEAR(E26377)</f>
        <v>2017</v>
      </c>
    </row>
    <row r="26378" spans="1:8" x14ac:dyDescent="0.25">
      <c r="A26378" s="1">
        <v>2187</v>
      </c>
      <c r="B26378" t="s">
        <v>2100</v>
      </c>
      <c r="C26378" t="s">
        <v>96835</v>
      </c>
      <c r="D26378" t="s">
        <v>189475</v>
      </c>
      <c r="E26378" s="2">
        <v>43011.381041666667</v>
      </c>
      <c r="F26378">
        <v>191.58</v>
      </c>
      <c r="G26378">
        <f>MONTH(E26378)</f>
        <v>10</v>
      </c>
      <c r="H26378">
        <f>YEAR(E26378)</f>
        <v>2017</v>
      </c>
    </row>
    <row r="26379" spans="1:8" x14ac:dyDescent="0.25">
      <c r="A26379" s="1">
        <v>2190</v>
      </c>
      <c r="B26379" t="s">
        <v>2103</v>
      </c>
      <c r="C26379" t="s">
        <v>96838</v>
      </c>
      <c r="D26379" t="s">
        <v>189475</v>
      </c>
      <c r="E26379" s="2">
        <v>43009.637280092589</v>
      </c>
      <c r="F26379">
        <v>191.58</v>
      </c>
      <c r="G26379">
        <f>MONTH(E26379)</f>
        <v>10</v>
      </c>
      <c r="H26379">
        <f>YEAR(E26379)</f>
        <v>2017</v>
      </c>
    </row>
    <row r="26380" spans="1:8" x14ac:dyDescent="0.25">
      <c r="A26380" s="1">
        <v>2235</v>
      </c>
      <c r="B26380" t="s">
        <v>2146</v>
      </c>
      <c r="C26380" t="s">
        <v>96881</v>
      </c>
      <c r="D26380" t="s">
        <v>189475</v>
      </c>
      <c r="E26380" s="2">
        <v>43009.490416666667</v>
      </c>
      <c r="F26380">
        <v>36.35</v>
      </c>
      <c r="G26380">
        <f>MONTH(E26380)</f>
        <v>10</v>
      </c>
      <c r="H26380">
        <f>YEAR(E26380)</f>
        <v>2017</v>
      </c>
    </row>
    <row r="26381" spans="1:8" x14ac:dyDescent="0.25">
      <c r="A26381" s="1">
        <v>2293</v>
      </c>
      <c r="B26381" t="s">
        <v>2201</v>
      </c>
      <c r="C26381" t="s">
        <v>96936</v>
      </c>
      <c r="D26381" t="s">
        <v>189475</v>
      </c>
      <c r="E26381" s="2">
        <v>43029.439201388886</v>
      </c>
      <c r="F26381">
        <v>291.27999999999997</v>
      </c>
      <c r="G26381">
        <f>MONTH(E26381)</f>
        <v>10</v>
      </c>
      <c r="H26381">
        <f>YEAR(E26381)</f>
        <v>2017</v>
      </c>
    </row>
    <row r="26382" spans="1:8" x14ac:dyDescent="0.25">
      <c r="A26382" s="1">
        <v>2305</v>
      </c>
      <c r="B26382" t="s">
        <v>2213</v>
      </c>
      <c r="C26382" t="s">
        <v>96948</v>
      </c>
      <c r="D26382" t="s">
        <v>189475</v>
      </c>
      <c r="E26382" s="2">
        <v>43031.484930555547</v>
      </c>
      <c r="F26382">
        <v>25.84</v>
      </c>
      <c r="G26382">
        <f>MONTH(E26382)</f>
        <v>10</v>
      </c>
      <c r="H26382">
        <f>YEAR(E26382)</f>
        <v>2017</v>
      </c>
    </row>
    <row r="26383" spans="1:8" x14ac:dyDescent="0.25">
      <c r="A26383" s="1">
        <v>2317</v>
      </c>
      <c r="B26383" t="s">
        <v>2225</v>
      </c>
      <c r="C26383" t="s">
        <v>96960</v>
      </c>
      <c r="D26383" t="s">
        <v>189475</v>
      </c>
      <c r="E26383" s="2">
        <v>43026.973969907413</v>
      </c>
      <c r="F26383">
        <v>36.35</v>
      </c>
      <c r="G26383">
        <f>MONTH(E26383)</f>
        <v>10</v>
      </c>
      <c r="H26383">
        <f>YEAR(E26383)</f>
        <v>2017</v>
      </c>
    </row>
    <row r="26384" spans="1:8" x14ac:dyDescent="0.25">
      <c r="A26384" s="1">
        <v>2388</v>
      </c>
      <c r="B26384" t="s">
        <v>2291</v>
      </c>
      <c r="C26384" t="s">
        <v>97026</v>
      </c>
      <c r="D26384" t="s">
        <v>189475</v>
      </c>
      <c r="E26384" s="2">
        <v>43027.536944444437</v>
      </c>
      <c r="F26384">
        <v>154.66999999999999</v>
      </c>
      <c r="G26384">
        <f>MONTH(E26384)</f>
        <v>10</v>
      </c>
      <c r="H26384">
        <f>YEAR(E26384)</f>
        <v>2017</v>
      </c>
    </row>
    <row r="26385" spans="1:8" x14ac:dyDescent="0.25">
      <c r="A26385" s="1">
        <v>2417</v>
      </c>
      <c r="B26385" t="s">
        <v>2319</v>
      </c>
      <c r="C26385" t="s">
        <v>97054</v>
      </c>
      <c r="D26385" t="s">
        <v>189475</v>
      </c>
      <c r="E26385" s="2">
        <v>43026.495312500003</v>
      </c>
      <c r="F26385">
        <v>36.35</v>
      </c>
      <c r="G26385">
        <f>MONTH(E26385)</f>
        <v>10</v>
      </c>
      <c r="H26385">
        <f>YEAR(E26385)</f>
        <v>2017</v>
      </c>
    </row>
    <row r="26386" spans="1:8" x14ac:dyDescent="0.25">
      <c r="A26386" s="1">
        <v>2425</v>
      </c>
      <c r="B26386" t="s">
        <v>2327</v>
      </c>
      <c r="C26386" t="s">
        <v>97062</v>
      </c>
      <c r="D26386" t="s">
        <v>189475</v>
      </c>
      <c r="E26386" s="2">
        <v>43023.709803240738</v>
      </c>
      <c r="F26386">
        <v>36.35</v>
      </c>
      <c r="G26386">
        <f>MONTH(E26386)</f>
        <v>10</v>
      </c>
      <c r="H26386">
        <f>YEAR(E26386)</f>
        <v>2017</v>
      </c>
    </row>
    <row r="26387" spans="1:8" x14ac:dyDescent="0.25">
      <c r="A26387" s="1">
        <v>2445</v>
      </c>
      <c r="B26387" t="s">
        <v>2345</v>
      </c>
      <c r="C26387" t="s">
        <v>97080</v>
      </c>
      <c r="D26387" t="s">
        <v>189475</v>
      </c>
      <c r="E26387" s="2">
        <v>43011.876701388886</v>
      </c>
      <c r="F26387">
        <v>191.58</v>
      </c>
      <c r="G26387">
        <f>MONTH(E26387)</f>
        <v>10</v>
      </c>
      <c r="H26387">
        <f>YEAR(E26387)</f>
        <v>2017</v>
      </c>
    </row>
    <row r="26388" spans="1:8" x14ac:dyDescent="0.25">
      <c r="A26388" s="1">
        <v>2457</v>
      </c>
      <c r="B26388" t="s">
        <v>2357</v>
      </c>
      <c r="C26388" t="s">
        <v>97092</v>
      </c>
      <c r="D26388" t="s">
        <v>189475</v>
      </c>
      <c r="E26388" s="2">
        <v>43009.675057870372</v>
      </c>
      <c r="F26388">
        <v>191.58</v>
      </c>
      <c r="G26388">
        <f>MONTH(E26388)</f>
        <v>10</v>
      </c>
      <c r="H26388">
        <f>YEAR(E26388)</f>
        <v>2017</v>
      </c>
    </row>
    <row r="26389" spans="1:8" x14ac:dyDescent="0.25">
      <c r="A26389" s="1">
        <v>2519</v>
      </c>
      <c r="B26389" t="s">
        <v>2413</v>
      </c>
      <c r="C26389" t="s">
        <v>97148</v>
      </c>
      <c r="D26389" t="s">
        <v>189475</v>
      </c>
      <c r="E26389" s="2">
        <v>43034.381180555552</v>
      </c>
      <c r="F26389">
        <v>36.35</v>
      </c>
      <c r="G26389">
        <f>MONTH(E26389)</f>
        <v>10</v>
      </c>
      <c r="H26389">
        <f>YEAR(E26389)</f>
        <v>2017</v>
      </c>
    </row>
    <row r="26390" spans="1:8" x14ac:dyDescent="0.25">
      <c r="A26390" s="1">
        <v>2533</v>
      </c>
      <c r="B26390" t="s">
        <v>2426</v>
      </c>
      <c r="C26390" t="s">
        <v>97161</v>
      </c>
      <c r="D26390" t="s">
        <v>189475</v>
      </c>
      <c r="E26390" s="2">
        <v>43031.827106481483</v>
      </c>
      <c r="F26390">
        <v>138.65</v>
      </c>
      <c r="G26390">
        <f>MONTH(E26390)</f>
        <v>10</v>
      </c>
      <c r="H26390">
        <f>YEAR(E26390)</f>
        <v>2017</v>
      </c>
    </row>
    <row r="26391" spans="1:8" x14ac:dyDescent="0.25">
      <c r="A26391" s="1">
        <v>2578</v>
      </c>
      <c r="B26391" t="s">
        <v>2469</v>
      </c>
      <c r="C26391" t="s">
        <v>97204</v>
      </c>
      <c r="D26391" t="s">
        <v>189475</v>
      </c>
      <c r="E26391" s="2">
        <v>43013.704432870371</v>
      </c>
      <c r="F26391">
        <v>191.58</v>
      </c>
      <c r="G26391">
        <f>MONTH(E26391)</f>
        <v>10</v>
      </c>
      <c r="H26391">
        <f>YEAR(E26391)</f>
        <v>2017</v>
      </c>
    </row>
    <row r="26392" spans="1:8" x14ac:dyDescent="0.25">
      <c r="A26392" s="1">
        <v>2587</v>
      </c>
      <c r="B26392" t="s">
        <v>2478</v>
      </c>
      <c r="C26392" t="s">
        <v>97213</v>
      </c>
      <c r="D26392" t="s">
        <v>189475</v>
      </c>
      <c r="E26392" s="2">
        <v>43011.537453703713</v>
      </c>
      <c r="F26392">
        <v>153.96</v>
      </c>
      <c r="G26392">
        <f>MONTH(E26392)</f>
        <v>10</v>
      </c>
      <c r="H26392">
        <f>YEAR(E26392)</f>
        <v>2017</v>
      </c>
    </row>
    <row r="26393" spans="1:8" x14ac:dyDescent="0.25">
      <c r="A26393" s="1">
        <v>2620</v>
      </c>
      <c r="B26393" t="s">
        <v>2511</v>
      </c>
      <c r="C26393" t="s">
        <v>97246</v>
      </c>
      <c r="D26393" t="s">
        <v>189475</v>
      </c>
      <c r="E26393" s="2">
        <v>43030.728275462963</v>
      </c>
      <c r="F26393">
        <v>155.41999999999999</v>
      </c>
      <c r="G26393">
        <f>MONTH(E26393)</f>
        <v>10</v>
      </c>
      <c r="H26393">
        <f>YEAR(E26393)</f>
        <v>2017</v>
      </c>
    </row>
    <row r="26394" spans="1:8" x14ac:dyDescent="0.25">
      <c r="A26394" s="1">
        <v>2645</v>
      </c>
      <c r="B26394" t="s">
        <v>2536</v>
      </c>
      <c r="C26394" t="s">
        <v>97271</v>
      </c>
      <c r="D26394" t="s">
        <v>189475</v>
      </c>
      <c r="E26394" s="2">
        <v>43011.556701388887</v>
      </c>
      <c r="F26394">
        <v>25.84</v>
      </c>
      <c r="G26394">
        <f>MONTH(E26394)</f>
        <v>10</v>
      </c>
      <c r="H26394">
        <f>YEAR(E26394)</f>
        <v>2017</v>
      </c>
    </row>
    <row r="26395" spans="1:8" x14ac:dyDescent="0.25">
      <c r="A26395" s="1">
        <v>2660</v>
      </c>
      <c r="B26395" t="s">
        <v>2550</v>
      </c>
      <c r="C26395" t="s">
        <v>97285</v>
      </c>
      <c r="D26395" t="s">
        <v>189475</v>
      </c>
      <c r="E26395" s="2">
        <v>43030.582708333342</v>
      </c>
      <c r="F26395">
        <v>191.58</v>
      </c>
      <c r="G26395">
        <f>MONTH(E26395)</f>
        <v>10</v>
      </c>
      <c r="H26395">
        <f>YEAR(E26395)</f>
        <v>2017</v>
      </c>
    </row>
    <row r="26396" spans="1:8" x14ac:dyDescent="0.25">
      <c r="A26396" s="1">
        <v>2680</v>
      </c>
      <c r="B26396" t="s">
        <v>2568</v>
      </c>
      <c r="C26396" t="s">
        <v>97303</v>
      </c>
      <c r="D26396" t="s">
        <v>189479</v>
      </c>
      <c r="E26396" s="2">
        <v>43025.774259259262</v>
      </c>
      <c r="F26396">
        <v>163.06</v>
      </c>
      <c r="G26396">
        <f>MONTH(E26396)</f>
        <v>10</v>
      </c>
      <c r="H26396">
        <f>YEAR(E26396)</f>
        <v>2017</v>
      </c>
    </row>
    <row r="26397" spans="1:8" x14ac:dyDescent="0.25">
      <c r="A26397" s="1">
        <v>2686</v>
      </c>
      <c r="B26397" t="s">
        <v>2574</v>
      </c>
      <c r="C26397" t="s">
        <v>97309</v>
      </c>
      <c r="D26397" t="s">
        <v>189475</v>
      </c>
      <c r="E26397" s="2">
        <v>43035.499236111107</v>
      </c>
      <c r="F26397">
        <v>163.06</v>
      </c>
      <c r="G26397">
        <f>MONTH(E26397)</f>
        <v>10</v>
      </c>
      <c r="H26397">
        <f>YEAR(E26397)</f>
        <v>2017</v>
      </c>
    </row>
    <row r="26398" spans="1:8" x14ac:dyDescent="0.25">
      <c r="A26398" s="1">
        <v>2884</v>
      </c>
      <c r="B26398" t="s">
        <v>2759</v>
      </c>
      <c r="C26398" t="s">
        <v>97494</v>
      </c>
      <c r="D26398" t="s">
        <v>189475</v>
      </c>
      <c r="E26398" s="2">
        <v>43029.459363425929</v>
      </c>
      <c r="F26398">
        <v>191.58</v>
      </c>
      <c r="G26398">
        <f>MONTH(E26398)</f>
        <v>10</v>
      </c>
      <c r="H26398">
        <f>YEAR(E26398)</f>
        <v>2017</v>
      </c>
    </row>
    <row r="26399" spans="1:8" x14ac:dyDescent="0.25">
      <c r="A26399" s="1">
        <v>2891</v>
      </c>
      <c r="B26399" t="s">
        <v>2764</v>
      </c>
      <c r="C26399" t="s">
        <v>97499</v>
      </c>
      <c r="D26399" t="s">
        <v>189475</v>
      </c>
      <c r="E26399" s="2">
        <v>43020.397928240738</v>
      </c>
      <c r="F26399">
        <v>36.35</v>
      </c>
      <c r="G26399">
        <f>MONTH(E26399)</f>
        <v>10</v>
      </c>
      <c r="H26399">
        <f>YEAR(E26399)</f>
        <v>2017</v>
      </c>
    </row>
    <row r="26400" spans="1:8" x14ac:dyDescent="0.25">
      <c r="A26400" s="1">
        <v>2894</v>
      </c>
      <c r="B26400" t="s">
        <v>2767</v>
      </c>
      <c r="C26400" t="s">
        <v>97502</v>
      </c>
      <c r="D26400" t="s">
        <v>189475</v>
      </c>
      <c r="E26400" s="2">
        <v>43011.357569444437</v>
      </c>
      <c r="F26400">
        <v>138.65</v>
      </c>
      <c r="G26400">
        <f>MONTH(E26400)</f>
        <v>10</v>
      </c>
      <c r="H26400">
        <f>YEAR(E26400)</f>
        <v>2017</v>
      </c>
    </row>
    <row r="26401" spans="1:8" x14ac:dyDescent="0.25">
      <c r="A26401" s="1">
        <v>2895</v>
      </c>
      <c r="B26401" t="s">
        <v>2768</v>
      </c>
      <c r="C26401" t="s">
        <v>97503</v>
      </c>
      <c r="D26401" t="s">
        <v>189475</v>
      </c>
      <c r="E26401" s="2">
        <v>43009.836354166669</v>
      </c>
      <c r="F26401">
        <v>153.96</v>
      </c>
      <c r="G26401">
        <f>MONTH(E26401)</f>
        <v>10</v>
      </c>
      <c r="H26401">
        <f>YEAR(E26401)</f>
        <v>2017</v>
      </c>
    </row>
    <row r="26402" spans="1:8" x14ac:dyDescent="0.25">
      <c r="A26402" s="1">
        <v>2899</v>
      </c>
      <c r="B26402" t="s">
        <v>2772</v>
      </c>
      <c r="C26402" t="s">
        <v>97507</v>
      </c>
      <c r="D26402" t="s">
        <v>189475</v>
      </c>
      <c r="E26402" s="2">
        <v>43011.811874999999</v>
      </c>
      <c r="F26402">
        <v>154.66999999999999</v>
      </c>
      <c r="G26402">
        <f>MONTH(E26402)</f>
        <v>10</v>
      </c>
      <c r="H26402">
        <f>YEAR(E26402)</f>
        <v>2017</v>
      </c>
    </row>
    <row r="26403" spans="1:8" x14ac:dyDescent="0.25">
      <c r="A26403" s="1">
        <v>2917</v>
      </c>
      <c r="B26403" t="s">
        <v>2789</v>
      </c>
      <c r="C26403" t="s">
        <v>97524</v>
      </c>
      <c r="D26403" t="s">
        <v>189475</v>
      </c>
      <c r="E26403" s="2">
        <v>43034.680532407408</v>
      </c>
      <c r="F26403">
        <v>36.35</v>
      </c>
      <c r="G26403">
        <f>MONTH(E26403)</f>
        <v>10</v>
      </c>
      <c r="H26403">
        <f>YEAR(E26403)</f>
        <v>2017</v>
      </c>
    </row>
    <row r="26404" spans="1:8" x14ac:dyDescent="0.25">
      <c r="A26404" s="1">
        <v>2957</v>
      </c>
      <c r="B26404" t="s">
        <v>2826</v>
      </c>
      <c r="C26404" t="s">
        <v>97561</v>
      </c>
      <c r="D26404" t="s">
        <v>189475</v>
      </c>
      <c r="E26404" s="2">
        <v>43020.434293981481</v>
      </c>
      <c r="F26404">
        <v>138.65</v>
      </c>
      <c r="G26404">
        <f>MONTH(E26404)</f>
        <v>10</v>
      </c>
      <c r="H26404">
        <f>YEAR(E26404)</f>
        <v>2017</v>
      </c>
    </row>
    <row r="26405" spans="1:8" x14ac:dyDescent="0.25">
      <c r="A26405" s="1">
        <v>2961</v>
      </c>
      <c r="B26405" t="s">
        <v>2830</v>
      </c>
      <c r="C26405" t="s">
        <v>97565</v>
      </c>
      <c r="D26405" t="s">
        <v>189475</v>
      </c>
      <c r="E26405" s="2">
        <v>43036.434884259259</v>
      </c>
      <c r="F26405">
        <v>163.06</v>
      </c>
      <c r="G26405">
        <f>MONTH(E26405)</f>
        <v>10</v>
      </c>
      <c r="H26405">
        <f>YEAR(E26405)</f>
        <v>2017</v>
      </c>
    </row>
    <row r="26406" spans="1:8" x14ac:dyDescent="0.25">
      <c r="A26406" s="1">
        <v>2983</v>
      </c>
      <c r="B26406" t="s">
        <v>2850</v>
      </c>
      <c r="C26406" t="s">
        <v>97585</v>
      </c>
      <c r="D26406" t="s">
        <v>189475</v>
      </c>
      <c r="E26406" s="2">
        <v>43039.604791666658</v>
      </c>
      <c r="F26406">
        <v>191.58</v>
      </c>
      <c r="G26406">
        <f>MONTH(E26406)</f>
        <v>10</v>
      </c>
      <c r="H26406">
        <f>YEAR(E26406)</f>
        <v>2017</v>
      </c>
    </row>
    <row r="26407" spans="1:8" x14ac:dyDescent="0.25">
      <c r="A26407" s="1">
        <v>2993</v>
      </c>
      <c r="B26407" t="s">
        <v>2860</v>
      </c>
      <c r="C26407" t="s">
        <v>97595</v>
      </c>
      <c r="D26407" t="s">
        <v>189475</v>
      </c>
      <c r="E26407" s="2">
        <v>43014.369884259257</v>
      </c>
      <c r="F26407">
        <v>154.66999999999999</v>
      </c>
      <c r="G26407">
        <f>MONTH(E26407)</f>
        <v>10</v>
      </c>
      <c r="H26407">
        <f>YEAR(E26407)</f>
        <v>2017</v>
      </c>
    </row>
    <row r="26408" spans="1:8" x14ac:dyDescent="0.25">
      <c r="A26408" s="1">
        <v>3004</v>
      </c>
      <c r="B26408" t="s">
        <v>2871</v>
      </c>
      <c r="C26408" t="s">
        <v>97606</v>
      </c>
      <c r="D26408" t="s">
        <v>189475</v>
      </c>
      <c r="E26408" s="2">
        <v>43021.565393518518</v>
      </c>
      <c r="F26408">
        <v>163.06</v>
      </c>
      <c r="G26408">
        <f>MONTH(E26408)</f>
        <v>10</v>
      </c>
      <c r="H26408">
        <f>YEAR(E26408)</f>
        <v>2017</v>
      </c>
    </row>
    <row r="26409" spans="1:8" x14ac:dyDescent="0.25">
      <c r="A26409" s="1">
        <v>3028</v>
      </c>
      <c r="B26409" t="s">
        <v>2893</v>
      </c>
      <c r="C26409" t="s">
        <v>97628</v>
      </c>
      <c r="D26409" t="s">
        <v>189475</v>
      </c>
      <c r="E26409" s="2">
        <v>43012.658194444448</v>
      </c>
      <c r="F26409">
        <v>154.66999999999999</v>
      </c>
      <c r="G26409">
        <f>MONTH(E26409)</f>
        <v>10</v>
      </c>
      <c r="H26409">
        <f>YEAR(E26409)</f>
        <v>2017</v>
      </c>
    </row>
    <row r="26410" spans="1:8" x14ac:dyDescent="0.25">
      <c r="A26410" s="1">
        <v>3093</v>
      </c>
      <c r="B26410" t="s">
        <v>2956</v>
      </c>
      <c r="C26410" t="s">
        <v>97691</v>
      </c>
      <c r="D26410" t="s">
        <v>189475</v>
      </c>
      <c r="E26410" s="2">
        <v>43038.447592592587</v>
      </c>
      <c r="F26410">
        <v>154.66999999999999</v>
      </c>
      <c r="G26410">
        <f>MONTH(E26410)</f>
        <v>10</v>
      </c>
      <c r="H26410">
        <f>YEAR(E26410)</f>
        <v>2017</v>
      </c>
    </row>
    <row r="26411" spans="1:8" x14ac:dyDescent="0.25">
      <c r="A26411" s="1">
        <v>3119</v>
      </c>
      <c r="B26411" t="s">
        <v>2980</v>
      </c>
      <c r="C26411" t="s">
        <v>97715</v>
      </c>
      <c r="D26411" t="s">
        <v>189475</v>
      </c>
      <c r="E26411" s="2">
        <v>43029.524768518517</v>
      </c>
      <c r="F26411">
        <v>36.35</v>
      </c>
      <c r="G26411">
        <f>MONTH(E26411)</f>
        <v>10</v>
      </c>
      <c r="H26411">
        <f>YEAR(E26411)</f>
        <v>2017</v>
      </c>
    </row>
    <row r="26412" spans="1:8" x14ac:dyDescent="0.25">
      <c r="A26412" s="1">
        <v>3152</v>
      </c>
      <c r="B26412" t="s">
        <v>3013</v>
      </c>
      <c r="C26412" t="s">
        <v>97748</v>
      </c>
      <c r="D26412" t="s">
        <v>189475</v>
      </c>
      <c r="E26412" s="2">
        <v>43015.443460648137</v>
      </c>
      <c r="F26412">
        <v>155.41999999999999</v>
      </c>
      <c r="G26412">
        <f>MONTH(E26412)</f>
        <v>10</v>
      </c>
      <c r="H26412">
        <f>YEAR(E26412)</f>
        <v>2017</v>
      </c>
    </row>
    <row r="26413" spans="1:8" x14ac:dyDescent="0.25">
      <c r="A26413" s="1">
        <v>3153</v>
      </c>
      <c r="B26413" t="s">
        <v>3014</v>
      </c>
      <c r="C26413" t="s">
        <v>97749</v>
      </c>
      <c r="D26413" t="s">
        <v>189475</v>
      </c>
      <c r="E26413" s="2">
        <v>43016.485868055563</v>
      </c>
      <c r="F26413">
        <v>36.35</v>
      </c>
      <c r="G26413">
        <f>MONTH(E26413)</f>
        <v>10</v>
      </c>
      <c r="H26413">
        <f>YEAR(E26413)</f>
        <v>2017</v>
      </c>
    </row>
    <row r="26414" spans="1:8" x14ac:dyDescent="0.25">
      <c r="A26414" s="1">
        <v>3159</v>
      </c>
      <c r="B26414" t="s">
        <v>3020</v>
      </c>
      <c r="C26414" t="s">
        <v>97755</v>
      </c>
      <c r="D26414" t="s">
        <v>189475</v>
      </c>
      <c r="E26414" s="2">
        <v>43011.89634259259</v>
      </c>
      <c r="F26414">
        <v>163.06</v>
      </c>
      <c r="G26414">
        <f>MONTH(E26414)</f>
        <v>10</v>
      </c>
      <c r="H26414">
        <f>YEAR(E26414)</f>
        <v>2017</v>
      </c>
    </row>
    <row r="26415" spans="1:8" x14ac:dyDescent="0.25">
      <c r="A26415" s="1">
        <v>3206</v>
      </c>
      <c r="B26415" t="s">
        <v>3064</v>
      </c>
      <c r="C26415" t="s">
        <v>97799</v>
      </c>
      <c r="D26415" t="s">
        <v>189475</v>
      </c>
      <c r="E26415" s="2">
        <v>43036.353252314817</v>
      </c>
      <c r="F26415">
        <v>163.06</v>
      </c>
      <c r="G26415">
        <f>MONTH(E26415)</f>
        <v>10</v>
      </c>
      <c r="H26415">
        <f>YEAR(E26415)</f>
        <v>2017</v>
      </c>
    </row>
    <row r="26416" spans="1:8" x14ac:dyDescent="0.25">
      <c r="A26416" s="1">
        <v>3219</v>
      </c>
      <c r="B26416" t="s">
        <v>3075</v>
      </c>
      <c r="C26416" t="s">
        <v>97810</v>
      </c>
      <c r="D26416" t="s">
        <v>189475</v>
      </c>
      <c r="E26416" s="2">
        <v>43034.572002314817</v>
      </c>
      <c r="F26416">
        <v>153.96</v>
      </c>
      <c r="G26416">
        <f>MONTH(E26416)</f>
        <v>10</v>
      </c>
      <c r="H26416">
        <f>YEAR(E26416)</f>
        <v>2017</v>
      </c>
    </row>
    <row r="26417" spans="1:8" x14ac:dyDescent="0.25">
      <c r="A26417" s="1">
        <v>3250</v>
      </c>
      <c r="B26417" t="s">
        <v>3105</v>
      </c>
      <c r="C26417" t="s">
        <v>97840</v>
      </c>
      <c r="D26417" t="s">
        <v>189475</v>
      </c>
      <c r="E26417" s="2">
        <v>43038.996527777781</v>
      </c>
      <c r="F26417">
        <v>191.58</v>
      </c>
      <c r="G26417">
        <f>MONTH(E26417)</f>
        <v>10</v>
      </c>
      <c r="H26417">
        <f>YEAR(E26417)</f>
        <v>2017</v>
      </c>
    </row>
    <row r="26418" spans="1:8" x14ac:dyDescent="0.25">
      <c r="A26418" s="1">
        <v>3257</v>
      </c>
      <c r="B26418" t="s">
        <v>3112</v>
      </c>
      <c r="C26418" t="s">
        <v>97847</v>
      </c>
      <c r="D26418" t="s">
        <v>189475</v>
      </c>
      <c r="E26418" s="2">
        <v>43021.526261574072</v>
      </c>
      <c r="F26418">
        <v>154.66999999999999</v>
      </c>
      <c r="G26418">
        <f>MONTH(E26418)</f>
        <v>10</v>
      </c>
      <c r="H26418">
        <f>YEAR(E26418)</f>
        <v>2017</v>
      </c>
    </row>
    <row r="26419" spans="1:8" x14ac:dyDescent="0.25">
      <c r="A26419" s="1">
        <v>3277</v>
      </c>
      <c r="B26419" t="s">
        <v>3130</v>
      </c>
      <c r="C26419" t="s">
        <v>97865</v>
      </c>
      <c r="D26419" t="s">
        <v>189475</v>
      </c>
      <c r="E26419" s="2">
        <v>43034.438043981478</v>
      </c>
      <c r="F26419">
        <v>154.66999999999999</v>
      </c>
      <c r="G26419">
        <f>MONTH(E26419)</f>
        <v>10</v>
      </c>
      <c r="H26419">
        <f>YEAR(E26419)</f>
        <v>2017</v>
      </c>
    </row>
    <row r="26420" spans="1:8" x14ac:dyDescent="0.25">
      <c r="A26420" s="1">
        <v>3310</v>
      </c>
      <c r="B26420" t="s">
        <v>3160</v>
      </c>
      <c r="C26420" t="s">
        <v>97895</v>
      </c>
      <c r="D26420" t="s">
        <v>189475</v>
      </c>
      <c r="E26420" s="2">
        <v>43016.815844907411</v>
      </c>
      <c r="F26420">
        <v>191.58</v>
      </c>
      <c r="G26420">
        <f>MONTH(E26420)</f>
        <v>10</v>
      </c>
      <c r="H26420">
        <f>YEAR(E26420)</f>
        <v>2017</v>
      </c>
    </row>
    <row r="26421" spans="1:8" x14ac:dyDescent="0.25">
      <c r="A26421" s="1">
        <v>3347</v>
      </c>
      <c r="B26421" t="s">
        <v>3196</v>
      </c>
      <c r="C26421" t="s">
        <v>97931</v>
      </c>
      <c r="D26421" t="s">
        <v>189475</v>
      </c>
      <c r="E26421" s="2">
        <v>43016.901631944442</v>
      </c>
      <c r="F26421">
        <v>191.58</v>
      </c>
      <c r="G26421">
        <f>MONTH(E26421)</f>
        <v>10</v>
      </c>
      <c r="H26421">
        <f>YEAR(E26421)</f>
        <v>2017</v>
      </c>
    </row>
    <row r="26422" spans="1:8" x14ac:dyDescent="0.25">
      <c r="A26422" s="1">
        <v>3355</v>
      </c>
      <c r="B26422" t="s">
        <v>3204</v>
      </c>
      <c r="C26422" t="s">
        <v>97939</v>
      </c>
      <c r="D26422" t="s">
        <v>189475</v>
      </c>
      <c r="E26422" s="2">
        <v>43009.616620370369</v>
      </c>
      <c r="F26422">
        <v>32.9</v>
      </c>
      <c r="G26422">
        <f>MONTH(E26422)</f>
        <v>10</v>
      </c>
      <c r="H26422">
        <f>YEAR(E26422)</f>
        <v>2017</v>
      </c>
    </row>
    <row r="26423" spans="1:8" x14ac:dyDescent="0.25">
      <c r="A26423" s="1">
        <v>3414</v>
      </c>
      <c r="B26423" t="s">
        <v>3261</v>
      </c>
      <c r="C26423" t="s">
        <v>97996</v>
      </c>
      <c r="D26423" t="s">
        <v>189475</v>
      </c>
      <c r="E26423" s="2">
        <v>43027.42895833333</v>
      </c>
      <c r="F26423">
        <v>154.66999999999999</v>
      </c>
      <c r="G26423">
        <f>MONTH(E26423)</f>
        <v>10</v>
      </c>
      <c r="H26423">
        <f>YEAR(E26423)</f>
        <v>2017</v>
      </c>
    </row>
    <row r="26424" spans="1:8" x14ac:dyDescent="0.25">
      <c r="A26424" s="1">
        <v>3453</v>
      </c>
      <c r="B26424" t="s">
        <v>3299</v>
      </c>
      <c r="C26424" t="s">
        <v>98034</v>
      </c>
      <c r="D26424" t="s">
        <v>189475</v>
      </c>
      <c r="E26424" s="2">
        <v>43018.993831018517</v>
      </c>
      <c r="F26424">
        <v>154.66999999999999</v>
      </c>
      <c r="G26424">
        <f>MONTH(E26424)</f>
        <v>10</v>
      </c>
      <c r="H26424">
        <f>YEAR(E26424)</f>
        <v>2017</v>
      </c>
    </row>
    <row r="26425" spans="1:8" x14ac:dyDescent="0.25">
      <c r="A26425" s="1">
        <v>3496</v>
      </c>
      <c r="B26425" t="s">
        <v>3341</v>
      </c>
      <c r="C26425" t="s">
        <v>98076</v>
      </c>
      <c r="D26425" t="s">
        <v>189475</v>
      </c>
      <c r="E26425" s="2">
        <v>43039.501469907409</v>
      </c>
      <c r="F26425">
        <v>47.62</v>
      </c>
      <c r="G26425">
        <f>MONTH(E26425)</f>
        <v>10</v>
      </c>
      <c r="H26425">
        <f>YEAR(E26425)</f>
        <v>2017</v>
      </c>
    </row>
    <row r="26426" spans="1:8" x14ac:dyDescent="0.25">
      <c r="A26426" s="1">
        <v>3543</v>
      </c>
      <c r="B26426" t="s">
        <v>3385</v>
      </c>
      <c r="C26426" t="s">
        <v>98120</v>
      </c>
      <c r="D26426" t="s">
        <v>189475</v>
      </c>
      <c r="E26426" s="2">
        <v>43024.622129629628</v>
      </c>
      <c r="F26426">
        <v>36.35</v>
      </c>
      <c r="G26426">
        <f>MONTH(E26426)</f>
        <v>10</v>
      </c>
      <c r="H26426">
        <f>YEAR(E26426)</f>
        <v>2017</v>
      </c>
    </row>
    <row r="26427" spans="1:8" x14ac:dyDescent="0.25">
      <c r="A26427" s="1">
        <v>3586</v>
      </c>
      <c r="B26427" t="s">
        <v>3428</v>
      </c>
      <c r="C26427" t="s">
        <v>98163</v>
      </c>
      <c r="D26427" t="s">
        <v>189475</v>
      </c>
      <c r="E26427" s="2">
        <v>43030.809189814812</v>
      </c>
      <c r="F26427">
        <v>138.65</v>
      </c>
      <c r="G26427">
        <f>MONTH(E26427)</f>
        <v>10</v>
      </c>
      <c r="H26427">
        <f>YEAR(E26427)</f>
        <v>2017</v>
      </c>
    </row>
    <row r="26428" spans="1:8" x14ac:dyDescent="0.25">
      <c r="A26428" s="1">
        <v>3615</v>
      </c>
      <c r="B26428" t="s">
        <v>3456</v>
      </c>
      <c r="C26428" t="s">
        <v>98191</v>
      </c>
      <c r="D26428" t="s">
        <v>189476</v>
      </c>
      <c r="E26428" s="2">
        <v>43031.905972222223</v>
      </c>
      <c r="F26428">
        <v>191.58</v>
      </c>
      <c r="G26428">
        <f>MONTH(E26428)</f>
        <v>10</v>
      </c>
      <c r="H26428">
        <f>YEAR(E26428)</f>
        <v>2017</v>
      </c>
    </row>
    <row r="26429" spans="1:8" x14ac:dyDescent="0.25">
      <c r="A26429" s="1">
        <v>3650</v>
      </c>
      <c r="B26429" t="s">
        <v>3490</v>
      </c>
      <c r="C26429" t="s">
        <v>98225</v>
      </c>
      <c r="D26429" t="s">
        <v>189475</v>
      </c>
      <c r="E26429" s="2">
        <v>43032.901493055557</v>
      </c>
      <c r="F26429">
        <v>36.35</v>
      </c>
      <c r="G26429">
        <f>MONTH(E26429)</f>
        <v>10</v>
      </c>
      <c r="H26429">
        <f>YEAR(E26429)</f>
        <v>2017</v>
      </c>
    </row>
    <row r="26430" spans="1:8" x14ac:dyDescent="0.25">
      <c r="A26430" s="1">
        <v>3677</v>
      </c>
      <c r="B26430" t="s">
        <v>3516</v>
      </c>
      <c r="C26430" t="s">
        <v>98251</v>
      </c>
      <c r="D26430" t="s">
        <v>189475</v>
      </c>
      <c r="E26430" s="2">
        <v>43035.896319444437</v>
      </c>
      <c r="F26430">
        <v>138.65</v>
      </c>
      <c r="G26430">
        <f>MONTH(E26430)</f>
        <v>10</v>
      </c>
      <c r="H26430">
        <f>YEAR(E26430)</f>
        <v>2017</v>
      </c>
    </row>
    <row r="26431" spans="1:8" x14ac:dyDescent="0.25">
      <c r="A26431" s="1">
        <v>3717</v>
      </c>
      <c r="B26431" t="s">
        <v>3549</v>
      </c>
      <c r="C26431" t="s">
        <v>98284</v>
      </c>
      <c r="D26431" t="s">
        <v>189475</v>
      </c>
      <c r="E26431" s="2">
        <v>43014.722118055557</v>
      </c>
      <c r="F26431">
        <v>138.65</v>
      </c>
      <c r="G26431">
        <f>MONTH(E26431)</f>
        <v>10</v>
      </c>
      <c r="H26431">
        <f>YEAR(E26431)</f>
        <v>2017</v>
      </c>
    </row>
    <row r="26432" spans="1:8" x14ac:dyDescent="0.25">
      <c r="A26432" s="1">
        <v>3724</v>
      </c>
      <c r="B26432" t="s">
        <v>3556</v>
      </c>
      <c r="C26432" t="s">
        <v>98291</v>
      </c>
      <c r="D26432" t="s">
        <v>189475</v>
      </c>
      <c r="E26432" s="2">
        <v>43036.663206018522</v>
      </c>
      <c r="F26432">
        <v>191.58</v>
      </c>
      <c r="G26432">
        <f>MONTH(E26432)</f>
        <v>10</v>
      </c>
      <c r="H26432">
        <f>YEAR(E26432)</f>
        <v>2017</v>
      </c>
    </row>
    <row r="26433" spans="1:8" x14ac:dyDescent="0.25">
      <c r="A26433" s="1">
        <v>3757</v>
      </c>
      <c r="B26433" t="s">
        <v>3587</v>
      </c>
      <c r="C26433" t="s">
        <v>98322</v>
      </c>
      <c r="D26433" t="s">
        <v>189475</v>
      </c>
      <c r="E26433" s="2">
        <v>43013.518796296303</v>
      </c>
      <c r="F26433">
        <v>191.58</v>
      </c>
      <c r="G26433">
        <f>MONTH(E26433)</f>
        <v>10</v>
      </c>
      <c r="H26433">
        <f>YEAR(E26433)</f>
        <v>2017</v>
      </c>
    </row>
    <row r="26434" spans="1:8" x14ac:dyDescent="0.25">
      <c r="A26434" s="1">
        <v>3777</v>
      </c>
      <c r="B26434" t="s">
        <v>3607</v>
      </c>
      <c r="C26434" t="s">
        <v>98342</v>
      </c>
      <c r="D26434" t="s">
        <v>189475</v>
      </c>
      <c r="E26434" s="2">
        <v>43032.578020833331</v>
      </c>
      <c r="F26434">
        <v>191.58</v>
      </c>
      <c r="G26434">
        <f>MONTH(E26434)</f>
        <v>10</v>
      </c>
      <c r="H26434">
        <f>YEAR(E26434)</f>
        <v>2017</v>
      </c>
    </row>
    <row r="26435" spans="1:8" x14ac:dyDescent="0.25">
      <c r="A26435" s="1">
        <v>3812</v>
      </c>
      <c r="B26435" t="s">
        <v>3640</v>
      </c>
      <c r="C26435" t="s">
        <v>98375</v>
      </c>
      <c r="D26435" t="s">
        <v>189475</v>
      </c>
      <c r="E26435" s="2">
        <v>43012.420752314807</v>
      </c>
      <c r="F26435">
        <v>154.66999999999999</v>
      </c>
      <c r="G26435">
        <f>MONTH(E26435)</f>
        <v>10</v>
      </c>
      <c r="H26435">
        <f>YEAR(E26435)</f>
        <v>2017</v>
      </c>
    </row>
    <row r="26436" spans="1:8" x14ac:dyDescent="0.25">
      <c r="A26436" s="1">
        <v>3817</v>
      </c>
      <c r="B26436" t="s">
        <v>3645</v>
      </c>
      <c r="C26436" t="s">
        <v>98380</v>
      </c>
      <c r="D26436" t="s">
        <v>189475</v>
      </c>
      <c r="E26436" s="2">
        <v>43011.922083333331</v>
      </c>
      <c r="F26436">
        <v>138.65</v>
      </c>
      <c r="G26436">
        <f>MONTH(E26436)</f>
        <v>10</v>
      </c>
      <c r="H26436">
        <f>YEAR(E26436)</f>
        <v>2017</v>
      </c>
    </row>
    <row r="26437" spans="1:8" x14ac:dyDescent="0.25">
      <c r="A26437" s="1">
        <v>3822</v>
      </c>
      <c r="B26437" t="s">
        <v>3649</v>
      </c>
      <c r="C26437" t="s">
        <v>98384</v>
      </c>
      <c r="D26437" t="s">
        <v>189475</v>
      </c>
      <c r="E26437" s="2">
        <v>43016.904861111107</v>
      </c>
      <c r="F26437">
        <v>154.66999999999999</v>
      </c>
      <c r="G26437">
        <f>MONTH(E26437)</f>
        <v>10</v>
      </c>
      <c r="H26437">
        <f>YEAR(E26437)</f>
        <v>2017</v>
      </c>
    </row>
    <row r="26438" spans="1:8" x14ac:dyDescent="0.25">
      <c r="A26438" s="1">
        <v>3843</v>
      </c>
      <c r="B26438" t="s">
        <v>3668</v>
      </c>
      <c r="C26438" t="s">
        <v>98403</v>
      </c>
      <c r="D26438" t="s">
        <v>189475</v>
      </c>
      <c r="E26438" s="2">
        <v>43017.849456018521</v>
      </c>
      <c r="F26438">
        <v>291.27999999999997</v>
      </c>
      <c r="G26438">
        <f>MONTH(E26438)</f>
        <v>10</v>
      </c>
      <c r="H26438">
        <f>YEAR(E26438)</f>
        <v>2017</v>
      </c>
    </row>
    <row r="26439" spans="1:8" x14ac:dyDescent="0.25">
      <c r="A26439" s="1">
        <v>3902</v>
      </c>
      <c r="B26439" t="s">
        <v>3727</v>
      </c>
      <c r="C26439" t="s">
        <v>98462</v>
      </c>
      <c r="D26439" t="s">
        <v>189475</v>
      </c>
      <c r="E26439" s="2">
        <v>43018.375497685192</v>
      </c>
      <c r="F26439">
        <v>154.66999999999999</v>
      </c>
      <c r="G26439">
        <f>MONTH(E26439)</f>
        <v>10</v>
      </c>
      <c r="H26439">
        <f>YEAR(E26439)</f>
        <v>2017</v>
      </c>
    </row>
    <row r="26440" spans="1:8" x14ac:dyDescent="0.25">
      <c r="A26440" s="1">
        <v>3939</v>
      </c>
      <c r="B26440" t="s">
        <v>3763</v>
      </c>
      <c r="C26440" t="s">
        <v>98498</v>
      </c>
      <c r="D26440" t="s">
        <v>189475</v>
      </c>
      <c r="E26440" s="2">
        <v>43030.845347222217</v>
      </c>
      <c r="F26440">
        <v>36.35</v>
      </c>
      <c r="G26440">
        <f>MONTH(E26440)</f>
        <v>10</v>
      </c>
      <c r="H26440">
        <f>YEAR(E26440)</f>
        <v>2017</v>
      </c>
    </row>
    <row r="26441" spans="1:8" x14ac:dyDescent="0.25">
      <c r="A26441" s="1">
        <v>3989</v>
      </c>
      <c r="B26441" t="s">
        <v>3811</v>
      </c>
      <c r="C26441" t="s">
        <v>98546</v>
      </c>
      <c r="D26441" t="s">
        <v>189475</v>
      </c>
      <c r="E26441" s="2">
        <v>43032.947048611109</v>
      </c>
      <c r="F26441">
        <v>36.35</v>
      </c>
      <c r="G26441">
        <f>MONTH(E26441)</f>
        <v>10</v>
      </c>
      <c r="H26441">
        <f>YEAR(E26441)</f>
        <v>2017</v>
      </c>
    </row>
    <row r="26442" spans="1:8" x14ac:dyDescent="0.25">
      <c r="A26442" s="1">
        <v>3994</v>
      </c>
      <c r="B26442" t="s">
        <v>3815</v>
      </c>
      <c r="C26442" t="s">
        <v>98550</v>
      </c>
      <c r="D26442" t="s">
        <v>189475</v>
      </c>
      <c r="E26442" s="2">
        <v>43024.48578703704</v>
      </c>
      <c r="F26442">
        <v>36.35</v>
      </c>
      <c r="G26442">
        <f>MONTH(E26442)</f>
        <v>10</v>
      </c>
      <c r="H26442">
        <f>YEAR(E26442)</f>
        <v>2017</v>
      </c>
    </row>
    <row r="26443" spans="1:8" x14ac:dyDescent="0.25">
      <c r="A26443" s="1">
        <v>4000</v>
      </c>
      <c r="B26443" t="s">
        <v>3821</v>
      </c>
      <c r="C26443" t="s">
        <v>98556</v>
      </c>
      <c r="D26443" t="s">
        <v>189475</v>
      </c>
      <c r="E26443" s="2">
        <v>43035.633900462963</v>
      </c>
      <c r="F26443">
        <v>36.35</v>
      </c>
      <c r="G26443">
        <f>MONTH(E26443)</f>
        <v>10</v>
      </c>
      <c r="H26443">
        <f>YEAR(E26443)</f>
        <v>2017</v>
      </c>
    </row>
    <row r="26444" spans="1:8" x14ac:dyDescent="0.25">
      <c r="A26444" s="1">
        <v>4067</v>
      </c>
      <c r="B26444" t="s">
        <v>3887</v>
      </c>
      <c r="C26444" t="s">
        <v>98622</v>
      </c>
      <c r="D26444" t="s">
        <v>189475</v>
      </c>
      <c r="E26444" s="2">
        <v>43011.014560185176</v>
      </c>
      <c r="F26444">
        <v>36.35</v>
      </c>
      <c r="G26444">
        <f>MONTH(E26444)</f>
        <v>10</v>
      </c>
      <c r="H26444">
        <f>YEAR(E26444)</f>
        <v>2017</v>
      </c>
    </row>
    <row r="26445" spans="1:8" x14ac:dyDescent="0.25">
      <c r="A26445" s="1">
        <v>4090</v>
      </c>
      <c r="B26445" t="s">
        <v>3909</v>
      </c>
      <c r="C26445" t="s">
        <v>98644</v>
      </c>
      <c r="D26445" t="s">
        <v>189475</v>
      </c>
      <c r="E26445" s="2">
        <v>43034.954189814824</v>
      </c>
      <c r="F26445">
        <v>138.65</v>
      </c>
      <c r="G26445">
        <f>MONTH(E26445)</f>
        <v>10</v>
      </c>
      <c r="H26445">
        <f>YEAR(E26445)</f>
        <v>2017</v>
      </c>
    </row>
    <row r="26446" spans="1:8" x14ac:dyDescent="0.25">
      <c r="A26446" s="1">
        <v>4138</v>
      </c>
      <c r="B26446" t="s">
        <v>3956</v>
      </c>
      <c r="C26446" t="s">
        <v>98691</v>
      </c>
      <c r="D26446" t="s">
        <v>189475</v>
      </c>
      <c r="E26446" s="2">
        <v>43011.882465277777</v>
      </c>
      <c r="F26446">
        <v>25.84</v>
      </c>
      <c r="G26446">
        <f>MONTH(E26446)</f>
        <v>10</v>
      </c>
      <c r="H26446">
        <f>YEAR(E26446)</f>
        <v>2017</v>
      </c>
    </row>
    <row r="26447" spans="1:8" x14ac:dyDescent="0.25">
      <c r="A26447" s="1">
        <v>4175</v>
      </c>
      <c r="B26447" t="s">
        <v>3992</v>
      </c>
      <c r="C26447" t="s">
        <v>98727</v>
      </c>
      <c r="D26447" t="s">
        <v>189475</v>
      </c>
      <c r="E26447" s="2">
        <v>43035.230995370373</v>
      </c>
      <c r="F26447">
        <v>163.06</v>
      </c>
      <c r="G26447">
        <f>MONTH(E26447)</f>
        <v>10</v>
      </c>
      <c r="H26447">
        <f>YEAR(E26447)</f>
        <v>2017</v>
      </c>
    </row>
    <row r="26448" spans="1:8" x14ac:dyDescent="0.25">
      <c r="A26448" s="1">
        <v>4178</v>
      </c>
      <c r="B26448" t="s">
        <v>3995</v>
      </c>
      <c r="C26448" t="s">
        <v>98730</v>
      </c>
      <c r="D26448" t="s">
        <v>189475</v>
      </c>
      <c r="E26448" s="2">
        <v>43023.824652777781</v>
      </c>
      <c r="F26448">
        <v>191.58</v>
      </c>
      <c r="G26448">
        <f>MONTH(E26448)</f>
        <v>10</v>
      </c>
      <c r="H26448">
        <f>YEAR(E26448)</f>
        <v>2017</v>
      </c>
    </row>
    <row r="26449" spans="1:8" x14ac:dyDescent="0.25">
      <c r="A26449" s="1">
        <v>4212</v>
      </c>
      <c r="B26449" t="s">
        <v>4027</v>
      </c>
      <c r="C26449" t="s">
        <v>98762</v>
      </c>
      <c r="D26449" t="s">
        <v>189475</v>
      </c>
      <c r="E26449" s="2">
        <v>43030.8518287037</v>
      </c>
      <c r="F26449">
        <v>191.58</v>
      </c>
      <c r="G26449">
        <f>MONTH(E26449)</f>
        <v>10</v>
      </c>
      <c r="H26449">
        <f>YEAR(E26449)</f>
        <v>2017</v>
      </c>
    </row>
    <row r="26450" spans="1:8" x14ac:dyDescent="0.25">
      <c r="A26450" s="1">
        <v>4274</v>
      </c>
      <c r="B26450" t="s">
        <v>4084</v>
      </c>
      <c r="C26450" t="s">
        <v>98819</v>
      </c>
      <c r="D26450" t="s">
        <v>189475</v>
      </c>
      <c r="E26450" s="2">
        <v>43027.634386574071</v>
      </c>
      <c r="F26450">
        <v>191.58</v>
      </c>
      <c r="G26450">
        <f>MONTH(E26450)</f>
        <v>10</v>
      </c>
      <c r="H26450">
        <f>YEAR(E26450)</f>
        <v>2017</v>
      </c>
    </row>
    <row r="26451" spans="1:8" x14ac:dyDescent="0.25">
      <c r="A26451" s="1">
        <v>4325</v>
      </c>
      <c r="B26451" t="s">
        <v>4131</v>
      </c>
      <c r="C26451" t="s">
        <v>98866</v>
      </c>
      <c r="D26451" t="s">
        <v>189475</v>
      </c>
      <c r="E26451" s="2">
        <v>43034.708645833343</v>
      </c>
      <c r="F26451">
        <v>138.65</v>
      </c>
      <c r="G26451">
        <f>MONTH(E26451)</f>
        <v>10</v>
      </c>
      <c r="H26451">
        <f>YEAR(E26451)</f>
        <v>2017</v>
      </c>
    </row>
    <row r="26452" spans="1:8" x14ac:dyDescent="0.25">
      <c r="A26452" s="1">
        <v>4349</v>
      </c>
      <c r="B26452" t="s">
        <v>4154</v>
      </c>
      <c r="C26452" t="s">
        <v>98889</v>
      </c>
      <c r="D26452" t="s">
        <v>189475</v>
      </c>
      <c r="E26452" s="2">
        <v>43034.426030092603</v>
      </c>
      <c r="F26452">
        <v>25.84</v>
      </c>
      <c r="G26452">
        <f>MONTH(E26452)</f>
        <v>10</v>
      </c>
      <c r="H26452">
        <f>YEAR(E26452)</f>
        <v>2017</v>
      </c>
    </row>
    <row r="26453" spans="1:8" x14ac:dyDescent="0.25">
      <c r="A26453" s="1">
        <v>4399</v>
      </c>
      <c r="B26453" t="s">
        <v>4202</v>
      </c>
      <c r="C26453" t="s">
        <v>98937</v>
      </c>
      <c r="D26453" t="s">
        <v>189475</v>
      </c>
      <c r="E26453" s="2">
        <v>43017.782719907409</v>
      </c>
      <c r="F26453">
        <v>191.58</v>
      </c>
      <c r="G26453">
        <f>MONTH(E26453)</f>
        <v>10</v>
      </c>
      <c r="H26453">
        <f>YEAR(E26453)</f>
        <v>2017</v>
      </c>
    </row>
    <row r="26454" spans="1:8" x14ac:dyDescent="0.25">
      <c r="A26454" s="1">
        <v>4403</v>
      </c>
      <c r="B26454" t="s">
        <v>4206</v>
      </c>
      <c r="C26454" t="s">
        <v>98941</v>
      </c>
      <c r="D26454" t="s">
        <v>189475</v>
      </c>
      <c r="E26454" s="2">
        <v>43011.989340277767</v>
      </c>
      <c r="F26454">
        <v>36.35</v>
      </c>
      <c r="G26454">
        <f>MONTH(E26454)</f>
        <v>10</v>
      </c>
      <c r="H26454">
        <f>YEAR(E26454)</f>
        <v>2017</v>
      </c>
    </row>
    <row r="26455" spans="1:8" x14ac:dyDescent="0.25">
      <c r="A26455" s="1">
        <v>4467</v>
      </c>
      <c r="B26455" t="s">
        <v>4267</v>
      </c>
      <c r="C26455" t="s">
        <v>99002</v>
      </c>
      <c r="D26455" t="s">
        <v>189475</v>
      </c>
      <c r="E26455" s="2">
        <v>43021.910879629628</v>
      </c>
      <c r="F26455">
        <v>154.66999999999999</v>
      </c>
      <c r="G26455">
        <f>MONTH(E26455)</f>
        <v>10</v>
      </c>
      <c r="H26455">
        <f>YEAR(E26455)</f>
        <v>2017</v>
      </c>
    </row>
    <row r="26456" spans="1:8" x14ac:dyDescent="0.25">
      <c r="A26456" s="1">
        <v>4481</v>
      </c>
      <c r="B26456" t="s">
        <v>4281</v>
      </c>
      <c r="C26456" t="s">
        <v>99016</v>
      </c>
      <c r="D26456" t="s">
        <v>189475</v>
      </c>
      <c r="E26456" s="2">
        <v>43026.566342592603</v>
      </c>
      <c r="F26456">
        <v>191.58</v>
      </c>
      <c r="G26456">
        <f>MONTH(E26456)</f>
        <v>10</v>
      </c>
      <c r="H26456">
        <f>YEAR(E26456)</f>
        <v>2017</v>
      </c>
    </row>
    <row r="26457" spans="1:8" x14ac:dyDescent="0.25">
      <c r="A26457" s="1">
        <v>4509</v>
      </c>
      <c r="B26457" t="s">
        <v>4305</v>
      </c>
      <c r="C26457" t="s">
        <v>99040</v>
      </c>
      <c r="D26457" t="s">
        <v>189475</v>
      </c>
      <c r="E26457" s="2">
        <v>43025.527083333327</v>
      </c>
      <c r="F26457">
        <v>191.58</v>
      </c>
      <c r="G26457">
        <f>MONTH(E26457)</f>
        <v>10</v>
      </c>
      <c r="H26457">
        <f>YEAR(E26457)</f>
        <v>2017</v>
      </c>
    </row>
    <row r="26458" spans="1:8" x14ac:dyDescent="0.25">
      <c r="A26458" s="1">
        <v>4562</v>
      </c>
      <c r="B26458" t="s">
        <v>4355</v>
      </c>
      <c r="C26458" t="s">
        <v>99090</v>
      </c>
      <c r="D26458" t="s">
        <v>189475</v>
      </c>
      <c r="E26458" s="2">
        <v>43037.499884259261</v>
      </c>
      <c r="F26458">
        <v>36.35</v>
      </c>
      <c r="G26458">
        <f>MONTH(E26458)</f>
        <v>10</v>
      </c>
      <c r="H26458">
        <f>YEAR(E26458)</f>
        <v>2017</v>
      </c>
    </row>
    <row r="26459" spans="1:8" x14ac:dyDescent="0.25">
      <c r="A26459" s="1">
        <v>4565</v>
      </c>
      <c r="B26459" t="s">
        <v>4358</v>
      </c>
      <c r="C26459" t="s">
        <v>99093</v>
      </c>
      <c r="D26459" t="s">
        <v>189475</v>
      </c>
      <c r="E26459" s="2">
        <v>43024.662407407413</v>
      </c>
      <c r="F26459">
        <v>138.65</v>
      </c>
      <c r="G26459">
        <f>MONTH(E26459)</f>
        <v>10</v>
      </c>
      <c r="H26459">
        <f>YEAR(E26459)</f>
        <v>2017</v>
      </c>
    </row>
    <row r="26460" spans="1:8" x14ac:dyDescent="0.25">
      <c r="A26460" s="1">
        <v>4607</v>
      </c>
      <c r="B26460" t="s">
        <v>4397</v>
      </c>
      <c r="C26460" t="s">
        <v>99132</v>
      </c>
      <c r="D26460" t="s">
        <v>189475</v>
      </c>
      <c r="E26460" s="2">
        <v>43023.482395833344</v>
      </c>
      <c r="F26460">
        <v>154.66999999999999</v>
      </c>
      <c r="G26460">
        <f>MONTH(E26460)</f>
        <v>10</v>
      </c>
      <c r="H26460">
        <f>YEAR(E26460)</f>
        <v>2017</v>
      </c>
    </row>
    <row r="26461" spans="1:8" x14ac:dyDescent="0.25">
      <c r="A26461" s="1">
        <v>4636</v>
      </c>
      <c r="B26461" t="s">
        <v>4426</v>
      </c>
      <c r="C26461" t="s">
        <v>99161</v>
      </c>
      <c r="D26461" t="s">
        <v>189475</v>
      </c>
      <c r="E26461" s="2">
        <v>43017.482187499998</v>
      </c>
      <c r="F26461">
        <v>191.58</v>
      </c>
      <c r="G26461">
        <f>MONTH(E26461)</f>
        <v>10</v>
      </c>
      <c r="H26461">
        <f>YEAR(E26461)</f>
        <v>2017</v>
      </c>
    </row>
    <row r="26462" spans="1:8" x14ac:dyDescent="0.25">
      <c r="A26462" s="1">
        <v>4639</v>
      </c>
      <c r="B26462" t="s">
        <v>4429</v>
      </c>
      <c r="C26462" t="s">
        <v>99164</v>
      </c>
      <c r="D26462" t="s">
        <v>189475</v>
      </c>
      <c r="E26462" s="2">
        <v>43024.727488425917</v>
      </c>
      <c r="F26462">
        <v>25.84</v>
      </c>
      <c r="G26462">
        <f>MONTH(E26462)</f>
        <v>10</v>
      </c>
      <c r="H26462">
        <f>YEAR(E26462)</f>
        <v>2017</v>
      </c>
    </row>
    <row r="26463" spans="1:8" x14ac:dyDescent="0.25">
      <c r="A26463" s="1">
        <v>4640</v>
      </c>
      <c r="B26463" t="s">
        <v>4430</v>
      </c>
      <c r="C26463" t="s">
        <v>99165</v>
      </c>
      <c r="D26463" t="s">
        <v>189475</v>
      </c>
      <c r="E26463" s="2">
        <v>43035.623159722221</v>
      </c>
      <c r="F26463">
        <v>58.36</v>
      </c>
      <c r="G26463">
        <f>MONTH(E26463)</f>
        <v>10</v>
      </c>
      <c r="H26463">
        <f>YEAR(E26463)</f>
        <v>2017</v>
      </c>
    </row>
    <row r="26464" spans="1:8" x14ac:dyDescent="0.25">
      <c r="A26464" s="1">
        <v>4645</v>
      </c>
      <c r="B26464" t="s">
        <v>4433</v>
      </c>
      <c r="C26464" t="s">
        <v>99168</v>
      </c>
      <c r="D26464" t="s">
        <v>189475</v>
      </c>
      <c r="E26464" s="2">
        <v>43029.928541666668</v>
      </c>
      <c r="F26464">
        <v>36.35</v>
      </c>
      <c r="G26464">
        <f>MONTH(E26464)</f>
        <v>10</v>
      </c>
      <c r="H26464">
        <f>YEAR(E26464)</f>
        <v>2017</v>
      </c>
    </row>
    <row r="26465" spans="1:8" x14ac:dyDescent="0.25">
      <c r="A26465" s="1">
        <v>4690</v>
      </c>
      <c r="B26465" t="s">
        <v>4476</v>
      </c>
      <c r="C26465" t="s">
        <v>99211</v>
      </c>
      <c r="D26465" t="s">
        <v>189475</v>
      </c>
      <c r="E26465" s="2">
        <v>43035.610983796287</v>
      </c>
      <c r="F26465">
        <v>25.84</v>
      </c>
      <c r="G26465">
        <f>MONTH(E26465)</f>
        <v>10</v>
      </c>
      <c r="H26465">
        <f>YEAR(E26465)</f>
        <v>2017</v>
      </c>
    </row>
    <row r="26466" spans="1:8" x14ac:dyDescent="0.25">
      <c r="A26466" s="1">
        <v>4708</v>
      </c>
      <c r="B26466" t="s">
        <v>4494</v>
      </c>
      <c r="C26466" t="s">
        <v>99229</v>
      </c>
      <c r="D26466" t="s">
        <v>189475</v>
      </c>
      <c r="E26466" s="2">
        <v>43031.608252314807</v>
      </c>
      <c r="F26466">
        <v>25.84</v>
      </c>
      <c r="G26466">
        <f>MONTH(E26466)</f>
        <v>10</v>
      </c>
      <c r="H26466">
        <f>YEAR(E26466)</f>
        <v>2017</v>
      </c>
    </row>
    <row r="26467" spans="1:8" x14ac:dyDescent="0.25">
      <c r="A26467" s="1">
        <v>4720</v>
      </c>
      <c r="B26467" t="s">
        <v>4504</v>
      </c>
      <c r="C26467" t="s">
        <v>99239</v>
      </c>
      <c r="D26467" t="s">
        <v>189475</v>
      </c>
      <c r="E26467" s="2">
        <v>43033.825023148151</v>
      </c>
      <c r="F26467">
        <v>25.84</v>
      </c>
      <c r="G26467">
        <f>MONTH(E26467)</f>
        <v>10</v>
      </c>
      <c r="H26467">
        <f>YEAR(E26467)</f>
        <v>2017</v>
      </c>
    </row>
    <row r="26468" spans="1:8" x14ac:dyDescent="0.25">
      <c r="A26468" s="1">
        <v>4734</v>
      </c>
      <c r="B26468" t="s">
        <v>4518</v>
      </c>
      <c r="C26468" t="s">
        <v>99253</v>
      </c>
      <c r="D26468" t="s">
        <v>189475</v>
      </c>
      <c r="E26468" s="2">
        <v>43023.645046296297</v>
      </c>
      <c r="F26468">
        <v>163.06</v>
      </c>
      <c r="G26468">
        <f>MONTH(E26468)</f>
        <v>10</v>
      </c>
      <c r="H26468">
        <f>YEAR(E26468)</f>
        <v>2017</v>
      </c>
    </row>
    <row r="26469" spans="1:8" x14ac:dyDescent="0.25">
      <c r="A26469" s="1">
        <v>4756</v>
      </c>
      <c r="B26469" t="s">
        <v>4537</v>
      </c>
      <c r="C26469" t="s">
        <v>99272</v>
      </c>
      <c r="D26469" t="s">
        <v>189475</v>
      </c>
      <c r="E26469" s="2">
        <v>43033.568981481483</v>
      </c>
      <c r="F26469">
        <v>191.58</v>
      </c>
      <c r="G26469">
        <f>MONTH(E26469)</f>
        <v>10</v>
      </c>
      <c r="H26469">
        <f>YEAR(E26469)</f>
        <v>2017</v>
      </c>
    </row>
    <row r="26470" spans="1:8" x14ac:dyDescent="0.25">
      <c r="A26470" s="1">
        <v>4786</v>
      </c>
      <c r="B26470" t="s">
        <v>4567</v>
      </c>
      <c r="C26470" t="s">
        <v>99302</v>
      </c>
      <c r="D26470" t="s">
        <v>189475</v>
      </c>
      <c r="E26470" s="2">
        <v>43021.416377314818</v>
      </c>
      <c r="F26470">
        <v>163.06</v>
      </c>
      <c r="G26470">
        <f>MONTH(E26470)</f>
        <v>10</v>
      </c>
      <c r="H26470">
        <f>YEAR(E26470)</f>
        <v>2017</v>
      </c>
    </row>
    <row r="26471" spans="1:8" x14ac:dyDescent="0.25">
      <c r="A26471" s="1">
        <v>4793</v>
      </c>
      <c r="B26471" t="s">
        <v>4574</v>
      </c>
      <c r="C26471" t="s">
        <v>99309</v>
      </c>
      <c r="D26471" t="s">
        <v>189475</v>
      </c>
      <c r="E26471" s="2">
        <v>43011.545370370368</v>
      </c>
      <c r="F26471">
        <v>155.41999999999999</v>
      </c>
      <c r="G26471">
        <f>MONTH(E26471)</f>
        <v>10</v>
      </c>
      <c r="H26471">
        <f>YEAR(E26471)</f>
        <v>2017</v>
      </c>
    </row>
    <row r="26472" spans="1:8" x14ac:dyDescent="0.25">
      <c r="A26472" s="1">
        <v>4812</v>
      </c>
      <c r="B26472" t="s">
        <v>4593</v>
      </c>
      <c r="C26472" t="s">
        <v>99328</v>
      </c>
      <c r="D26472" t="s">
        <v>189475</v>
      </c>
      <c r="E26472" s="2">
        <v>43019.398055555554</v>
      </c>
      <c r="F26472">
        <v>154.66999999999999</v>
      </c>
      <c r="G26472">
        <f>MONTH(E26472)</f>
        <v>10</v>
      </c>
      <c r="H26472">
        <f>YEAR(E26472)</f>
        <v>2017</v>
      </c>
    </row>
    <row r="26473" spans="1:8" x14ac:dyDescent="0.25">
      <c r="A26473" s="1">
        <v>4840</v>
      </c>
      <c r="B26473" t="s">
        <v>4619</v>
      </c>
      <c r="C26473" t="s">
        <v>99354</v>
      </c>
      <c r="D26473" t="s">
        <v>189475</v>
      </c>
      <c r="E26473" s="2">
        <v>43032.799710648149</v>
      </c>
      <c r="F26473">
        <v>138.65</v>
      </c>
      <c r="G26473">
        <f>MONTH(E26473)</f>
        <v>10</v>
      </c>
      <c r="H26473">
        <f>YEAR(E26473)</f>
        <v>2017</v>
      </c>
    </row>
    <row r="26474" spans="1:8" x14ac:dyDescent="0.25">
      <c r="A26474" s="1">
        <v>4848</v>
      </c>
      <c r="B26474" t="s">
        <v>4627</v>
      </c>
      <c r="C26474" t="s">
        <v>99362</v>
      </c>
      <c r="D26474" t="s">
        <v>189475</v>
      </c>
      <c r="E26474" s="2">
        <v>43038.663206018522</v>
      </c>
      <c r="F26474">
        <v>191.58</v>
      </c>
      <c r="G26474">
        <f>MONTH(E26474)</f>
        <v>10</v>
      </c>
      <c r="H26474">
        <f>YEAR(E26474)</f>
        <v>2017</v>
      </c>
    </row>
    <row r="26475" spans="1:8" x14ac:dyDescent="0.25">
      <c r="A26475" s="1">
        <v>4854</v>
      </c>
      <c r="B26475" t="s">
        <v>4633</v>
      </c>
      <c r="C26475" t="s">
        <v>99368</v>
      </c>
      <c r="D26475" t="s">
        <v>189475</v>
      </c>
      <c r="E26475" s="2">
        <v>43031.687407407408</v>
      </c>
      <c r="F26475">
        <v>191.58</v>
      </c>
      <c r="G26475">
        <f>MONTH(E26475)</f>
        <v>10</v>
      </c>
      <c r="H26475">
        <f>YEAR(E26475)</f>
        <v>2017</v>
      </c>
    </row>
    <row r="26476" spans="1:8" x14ac:dyDescent="0.25">
      <c r="A26476" s="1">
        <v>4881</v>
      </c>
      <c r="B26476" t="s">
        <v>4659</v>
      </c>
      <c r="C26476" t="s">
        <v>99394</v>
      </c>
      <c r="D26476" t="s">
        <v>189475</v>
      </c>
      <c r="E26476" s="2">
        <v>43013.840231481481</v>
      </c>
      <c r="F26476">
        <v>36.35</v>
      </c>
      <c r="G26476">
        <f>MONTH(E26476)</f>
        <v>10</v>
      </c>
      <c r="H26476">
        <f>YEAR(E26476)</f>
        <v>2017</v>
      </c>
    </row>
    <row r="26477" spans="1:8" x14ac:dyDescent="0.25">
      <c r="A26477" s="1">
        <v>4955</v>
      </c>
      <c r="B26477" t="s">
        <v>4730</v>
      </c>
      <c r="C26477" t="s">
        <v>99465</v>
      </c>
      <c r="D26477" t="s">
        <v>189478</v>
      </c>
      <c r="E26477" s="2">
        <v>43009.648495370369</v>
      </c>
      <c r="F26477">
        <v>191.58</v>
      </c>
      <c r="G26477">
        <f>MONTH(E26477)</f>
        <v>10</v>
      </c>
      <c r="H26477">
        <f>YEAR(E26477)</f>
        <v>2017</v>
      </c>
    </row>
    <row r="26478" spans="1:8" x14ac:dyDescent="0.25">
      <c r="A26478" s="1">
        <v>4963</v>
      </c>
      <c r="B26478" t="s">
        <v>4738</v>
      </c>
      <c r="C26478" t="s">
        <v>99473</v>
      </c>
      <c r="D26478" t="s">
        <v>189475</v>
      </c>
      <c r="E26478" s="2">
        <v>43019.462152777778</v>
      </c>
      <c r="F26478">
        <v>138.65</v>
      </c>
      <c r="G26478">
        <f>MONTH(E26478)</f>
        <v>10</v>
      </c>
      <c r="H26478">
        <f>YEAR(E26478)</f>
        <v>2017</v>
      </c>
    </row>
    <row r="26479" spans="1:8" x14ac:dyDescent="0.25">
      <c r="A26479" s="1">
        <v>4979</v>
      </c>
      <c r="B26479" t="s">
        <v>4754</v>
      </c>
      <c r="C26479" t="s">
        <v>99489</v>
      </c>
      <c r="D26479" t="s">
        <v>189475</v>
      </c>
      <c r="E26479" s="2">
        <v>43020.562372685177</v>
      </c>
      <c r="F26479">
        <v>191.58</v>
      </c>
      <c r="G26479">
        <f>MONTH(E26479)</f>
        <v>10</v>
      </c>
      <c r="H26479">
        <f>YEAR(E26479)</f>
        <v>2017</v>
      </c>
    </row>
    <row r="26480" spans="1:8" x14ac:dyDescent="0.25">
      <c r="A26480" s="1">
        <v>4991</v>
      </c>
      <c r="B26480" t="s">
        <v>4764</v>
      </c>
      <c r="C26480" t="s">
        <v>99499</v>
      </c>
      <c r="D26480" t="s">
        <v>189475</v>
      </c>
      <c r="E26480" s="2">
        <v>43016.53806712963</v>
      </c>
      <c r="F26480">
        <v>125.99</v>
      </c>
      <c r="G26480">
        <f>MONTH(E26480)</f>
        <v>10</v>
      </c>
      <c r="H26480">
        <f>YEAR(E26480)</f>
        <v>2017</v>
      </c>
    </row>
    <row r="26481" spans="1:8" x14ac:dyDescent="0.25">
      <c r="A26481" s="1">
        <v>4998</v>
      </c>
      <c r="B26481" t="s">
        <v>4770</v>
      </c>
      <c r="C26481" t="s">
        <v>99505</v>
      </c>
      <c r="D26481" t="s">
        <v>189475</v>
      </c>
      <c r="E26481" s="2">
        <v>43029.478541666656</v>
      </c>
      <c r="F26481">
        <v>191.58</v>
      </c>
      <c r="G26481">
        <f>MONTH(E26481)</f>
        <v>10</v>
      </c>
      <c r="H26481">
        <f>YEAR(E26481)</f>
        <v>2017</v>
      </c>
    </row>
    <row r="26482" spans="1:8" x14ac:dyDescent="0.25">
      <c r="A26482" s="1">
        <v>5037</v>
      </c>
      <c r="B26482" t="s">
        <v>4806</v>
      </c>
      <c r="C26482" t="s">
        <v>99541</v>
      </c>
      <c r="D26482" t="s">
        <v>189475</v>
      </c>
      <c r="E26482" s="2">
        <v>43036.506909722222</v>
      </c>
      <c r="F26482">
        <v>36.35</v>
      </c>
      <c r="G26482">
        <f>MONTH(E26482)</f>
        <v>10</v>
      </c>
      <c r="H26482">
        <f>YEAR(E26482)</f>
        <v>2017</v>
      </c>
    </row>
    <row r="26483" spans="1:8" x14ac:dyDescent="0.25">
      <c r="A26483" s="1">
        <v>5061</v>
      </c>
      <c r="B26483" t="s">
        <v>4829</v>
      </c>
      <c r="C26483" t="s">
        <v>99564</v>
      </c>
      <c r="D26483" t="s">
        <v>189475</v>
      </c>
      <c r="E26483" s="2">
        <v>43034.457974537043</v>
      </c>
      <c r="F26483">
        <v>138.65</v>
      </c>
      <c r="G26483">
        <f>MONTH(E26483)</f>
        <v>10</v>
      </c>
      <c r="H26483">
        <f>YEAR(E26483)</f>
        <v>2017</v>
      </c>
    </row>
    <row r="26484" spans="1:8" x14ac:dyDescent="0.25">
      <c r="A26484" s="1">
        <v>5090</v>
      </c>
      <c r="B26484" t="s">
        <v>4858</v>
      </c>
      <c r="C26484" t="s">
        <v>99593</v>
      </c>
      <c r="D26484" t="s">
        <v>189475</v>
      </c>
      <c r="E26484" s="2">
        <v>43039.577233796299</v>
      </c>
      <c r="F26484">
        <v>154.66999999999999</v>
      </c>
      <c r="G26484">
        <f>MONTH(E26484)</f>
        <v>10</v>
      </c>
      <c r="H26484">
        <f>YEAR(E26484)</f>
        <v>2017</v>
      </c>
    </row>
    <row r="26485" spans="1:8" x14ac:dyDescent="0.25">
      <c r="A26485" s="1">
        <v>5147</v>
      </c>
      <c r="B26485" t="s">
        <v>4912</v>
      </c>
      <c r="C26485" t="s">
        <v>99647</v>
      </c>
      <c r="D26485" t="s">
        <v>189475</v>
      </c>
      <c r="E26485" s="2">
        <v>43011.496006944442</v>
      </c>
      <c r="F26485">
        <v>191.58</v>
      </c>
      <c r="G26485">
        <f>MONTH(E26485)</f>
        <v>10</v>
      </c>
      <c r="H26485">
        <f>YEAR(E26485)</f>
        <v>2017</v>
      </c>
    </row>
    <row r="26486" spans="1:8" x14ac:dyDescent="0.25">
      <c r="A26486" s="1">
        <v>5171</v>
      </c>
      <c r="B26486" t="s">
        <v>4935</v>
      </c>
      <c r="C26486" t="s">
        <v>99670</v>
      </c>
      <c r="D26486" t="s">
        <v>189475</v>
      </c>
      <c r="E26486" s="2">
        <v>43027.719259259262</v>
      </c>
      <c r="F26486">
        <v>36.35</v>
      </c>
      <c r="G26486">
        <f>MONTH(E26486)</f>
        <v>10</v>
      </c>
      <c r="H26486">
        <f>YEAR(E26486)</f>
        <v>2017</v>
      </c>
    </row>
    <row r="26487" spans="1:8" x14ac:dyDescent="0.25">
      <c r="A26487" s="1">
        <v>5187</v>
      </c>
      <c r="B26487" t="s">
        <v>4950</v>
      </c>
      <c r="C26487" t="s">
        <v>99685</v>
      </c>
      <c r="D26487" t="s">
        <v>189475</v>
      </c>
      <c r="E26487" s="2">
        <v>43020.617407407408</v>
      </c>
      <c r="F26487">
        <v>36.35</v>
      </c>
      <c r="G26487">
        <f>MONTH(E26487)</f>
        <v>10</v>
      </c>
      <c r="H26487">
        <f>YEAR(E26487)</f>
        <v>2017</v>
      </c>
    </row>
    <row r="26488" spans="1:8" x14ac:dyDescent="0.25">
      <c r="A26488" s="1">
        <v>5208</v>
      </c>
      <c r="B26488" t="s">
        <v>4971</v>
      </c>
      <c r="C26488" t="s">
        <v>99706</v>
      </c>
      <c r="D26488" t="s">
        <v>189475</v>
      </c>
      <c r="E26488" s="2">
        <v>43021.45689814815</v>
      </c>
      <c r="F26488">
        <v>191.58</v>
      </c>
      <c r="G26488">
        <f>MONTH(E26488)</f>
        <v>10</v>
      </c>
      <c r="H26488">
        <f>YEAR(E26488)</f>
        <v>2017</v>
      </c>
    </row>
    <row r="26489" spans="1:8" x14ac:dyDescent="0.25">
      <c r="A26489" s="1">
        <v>5236</v>
      </c>
      <c r="B26489" t="s">
        <v>4998</v>
      </c>
      <c r="C26489" t="s">
        <v>99733</v>
      </c>
      <c r="D26489" t="s">
        <v>189475</v>
      </c>
      <c r="E26489" s="2">
        <v>43019.617928240739</v>
      </c>
      <c r="F26489">
        <v>191.58</v>
      </c>
      <c r="G26489">
        <f>MONTH(E26489)</f>
        <v>10</v>
      </c>
      <c r="H26489">
        <f>YEAR(E26489)</f>
        <v>2017</v>
      </c>
    </row>
    <row r="26490" spans="1:8" x14ac:dyDescent="0.25">
      <c r="A26490" s="1">
        <v>5264</v>
      </c>
      <c r="B26490" t="s">
        <v>5024</v>
      </c>
      <c r="C26490" t="s">
        <v>99759</v>
      </c>
      <c r="D26490" t="s">
        <v>189475</v>
      </c>
      <c r="E26490" s="2">
        <v>43021.549097222232</v>
      </c>
      <c r="F26490">
        <v>138.65</v>
      </c>
      <c r="G26490">
        <f>MONTH(E26490)</f>
        <v>10</v>
      </c>
      <c r="H26490">
        <f>YEAR(E26490)</f>
        <v>2017</v>
      </c>
    </row>
    <row r="26491" spans="1:8" x14ac:dyDescent="0.25">
      <c r="A26491" s="1">
        <v>5282</v>
      </c>
      <c r="B26491" t="s">
        <v>5040</v>
      </c>
      <c r="C26491" t="s">
        <v>99775</v>
      </c>
      <c r="D26491" t="s">
        <v>189475</v>
      </c>
      <c r="E26491" s="2">
        <v>43021.463877314818</v>
      </c>
      <c r="F26491">
        <v>125.99</v>
      </c>
      <c r="G26491">
        <f>MONTH(E26491)</f>
        <v>10</v>
      </c>
      <c r="H26491">
        <f>YEAR(E26491)</f>
        <v>2017</v>
      </c>
    </row>
    <row r="26492" spans="1:8" x14ac:dyDescent="0.25">
      <c r="A26492" s="1">
        <v>5313</v>
      </c>
      <c r="B26492" t="s">
        <v>5068</v>
      </c>
      <c r="C26492" t="s">
        <v>99803</v>
      </c>
      <c r="D26492" t="s">
        <v>189475</v>
      </c>
      <c r="E26492" s="2">
        <v>43011.894699074073</v>
      </c>
      <c r="F26492">
        <v>154.66999999999999</v>
      </c>
      <c r="G26492">
        <f>MONTH(E26492)</f>
        <v>10</v>
      </c>
      <c r="H26492">
        <f>YEAR(E26492)</f>
        <v>2017</v>
      </c>
    </row>
    <row r="26493" spans="1:8" x14ac:dyDescent="0.25">
      <c r="A26493" s="1">
        <v>5316</v>
      </c>
      <c r="B26493" t="s">
        <v>5071</v>
      </c>
      <c r="C26493" t="s">
        <v>99806</v>
      </c>
      <c r="D26493" t="s">
        <v>189475</v>
      </c>
      <c r="E26493" s="2">
        <v>43027.44017361111</v>
      </c>
      <c r="F26493">
        <v>58.36</v>
      </c>
      <c r="G26493">
        <f>MONTH(E26493)</f>
        <v>10</v>
      </c>
      <c r="H26493">
        <f>YEAR(E26493)</f>
        <v>2017</v>
      </c>
    </row>
    <row r="26494" spans="1:8" x14ac:dyDescent="0.25">
      <c r="A26494" s="1">
        <v>5339</v>
      </c>
      <c r="B26494" t="s">
        <v>5094</v>
      </c>
      <c r="C26494" t="s">
        <v>99829</v>
      </c>
      <c r="D26494" t="s">
        <v>189475</v>
      </c>
      <c r="E26494" s="2">
        <v>43009.37295138889</v>
      </c>
      <c r="F26494">
        <v>191.58</v>
      </c>
      <c r="G26494">
        <f>MONTH(E26494)</f>
        <v>10</v>
      </c>
      <c r="H26494">
        <f>YEAR(E26494)</f>
        <v>2017</v>
      </c>
    </row>
    <row r="26495" spans="1:8" x14ac:dyDescent="0.25">
      <c r="A26495" s="1">
        <v>5343</v>
      </c>
      <c r="B26495" t="s">
        <v>5098</v>
      </c>
      <c r="C26495" t="s">
        <v>99833</v>
      </c>
      <c r="D26495" t="s">
        <v>189475</v>
      </c>
      <c r="E26495" s="2">
        <v>43030.569305555553</v>
      </c>
      <c r="F26495">
        <v>155.41999999999999</v>
      </c>
      <c r="G26495">
        <f>MONTH(E26495)</f>
        <v>10</v>
      </c>
      <c r="H26495">
        <f>YEAR(E26495)</f>
        <v>2017</v>
      </c>
    </row>
    <row r="26496" spans="1:8" x14ac:dyDescent="0.25">
      <c r="A26496" s="1">
        <v>5419</v>
      </c>
      <c r="B26496" t="s">
        <v>5168</v>
      </c>
      <c r="C26496" t="s">
        <v>99903</v>
      </c>
      <c r="D26496" t="s">
        <v>189475</v>
      </c>
      <c r="E26496" s="2">
        <v>43029.782673611109</v>
      </c>
      <c r="F26496">
        <v>138.65</v>
      </c>
      <c r="G26496">
        <f>MONTH(E26496)</f>
        <v>10</v>
      </c>
      <c r="H26496">
        <f>YEAR(E26496)</f>
        <v>2017</v>
      </c>
    </row>
    <row r="26497" spans="1:8" x14ac:dyDescent="0.25">
      <c r="A26497" s="1">
        <v>5425</v>
      </c>
      <c r="B26497" t="s">
        <v>5174</v>
      </c>
      <c r="C26497" t="s">
        <v>99909</v>
      </c>
      <c r="D26497" t="s">
        <v>189475</v>
      </c>
      <c r="E26497" s="2">
        <v>43031.481388888889</v>
      </c>
      <c r="F26497">
        <v>25.84</v>
      </c>
      <c r="G26497">
        <f>MONTH(E26497)</f>
        <v>10</v>
      </c>
      <c r="H26497">
        <f>YEAR(E26497)</f>
        <v>2017</v>
      </c>
    </row>
    <row r="26498" spans="1:8" x14ac:dyDescent="0.25">
      <c r="A26498" s="1">
        <v>5464</v>
      </c>
      <c r="B26498" t="s">
        <v>5211</v>
      </c>
      <c r="C26498" t="s">
        <v>99946</v>
      </c>
      <c r="D26498" t="s">
        <v>189475</v>
      </c>
      <c r="E26498" s="2">
        <v>43033.572280092587</v>
      </c>
      <c r="F26498">
        <v>153.96</v>
      </c>
      <c r="G26498">
        <f>MONTH(E26498)</f>
        <v>10</v>
      </c>
      <c r="H26498">
        <f>YEAR(E26498)</f>
        <v>2017</v>
      </c>
    </row>
    <row r="26499" spans="1:8" x14ac:dyDescent="0.25">
      <c r="A26499" s="1">
        <v>5502</v>
      </c>
      <c r="B26499" t="s">
        <v>5248</v>
      </c>
      <c r="C26499" t="s">
        <v>99983</v>
      </c>
      <c r="D26499" t="s">
        <v>189475</v>
      </c>
      <c r="E26499" s="2">
        <v>43020.792199074072</v>
      </c>
      <c r="F26499">
        <v>155.41999999999999</v>
      </c>
      <c r="G26499">
        <f>MONTH(E26499)</f>
        <v>10</v>
      </c>
      <c r="H26499">
        <f>YEAR(E26499)</f>
        <v>2017</v>
      </c>
    </row>
    <row r="26500" spans="1:8" x14ac:dyDescent="0.25">
      <c r="A26500" s="1">
        <v>5504</v>
      </c>
      <c r="B26500" t="s">
        <v>5250</v>
      </c>
      <c r="C26500" t="s">
        <v>99985</v>
      </c>
      <c r="D26500" t="s">
        <v>189475</v>
      </c>
      <c r="E26500" s="2">
        <v>43010.883287037039</v>
      </c>
      <c r="F26500">
        <v>125.99</v>
      </c>
      <c r="G26500">
        <f>MONTH(E26500)</f>
        <v>10</v>
      </c>
      <c r="H26500">
        <f>YEAR(E26500)</f>
        <v>2017</v>
      </c>
    </row>
    <row r="26501" spans="1:8" x14ac:dyDescent="0.25">
      <c r="A26501" s="1">
        <v>5559</v>
      </c>
      <c r="B26501" t="s">
        <v>5301</v>
      </c>
      <c r="C26501" t="s">
        <v>100036</v>
      </c>
      <c r="D26501" t="s">
        <v>189475</v>
      </c>
      <c r="E26501" s="2">
        <v>43035.512928240743</v>
      </c>
      <c r="F26501">
        <v>191.58</v>
      </c>
      <c r="G26501">
        <f>MONTH(E26501)</f>
        <v>10</v>
      </c>
      <c r="H26501">
        <f>YEAR(E26501)</f>
        <v>2017</v>
      </c>
    </row>
    <row r="26502" spans="1:8" x14ac:dyDescent="0.25">
      <c r="A26502" s="1">
        <v>5582</v>
      </c>
      <c r="B26502" t="s">
        <v>5323</v>
      </c>
      <c r="C26502" t="s">
        <v>100058</v>
      </c>
      <c r="D26502" t="s">
        <v>189475</v>
      </c>
      <c r="E26502" s="2">
        <v>43018.929155092592</v>
      </c>
      <c r="F26502">
        <v>155.41999999999999</v>
      </c>
      <c r="G26502">
        <f>MONTH(E26502)</f>
        <v>10</v>
      </c>
      <c r="H26502">
        <f>YEAR(E26502)</f>
        <v>2017</v>
      </c>
    </row>
    <row r="26503" spans="1:8" x14ac:dyDescent="0.25">
      <c r="A26503" s="1">
        <v>5656</v>
      </c>
      <c r="B26503" t="s">
        <v>5393</v>
      </c>
      <c r="C26503" t="s">
        <v>100128</v>
      </c>
      <c r="D26503" t="s">
        <v>189475</v>
      </c>
      <c r="E26503" s="2">
        <v>43029.912361111114</v>
      </c>
      <c r="F26503">
        <v>36.35</v>
      </c>
      <c r="G26503">
        <f>MONTH(E26503)</f>
        <v>10</v>
      </c>
      <c r="H26503">
        <f>YEAR(E26503)</f>
        <v>2017</v>
      </c>
    </row>
    <row r="26504" spans="1:8" x14ac:dyDescent="0.25">
      <c r="A26504" s="1">
        <v>5672</v>
      </c>
      <c r="B26504" t="s">
        <v>5407</v>
      </c>
      <c r="C26504" t="s">
        <v>100142</v>
      </c>
      <c r="D26504" t="s">
        <v>189475</v>
      </c>
      <c r="E26504" s="2">
        <v>43030.784768518519</v>
      </c>
      <c r="F26504">
        <v>191.58</v>
      </c>
      <c r="G26504">
        <f>MONTH(E26504)</f>
        <v>10</v>
      </c>
      <c r="H26504">
        <f>YEAR(E26504)</f>
        <v>2017</v>
      </c>
    </row>
    <row r="26505" spans="1:8" x14ac:dyDescent="0.25">
      <c r="A26505" s="1">
        <v>5690</v>
      </c>
      <c r="B26505" t="s">
        <v>5423</v>
      </c>
      <c r="C26505" t="s">
        <v>100158</v>
      </c>
      <c r="D26505" t="s">
        <v>189475</v>
      </c>
      <c r="E26505" s="2">
        <v>43020.105057870373</v>
      </c>
      <c r="F26505">
        <v>138.65</v>
      </c>
      <c r="G26505">
        <f>MONTH(E26505)</f>
        <v>10</v>
      </c>
      <c r="H26505">
        <f>YEAR(E26505)</f>
        <v>2017</v>
      </c>
    </row>
    <row r="26506" spans="1:8" x14ac:dyDescent="0.25">
      <c r="A26506" s="1">
        <v>5701</v>
      </c>
      <c r="B26506" t="s">
        <v>5434</v>
      </c>
      <c r="C26506" t="s">
        <v>100169</v>
      </c>
      <c r="D26506" t="s">
        <v>189475</v>
      </c>
      <c r="E26506" s="2">
        <v>43028.552511574067</v>
      </c>
      <c r="F26506">
        <v>36.35</v>
      </c>
      <c r="G26506">
        <f>MONTH(E26506)</f>
        <v>10</v>
      </c>
      <c r="H26506">
        <f>YEAR(E26506)</f>
        <v>2017</v>
      </c>
    </row>
    <row r="26507" spans="1:8" x14ac:dyDescent="0.25">
      <c r="A26507" s="1">
        <v>5739</v>
      </c>
      <c r="B26507" t="s">
        <v>5470</v>
      </c>
      <c r="C26507" t="s">
        <v>100205</v>
      </c>
      <c r="D26507" t="s">
        <v>189475</v>
      </c>
      <c r="E26507" s="2">
        <v>43020.420914351853</v>
      </c>
      <c r="F26507">
        <v>36.35</v>
      </c>
      <c r="G26507">
        <f>MONTH(E26507)</f>
        <v>10</v>
      </c>
      <c r="H26507">
        <f>YEAR(E26507)</f>
        <v>2017</v>
      </c>
    </row>
    <row r="26508" spans="1:8" x14ac:dyDescent="0.25">
      <c r="A26508" s="1">
        <v>5772</v>
      </c>
      <c r="B26508" t="s">
        <v>5500</v>
      </c>
      <c r="C26508" t="s">
        <v>100235</v>
      </c>
      <c r="D26508" t="s">
        <v>189475</v>
      </c>
      <c r="E26508" s="2">
        <v>43025.927488425928</v>
      </c>
      <c r="F26508">
        <v>191.58</v>
      </c>
      <c r="G26508">
        <f>MONTH(E26508)</f>
        <v>10</v>
      </c>
      <c r="H26508">
        <f>YEAR(E26508)</f>
        <v>2017</v>
      </c>
    </row>
    <row r="26509" spans="1:8" x14ac:dyDescent="0.25">
      <c r="A26509" s="1">
        <v>5782</v>
      </c>
      <c r="B26509" t="s">
        <v>5510</v>
      </c>
      <c r="C26509" t="s">
        <v>100245</v>
      </c>
      <c r="D26509" t="s">
        <v>189475</v>
      </c>
      <c r="E26509" s="2">
        <v>43020.045532407406</v>
      </c>
      <c r="F26509">
        <v>154.66999999999999</v>
      </c>
      <c r="G26509">
        <f>MONTH(E26509)</f>
        <v>10</v>
      </c>
      <c r="H26509">
        <f>YEAR(E26509)</f>
        <v>2017</v>
      </c>
    </row>
    <row r="26510" spans="1:8" x14ac:dyDescent="0.25">
      <c r="A26510" s="1">
        <v>5797</v>
      </c>
      <c r="B26510" t="s">
        <v>5524</v>
      </c>
      <c r="C26510" t="s">
        <v>100259</v>
      </c>
      <c r="D26510" t="s">
        <v>189475</v>
      </c>
      <c r="E26510" s="2">
        <v>43020.44127314815</v>
      </c>
      <c r="F26510">
        <v>154.66999999999999</v>
      </c>
      <c r="G26510">
        <f>MONTH(E26510)</f>
        <v>10</v>
      </c>
      <c r="H26510">
        <f>YEAR(E26510)</f>
        <v>2017</v>
      </c>
    </row>
    <row r="26511" spans="1:8" x14ac:dyDescent="0.25">
      <c r="A26511" s="1">
        <v>5841</v>
      </c>
      <c r="B26511" t="s">
        <v>5565</v>
      </c>
      <c r="C26511" t="s">
        <v>100300</v>
      </c>
      <c r="D26511" t="s">
        <v>189475</v>
      </c>
      <c r="E26511" s="2">
        <v>43015.45548611111</v>
      </c>
      <c r="F26511">
        <v>154.66999999999999</v>
      </c>
      <c r="G26511">
        <f>MONTH(E26511)</f>
        <v>10</v>
      </c>
      <c r="H26511">
        <f>YEAR(E26511)</f>
        <v>2017</v>
      </c>
    </row>
    <row r="26512" spans="1:8" x14ac:dyDescent="0.25">
      <c r="A26512" s="1">
        <v>5862</v>
      </c>
      <c r="B26512" t="s">
        <v>5584</v>
      </c>
      <c r="C26512" t="s">
        <v>100319</v>
      </c>
      <c r="D26512" t="s">
        <v>189475</v>
      </c>
      <c r="E26512" s="2">
        <v>43009.610914351862</v>
      </c>
      <c r="F26512">
        <v>154.66999999999999</v>
      </c>
      <c r="G26512">
        <f>MONTH(E26512)</f>
        <v>10</v>
      </c>
      <c r="H26512">
        <f>YEAR(E26512)</f>
        <v>2017</v>
      </c>
    </row>
    <row r="26513" spans="1:8" x14ac:dyDescent="0.25">
      <c r="A26513" s="1">
        <v>5869</v>
      </c>
      <c r="B26513" t="s">
        <v>5591</v>
      </c>
      <c r="C26513" t="s">
        <v>100326</v>
      </c>
      <c r="D26513" t="s">
        <v>189475</v>
      </c>
      <c r="E26513" s="2">
        <v>43012.45621527778</v>
      </c>
      <c r="F26513">
        <v>191.58</v>
      </c>
      <c r="G26513">
        <f>MONTH(E26513)</f>
        <v>10</v>
      </c>
      <c r="H26513">
        <f>YEAR(E26513)</f>
        <v>2017</v>
      </c>
    </row>
    <row r="26514" spans="1:8" x14ac:dyDescent="0.25">
      <c r="A26514" s="1">
        <v>5876</v>
      </c>
      <c r="B26514" t="s">
        <v>5598</v>
      </c>
      <c r="C26514" t="s">
        <v>100333</v>
      </c>
      <c r="D26514" t="s">
        <v>189475</v>
      </c>
      <c r="E26514" s="2">
        <v>43034.911493055559</v>
      </c>
      <c r="F26514">
        <v>58.36</v>
      </c>
      <c r="G26514">
        <f>MONTH(E26514)</f>
        <v>10</v>
      </c>
      <c r="H26514">
        <f>YEAR(E26514)</f>
        <v>2017</v>
      </c>
    </row>
    <row r="26515" spans="1:8" x14ac:dyDescent="0.25">
      <c r="A26515" s="1">
        <v>5928</v>
      </c>
      <c r="B26515" t="s">
        <v>5647</v>
      </c>
      <c r="C26515" t="s">
        <v>100382</v>
      </c>
      <c r="D26515" t="s">
        <v>189475</v>
      </c>
      <c r="E26515" s="2">
        <v>43038.860995370371</v>
      </c>
      <c r="F26515">
        <v>36.35</v>
      </c>
      <c r="G26515">
        <f>MONTH(E26515)</f>
        <v>10</v>
      </c>
      <c r="H26515">
        <f>YEAR(E26515)</f>
        <v>2017</v>
      </c>
    </row>
    <row r="26516" spans="1:8" x14ac:dyDescent="0.25">
      <c r="A26516" s="1">
        <v>5930</v>
      </c>
      <c r="B26516" t="s">
        <v>5649</v>
      </c>
      <c r="C26516" t="s">
        <v>100384</v>
      </c>
      <c r="D26516" t="s">
        <v>189475</v>
      </c>
      <c r="E26516" s="2">
        <v>43039.842835648153</v>
      </c>
      <c r="F26516">
        <v>191.58</v>
      </c>
      <c r="G26516">
        <f>MONTH(E26516)</f>
        <v>10</v>
      </c>
      <c r="H26516">
        <f>YEAR(E26516)</f>
        <v>2017</v>
      </c>
    </row>
    <row r="26517" spans="1:8" x14ac:dyDescent="0.25">
      <c r="A26517" s="1">
        <v>5939</v>
      </c>
      <c r="B26517" t="s">
        <v>5658</v>
      </c>
      <c r="C26517" t="s">
        <v>100393</v>
      </c>
      <c r="D26517" t="s">
        <v>189475</v>
      </c>
      <c r="E26517" s="2">
        <v>43020.444652777784</v>
      </c>
      <c r="F26517">
        <v>163.06</v>
      </c>
      <c r="G26517">
        <f>MONTH(E26517)</f>
        <v>10</v>
      </c>
      <c r="H26517">
        <f>YEAR(E26517)</f>
        <v>2017</v>
      </c>
    </row>
    <row r="26518" spans="1:8" x14ac:dyDescent="0.25">
      <c r="A26518" s="1">
        <v>5940</v>
      </c>
      <c r="B26518" t="s">
        <v>5659</v>
      </c>
      <c r="C26518" t="s">
        <v>100394</v>
      </c>
      <c r="D26518" t="s">
        <v>189475</v>
      </c>
      <c r="E26518" s="2">
        <v>43024.542916666673</v>
      </c>
      <c r="F26518">
        <v>138.65</v>
      </c>
      <c r="G26518">
        <f>MONTH(E26518)</f>
        <v>10</v>
      </c>
      <c r="H26518">
        <f>YEAR(E26518)</f>
        <v>2017</v>
      </c>
    </row>
    <row r="26519" spans="1:8" x14ac:dyDescent="0.25">
      <c r="A26519" s="1">
        <v>5945</v>
      </c>
      <c r="B26519" t="s">
        <v>5664</v>
      </c>
      <c r="C26519" t="s">
        <v>100399</v>
      </c>
      <c r="D26519" t="s">
        <v>189475</v>
      </c>
      <c r="E26519" s="2">
        <v>43030.87667824074</v>
      </c>
      <c r="F26519">
        <v>36.35</v>
      </c>
      <c r="G26519">
        <f>MONTH(E26519)</f>
        <v>10</v>
      </c>
      <c r="H26519">
        <f>YEAR(E26519)</f>
        <v>2017</v>
      </c>
    </row>
    <row r="26520" spans="1:8" x14ac:dyDescent="0.25">
      <c r="A26520" s="1">
        <v>5950</v>
      </c>
      <c r="B26520" t="s">
        <v>5669</v>
      </c>
      <c r="C26520" t="s">
        <v>100404</v>
      </c>
      <c r="D26520" t="s">
        <v>189475</v>
      </c>
      <c r="E26520" s="2">
        <v>43021.647766203707</v>
      </c>
      <c r="F26520">
        <v>25.84</v>
      </c>
      <c r="G26520">
        <f>MONTH(E26520)</f>
        <v>10</v>
      </c>
      <c r="H26520">
        <f>YEAR(E26520)</f>
        <v>2017</v>
      </c>
    </row>
    <row r="26521" spans="1:8" x14ac:dyDescent="0.25">
      <c r="A26521" s="1">
        <v>5954</v>
      </c>
      <c r="B26521" t="s">
        <v>5673</v>
      </c>
      <c r="C26521" t="s">
        <v>100408</v>
      </c>
      <c r="D26521" t="s">
        <v>189477</v>
      </c>
      <c r="E26521" s="2">
        <v>43029.588078703702</v>
      </c>
      <c r="F26521">
        <v>36.35</v>
      </c>
      <c r="G26521">
        <f>MONTH(E26521)</f>
        <v>10</v>
      </c>
      <c r="H26521">
        <f>YEAR(E26521)</f>
        <v>2017</v>
      </c>
    </row>
    <row r="26522" spans="1:8" x14ac:dyDescent="0.25">
      <c r="A26522" s="1">
        <v>6015</v>
      </c>
      <c r="B26522" t="s">
        <v>5729</v>
      </c>
      <c r="C26522" t="s">
        <v>100464</v>
      </c>
      <c r="D26522" t="s">
        <v>189475</v>
      </c>
      <c r="E26522" s="2">
        <v>43027.630590277768</v>
      </c>
      <c r="F26522">
        <v>153.96</v>
      </c>
      <c r="G26522">
        <f>MONTH(E26522)</f>
        <v>10</v>
      </c>
      <c r="H26522">
        <f>YEAR(E26522)</f>
        <v>2017</v>
      </c>
    </row>
    <row r="26523" spans="1:8" x14ac:dyDescent="0.25">
      <c r="A26523" s="1">
        <v>6035</v>
      </c>
      <c r="B26523" t="s">
        <v>5748</v>
      </c>
      <c r="C26523" t="s">
        <v>100483</v>
      </c>
      <c r="D26523" t="s">
        <v>189475</v>
      </c>
      <c r="E26523" s="2">
        <v>43028.722650462973</v>
      </c>
      <c r="F26523">
        <v>155.41999999999999</v>
      </c>
      <c r="G26523">
        <f>MONTH(E26523)</f>
        <v>10</v>
      </c>
      <c r="H26523">
        <f>YEAR(E26523)</f>
        <v>2017</v>
      </c>
    </row>
    <row r="26524" spans="1:8" x14ac:dyDescent="0.25">
      <c r="A26524" s="1">
        <v>6045</v>
      </c>
      <c r="B26524" t="s">
        <v>5758</v>
      </c>
      <c r="C26524" t="s">
        <v>100493</v>
      </c>
      <c r="D26524" t="s">
        <v>189475</v>
      </c>
      <c r="E26524" s="2">
        <v>43014.656875000001</v>
      </c>
      <c r="F26524">
        <v>191.58</v>
      </c>
      <c r="G26524">
        <f>MONTH(E26524)</f>
        <v>10</v>
      </c>
      <c r="H26524">
        <f>YEAR(E26524)</f>
        <v>2017</v>
      </c>
    </row>
    <row r="26525" spans="1:8" x14ac:dyDescent="0.25">
      <c r="A26525" s="1">
        <v>6047</v>
      </c>
      <c r="B26525" t="s">
        <v>5760</v>
      </c>
      <c r="C26525" t="s">
        <v>100495</v>
      </c>
      <c r="D26525" t="s">
        <v>189475</v>
      </c>
      <c r="E26525" s="2">
        <v>43012.454097222217</v>
      </c>
      <c r="F26525">
        <v>154.66999999999999</v>
      </c>
      <c r="G26525">
        <f>MONTH(E26525)</f>
        <v>10</v>
      </c>
      <c r="H26525">
        <f>YEAR(E26525)</f>
        <v>2017</v>
      </c>
    </row>
    <row r="26526" spans="1:8" x14ac:dyDescent="0.25">
      <c r="A26526" s="1">
        <v>6061</v>
      </c>
      <c r="B26526" t="s">
        <v>5773</v>
      </c>
      <c r="C26526" t="s">
        <v>100508</v>
      </c>
      <c r="D26526" t="s">
        <v>189475</v>
      </c>
      <c r="E26526" s="2">
        <v>43016.449930555558</v>
      </c>
      <c r="F26526">
        <v>138.65</v>
      </c>
      <c r="G26526">
        <f>MONTH(E26526)</f>
        <v>10</v>
      </c>
      <c r="H26526">
        <f>YEAR(E26526)</f>
        <v>2017</v>
      </c>
    </row>
    <row r="26527" spans="1:8" x14ac:dyDescent="0.25">
      <c r="A26527" s="1">
        <v>6188</v>
      </c>
      <c r="B26527" t="s">
        <v>5894</v>
      </c>
      <c r="C26527" t="s">
        <v>100629</v>
      </c>
      <c r="D26527" t="s">
        <v>189475</v>
      </c>
      <c r="E26527" s="2">
        <v>43014.549664351849</v>
      </c>
      <c r="F26527">
        <v>191.58</v>
      </c>
      <c r="G26527">
        <f>MONTH(E26527)</f>
        <v>10</v>
      </c>
      <c r="H26527">
        <f>YEAR(E26527)</f>
        <v>2017</v>
      </c>
    </row>
    <row r="26528" spans="1:8" x14ac:dyDescent="0.25">
      <c r="A26528" s="1">
        <v>6214</v>
      </c>
      <c r="B26528" t="s">
        <v>5917</v>
      </c>
      <c r="C26528" t="s">
        <v>100652</v>
      </c>
      <c r="D26528" t="s">
        <v>189475</v>
      </c>
      <c r="E26528" s="2">
        <v>43011.477326388893</v>
      </c>
      <c r="F26528">
        <v>36.35</v>
      </c>
      <c r="G26528">
        <f>MONTH(E26528)</f>
        <v>10</v>
      </c>
      <c r="H26528">
        <f>YEAR(E26528)</f>
        <v>2017</v>
      </c>
    </row>
    <row r="26529" spans="1:8" x14ac:dyDescent="0.25">
      <c r="A26529" s="1">
        <v>6218</v>
      </c>
      <c r="B26529" t="s">
        <v>5921</v>
      </c>
      <c r="C26529" t="s">
        <v>100656</v>
      </c>
      <c r="D26529" t="s">
        <v>189475</v>
      </c>
      <c r="E26529" s="2">
        <v>43025.506481481483</v>
      </c>
      <c r="F26529">
        <v>163.06</v>
      </c>
      <c r="G26529">
        <f>MONTH(E26529)</f>
        <v>10</v>
      </c>
      <c r="H26529">
        <f>YEAR(E26529)</f>
        <v>2017</v>
      </c>
    </row>
    <row r="26530" spans="1:8" x14ac:dyDescent="0.25">
      <c r="A26530" s="1">
        <v>6220</v>
      </c>
      <c r="B26530" t="s">
        <v>5923</v>
      </c>
      <c r="C26530" t="s">
        <v>100658</v>
      </c>
      <c r="D26530" t="s">
        <v>189475</v>
      </c>
      <c r="E26530" s="2">
        <v>43031.649687500001</v>
      </c>
      <c r="F26530">
        <v>25.84</v>
      </c>
      <c r="G26530">
        <f>MONTH(E26530)</f>
        <v>10</v>
      </c>
      <c r="H26530">
        <f>YEAR(E26530)</f>
        <v>2017</v>
      </c>
    </row>
    <row r="26531" spans="1:8" x14ac:dyDescent="0.25">
      <c r="A26531" s="1">
        <v>6236</v>
      </c>
      <c r="B26531" t="s">
        <v>5938</v>
      </c>
      <c r="C26531" t="s">
        <v>100673</v>
      </c>
      <c r="D26531" t="s">
        <v>189475</v>
      </c>
      <c r="E26531" s="2">
        <v>43009.792916666673</v>
      </c>
      <c r="F26531">
        <v>191.58</v>
      </c>
      <c r="G26531">
        <f>MONTH(E26531)</f>
        <v>10</v>
      </c>
      <c r="H26531">
        <f>YEAR(E26531)</f>
        <v>2017</v>
      </c>
    </row>
    <row r="26532" spans="1:8" x14ac:dyDescent="0.25">
      <c r="A26532" s="1">
        <v>6287</v>
      </c>
      <c r="B26532" t="s">
        <v>5986</v>
      </c>
      <c r="C26532" t="s">
        <v>100721</v>
      </c>
      <c r="D26532" t="s">
        <v>189475</v>
      </c>
      <c r="E26532" s="2">
        <v>43027.487754629627</v>
      </c>
      <c r="F26532">
        <v>36.35</v>
      </c>
      <c r="G26532">
        <f>MONTH(E26532)</f>
        <v>10</v>
      </c>
      <c r="H26532">
        <f>YEAR(E26532)</f>
        <v>2017</v>
      </c>
    </row>
    <row r="26533" spans="1:8" x14ac:dyDescent="0.25">
      <c r="A26533" s="1">
        <v>6335</v>
      </c>
      <c r="B26533" t="s">
        <v>6032</v>
      </c>
      <c r="C26533" t="s">
        <v>100767</v>
      </c>
      <c r="D26533" t="s">
        <v>189475</v>
      </c>
      <c r="E26533" s="2">
        <v>43016.503564814811</v>
      </c>
      <c r="F26533">
        <v>138.65</v>
      </c>
      <c r="G26533">
        <f>MONTH(E26533)</f>
        <v>10</v>
      </c>
      <c r="H26533">
        <f>YEAR(E26533)</f>
        <v>2017</v>
      </c>
    </row>
    <row r="26534" spans="1:8" x14ac:dyDescent="0.25">
      <c r="A26534" s="1">
        <v>6390</v>
      </c>
      <c r="B26534" t="s">
        <v>6087</v>
      </c>
      <c r="C26534" t="s">
        <v>100822</v>
      </c>
      <c r="D26534" t="s">
        <v>189475</v>
      </c>
      <c r="E26534" s="2">
        <v>43037.58394675926</v>
      </c>
      <c r="F26534">
        <v>191.58</v>
      </c>
      <c r="G26534">
        <f>MONTH(E26534)</f>
        <v>10</v>
      </c>
      <c r="H26534">
        <f>YEAR(E26534)</f>
        <v>2017</v>
      </c>
    </row>
    <row r="26535" spans="1:8" x14ac:dyDescent="0.25">
      <c r="A26535" s="1">
        <v>6406</v>
      </c>
      <c r="B26535" t="s">
        <v>6103</v>
      </c>
      <c r="C26535" t="s">
        <v>100838</v>
      </c>
      <c r="D26535" t="s">
        <v>189475</v>
      </c>
      <c r="E26535" s="2">
        <v>43024.953159722223</v>
      </c>
      <c r="F26535">
        <v>36.35</v>
      </c>
      <c r="G26535">
        <f>MONTH(E26535)</f>
        <v>10</v>
      </c>
      <c r="H26535">
        <f>YEAR(E26535)</f>
        <v>2017</v>
      </c>
    </row>
    <row r="26536" spans="1:8" x14ac:dyDescent="0.25">
      <c r="A26536" s="1">
        <v>6410</v>
      </c>
      <c r="B26536" t="s">
        <v>6107</v>
      </c>
      <c r="C26536" t="s">
        <v>100842</v>
      </c>
      <c r="D26536" t="s">
        <v>189475</v>
      </c>
      <c r="E26536" s="2">
        <v>43032.517164351862</v>
      </c>
      <c r="F26536">
        <v>191.58</v>
      </c>
      <c r="G26536">
        <f>MONTH(E26536)</f>
        <v>10</v>
      </c>
      <c r="H26536">
        <f>YEAR(E26536)</f>
        <v>2017</v>
      </c>
    </row>
    <row r="26537" spans="1:8" x14ac:dyDescent="0.25">
      <c r="A26537" s="1">
        <v>6448</v>
      </c>
      <c r="B26537" t="s">
        <v>6143</v>
      </c>
      <c r="C26537" t="s">
        <v>100878</v>
      </c>
      <c r="D26537" t="s">
        <v>189475</v>
      </c>
      <c r="E26537" s="2">
        <v>43025.865914351853</v>
      </c>
      <c r="F26537">
        <v>138.65</v>
      </c>
      <c r="G26537">
        <f>MONTH(E26537)</f>
        <v>10</v>
      </c>
      <c r="H26537">
        <f>YEAR(E26537)</f>
        <v>2017</v>
      </c>
    </row>
    <row r="26538" spans="1:8" x14ac:dyDescent="0.25">
      <c r="A26538" s="1">
        <v>6458</v>
      </c>
      <c r="B26538" t="s">
        <v>6151</v>
      </c>
      <c r="C26538" t="s">
        <v>100886</v>
      </c>
      <c r="D26538" t="s">
        <v>189475</v>
      </c>
      <c r="E26538" s="2">
        <v>43026.002928240741</v>
      </c>
      <c r="F26538">
        <v>125.99</v>
      </c>
      <c r="G26538">
        <f>MONTH(E26538)</f>
        <v>10</v>
      </c>
      <c r="H26538">
        <f>YEAR(E26538)</f>
        <v>2017</v>
      </c>
    </row>
    <row r="26539" spans="1:8" x14ac:dyDescent="0.25">
      <c r="A26539" s="1">
        <v>6534</v>
      </c>
      <c r="B26539" t="s">
        <v>6225</v>
      </c>
      <c r="C26539" t="s">
        <v>100960</v>
      </c>
      <c r="D26539" t="s">
        <v>189475</v>
      </c>
      <c r="E26539" s="2">
        <v>43010.43917824074</v>
      </c>
      <c r="F26539">
        <v>25.84</v>
      </c>
      <c r="G26539">
        <f>MONTH(E26539)</f>
        <v>10</v>
      </c>
      <c r="H26539">
        <f>YEAR(E26539)</f>
        <v>2017</v>
      </c>
    </row>
    <row r="26540" spans="1:8" x14ac:dyDescent="0.25">
      <c r="A26540" s="1">
        <v>6550</v>
      </c>
      <c r="B26540" t="s">
        <v>6241</v>
      </c>
      <c r="C26540" t="s">
        <v>100976</v>
      </c>
      <c r="D26540" t="s">
        <v>189475</v>
      </c>
      <c r="E26540" s="2">
        <v>43030.615787037037</v>
      </c>
      <c r="F26540">
        <v>25.84</v>
      </c>
      <c r="G26540">
        <f>MONTH(E26540)</f>
        <v>10</v>
      </c>
      <c r="H26540">
        <f>YEAR(E26540)</f>
        <v>2017</v>
      </c>
    </row>
    <row r="26541" spans="1:8" x14ac:dyDescent="0.25">
      <c r="A26541" s="1">
        <v>6558</v>
      </c>
      <c r="B26541" t="s">
        <v>6249</v>
      </c>
      <c r="C26541" t="s">
        <v>100984</v>
      </c>
      <c r="D26541" t="s">
        <v>189475</v>
      </c>
      <c r="E26541" s="2">
        <v>43019.409895833327</v>
      </c>
      <c r="F26541">
        <v>154.66999999999999</v>
      </c>
      <c r="G26541">
        <f>MONTH(E26541)</f>
        <v>10</v>
      </c>
      <c r="H26541">
        <f>YEAR(E26541)</f>
        <v>2017</v>
      </c>
    </row>
    <row r="26542" spans="1:8" x14ac:dyDescent="0.25">
      <c r="A26542" s="1">
        <v>6564</v>
      </c>
      <c r="B26542" t="s">
        <v>6255</v>
      </c>
      <c r="C26542" t="s">
        <v>100990</v>
      </c>
      <c r="D26542" t="s">
        <v>189475</v>
      </c>
      <c r="E26542" s="2">
        <v>43011.736979166657</v>
      </c>
      <c r="F26542">
        <v>36.35</v>
      </c>
      <c r="G26542">
        <f>MONTH(E26542)</f>
        <v>10</v>
      </c>
      <c r="H26542">
        <f>YEAR(E26542)</f>
        <v>2017</v>
      </c>
    </row>
    <row r="26543" spans="1:8" x14ac:dyDescent="0.25">
      <c r="A26543" s="1">
        <v>6577</v>
      </c>
      <c r="B26543" t="s">
        <v>6268</v>
      </c>
      <c r="C26543" t="s">
        <v>101003</v>
      </c>
      <c r="D26543" t="s">
        <v>189475</v>
      </c>
      <c r="E26543" s="2">
        <v>43011.537106481483</v>
      </c>
      <c r="F26543">
        <v>138.65</v>
      </c>
      <c r="G26543">
        <f>MONTH(E26543)</f>
        <v>10</v>
      </c>
      <c r="H26543">
        <f>YEAR(E26543)</f>
        <v>2017</v>
      </c>
    </row>
    <row r="26544" spans="1:8" x14ac:dyDescent="0.25">
      <c r="A26544" s="1">
        <v>6592</v>
      </c>
      <c r="B26544" t="s">
        <v>6281</v>
      </c>
      <c r="C26544" t="s">
        <v>101016</v>
      </c>
      <c r="D26544" t="s">
        <v>189475</v>
      </c>
      <c r="E26544" s="2">
        <v>43018.876493055563</v>
      </c>
      <c r="F26544">
        <v>191.58</v>
      </c>
      <c r="G26544">
        <f>MONTH(E26544)</f>
        <v>10</v>
      </c>
      <c r="H26544">
        <f>YEAR(E26544)</f>
        <v>2017</v>
      </c>
    </row>
    <row r="26545" spans="1:8" x14ac:dyDescent="0.25">
      <c r="A26545" s="1">
        <v>6599</v>
      </c>
      <c r="B26545" t="s">
        <v>6288</v>
      </c>
      <c r="C26545" t="s">
        <v>101023</v>
      </c>
      <c r="D26545" t="s">
        <v>189475</v>
      </c>
      <c r="E26545" s="2">
        <v>43023.945821759262</v>
      </c>
      <c r="F26545">
        <v>138.65</v>
      </c>
      <c r="G26545">
        <f>MONTH(E26545)</f>
        <v>10</v>
      </c>
      <c r="H26545">
        <f>YEAR(E26545)</f>
        <v>2017</v>
      </c>
    </row>
    <row r="26546" spans="1:8" x14ac:dyDescent="0.25">
      <c r="A26546" s="1">
        <v>6651</v>
      </c>
      <c r="B26546" t="s">
        <v>6340</v>
      </c>
      <c r="C26546" t="s">
        <v>101075</v>
      </c>
      <c r="D26546" t="s">
        <v>189475</v>
      </c>
      <c r="E26546" s="2">
        <v>43020.770138888889</v>
      </c>
      <c r="F26546">
        <v>191.58</v>
      </c>
      <c r="G26546">
        <f>MONTH(E26546)</f>
        <v>10</v>
      </c>
      <c r="H26546">
        <f>YEAR(E26546)</f>
        <v>2017</v>
      </c>
    </row>
    <row r="26547" spans="1:8" x14ac:dyDescent="0.25">
      <c r="A26547" s="1">
        <v>6687</v>
      </c>
      <c r="B26547" t="s">
        <v>6376</v>
      </c>
      <c r="C26547" t="s">
        <v>101111</v>
      </c>
      <c r="D26547" t="s">
        <v>189475</v>
      </c>
      <c r="E26547" s="2">
        <v>43016.993252314824</v>
      </c>
      <c r="F26547">
        <v>153.96</v>
      </c>
      <c r="G26547">
        <f>MONTH(E26547)</f>
        <v>10</v>
      </c>
      <c r="H26547">
        <f>YEAR(E26547)</f>
        <v>2017</v>
      </c>
    </row>
    <row r="26548" spans="1:8" x14ac:dyDescent="0.25">
      <c r="A26548" s="1">
        <v>6694</v>
      </c>
      <c r="B26548" t="s">
        <v>6383</v>
      </c>
      <c r="C26548" t="s">
        <v>101118</v>
      </c>
      <c r="D26548" t="s">
        <v>189475</v>
      </c>
      <c r="E26548" s="2">
        <v>43037.516770833332</v>
      </c>
      <c r="F26548">
        <v>155.41999999999999</v>
      </c>
      <c r="G26548">
        <f>MONTH(E26548)</f>
        <v>10</v>
      </c>
      <c r="H26548">
        <f>YEAR(E26548)</f>
        <v>2017</v>
      </c>
    </row>
    <row r="26549" spans="1:8" x14ac:dyDescent="0.25">
      <c r="A26549" s="1">
        <v>6700</v>
      </c>
      <c r="B26549" t="s">
        <v>6389</v>
      </c>
      <c r="C26549" t="s">
        <v>101124</v>
      </c>
      <c r="D26549" t="s">
        <v>189475</v>
      </c>
      <c r="E26549" s="2">
        <v>43019.552569444437</v>
      </c>
      <c r="F26549">
        <v>153.96</v>
      </c>
      <c r="G26549">
        <f>MONTH(E26549)</f>
        <v>10</v>
      </c>
      <c r="H26549">
        <f>YEAR(E26549)</f>
        <v>2017</v>
      </c>
    </row>
    <row r="26550" spans="1:8" x14ac:dyDescent="0.25">
      <c r="A26550" s="1">
        <v>6726</v>
      </c>
      <c r="B26550" t="s">
        <v>6412</v>
      </c>
      <c r="C26550" t="s">
        <v>101147</v>
      </c>
      <c r="D26550" t="s">
        <v>189475</v>
      </c>
      <c r="E26550" s="2">
        <v>43030.511736111112</v>
      </c>
      <c r="F26550">
        <v>36.35</v>
      </c>
      <c r="G26550">
        <f>MONTH(E26550)</f>
        <v>10</v>
      </c>
      <c r="H26550">
        <f>YEAR(E26550)</f>
        <v>2017</v>
      </c>
    </row>
    <row r="26551" spans="1:8" x14ac:dyDescent="0.25">
      <c r="A26551" s="1">
        <v>6738</v>
      </c>
      <c r="B26551" t="s">
        <v>6424</v>
      </c>
      <c r="C26551" t="s">
        <v>101159</v>
      </c>
      <c r="D26551" t="s">
        <v>189475</v>
      </c>
      <c r="E26551" s="2">
        <v>43035.022546296299</v>
      </c>
      <c r="F26551">
        <v>163.06</v>
      </c>
      <c r="G26551">
        <f>MONTH(E26551)</f>
        <v>10</v>
      </c>
      <c r="H26551">
        <f>YEAR(E26551)</f>
        <v>2017</v>
      </c>
    </row>
    <row r="26552" spans="1:8" x14ac:dyDescent="0.25">
      <c r="A26552" s="1">
        <v>6758</v>
      </c>
      <c r="B26552" t="s">
        <v>6444</v>
      </c>
      <c r="C26552" t="s">
        <v>101179</v>
      </c>
      <c r="D26552" t="s">
        <v>189475</v>
      </c>
      <c r="E26552" s="2">
        <v>43026.560636574082</v>
      </c>
      <c r="F26552">
        <v>36.35</v>
      </c>
      <c r="G26552">
        <f>MONTH(E26552)</f>
        <v>10</v>
      </c>
      <c r="H26552">
        <f>YEAR(E26552)</f>
        <v>2017</v>
      </c>
    </row>
    <row r="26553" spans="1:8" x14ac:dyDescent="0.25">
      <c r="A26553" s="1">
        <v>6768</v>
      </c>
      <c r="B26553" t="s">
        <v>6452</v>
      </c>
      <c r="C26553" t="s">
        <v>101187</v>
      </c>
      <c r="D26553" t="s">
        <v>189475</v>
      </c>
      <c r="E26553" s="2">
        <v>43014.803460648152</v>
      </c>
      <c r="F26553">
        <v>191.58</v>
      </c>
      <c r="G26553">
        <f>MONTH(E26553)</f>
        <v>10</v>
      </c>
      <c r="H26553">
        <f>YEAR(E26553)</f>
        <v>2017</v>
      </c>
    </row>
    <row r="26554" spans="1:8" x14ac:dyDescent="0.25">
      <c r="A26554" s="1">
        <v>6785</v>
      </c>
      <c r="B26554" t="s">
        <v>6468</v>
      </c>
      <c r="C26554" t="s">
        <v>101203</v>
      </c>
      <c r="D26554" t="s">
        <v>189475</v>
      </c>
      <c r="E26554" s="2">
        <v>43031.756388888891</v>
      </c>
      <c r="F26554">
        <v>153.96</v>
      </c>
      <c r="G26554">
        <f>MONTH(E26554)</f>
        <v>10</v>
      </c>
      <c r="H26554">
        <f>YEAR(E26554)</f>
        <v>2017</v>
      </c>
    </row>
    <row r="26555" spans="1:8" x14ac:dyDescent="0.25">
      <c r="A26555" s="1">
        <v>6789</v>
      </c>
      <c r="B26555" t="s">
        <v>6472</v>
      </c>
      <c r="C26555" t="s">
        <v>101207</v>
      </c>
      <c r="D26555" t="s">
        <v>189475</v>
      </c>
      <c r="E26555" s="2">
        <v>43039.406724537039</v>
      </c>
      <c r="F26555">
        <v>191.58</v>
      </c>
      <c r="G26555">
        <f>MONTH(E26555)</f>
        <v>10</v>
      </c>
      <c r="H26555">
        <f>YEAR(E26555)</f>
        <v>2017</v>
      </c>
    </row>
    <row r="26556" spans="1:8" x14ac:dyDescent="0.25">
      <c r="A26556" s="1">
        <v>6807</v>
      </c>
      <c r="B26556" t="s">
        <v>6490</v>
      </c>
      <c r="C26556" t="s">
        <v>101225</v>
      </c>
      <c r="D26556" t="s">
        <v>189475</v>
      </c>
      <c r="E26556" s="2">
        <v>43013.924710648149</v>
      </c>
      <c r="F26556">
        <v>25.84</v>
      </c>
      <c r="G26556">
        <f>MONTH(E26556)</f>
        <v>10</v>
      </c>
      <c r="H26556">
        <f>YEAR(E26556)</f>
        <v>2017</v>
      </c>
    </row>
    <row r="26557" spans="1:8" x14ac:dyDescent="0.25">
      <c r="A26557" s="1">
        <v>6833</v>
      </c>
      <c r="B26557" t="s">
        <v>6515</v>
      </c>
      <c r="C26557" t="s">
        <v>101250</v>
      </c>
      <c r="D26557" t="s">
        <v>189475</v>
      </c>
      <c r="E26557" s="2">
        <v>43020.723055555558</v>
      </c>
      <c r="F26557">
        <v>25.84</v>
      </c>
      <c r="G26557">
        <f>MONTH(E26557)</f>
        <v>10</v>
      </c>
      <c r="H26557">
        <f>YEAR(E26557)</f>
        <v>2017</v>
      </c>
    </row>
    <row r="26558" spans="1:8" x14ac:dyDescent="0.25">
      <c r="A26558" s="1">
        <v>6880</v>
      </c>
      <c r="B26558" t="s">
        <v>6560</v>
      </c>
      <c r="C26558" t="s">
        <v>101295</v>
      </c>
      <c r="D26558" t="s">
        <v>189479</v>
      </c>
      <c r="E26558" s="2">
        <v>43033.552094907413</v>
      </c>
      <c r="F26558">
        <v>36.35</v>
      </c>
      <c r="G26558">
        <f>MONTH(E26558)</f>
        <v>10</v>
      </c>
      <c r="H26558">
        <f>YEAR(E26558)</f>
        <v>2017</v>
      </c>
    </row>
    <row r="26559" spans="1:8" x14ac:dyDescent="0.25">
      <c r="A26559" s="1">
        <v>6915</v>
      </c>
      <c r="B26559" t="s">
        <v>6595</v>
      </c>
      <c r="C26559" t="s">
        <v>101330</v>
      </c>
      <c r="D26559" t="s">
        <v>189475</v>
      </c>
      <c r="E26559" s="2">
        <v>43010.845613425918</v>
      </c>
      <c r="F26559">
        <v>154.66999999999999</v>
      </c>
      <c r="G26559">
        <f>MONTH(E26559)</f>
        <v>10</v>
      </c>
      <c r="H26559">
        <f>YEAR(E26559)</f>
        <v>2017</v>
      </c>
    </row>
    <row r="26560" spans="1:8" x14ac:dyDescent="0.25">
      <c r="A26560" s="1">
        <v>6938</v>
      </c>
      <c r="B26560" t="s">
        <v>6616</v>
      </c>
      <c r="C26560" t="s">
        <v>101351</v>
      </c>
      <c r="D26560" t="s">
        <v>189475</v>
      </c>
      <c r="E26560" s="2">
        <v>43010.556504629632</v>
      </c>
      <c r="F26560">
        <v>191.58</v>
      </c>
      <c r="G26560">
        <f>MONTH(E26560)</f>
        <v>10</v>
      </c>
      <c r="H26560">
        <f>YEAR(E26560)</f>
        <v>2017</v>
      </c>
    </row>
    <row r="26561" spans="1:8" x14ac:dyDescent="0.25">
      <c r="A26561" s="1">
        <v>7006</v>
      </c>
      <c r="B26561" t="s">
        <v>6682</v>
      </c>
      <c r="C26561" t="s">
        <v>101417</v>
      </c>
      <c r="D26561" t="s">
        <v>189475</v>
      </c>
      <c r="E26561" s="2">
        <v>43010.966400462959</v>
      </c>
      <c r="F26561">
        <v>25.84</v>
      </c>
      <c r="G26561">
        <f>MONTH(E26561)</f>
        <v>10</v>
      </c>
      <c r="H26561">
        <f>YEAR(E26561)</f>
        <v>2017</v>
      </c>
    </row>
    <row r="26562" spans="1:8" x14ac:dyDescent="0.25">
      <c r="A26562" s="1">
        <v>7028</v>
      </c>
      <c r="B26562" t="s">
        <v>6703</v>
      </c>
      <c r="C26562" t="s">
        <v>101438</v>
      </c>
      <c r="D26562" t="s">
        <v>189475</v>
      </c>
      <c r="E26562" s="2">
        <v>43028.589062500003</v>
      </c>
      <c r="F26562">
        <v>154.66999999999999</v>
      </c>
      <c r="G26562">
        <f>MONTH(E26562)</f>
        <v>10</v>
      </c>
      <c r="H26562">
        <f>YEAR(E26562)</f>
        <v>2017</v>
      </c>
    </row>
    <row r="26563" spans="1:8" x14ac:dyDescent="0.25">
      <c r="A26563" s="1">
        <v>7051</v>
      </c>
      <c r="B26563" t="s">
        <v>6726</v>
      </c>
      <c r="C26563" t="s">
        <v>101461</v>
      </c>
      <c r="D26563" t="s">
        <v>189475</v>
      </c>
      <c r="E26563" s="2">
        <v>43034.534826388888</v>
      </c>
      <c r="F26563">
        <v>25.84</v>
      </c>
      <c r="G26563">
        <f>MONTH(E26563)</f>
        <v>10</v>
      </c>
      <c r="H26563">
        <f>YEAR(E26563)</f>
        <v>2017</v>
      </c>
    </row>
    <row r="26564" spans="1:8" x14ac:dyDescent="0.25">
      <c r="A26564" s="1">
        <v>7059</v>
      </c>
      <c r="B26564" t="s">
        <v>6733</v>
      </c>
      <c r="C26564" t="s">
        <v>101468</v>
      </c>
      <c r="D26564" t="s">
        <v>189475</v>
      </c>
      <c r="E26564" s="2">
        <v>43034.781180555547</v>
      </c>
      <c r="F26564">
        <v>191.58</v>
      </c>
      <c r="G26564">
        <f>MONTH(E26564)</f>
        <v>10</v>
      </c>
      <c r="H26564">
        <f>YEAR(E26564)</f>
        <v>2017</v>
      </c>
    </row>
    <row r="26565" spans="1:8" x14ac:dyDescent="0.25">
      <c r="A26565" s="1">
        <v>7065</v>
      </c>
      <c r="B26565" t="s">
        <v>6739</v>
      </c>
      <c r="C26565" t="s">
        <v>101474</v>
      </c>
      <c r="D26565" t="s">
        <v>189475</v>
      </c>
      <c r="E26565" s="2">
        <v>43025.578703703701</v>
      </c>
      <c r="F26565">
        <v>191.58</v>
      </c>
      <c r="G26565">
        <f>MONTH(E26565)</f>
        <v>10</v>
      </c>
      <c r="H26565">
        <f>YEAR(E26565)</f>
        <v>2017</v>
      </c>
    </row>
    <row r="26566" spans="1:8" x14ac:dyDescent="0.25">
      <c r="A26566" s="1">
        <v>7116</v>
      </c>
      <c r="B26566" t="s">
        <v>6786</v>
      </c>
      <c r="C26566" t="s">
        <v>101521</v>
      </c>
      <c r="D26566" t="s">
        <v>189475</v>
      </c>
      <c r="E26566" s="2">
        <v>43034.406053240738</v>
      </c>
      <c r="F26566">
        <v>36.35</v>
      </c>
      <c r="G26566">
        <f>MONTH(E26566)</f>
        <v>10</v>
      </c>
      <c r="H26566">
        <f>YEAR(E26566)</f>
        <v>2017</v>
      </c>
    </row>
    <row r="26567" spans="1:8" x14ac:dyDescent="0.25">
      <c r="A26567" s="1">
        <v>7149</v>
      </c>
      <c r="B26567" t="s">
        <v>6817</v>
      </c>
      <c r="C26567" t="s">
        <v>101552</v>
      </c>
      <c r="D26567" t="s">
        <v>189475</v>
      </c>
      <c r="E26567" s="2">
        <v>43018.455520833333</v>
      </c>
      <c r="F26567">
        <v>191.58</v>
      </c>
      <c r="G26567">
        <f>MONTH(E26567)</f>
        <v>10</v>
      </c>
      <c r="H26567">
        <f>YEAR(E26567)</f>
        <v>2017</v>
      </c>
    </row>
    <row r="26568" spans="1:8" x14ac:dyDescent="0.25">
      <c r="A26568" s="1">
        <v>7187</v>
      </c>
      <c r="B26568" t="s">
        <v>6853</v>
      </c>
      <c r="C26568" t="s">
        <v>101588</v>
      </c>
      <c r="D26568" t="s">
        <v>189475</v>
      </c>
      <c r="E26568" s="2">
        <v>43026.800752314812</v>
      </c>
      <c r="F26568">
        <v>36.35</v>
      </c>
      <c r="G26568">
        <f>MONTH(E26568)</f>
        <v>10</v>
      </c>
      <c r="H26568">
        <f>YEAR(E26568)</f>
        <v>2017</v>
      </c>
    </row>
    <row r="26569" spans="1:8" x14ac:dyDescent="0.25">
      <c r="A26569" s="1">
        <v>7199</v>
      </c>
      <c r="B26569" t="s">
        <v>6865</v>
      </c>
      <c r="C26569" t="s">
        <v>101600</v>
      </c>
      <c r="D26569" t="s">
        <v>189475</v>
      </c>
      <c r="E26569" s="2">
        <v>43016.43959490741</v>
      </c>
      <c r="F26569">
        <v>291.27999999999997</v>
      </c>
      <c r="G26569">
        <f>MONTH(E26569)</f>
        <v>10</v>
      </c>
      <c r="H26569">
        <f>YEAR(E26569)</f>
        <v>2017</v>
      </c>
    </row>
    <row r="26570" spans="1:8" x14ac:dyDescent="0.25">
      <c r="A26570" s="1">
        <v>7209</v>
      </c>
      <c r="B26570" t="s">
        <v>6875</v>
      </c>
      <c r="C26570" t="s">
        <v>101610</v>
      </c>
      <c r="D26570" t="s">
        <v>189475</v>
      </c>
      <c r="E26570" s="2">
        <v>43029.717222222222</v>
      </c>
      <c r="F26570">
        <v>36.35</v>
      </c>
      <c r="G26570">
        <f>MONTH(E26570)</f>
        <v>10</v>
      </c>
      <c r="H26570">
        <f>YEAR(E26570)</f>
        <v>2017</v>
      </c>
    </row>
    <row r="26571" spans="1:8" x14ac:dyDescent="0.25">
      <c r="A26571" s="1">
        <v>7314</v>
      </c>
      <c r="B26571" t="s">
        <v>6974</v>
      </c>
      <c r="C26571" t="s">
        <v>101709</v>
      </c>
      <c r="D26571" t="s">
        <v>189475</v>
      </c>
      <c r="E26571" s="2">
        <v>43024.763136574067</v>
      </c>
      <c r="F26571">
        <v>191.58</v>
      </c>
      <c r="G26571">
        <f>MONTH(E26571)</f>
        <v>10</v>
      </c>
      <c r="H26571">
        <f>YEAR(E26571)</f>
        <v>2017</v>
      </c>
    </row>
    <row r="26572" spans="1:8" x14ac:dyDescent="0.25">
      <c r="A26572" s="1">
        <v>7340</v>
      </c>
      <c r="B26572" t="s">
        <v>7000</v>
      </c>
      <c r="C26572" t="s">
        <v>101735</v>
      </c>
      <c r="D26572" t="s">
        <v>189475</v>
      </c>
      <c r="E26572" s="2">
        <v>43031.944918981477</v>
      </c>
      <c r="F26572">
        <v>25.84</v>
      </c>
      <c r="G26572">
        <f>MONTH(E26572)</f>
        <v>10</v>
      </c>
      <c r="H26572">
        <f>YEAR(E26572)</f>
        <v>2017</v>
      </c>
    </row>
    <row r="26573" spans="1:8" x14ac:dyDescent="0.25">
      <c r="A26573" s="1">
        <v>7419</v>
      </c>
      <c r="B26573" t="s">
        <v>7078</v>
      </c>
      <c r="C26573" t="s">
        <v>101813</v>
      </c>
      <c r="D26573" t="s">
        <v>189475</v>
      </c>
      <c r="E26573" s="2">
        <v>43038.960902777777</v>
      </c>
      <c r="F26573">
        <v>32.9</v>
      </c>
      <c r="G26573">
        <f>MONTH(E26573)</f>
        <v>10</v>
      </c>
      <c r="H26573">
        <f>YEAR(E26573)</f>
        <v>2017</v>
      </c>
    </row>
    <row r="26574" spans="1:8" x14ac:dyDescent="0.25">
      <c r="A26574" s="1">
        <v>7430</v>
      </c>
      <c r="B26574" t="s">
        <v>7088</v>
      </c>
      <c r="C26574" t="s">
        <v>101823</v>
      </c>
      <c r="D26574" t="s">
        <v>189475</v>
      </c>
      <c r="E26574" s="2">
        <v>43014.755324074067</v>
      </c>
      <c r="F26574">
        <v>36.35</v>
      </c>
      <c r="G26574">
        <f>MONTH(E26574)</f>
        <v>10</v>
      </c>
      <c r="H26574">
        <f>YEAR(E26574)</f>
        <v>2017</v>
      </c>
    </row>
    <row r="26575" spans="1:8" x14ac:dyDescent="0.25">
      <c r="A26575" s="1">
        <v>7459</v>
      </c>
      <c r="B26575" t="s">
        <v>7117</v>
      </c>
      <c r="C26575" t="s">
        <v>101852</v>
      </c>
      <c r="D26575" t="s">
        <v>189475</v>
      </c>
      <c r="E26575" s="2">
        <v>43023.984710648147</v>
      </c>
      <c r="F26575">
        <v>36.35</v>
      </c>
      <c r="G26575">
        <f>MONTH(E26575)</f>
        <v>10</v>
      </c>
      <c r="H26575">
        <f>YEAR(E26575)</f>
        <v>2017</v>
      </c>
    </row>
    <row r="26576" spans="1:8" x14ac:dyDescent="0.25">
      <c r="A26576" s="1">
        <v>7465</v>
      </c>
      <c r="B26576" t="s">
        <v>7123</v>
      </c>
      <c r="C26576" t="s">
        <v>101858</v>
      </c>
      <c r="D26576" t="s">
        <v>189475</v>
      </c>
      <c r="E26576" s="2">
        <v>43013.808622685188</v>
      </c>
      <c r="F26576">
        <v>138.65</v>
      </c>
      <c r="G26576">
        <f>MONTH(E26576)</f>
        <v>10</v>
      </c>
      <c r="H26576">
        <f>YEAR(E26576)</f>
        <v>2017</v>
      </c>
    </row>
    <row r="26577" spans="1:8" x14ac:dyDescent="0.25">
      <c r="A26577" s="1">
        <v>7470</v>
      </c>
      <c r="B26577" t="s">
        <v>7128</v>
      </c>
      <c r="C26577" t="s">
        <v>101863</v>
      </c>
      <c r="D26577" t="s">
        <v>189475</v>
      </c>
      <c r="E26577" s="2">
        <v>43033.579212962963</v>
      </c>
      <c r="F26577">
        <v>155.41999999999999</v>
      </c>
      <c r="G26577">
        <f>MONTH(E26577)</f>
        <v>10</v>
      </c>
      <c r="H26577">
        <f>YEAR(E26577)</f>
        <v>2017</v>
      </c>
    </row>
    <row r="26578" spans="1:8" x14ac:dyDescent="0.25">
      <c r="A26578" s="1">
        <v>7471</v>
      </c>
      <c r="B26578" t="s">
        <v>7129</v>
      </c>
      <c r="C26578" t="s">
        <v>101864</v>
      </c>
      <c r="D26578" t="s">
        <v>189475</v>
      </c>
      <c r="E26578" s="2">
        <v>43037.812060185177</v>
      </c>
      <c r="F26578">
        <v>154.66999999999999</v>
      </c>
      <c r="G26578">
        <f>MONTH(E26578)</f>
        <v>10</v>
      </c>
      <c r="H26578">
        <f>YEAR(E26578)</f>
        <v>2017</v>
      </c>
    </row>
    <row r="26579" spans="1:8" x14ac:dyDescent="0.25">
      <c r="A26579" s="1">
        <v>7497</v>
      </c>
      <c r="B26579" t="s">
        <v>7151</v>
      </c>
      <c r="C26579" t="s">
        <v>101886</v>
      </c>
      <c r="D26579" t="s">
        <v>189475</v>
      </c>
      <c r="E26579" s="2">
        <v>43031.455428240741</v>
      </c>
      <c r="F26579">
        <v>36.35</v>
      </c>
      <c r="G26579">
        <f>MONTH(E26579)</f>
        <v>10</v>
      </c>
      <c r="H26579">
        <f>YEAR(E26579)</f>
        <v>2017</v>
      </c>
    </row>
    <row r="26580" spans="1:8" x14ac:dyDescent="0.25">
      <c r="A26580" s="1">
        <v>7511</v>
      </c>
      <c r="B26580" t="s">
        <v>7163</v>
      </c>
      <c r="C26580" t="s">
        <v>101898</v>
      </c>
      <c r="D26580" t="s">
        <v>189475</v>
      </c>
      <c r="E26580" s="2">
        <v>43009.473055555558</v>
      </c>
      <c r="F26580">
        <v>154.66999999999999</v>
      </c>
      <c r="G26580">
        <f>MONTH(E26580)</f>
        <v>10</v>
      </c>
      <c r="H26580">
        <f>YEAR(E26580)</f>
        <v>2017</v>
      </c>
    </row>
    <row r="26581" spans="1:8" x14ac:dyDescent="0.25">
      <c r="A26581" s="1">
        <v>7566</v>
      </c>
      <c r="B26581" t="s">
        <v>7217</v>
      </c>
      <c r="C26581" t="s">
        <v>101952</v>
      </c>
      <c r="D26581" t="s">
        <v>189475</v>
      </c>
      <c r="E26581" s="2">
        <v>43016.753437500003</v>
      </c>
      <c r="F26581">
        <v>191.58</v>
      </c>
      <c r="G26581">
        <f>MONTH(E26581)</f>
        <v>10</v>
      </c>
      <c r="H26581">
        <f>YEAR(E26581)</f>
        <v>2017</v>
      </c>
    </row>
    <row r="26582" spans="1:8" x14ac:dyDescent="0.25">
      <c r="A26582" s="1">
        <v>7598</v>
      </c>
      <c r="B26582" t="s">
        <v>7244</v>
      </c>
      <c r="C26582" t="s">
        <v>101979</v>
      </c>
      <c r="D26582" t="s">
        <v>189475</v>
      </c>
      <c r="E26582" s="2">
        <v>43025.697175925918</v>
      </c>
      <c r="F26582">
        <v>36.35</v>
      </c>
      <c r="G26582">
        <f>MONTH(E26582)</f>
        <v>10</v>
      </c>
      <c r="H26582">
        <f>YEAR(E26582)</f>
        <v>2017</v>
      </c>
    </row>
    <row r="26583" spans="1:8" x14ac:dyDescent="0.25">
      <c r="A26583" s="1">
        <v>7653</v>
      </c>
      <c r="B26583" t="s">
        <v>7297</v>
      </c>
      <c r="C26583" t="s">
        <v>102032</v>
      </c>
      <c r="D26583" t="s">
        <v>189475</v>
      </c>
      <c r="E26583" s="2">
        <v>43017.680590277778</v>
      </c>
      <c r="F26583">
        <v>191.58</v>
      </c>
      <c r="G26583">
        <f>MONTH(E26583)</f>
        <v>10</v>
      </c>
      <c r="H26583">
        <f>YEAR(E26583)</f>
        <v>2017</v>
      </c>
    </row>
    <row r="26584" spans="1:8" x14ac:dyDescent="0.25">
      <c r="A26584" s="1">
        <v>7662</v>
      </c>
      <c r="B26584" t="s">
        <v>7306</v>
      </c>
      <c r="C26584" t="s">
        <v>102041</v>
      </c>
      <c r="D26584" t="s">
        <v>189475</v>
      </c>
      <c r="E26584" s="2">
        <v>43016.74291666667</v>
      </c>
      <c r="F26584">
        <v>25.84</v>
      </c>
      <c r="G26584">
        <f>MONTH(E26584)</f>
        <v>10</v>
      </c>
      <c r="H26584">
        <f>YEAR(E26584)</f>
        <v>2017</v>
      </c>
    </row>
    <row r="26585" spans="1:8" x14ac:dyDescent="0.25">
      <c r="A26585" s="1">
        <v>7681</v>
      </c>
      <c r="B26585" t="s">
        <v>7325</v>
      </c>
      <c r="C26585" t="s">
        <v>102060</v>
      </c>
      <c r="D26585" t="s">
        <v>189475</v>
      </c>
      <c r="E26585" s="2">
        <v>43032.433680555558</v>
      </c>
      <c r="F26585">
        <v>154.66999999999999</v>
      </c>
      <c r="G26585">
        <f>MONTH(E26585)</f>
        <v>10</v>
      </c>
      <c r="H26585">
        <f>YEAR(E26585)</f>
        <v>2017</v>
      </c>
    </row>
    <row r="26586" spans="1:8" x14ac:dyDescent="0.25">
      <c r="A26586" s="1">
        <v>7712</v>
      </c>
      <c r="B26586" t="s">
        <v>7356</v>
      </c>
      <c r="C26586" t="s">
        <v>102091</v>
      </c>
      <c r="D26586" t="s">
        <v>189475</v>
      </c>
      <c r="E26586" s="2">
        <v>43025.49591435185</v>
      </c>
      <c r="F26586">
        <v>36.35</v>
      </c>
      <c r="G26586">
        <f>MONTH(E26586)</f>
        <v>10</v>
      </c>
      <c r="H26586">
        <f>YEAR(E26586)</f>
        <v>2017</v>
      </c>
    </row>
    <row r="26587" spans="1:8" x14ac:dyDescent="0.25">
      <c r="A26587" s="1">
        <v>7726</v>
      </c>
      <c r="B26587" t="s">
        <v>7368</v>
      </c>
      <c r="C26587" t="s">
        <v>102103</v>
      </c>
      <c r="D26587" t="s">
        <v>189475</v>
      </c>
      <c r="E26587" s="2">
        <v>43014.492905092593</v>
      </c>
      <c r="F26587">
        <v>138.65</v>
      </c>
      <c r="G26587">
        <f>MONTH(E26587)</f>
        <v>10</v>
      </c>
      <c r="H26587">
        <f>YEAR(E26587)</f>
        <v>2017</v>
      </c>
    </row>
    <row r="26588" spans="1:8" x14ac:dyDescent="0.25">
      <c r="A26588" s="1">
        <v>7734</v>
      </c>
      <c r="B26588" t="s">
        <v>7375</v>
      </c>
      <c r="C26588" t="s">
        <v>102110</v>
      </c>
      <c r="D26588" t="s">
        <v>189475</v>
      </c>
      <c r="E26588" s="2">
        <v>43021.924513888887</v>
      </c>
      <c r="F26588">
        <v>153.96</v>
      </c>
      <c r="G26588">
        <f>MONTH(E26588)</f>
        <v>10</v>
      </c>
      <c r="H26588">
        <f>YEAR(E26588)</f>
        <v>2017</v>
      </c>
    </row>
    <row r="26589" spans="1:8" x14ac:dyDescent="0.25">
      <c r="A26589" s="1">
        <v>7760</v>
      </c>
      <c r="B26589" t="s">
        <v>7399</v>
      </c>
      <c r="C26589" t="s">
        <v>102134</v>
      </c>
      <c r="D26589" t="s">
        <v>189475</v>
      </c>
      <c r="E26589" s="2">
        <v>43017.829375000001</v>
      </c>
      <c r="F26589">
        <v>154.66999999999999</v>
      </c>
      <c r="G26589">
        <f>MONTH(E26589)</f>
        <v>10</v>
      </c>
      <c r="H26589">
        <f>YEAR(E26589)</f>
        <v>2017</v>
      </c>
    </row>
    <row r="26590" spans="1:8" x14ac:dyDescent="0.25">
      <c r="A26590" s="1">
        <v>7775</v>
      </c>
      <c r="B26590" t="s">
        <v>7414</v>
      </c>
      <c r="C26590" t="s">
        <v>102149</v>
      </c>
      <c r="D26590" t="s">
        <v>189475</v>
      </c>
      <c r="E26590" s="2">
        <v>43025.058657407397</v>
      </c>
      <c r="F26590">
        <v>191.58</v>
      </c>
      <c r="G26590">
        <f>MONTH(E26590)</f>
        <v>10</v>
      </c>
      <c r="H26590">
        <f>YEAR(E26590)</f>
        <v>2017</v>
      </c>
    </row>
    <row r="26591" spans="1:8" x14ac:dyDescent="0.25">
      <c r="A26591" s="1">
        <v>7807</v>
      </c>
      <c r="B26591" t="s">
        <v>7442</v>
      </c>
      <c r="C26591" t="s">
        <v>102177</v>
      </c>
      <c r="D26591" t="s">
        <v>189475</v>
      </c>
      <c r="E26591" s="2">
        <v>43022.42864583333</v>
      </c>
      <c r="F26591">
        <v>191.58</v>
      </c>
      <c r="G26591">
        <f>MONTH(E26591)</f>
        <v>10</v>
      </c>
      <c r="H26591">
        <f>YEAR(E26591)</f>
        <v>2017</v>
      </c>
    </row>
    <row r="26592" spans="1:8" x14ac:dyDescent="0.25">
      <c r="A26592" s="1">
        <v>7827</v>
      </c>
      <c r="B26592" t="s">
        <v>7458</v>
      </c>
      <c r="C26592" t="s">
        <v>102193</v>
      </c>
      <c r="D26592" t="s">
        <v>189475</v>
      </c>
      <c r="E26592" s="2">
        <v>43021.553576388891</v>
      </c>
      <c r="F26592">
        <v>36.35</v>
      </c>
      <c r="G26592">
        <f>MONTH(E26592)</f>
        <v>10</v>
      </c>
      <c r="H26592">
        <f>YEAR(E26592)</f>
        <v>2017</v>
      </c>
    </row>
    <row r="26593" spans="1:8" x14ac:dyDescent="0.25">
      <c r="A26593" s="1">
        <v>7832</v>
      </c>
      <c r="B26593" t="s">
        <v>7463</v>
      </c>
      <c r="C26593" t="s">
        <v>102198</v>
      </c>
      <c r="D26593" t="s">
        <v>189475</v>
      </c>
      <c r="E26593" s="2">
        <v>43017.91065972222</v>
      </c>
      <c r="F26593">
        <v>36.35</v>
      </c>
      <c r="G26593">
        <f>MONTH(E26593)</f>
        <v>10</v>
      </c>
      <c r="H26593">
        <f>YEAR(E26593)</f>
        <v>2017</v>
      </c>
    </row>
    <row r="26594" spans="1:8" x14ac:dyDescent="0.25">
      <c r="A26594" s="1">
        <v>7870</v>
      </c>
      <c r="B26594" t="s">
        <v>7500</v>
      </c>
      <c r="C26594" t="s">
        <v>102235</v>
      </c>
      <c r="D26594" t="s">
        <v>189475</v>
      </c>
      <c r="E26594" s="2">
        <v>43027.092187499999</v>
      </c>
      <c r="F26594">
        <v>191.58</v>
      </c>
      <c r="G26594">
        <f>MONTH(E26594)</f>
        <v>10</v>
      </c>
      <c r="H26594">
        <f>YEAR(E26594)</f>
        <v>2017</v>
      </c>
    </row>
    <row r="26595" spans="1:8" x14ac:dyDescent="0.25">
      <c r="A26595" s="1">
        <v>7872</v>
      </c>
      <c r="B26595" t="s">
        <v>7502</v>
      </c>
      <c r="C26595" t="s">
        <v>102237</v>
      </c>
      <c r="D26595" t="s">
        <v>189475</v>
      </c>
      <c r="E26595" s="2">
        <v>43028.728055555563</v>
      </c>
      <c r="F26595">
        <v>191.58</v>
      </c>
      <c r="G26595">
        <f>MONTH(E26595)</f>
        <v>10</v>
      </c>
      <c r="H26595">
        <f>YEAR(E26595)</f>
        <v>2017</v>
      </c>
    </row>
    <row r="26596" spans="1:8" x14ac:dyDescent="0.25">
      <c r="A26596" s="1">
        <v>7897</v>
      </c>
      <c r="B26596" t="s">
        <v>7526</v>
      </c>
      <c r="C26596" t="s">
        <v>102261</v>
      </c>
      <c r="D26596" t="s">
        <v>189475</v>
      </c>
      <c r="E26596" s="2">
        <v>43010.603460648148</v>
      </c>
      <c r="F26596">
        <v>154.66999999999999</v>
      </c>
      <c r="G26596">
        <f>MONTH(E26596)</f>
        <v>10</v>
      </c>
      <c r="H26596">
        <f>YEAR(E26596)</f>
        <v>2017</v>
      </c>
    </row>
    <row r="26597" spans="1:8" x14ac:dyDescent="0.25">
      <c r="A26597" s="1">
        <v>7909</v>
      </c>
      <c r="B26597" t="s">
        <v>7537</v>
      </c>
      <c r="C26597" t="s">
        <v>102272</v>
      </c>
      <c r="D26597" t="s">
        <v>189475</v>
      </c>
      <c r="E26597" s="2">
        <v>43009.816203703696</v>
      </c>
      <c r="F26597">
        <v>153.96</v>
      </c>
      <c r="G26597">
        <f>MONTH(E26597)</f>
        <v>10</v>
      </c>
      <c r="H26597">
        <f>YEAR(E26597)</f>
        <v>2017</v>
      </c>
    </row>
    <row r="26598" spans="1:8" x14ac:dyDescent="0.25">
      <c r="A26598" s="1">
        <v>7911</v>
      </c>
      <c r="B26598" t="s">
        <v>7539</v>
      </c>
      <c r="C26598" t="s">
        <v>102274</v>
      </c>
      <c r="D26598" t="s">
        <v>189475</v>
      </c>
      <c r="E26598" s="2">
        <v>43021.585162037038</v>
      </c>
      <c r="F26598">
        <v>154.66999999999999</v>
      </c>
      <c r="G26598">
        <f>MONTH(E26598)</f>
        <v>10</v>
      </c>
      <c r="H26598">
        <f>YEAR(E26598)</f>
        <v>2017</v>
      </c>
    </row>
    <row r="26599" spans="1:8" x14ac:dyDescent="0.25">
      <c r="A26599" s="1">
        <v>7944</v>
      </c>
      <c r="B26599" t="s">
        <v>7571</v>
      </c>
      <c r="C26599" t="s">
        <v>102306</v>
      </c>
      <c r="D26599" t="s">
        <v>189475</v>
      </c>
      <c r="E26599" s="2">
        <v>43026.666018518517</v>
      </c>
      <c r="F26599">
        <v>154.66999999999999</v>
      </c>
      <c r="G26599">
        <f>MONTH(E26599)</f>
        <v>10</v>
      </c>
      <c r="H26599">
        <f>YEAR(E26599)</f>
        <v>2017</v>
      </c>
    </row>
    <row r="26600" spans="1:8" x14ac:dyDescent="0.25">
      <c r="A26600" s="1">
        <v>7951</v>
      </c>
      <c r="B26600" t="s">
        <v>7577</v>
      </c>
      <c r="C26600" t="s">
        <v>102312</v>
      </c>
      <c r="D26600" t="s">
        <v>189475</v>
      </c>
      <c r="E26600" s="2">
        <v>43036.692210648151</v>
      </c>
      <c r="F26600">
        <v>191.58</v>
      </c>
      <c r="G26600">
        <f>MONTH(E26600)</f>
        <v>10</v>
      </c>
      <c r="H26600">
        <f>YEAR(E26600)</f>
        <v>2017</v>
      </c>
    </row>
    <row r="26601" spans="1:8" x14ac:dyDescent="0.25">
      <c r="A26601" s="1">
        <v>7956</v>
      </c>
      <c r="B26601" t="s">
        <v>7581</v>
      </c>
      <c r="C26601" t="s">
        <v>102316</v>
      </c>
      <c r="D26601" t="s">
        <v>189475</v>
      </c>
      <c r="E26601" s="2">
        <v>43035.455208333333</v>
      </c>
      <c r="F26601">
        <v>47.62</v>
      </c>
      <c r="G26601">
        <f>MONTH(E26601)</f>
        <v>10</v>
      </c>
      <c r="H26601">
        <f>YEAR(E26601)</f>
        <v>2017</v>
      </c>
    </row>
    <row r="26602" spans="1:8" x14ac:dyDescent="0.25">
      <c r="A26602" s="1">
        <v>7961</v>
      </c>
      <c r="B26602" t="s">
        <v>7586</v>
      </c>
      <c r="C26602" t="s">
        <v>102321</v>
      </c>
      <c r="D26602" t="s">
        <v>189475</v>
      </c>
      <c r="E26602" s="2">
        <v>43017.977500000001</v>
      </c>
      <c r="F26602">
        <v>155.41999999999999</v>
      </c>
      <c r="G26602">
        <f>MONTH(E26602)</f>
        <v>10</v>
      </c>
      <c r="H26602">
        <f>YEAR(E26602)</f>
        <v>2017</v>
      </c>
    </row>
    <row r="26603" spans="1:8" x14ac:dyDescent="0.25">
      <c r="A26603" s="1">
        <v>7980</v>
      </c>
      <c r="B26603" t="s">
        <v>7604</v>
      </c>
      <c r="C26603" t="s">
        <v>102339</v>
      </c>
      <c r="D26603" t="s">
        <v>189475</v>
      </c>
      <c r="E26603" s="2">
        <v>43009.546944444453</v>
      </c>
      <c r="F26603">
        <v>191.58</v>
      </c>
      <c r="G26603">
        <f>MONTH(E26603)</f>
        <v>10</v>
      </c>
      <c r="H26603">
        <f>YEAR(E26603)</f>
        <v>2017</v>
      </c>
    </row>
    <row r="26604" spans="1:8" x14ac:dyDescent="0.25">
      <c r="A26604" s="1">
        <v>7984</v>
      </c>
      <c r="B26604" t="s">
        <v>7607</v>
      </c>
      <c r="C26604" t="s">
        <v>102342</v>
      </c>
      <c r="D26604" t="s">
        <v>189475</v>
      </c>
      <c r="E26604" s="2">
        <v>43039.468946759262</v>
      </c>
      <c r="F26604">
        <v>191.58</v>
      </c>
      <c r="G26604">
        <f>MONTH(E26604)</f>
        <v>10</v>
      </c>
      <c r="H26604">
        <f>YEAR(E26604)</f>
        <v>2017</v>
      </c>
    </row>
    <row r="26605" spans="1:8" x14ac:dyDescent="0.25">
      <c r="A26605" s="1">
        <v>8011</v>
      </c>
      <c r="B26605" t="s">
        <v>7634</v>
      </c>
      <c r="C26605" t="s">
        <v>102369</v>
      </c>
      <c r="D26605" t="s">
        <v>189479</v>
      </c>
      <c r="E26605" s="2">
        <v>43015.49428240741</v>
      </c>
      <c r="F26605">
        <v>36.35</v>
      </c>
      <c r="G26605">
        <f>MONTH(E26605)</f>
        <v>10</v>
      </c>
      <c r="H26605">
        <f>YEAR(E26605)</f>
        <v>2017</v>
      </c>
    </row>
    <row r="26606" spans="1:8" x14ac:dyDescent="0.25">
      <c r="A26606" s="1">
        <v>8019</v>
      </c>
      <c r="B26606" t="s">
        <v>7640</v>
      </c>
      <c r="C26606" t="s">
        <v>102375</v>
      </c>
      <c r="D26606" t="s">
        <v>189475</v>
      </c>
      <c r="E26606" s="2">
        <v>43029.414722222216</v>
      </c>
      <c r="F26606">
        <v>154.66999999999999</v>
      </c>
      <c r="G26606">
        <f>MONTH(E26606)</f>
        <v>10</v>
      </c>
      <c r="H26606">
        <f>YEAR(E26606)</f>
        <v>2017</v>
      </c>
    </row>
    <row r="26607" spans="1:8" x14ac:dyDescent="0.25">
      <c r="A26607" s="1">
        <v>8027</v>
      </c>
      <c r="B26607" t="s">
        <v>7648</v>
      </c>
      <c r="C26607" t="s">
        <v>102383</v>
      </c>
      <c r="D26607" t="s">
        <v>189475</v>
      </c>
      <c r="E26607" s="2">
        <v>43021.605520833327</v>
      </c>
      <c r="F26607">
        <v>191.58</v>
      </c>
      <c r="G26607">
        <f>MONTH(E26607)</f>
        <v>10</v>
      </c>
      <c r="H26607">
        <f>YEAR(E26607)</f>
        <v>2017</v>
      </c>
    </row>
    <row r="26608" spans="1:8" x14ac:dyDescent="0.25">
      <c r="A26608" s="1">
        <v>8047</v>
      </c>
      <c r="B26608" t="s">
        <v>7667</v>
      </c>
      <c r="C26608" t="s">
        <v>102402</v>
      </c>
      <c r="D26608" t="s">
        <v>189475</v>
      </c>
      <c r="E26608" s="2">
        <v>43016.654907407406</v>
      </c>
      <c r="F26608">
        <v>155.41999999999999</v>
      </c>
      <c r="G26608">
        <f>MONTH(E26608)</f>
        <v>10</v>
      </c>
      <c r="H26608">
        <f>YEAR(E26608)</f>
        <v>2017</v>
      </c>
    </row>
    <row r="26609" spans="1:8" x14ac:dyDescent="0.25">
      <c r="A26609" s="1">
        <v>8051</v>
      </c>
      <c r="B26609" t="s">
        <v>7671</v>
      </c>
      <c r="C26609" t="s">
        <v>102406</v>
      </c>
      <c r="D26609" t="s">
        <v>189475</v>
      </c>
      <c r="E26609" s="2">
        <v>43035.490624999999</v>
      </c>
      <c r="F26609">
        <v>191.58</v>
      </c>
      <c r="G26609">
        <f>MONTH(E26609)</f>
        <v>10</v>
      </c>
      <c r="H26609">
        <f>YEAR(E26609)</f>
        <v>2017</v>
      </c>
    </row>
    <row r="26610" spans="1:8" x14ac:dyDescent="0.25">
      <c r="A26610" s="1">
        <v>8056</v>
      </c>
      <c r="B26610" t="s">
        <v>7676</v>
      </c>
      <c r="C26610" t="s">
        <v>102411</v>
      </c>
      <c r="D26610" t="s">
        <v>189475</v>
      </c>
      <c r="E26610" s="2">
        <v>43027.413090277783</v>
      </c>
      <c r="F26610">
        <v>25.84</v>
      </c>
      <c r="G26610">
        <f>MONTH(E26610)</f>
        <v>10</v>
      </c>
      <c r="H26610">
        <f>YEAR(E26610)</f>
        <v>2017</v>
      </c>
    </row>
    <row r="26611" spans="1:8" x14ac:dyDescent="0.25">
      <c r="A26611" s="1">
        <v>8072</v>
      </c>
      <c r="B26611" t="s">
        <v>7692</v>
      </c>
      <c r="C26611" t="s">
        <v>102427</v>
      </c>
      <c r="D26611" t="s">
        <v>189475</v>
      </c>
      <c r="E26611" s="2">
        <v>43020.764618055553</v>
      </c>
      <c r="F26611">
        <v>155.41999999999999</v>
      </c>
      <c r="G26611">
        <f>MONTH(E26611)</f>
        <v>10</v>
      </c>
      <c r="H26611">
        <f>YEAR(E26611)</f>
        <v>2017</v>
      </c>
    </row>
    <row r="26612" spans="1:8" x14ac:dyDescent="0.25">
      <c r="A26612" s="1">
        <v>8111</v>
      </c>
      <c r="B26612" t="s">
        <v>7731</v>
      </c>
      <c r="C26612" t="s">
        <v>102466</v>
      </c>
      <c r="D26612" t="s">
        <v>189475</v>
      </c>
      <c r="E26612" s="2">
        <v>43030.664756944447</v>
      </c>
      <c r="F26612">
        <v>163.06</v>
      </c>
      <c r="G26612">
        <f>MONTH(E26612)</f>
        <v>10</v>
      </c>
      <c r="H26612">
        <f>YEAR(E26612)</f>
        <v>2017</v>
      </c>
    </row>
    <row r="26613" spans="1:8" x14ac:dyDescent="0.25">
      <c r="A26613" s="1">
        <v>8139</v>
      </c>
      <c r="B26613" t="s">
        <v>7757</v>
      </c>
      <c r="C26613" t="s">
        <v>102492</v>
      </c>
      <c r="D26613" t="s">
        <v>189475</v>
      </c>
      <c r="E26613" s="2">
        <v>43024.587372685193</v>
      </c>
      <c r="F26613">
        <v>191.58</v>
      </c>
      <c r="G26613">
        <f>MONTH(E26613)</f>
        <v>10</v>
      </c>
      <c r="H26613">
        <f>YEAR(E26613)</f>
        <v>2017</v>
      </c>
    </row>
    <row r="26614" spans="1:8" x14ac:dyDescent="0.25">
      <c r="A26614" s="1">
        <v>8144</v>
      </c>
      <c r="B26614" t="s">
        <v>7762</v>
      </c>
      <c r="C26614" t="s">
        <v>102497</v>
      </c>
      <c r="D26614" t="s">
        <v>189475</v>
      </c>
      <c r="E26614" s="2">
        <v>43032.889560185176</v>
      </c>
      <c r="F26614">
        <v>191.58</v>
      </c>
      <c r="G26614">
        <f>MONTH(E26614)</f>
        <v>10</v>
      </c>
      <c r="H26614">
        <f>YEAR(E26614)</f>
        <v>2017</v>
      </c>
    </row>
    <row r="26615" spans="1:8" x14ac:dyDescent="0.25">
      <c r="A26615" s="1">
        <v>8165</v>
      </c>
      <c r="B26615" t="s">
        <v>7783</v>
      </c>
      <c r="C26615" t="s">
        <v>102518</v>
      </c>
      <c r="D26615" t="s">
        <v>189475</v>
      </c>
      <c r="E26615" s="2">
        <v>43038.373703703714</v>
      </c>
      <c r="F26615">
        <v>125.99</v>
      </c>
      <c r="G26615">
        <f>MONTH(E26615)</f>
        <v>10</v>
      </c>
      <c r="H26615">
        <f>YEAR(E26615)</f>
        <v>2017</v>
      </c>
    </row>
    <row r="26616" spans="1:8" x14ac:dyDescent="0.25">
      <c r="A26616" s="1">
        <v>8167</v>
      </c>
      <c r="B26616" t="s">
        <v>7785</v>
      </c>
      <c r="C26616" t="s">
        <v>102520</v>
      </c>
      <c r="D26616" t="s">
        <v>189475</v>
      </c>
      <c r="E26616" s="2">
        <v>43035.581076388888</v>
      </c>
      <c r="F26616">
        <v>154.66999999999999</v>
      </c>
      <c r="G26616">
        <f>MONTH(E26616)</f>
        <v>10</v>
      </c>
      <c r="H26616">
        <f>YEAR(E26616)</f>
        <v>2017</v>
      </c>
    </row>
    <row r="26617" spans="1:8" x14ac:dyDescent="0.25">
      <c r="A26617" s="1">
        <v>8177</v>
      </c>
      <c r="B26617" t="s">
        <v>7795</v>
      </c>
      <c r="C26617" t="s">
        <v>102530</v>
      </c>
      <c r="D26617" t="s">
        <v>189475</v>
      </c>
      <c r="E26617" s="2">
        <v>43017.631076388891</v>
      </c>
      <c r="F26617">
        <v>138.65</v>
      </c>
      <c r="G26617">
        <f>MONTH(E26617)</f>
        <v>10</v>
      </c>
      <c r="H26617">
        <f>YEAR(E26617)</f>
        <v>2017</v>
      </c>
    </row>
    <row r="26618" spans="1:8" x14ac:dyDescent="0.25">
      <c r="A26618" s="1">
        <v>8192</v>
      </c>
      <c r="B26618" t="s">
        <v>7809</v>
      </c>
      <c r="C26618" t="s">
        <v>102544</v>
      </c>
      <c r="D26618" t="s">
        <v>189475</v>
      </c>
      <c r="E26618" s="2">
        <v>43038.555381944447</v>
      </c>
      <c r="F26618">
        <v>155.41999999999999</v>
      </c>
      <c r="G26618">
        <f>MONTH(E26618)</f>
        <v>10</v>
      </c>
      <c r="H26618">
        <f>YEAR(E26618)</f>
        <v>2017</v>
      </c>
    </row>
    <row r="26619" spans="1:8" x14ac:dyDescent="0.25">
      <c r="A26619" s="1">
        <v>8247</v>
      </c>
      <c r="B26619" t="s">
        <v>7860</v>
      </c>
      <c r="C26619" t="s">
        <v>102595</v>
      </c>
      <c r="D26619" t="s">
        <v>189475</v>
      </c>
      <c r="E26619" s="2">
        <v>43021.801481481481</v>
      </c>
      <c r="F26619">
        <v>36.35</v>
      </c>
      <c r="G26619">
        <f>MONTH(E26619)</f>
        <v>10</v>
      </c>
      <c r="H26619">
        <f>YEAR(E26619)</f>
        <v>2017</v>
      </c>
    </row>
    <row r="26620" spans="1:8" x14ac:dyDescent="0.25">
      <c r="A26620" s="1">
        <v>8331</v>
      </c>
      <c r="B26620" t="s">
        <v>7940</v>
      </c>
      <c r="C26620" t="s">
        <v>102675</v>
      </c>
      <c r="D26620" t="s">
        <v>189475</v>
      </c>
      <c r="E26620" s="2">
        <v>43025.475590277783</v>
      </c>
      <c r="F26620">
        <v>36.35</v>
      </c>
      <c r="G26620">
        <f>MONTH(E26620)</f>
        <v>10</v>
      </c>
      <c r="H26620">
        <f>YEAR(E26620)</f>
        <v>2017</v>
      </c>
    </row>
    <row r="26621" spans="1:8" x14ac:dyDescent="0.25">
      <c r="A26621" s="1">
        <v>8377</v>
      </c>
      <c r="B26621" t="s">
        <v>7984</v>
      </c>
      <c r="C26621" t="s">
        <v>102719</v>
      </c>
      <c r="D26621" t="s">
        <v>189475</v>
      </c>
      <c r="E26621" s="2">
        <v>43039.637731481482</v>
      </c>
      <c r="F26621">
        <v>154.66999999999999</v>
      </c>
      <c r="G26621">
        <f>MONTH(E26621)</f>
        <v>10</v>
      </c>
      <c r="H26621">
        <f>YEAR(E26621)</f>
        <v>2017</v>
      </c>
    </row>
    <row r="26622" spans="1:8" x14ac:dyDescent="0.25">
      <c r="A26622" s="1">
        <v>8379</v>
      </c>
      <c r="B26622" t="s">
        <v>7986</v>
      </c>
      <c r="C26622" t="s">
        <v>102721</v>
      </c>
      <c r="D26622" t="s">
        <v>189475</v>
      </c>
      <c r="E26622" s="2">
        <v>43027.130590277768</v>
      </c>
      <c r="F26622">
        <v>154.66999999999999</v>
      </c>
      <c r="G26622">
        <f>MONTH(E26622)</f>
        <v>10</v>
      </c>
      <c r="H26622">
        <f>YEAR(E26622)</f>
        <v>2017</v>
      </c>
    </row>
    <row r="26623" spans="1:8" x14ac:dyDescent="0.25">
      <c r="A26623" s="1">
        <v>8392</v>
      </c>
      <c r="B26623" t="s">
        <v>7998</v>
      </c>
      <c r="C26623" t="s">
        <v>102733</v>
      </c>
      <c r="D26623" t="s">
        <v>189475</v>
      </c>
      <c r="E26623" s="2">
        <v>43032.538958333331</v>
      </c>
      <c r="F26623">
        <v>191.58</v>
      </c>
      <c r="G26623">
        <f>MONTH(E26623)</f>
        <v>10</v>
      </c>
      <c r="H26623">
        <f>YEAR(E26623)</f>
        <v>2017</v>
      </c>
    </row>
    <row r="26624" spans="1:8" x14ac:dyDescent="0.25">
      <c r="A26624" s="1">
        <v>8404</v>
      </c>
      <c r="B26624" t="s">
        <v>8010</v>
      </c>
      <c r="C26624" t="s">
        <v>102745</v>
      </c>
      <c r="D26624" t="s">
        <v>189475</v>
      </c>
      <c r="E26624" s="2">
        <v>43038.90457175926</v>
      </c>
      <c r="F26624">
        <v>154.66999999999999</v>
      </c>
      <c r="G26624">
        <f>MONTH(E26624)</f>
        <v>10</v>
      </c>
      <c r="H26624">
        <f>YEAR(E26624)</f>
        <v>2017</v>
      </c>
    </row>
    <row r="26625" spans="1:8" x14ac:dyDescent="0.25">
      <c r="A26625" s="1">
        <v>8416</v>
      </c>
      <c r="B26625" t="s">
        <v>8022</v>
      </c>
      <c r="C26625" t="s">
        <v>102757</v>
      </c>
      <c r="D26625" t="s">
        <v>189475</v>
      </c>
      <c r="E26625" s="2">
        <v>43013.568993055553</v>
      </c>
      <c r="F26625">
        <v>154.66999999999999</v>
      </c>
      <c r="G26625">
        <f>MONTH(E26625)</f>
        <v>10</v>
      </c>
      <c r="H26625">
        <f>YEAR(E26625)</f>
        <v>2017</v>
      </c>
    </row>
    <row r="26626" spans="1:8" x14ac:dyDescent="0.25">
      <c r="A26626" s="1">
        <v>8457</v>
      </c>
      <c r="B26626" t="s">
        <v>8062</v>
      </c>
      <c r="C26626" t="s">
        <v>102797</v>
      </c>
      <c r="D26626" t="s">
        <v>189475</v>
      </c>
      <c r="E26626" s="2">
        <v>43035.481296296297</v>
      </c>
      <c r="F26626">
        <v>138.65</v>
      </c>
      <c r="G26626">
        <f>MONTH(E26626)</f>
        <v>10</v>
      </c>
      <c r="H26626">
        <f>YEAR(E26626)</f>
        <v>2017</v>
      </c>
    </row>
    <row r="26627" spans="1:8" x14ac:dyDescent="0.25">
      <c r="A26627" s="1">
        <v>8460</v>
      </c>
      <c r="B26627" t="s">
        <v>8065</v>
      </c>
      <c r="C26627" t="s">
        <v>102800</v>
      </c>
      <c r="D26627" t="s">
        <v>189475</v>
      </c>
      <c r="E26627" s="2">
        <v>43024.804097222222</v>
      </c>
      <c r="F26627">
        <v>154.66999999999999</v>
      </c>
      <c r="G26627">
        <f>MONTH(E26627)</f>
        <v>10</v>
      </c>
      <c r="H26627">
        <f>YEAR(E26627)</f>
        <v>2017</v>
      </c>
    </row>
    <row r="26628" spans="1:8" x14ac:dyDescent="0.25">
      <c r="A26628" s="1">
        <v>8474</v>
      </c>
      <c r="B26628" t="s">
        <v>8079</v>
      </c>
      <c r="C26628" t="s">
        <v>102814</v>
      </c>
      <c r="D26628" t="s">
        <v>189475</v>
      </c>
      <c r="E26628" s="2">
        <v>43032.861041666663</v>
      </c>
      <c r="F26628">
        <v>36.35</v>
      </c>
      <c r="G26628">
        <f>MONTH(E26628)</f>
        <v>10</v>
      </c>
      <c r="H26628">
        <f>YEAR(E26628)</f>
        <v>2017</v>
      </c>
    </row>
    <row r="26629" spans="1:8" x14ac:dyDescent="0.25">
      <c r="A26629" s="1">
        <v>8514</v>
      </c>
      <c r="B26629" t="s">
        <v>8116</v>
      </c>
      <c r="C26629" t="s">
        <v>102851</v>
      </c>
      <c r="D26629" t="s">
        <v>189475</v>
      </c>
      <c r="E26629" s="2">
        <v>43020.551805555559</v>
      </c>
      <c r="F26629">
        <v>191.58</v>
      </c>
      <c r="G26629">
        <f>MONTH(E26629)</f>
        <v>10</v>
      </c>
      <c r="H26629">
        <f>YEAR(E26629)</f>
        <v>2017</v>
      </c>
    </row>
    <row r="26630" spans="1:8" x14ac:dyDescent="0.25">
      <c r="A26630" s="1">
        <v>8516</v>
      </c>
      <c r="B26630" t="s">
        <v>8117</v>
      </c>
      <c r="C26630" t="s">
        <v>102852</v>
      </c>
      <c r="D26630" t="s">
        <v>189475</v>
      </c>
      <c r="E26630" s="2">
        <v>43017.705451388887</v>
      </c>
      <c r="F26630">
        <v>154.66999999999999</v>
      </c>
      <c r="G26630">
        <f>MONTH(E26630)</f>
        <v>10</v>
      </c>
      <c r="H26630">
        <f>YEAR(E26630)</f>
        <v>2017</v>
      </c>
    </row>
    <row r="26631" spans="1:8" x14ac:dyDescent="0.25">
      <c r="A26631" s="1">
        <v>8573</v>
      </c>
      <c r="B26631" t="s">
        <v>8171</v>
      </c>
      <c r="C26631" t="s">
        <v>102906</v>
      </c>
      <c r="D26631" t="s">
        <v>189475</v>
      </c>
      <c r="E26631" s="2">
        <v>43014.825891203713</v>
      </c>
      <c r="F26631">
        <v>191.58</v>
      </c>
      <c r="G26631">
        <f>MONTH(E26631)</f>
        <v>10</v>
      </c>
      <c r="H26631">
        <f>YEAR(E26631)</f>
        <v>2017</v>
      </c>
    </row>
    <row r="26632" spans="1:8" x14ac:dyDescent="0.25">
      <c r="A26632" s="1">
        <v>8627</v>
      </c>
      <c r="B26632" t="s">
        <v>8223</v>
      </c>
      <c r="C26632" t="s">
        <v>102958</v>
      </c>
      <c r="D26632" t="s">
        <v>189475</v>
      </c>
      <c r="E26632" s="2">
        <v>43027.518506944441</v>
      </c>
      <c r="F26632">
        <v>32.9</v>
      </c>
      <c r="G26632">
        <f>MONTH(E26632)</f>
        <v>10</v>
      </c>
      <c r="H26632">
        <f>YEAR(E26632)</f>
        <v>2017</v>
      </c>
    </row>
    <row r="26633" spans="1:8" x14ac:dyDescent="0.25">
      <c r="A26633" s="1">
        <v>8630</v>
      </c>
      <c r="B26633" t="s">
        <v>8226</v>
      </c>
      <c r="C26633" t="s">
        <v>102961</v>
      </c>
      <c r="D26633" t="s">
        <v>189475</v>
      </c>
      <c r="E26633" s="2">
        <v>43016.527777777781</v>
      </c>
      <c r="F26633">
        <v>191.58</v>
      </c>
      <c r="G26633">
        <f>MONTH(E26633)</f>
        <v>10</v>
      </c>
      <c r="H26633">
        <f>YEAR(E26633)</f>
        <v>2017</v>
      </c>
    </row>
    <row r="26634" spans="1:8" x14ac:dyDescent="0.25">
      <c r="A26634" s="1">
        <v>8637</v>
      </c>
      <c r="B26634" t="s">
        <v>8233</v>
      </c>
      <c r="C26634" t="s">
        <v>102968</v>
      </c>
      <c r="D26634" t="s">
        <v>189475</v>
      </c>
      <c r="E26634" s="2">
        <v>43012.841516203713</v>
      </c>
      <c r="F26634">
        <v>138.65</v>
      </c>
      <c r="G26634">
        <f>MONTH(E26634)</f>
        <v>10</v>
      </c>
      <c r="H26634">
        <f>YEAR(E26634)</f>
        <v>2017</v>
      </c>
    </row>
    <row r="26635" spans="1:8" x14ac:dyDescent="0.25">
      <c r="A26635" s="1">
        <v>8676</v>
      </c>
      <c r="B26635" t="s">
        <v>8270</v>
      </c>
      <c r="C26635" t="s">
        <v>103005</v>
      </c>
      <c r="D26635" t="s">
        <v>189475</v>
      </c>
      <c r="E26635" s="2">
        <v>43031.612488425933</v>
      </c>
      <c r="F26635">
        <v>138.65</v>
      </c>
      <c r="G26635">
        <f>MONTH(E26635)</f>
        <v>10</v>
      </c>
      <c r="H26635">
        <f>YEAR(E26635)</f>
        <v>2017</v>
      </c>
    </row>
    <row r="26636" spans="1:8" x14ac:dyDescent="0.25">
      <c r="A26636" s="1">
        <v>8677</v>
      </c>
      <c r="B26636" t="s">
        <v>8271</v>
      </c>
      <c r="C26636" t="s">
        <v>103006</v>
      </c>
      <c r="D26636" t="s">
        <v>189475</v>
      </c>
      <c r="E26636" s="2">
        <v>43012.491053240738</v>
      </c>
      <c r="F26636">
        <v>36.35</v>
      </c>
      <c r="G26636">
        <f>MONTH(E26636)</f>
        <v>10</v>
      </c>
      <c r="H26636">
        <f>YEAR(E26636)</f>
        <v>2017</v>
      </c>
    </row>
    <row r="26637" spans="1:8" x14ac:dyDescent="0.25">
      <c r="A26637" s="1">
        <v>8686</v>
      </c>
      <c r="B26637" t="s">
        <v>8280</v>
      </c>
      <c r="C26637" t="s">
        <v>103015</v>
      </c>
      <c r="D26637" t="s">
        <v>189475</v>
      </c>
      <c r="E26637" s="2">
        <v>43022.522557870368</v>
      </c>
      <c r="F26637">
        <v>163.06</v>
      </c>
      <c r="G26637">
        <f>MONTH(E26637)</f>
        <v>10</v>
      </c>
      <c r="H26637">
        <f>YEAR(E26637)</f>
        <v>2017</v>
      </c>
    </row>
    <row r="26638" spans="1:8" x14ac:dyDescent="0.25">
      <c r="A26638" s="1">
        <v>8701</v>
      </c>
      <c r="B26638" t="s">
        <v>8294</v>
      </c>
      <c r="C26638" t="s">
        <v>103029</v>
      </c>
      <c r="D26638" t="s">
        <v>189475</v>
      </c>
      <c r="E26638" s="2">
        <v>43013.496574074074</v>
      </c>
      <c r="F26638">
        <v>291.27999999999997</v>
      </c>
      <c r="G26638">
        <f>MONTH(E26638)</f>
        <v>10</v>
      </c>
      <c r="H26638">
        <f>YEAR(E26638)</f>
        <v>2017</v>
      </c>
    </row>
    <row r="26639" spans="1:8" x14ac:dyDescent="0.25">
      <c r="A26639" s="1">
        <v>8719</v>
      </c>
      <c r="B26639" t="s">
        <v>8312</v>
      </c>
      <c r="C26639" t="s">
        <v>103047</v>
      </c>
      <c r="D26639" t="s">
        <v>189475</v>
      </c>
      <c r="E26639" s="2">
        <v>43035.331446759257</v>
      </c>
      <c r="F26639">
        <v>163.06</v>
      </c>
      <c r="G26639">
        <f>MONTH(E26639)</f>
        <v>10</v>
      </c>
      <c r="H26639">
        <f>YEAR(E26639)</f>
        <v>2017</v>
      </c>
    </row>
    <row r="26640" spans="1:8" x14ac:dyDescent="0.25">
      <c r="A26640" s="1">
        <v>8721</v>
      </c>
      <c r="B26640" t="s">
        <v>8314</v>
      </c>
      <c r="C26640" t="s">
        <v>103049</v>
      </c>
      <c r="D26640" t="s">
        <v>189475</v>
      </c>
      <c r="E26640" s="2">
        <v>43027.433888888889</v>
      </c>
      <c r="F26640">
        <v>153.96</v>
      </c>
      <c r="G26640">
        <f>MONTH(E26640)</f>
        <v>10</v>
      </c>
      <c r="H26640">
        <f>YEAR(E26640)</f>
        <v>2017</v>
      </c>
    </row>
    <row r="26641" spans="1:8" x14ac:dyDescent="0.25">
      <c r="A26641" s="1">
        <v>8783</v>
      </c>
      <c r="B26641" t="s">
        <v>8372</v>
      </c>
      <c r="C26641" t="s">
        <v>103107</v>
      </c>
      <c r="D26641" t="s">
        <v>189475</v>
      </c>
      <c r="E26641" s="2">
        <v>43027.442060185182</v>
      </c>
      <c r="F26641">
        <v>191.58</v>
      </c>
      <c r="G26641">
        <f>MONTH(E26641)</f>
        <v>10</v>
      </c>
      <c r="H26641">
        <f>YEAR(E26641)</f>
        <v>2017</v>
      </c>
    </row>
    <row r="26642" spans="1:8" x14ac:dyDescent="0.25">
      <c r="A26642" s="1">
        <v>8789</v>
      </c>
      <c r="B26642" t="s">
        <v>8378</v>
      </c>
      <c r="C26642" t="s">
        <v>103113</v>
      </c>
      <c r="D26642" t="s">
        <v>189475</v>
      </c>
      <c r="E26642" s="2">
        <v>43037.853368055563</v>
      </c>
      <c r="F26642">
        <v>154.66999999999999</v>
      </c>
      <c r="G26642">
        <f>MONTH(E26642)</f>
        <v>10</v>
      </c>
      <c r="H26642">
        <f>YEAR(E26642)</f>
        <v>2017</v>
      </c>
    </row>
    <row r="26643" spans="1:8" x14ac:dyDescent="0.25">
      <c r="A26643" s="1">
        <v>8798</v>
      </c>
      <c r="B26643" t="s">
        <v>8387</v>
      </c>
      <c r="C26643" t="s">
        <v>103122</v>
      </c>
      <c r="D26643" t="s">
        <v>189475</v>
      </c>
      <c r="E26643" s="2">
        <v>43029.711238425924</v>
      </c>
      <c r="F26643">
        <v>155.41999999999999</v>
      </c>
      <c r="G26643">
        <f>MONTH(E26643)</f>
        <v>10</v>
      </c>
      <c r="H26643">
        <f>YEAR(E26643)</f>
        <v>2017</v>
      </c>
    </row>
    <row r="26644" spans="1:8" x14ac:dyDescent="0.25">
      <c r="A26644" s="1">
        <v>8825</v>
      </c>
      <c r="B26644" t="s">
        <v>8414</v>
      </c>
      <c r="C26644" t="s">
        <v>103149</v>
      </c>
      <c r="D26644" t="s">
        <v>189475</v>
      </c>
      <c r="E26644" s="2">
        <v>43019.633726851847</v>
      </c>
      <c r="F26644">
        <v>138.65</v>
      </c>
      <c r="G26644">
        <f>MONTH(E26644)</f>
        <v>10</v>
      </c>
      <c r="H26644">
        <f>YEAR(E26644)</f>
        <v>2017</v>
      </c>
    </row>
    <row r="26645" spans="1:8" x14ac:dyDescent="0.25">
      <c r="A26645" s="1">
        <v>8882</v>
      </c>
      <c r="B26645" t="s">
        <v>8470</v>
      </c>
      <c r="C26645" t="s">
        <v>103205</v>
      </c>
      <c r="D26645" t="s">
        <v>189475</v>
      </c>
      <c r="E26645" s="2">
        <v>43017.931435185194</v>
      </c>
      <c r="F26645">
        <v>163.06</v>
      </c>
      <c r="G26645">
        <f>MONTH(E26645)</f>
        <v>10</v>
      </c>
      <c r="H26645">
        <f>YEAR(E26645)</f>
        <v>2017</v>
      </c>
    </row>
    <row r="26646" spans="1:8" x14ac:dyDescent="0.25">
      <c r="A26646" s="1">
        <v>8893</v>
      </c>
      <c r="B26646" t="s">
        <v>8481</v>
      </c>
      <c r="C26646" t="s">
        <v>103216</v>
      </c>
      <c r="D26646" t="s">
        <v>189475</v>
      </c>
      <c r="E26646" s="2">
        <v>43022.465219907397</v>
      </c>
      <c r="F26646">
        <v>138.65</v>
      </c>
      <c r="G26646">
        <f>MONTH(E26646)</f>
        <v>10</v>
      </c>
      <c r="H26646">
        <f>YEAR(E26646)</f>
        <v>2017</v>
      </c>
    </row>
    <row r="26647" spans="1:8" x14ac:dyDescent="0.25">
      <c r="A26647" s="1">
        <v>8898</v>
      </c>
      <c r="B26647" t="s">
        <v>8486</v>
      </c>
      <c r="C26647" t="s">
        <v>103221</v>
      </c>
      <c r="D26647" t="s">
        <v>189475</v>
      </c>
      <c r="E26647" s="2">
        <v>43010.801712962973</v>
      </c>
      <c r="F26647">
        <v>25.84</v>
      </c>
      <c r="G26647">
        <f>MONTH(E26647)</f>
        <v>10</v>
      </c>
      <c r="H26647">
        <f>YEAR(E26647)</f>
        <v>2017</v>
      </c>
    </row>
    <row r="26648" spans="1:8" x14ac:dyDescent="0.25">
      <c r="A26648" s="1">
        <v>8911</v>
      </c>
      <c r="B26648" t="s">
        <v>8499</v>
      </c>
      <c r="C26648" t="s">
        <v>103234</v>
      </c>
      <c r="D26648" t="s">
        <v>189475</v>
      </c>
      <c r="E26648" s="2">
        <v>43015.474502314813</v>
      </c>
      <c r="F26648">
        <v>47.62</v>
      </c>
      <c r="G26648">
        <f>MONTH(E26648)</f>
        <v>10</v>
      </c>
      <c r="H26648">
        <f>YEAR(E26648)</f>
        <v>2017</v>
      </c>
    </row>
    <row r="26649" spans="1:8" x14ac:dyDescent="0.25">
      <c r="A26649" s="1">
        <v>8918</v>
      </c>
      <c r="B26649" t="s">
        <v>8505</v>
      </c>
      <c r="C26649" t="s">
        <v>103240</v>
      </c>
      <c r="D26649" t="s">
        <v>189475</v>
      </c>
      <c r="E26649" s="2">
        <v>43023.944039351853</v>
      </c>
      <c r="F26649">
        <v>153.96</v>
      </c>
      <c r="G26649">
        <f>MONTH(E26649)</f>
        <v>10</v>
      </c>
      <c r="H26649">
        <f>YEAR(E26649)</f>
        <v>2017</v>
      </c>
    </row>
    <row r="26650" spans="1:8" x14ac:dyDescent="0.25">
      <c r="A26650" s="1">
        <v>8938</v>
      </c>
      <c r="B26650" t="s">
        <v>8523</v>
      </c>
      <c r="C26650" t="s">
        <v>103258</v>
      </c>
      <c r="D26650" t="s">
        <v>189475</v>
      </c>
      <c r="E26650" s="2">
        <v>43020.907777777778</v>
      </c>
      <c r="F26650">
        <v>138.65</v>
      </c>
      <c r="G26650">
        <f>MONTH(E26650)</f>
        <v>10</v>
      </c>
      <c r="H26650">
        <f>YEAR(E26650)</f>
        <v>2017</v>
      </c>
    </row>
    <row r="26651" spans="1:8" x14ac:dyDescent="0.25">
      <c r="A26651" s="1">
        <v>8949</v>
      </c>
      <c r="B26651" t="s">
        <v>8534</v>
      </c>
      <c r="C26651" t="s">
        <v>103269</v>
      </c>
      <c r="D26651" t="s">
        <v>189475</v>
      </c>
      <c r="E26651" s="2">
        <v>43030.591932870368</v>
      </c>
      <c r="F26651">
        <v>154.66999999999999</v>
      </c>
      <c r="G26651">
        <f>MONTH(E26651)</f>
        <v>10</v>
      </c>
      <c r="H26651">
        <f>YEAR(E26651)</f>
        <v>2017</v>
      </c>
    </row>
    <row r="26652" spans="1:8" x14ac:dyDescent="0.25">
      <c r="A26652" s="1">
        <v>8954</v>
      </c>
      <c r="B26652" t="s">
        <v>8539</v>
      </c>
      <c r="C26652" t="s">
        <v>103274</v>
      </c>
      <c r="D26652" t="s">
        <v>189475</v>
      </c>
      <c r="E26652" s="2">
        <v>43030.472743055558</v>
      </c>
      <c r="F26652">
        <v>138.65</v>
      </c>
      <c r="G26652">
        <f>MONTH(E26652)</f>
        <v>10</v>
      </c>
      <c r="H26652">
        <f>YEAR(E26652)</f>
        <v>2017</v>
      </c>
    </row>
    <row r="26653" spans="1:8" x14ac:dyDescent="0.25">
      <c r="A26653" s="1">
        <v>8961</v>
      </c>
      <c r="B26653" t="s">
        <v>8546</v>
      </c>
      <c r="C26653" t="s">
        <v>103281</v>
      </c>
      <c r="D26653" t="s">
        <v>189475</v>
      </c>
      <c r="E26653" s="2">
        <v>43024.894155092603</v>
      </c>
      <c r="F26653">
        <v>191.58</v>
      </c>
      <c r="G26653">
        <f>MONTH(E26653)</f>
        <v>10</v>
      </c>
      <c r="H26653">
        <f>YEAR(E26653)</f>
        <v>2017</v>
      </c>
    </row>
    <row r="26654" spans="1:8" x14ac:dyDescent="0.25">
      <c r="A26654" s="1">
        <v>9006</v>
      </c>
      <c r="B26654" t="s">
        <v>8589</v>
      </c>
      <c r="C26654" t="s">
        <v>103324</v>
      </c>
      <c r="D26654" t="s">
        <v>189475</v>
      </c>
      <c r="E26654" s="2">
        <v>43030.069293981483</v>
      </c>
      <c r="F26654">
        <v>36.35</v>
      </c>
      <c r="G26654">
        <f>MONTH(E26654)</f>
        <v>10</v>
      </c>
      <c r="H26654">
        <f>YEAR(E26654)</f>
        <v>2017</v>
      </c>
    </row>
    <row r="26655" spans="1:8" x14ac:dyDescent="0.25">
      <c r="A26655" s="1">
        <v>9017</v>
      </c>
      <c r="B26655" t="s">
        <v>8600</v>
      </c>
      <c r="C26655" t="s">
        <v>103335</v>
      </c>
      <c r="D26655" t="s">
        <v>189475</v>
      </c>
      <c r="E26655" s="2">
        <v>43023.716886574082</v>
      </c>
      <c r="F26655">
        <v>163.06</v>
      </c>
      <c r="G26655">
        <f>MONTH(E26655)</f>
        <v>10</v>
      </c>
      <c r="H26655">
        <f>YEAR(E26655)</f>
        <v>2017</v>
      </c>
    </row>
    <row r="26656" spans="1:8" x14ac:dyDescent="0.25">
      <c r="A26656" s="1">
        <v>9022</v>
      </c>
      <c r="B26656" t="s">
        <v>8605</v>
      </c>
      <c r="C26656" t="s">
        <v>103340</v>
      </c>
      <c r="D26656" t="s">
        <v>189475</v>
      </c>
      <c r="E26656" s="2">
        <v>43035.745810185188</v>
      </c>
      <c r="F26656">
        <v>191.58</v>
      </c>
      <c r="G26656">
        <f>MONTH(E26656)</f>
        <v>10</v>
      </c>
      <c r="H26656">
        <f>YEAR(E26656)</f>
        <v>2017</v>
      </c>
    </row>
    <row r="26657" spans="1:8" x14ac:dyDescent="0.25">
      <c r="A26657" s="1">
        <v>9037</v>
      </c>
      <c r="B26657" t="s">
        <v>8620</v>
      </c>
      <c r="C26657" t="s">
        <v>103355</v>
      </c>
      <c r="D26657" t="s">
        <v>189475</v>
      </c>
      <c r="E26657" s="2">
        <v>43012.534050925933</v>
      </c>
      <c r="F26657">
        <v>154.66999999999999</v>
      </c>
      <c r="G26657">
        <f>MONTH(E26657)</f>
        <v>10</v>
      </c>
      <c r="H26657">
        <f>YEAR(E26657)</f>
        <v>2017</v>
      </c>
    </row>
    <row r="26658" spans="1:8" x14ac:dyDescent="0.25">
      <c r="A26658" s="1">
        <v>9091</v>
      </c>
      <c r="B26658" t="s">
        <v>8673</v>
      </c>
      <c r="C26658" t="s">
        <v>103408</v>
      </c>
      <c r="D26658" t="s">
        <v>189475</v>
      </c>
      <c r="E26658" s="2">
        <v>43015.976423611108</v>
      </c>
      <c r="F26658">
        <v>25.84</v>
      </c>
      <c r="G26658">
        <f>MONTH(E26658)</f>
        <v>10</v>
      </c>
      <c r="H26658">
        <f>YEAR(E26658)</f>
        <v>2017</v>
      </c>
    </row>
    <row r="26659" spans="1:8" x14ac:dyDescent="0.25">
      <c r="A26659" s="1">
        <v>9104</v>
      </c>
      <c r="B26659" t="s">
        <v>8685</v>
      </c>
      <c r="C26659" t="s">
        <v>103420</v>
      </c>
      <c r="D26659" t="s">
        <v>189475</v>
      </c>
      <c r="E26659" s="2">
        <v>43018.585451388892</v>
      </c>
      <c r="F26659">
        <v>291.27999999999997</v>
      </c>
      <c r="G26659">
        <f>MONTH(E26659)</f>
        <v>10</v>
      </c>
      <c r="H26659">
        <f>YEAR(E26659)</f>
        <v>2017</v>
      </c>
    </row>
    <row r="26660" spans="1:8" x14ac:dyDescent="0.25">
      <c r="A26660" s="1">
        <v>9111</v>
      </c>
      <c r="B26660" t="s">
        <v>8692</v>
      </c>
      <c r="C26660" t="s">
        <v>103427</v>
      </c>
      <c r="D26660" t="s">
        <v>189475</v>
      </c>
      <c r="E26660" s="2">
        <v>43033.850127314807</v>
      </c>
      <c r="F26660">
        <v>138.65</v>
      </c>
      <c r="G26660">
        <f>MONTH(E26660)</f>
        <v>10</v>
      </c>
      <c r="H26660">
        <f>YEAR(E26660)</f>
        <v>2017</v>
      </c>
    </row>
    <row r="26661" spans="1:8" x14ac:dyDescent="0.25">
      <c r="A26661" s="1">
        <v>9116</v>
      </c>
      <c r="B26661" t="s">
        <v>8697</v>
      </c>
      <c r="C26661" t="s">
        <v>103432</v>
      </c>
      <c r="D26661" t="s">
        <v>189475</v>
      </c>
      <c r="E26661" s="2">
        <v>43022.479710648149</v>
      </c>
      <c r="F26661">
        <v>138.65</v>
      </c>
      <c r="G26661">
        <f>MONTH(E26661)</f>
        <v>10</v>
      </c>
      <c r="H26661">
        <f>YEAR(E26661)</f>
        <v>2017</v>
      </c>
    </row>
    <row r="26662" spans="1:8" x14ac:dyDescent="0.25">
      <c r="A26662" s="1">
        <v>9181</v>
      </c>
      <c r="B26662" t="s">
        <v>8760</v>
      </c>
      <c r="C26662" t="s">
        <v>103495</v>
      </c>
      <c r="D26662" t="s">
        <v>189475</v>
      </c>
      <c r="E26662" s="2">
        <v>43017.440925925926</v>
      </c>
      <c r="F26662">
        <v>36.35</v>
      </c>
      <c r="G26662">
        <f>MONTH(E26662)</f>
        <v>10</v>
      </c>
      <c r="H26662">
        <f>YEAR(E26662)</f>
        <v>2017</v>
      </c>
    </row>
    <row r="26663" spans="1:8" x14ac:dyDescent="0.25">
      <c r="A26663" s="1">
        <v>9254</v>
      </c>
      <c r="B26663" t="s">
        <v>8832</v>
      </c>
      <c r="C26663" t="s">
        <v>103567</v>
      </c>
      <c r="D26663" t="s">
        <v>189475</v>
      </c>
      <c r="E26663" s="2">
        <v>43033.610844907409</v>
      </c>
      <c r="F26663">
        <v>191.58</v>
      </c>
      <c r="G26663">
        <f>MONTH(E26663)</f>
        <v>10</v>
      </c>
      <c r="H26663">
        <f>YEAR(E26663)</f>
        <v>2017</v>
      </c>
    </row>
    <row r="26664" spans="1:8" x14ac:dyDescent="0.25">
      <c r="A26664" s="1">
        <v>9260</v>
      </c>
      <c r="B26664" t="s">
        <v>8838</v>
      </c>
      <c r="C26664" t="s">
        <v>103573</v>
      </c>
      <c r="D26664" t="s">
        <v>189475</v>
      </c>
      <c r="E26664" s="2">
        <v>43037.760798611111</v>
      </c>
      <c r="F26664">
        <v>138.65</v>
      </c>
      <c r="G26664">
        <f>MONTH(E26664)</f>
        <v>10</v>
      </c>
      <c r="H26664">
        <f>YEAR(E26664)</f>
        <v>2017</v>
      </c>
    </row>
    <row r="26665" spans="1:8" x14ac:dyDescent="0.25">
      <c r="A26665" s="1">
        <v>9268</v>
      </c>
      <c r="B26665" t="s">
        <v>8846</v>
      </c>
      <c r="C26665" t="s">
        <v>103581</v>
      </c>
      <c r="D26665" t="s">
        <v>189475</v>
      </c>
      <c r="E26665" s="2">
        <v>43034.897928240738</v>
      </c>
      <c r="F26665">
        <v>155.41999999999999</v>
      </c>
      <c r="G26665">
        <f>MONTH(E26665)</f>
        <v>10</v>
      </c>
      <c r="H26665">
        <f>YEAR(E26665)</f>
        <v>2017</v>
      </c>
    </row>
    <row r="26666" spans="1:8" x14ac:dyDescent="0.25">
      <c r="A26666" s="1">
        <v>9329</v>
      </c>
      <c r="B26666" t="s">
        <v>8902</v>
      </c>
      <c r="C26666" t="s">
        <v>103637</v>
      </c>
      <c r="D26666" t="s">
        <v>189475</v>
      </c>
      <c r="E26666" s="2">
        <v>43015.809270833342</v>
      </c>
      <c r="F26666">
        <v>291.27999999999997</v>
      </c>
      <c r="G26666">
        <f>MONTH(E26666)</f>
        <v>10</v>
      </c>
      <c r="H26666">
        <f>YEAR(E26666)</f>
        <v>2017</v>
      </c>
    </row>
    <row r="26667" spans="1:8" x14ac:dyDescent="0.25">
      <c r="A26667" s="1">
        <v>9332</v>
      </c>
      <c r="B26667" t="s">
        <v>8905</v>
      </c>
      <c r="C26667" t="s">
        <v>103640</v>
      </c>
      <c r="D26667" t="s">
        <v>189475</v>
      </c>
      <c r="E26667" s="2">
        <v>43028.0700462963</v>
      </c>
      <c r="F26667">
        <v>191.58</v>
      </c>
      <c r="G26667">
        <f>MONTH(E26667)</f>
        <v>10</v>
      </c>
      <c r="H26667">
        <f>YEAR(E26667)</f>
        <v>2017</v>
      </c>
    </row>
    <row r="26668" spans="1:8" x14ac:dyDescent="0.25">
      <c r="A26668" s="1">
        <v>9362</v>
      </c>
      <c r="B26668" t="s">
        <v>8935</v>
      </c>
      <c r="C26668" t="s">
        <v>103670</v>
      </c>
      <c r="D26668" t="s">
        <v>189475</v>
      </c>
      <c r="E26668" s="2">
        <v>43012.432986111111</v>
      </c>
      <c r="F26668">
        <v>153.96</v>
      </c>
      <c r="G26668">
        <f>MONTH(E26668)</f>
        <v>10</v>
      </c>
      <c r="H26668">
        <f>YEAR(E26668)</f>
        <v>2017</v>
      </c>
    </row>
    <row r="26669" spans="1:8" x14ac:dyDescent="0.25">
      <c r="A26669" s="1">
        <v>9369</v>
      </c>
      <c r="B26669" t="s">
        <v>8942</v>
      </c>
      <c r="C26669" t="s">
        <v>103677</v>
      </c>
      <c r="D26669" t="s">
        <v>189475</v>
      </c>
      <c r="E26669" s="2">
        <v>43033.467349537037</v>
      </c>
      <c r="F26669">
        <v>138.65</v>
      </c>
      <c r="G26669">
        <f>MONTH(E26669)</f>
        <v>10</v>
      </c>
      <c r="H26669">
        <f>YEAR(E26669)</f>
        <v>2017</v>
      </c>
    </row>
    <row r="26670" spans="1:8" x14ac:dyDescent="0.25">
      <c r="A26670" s="1">
        <v>9417</v>
      </c>
      <c r="B26670" t="s">
        <v>8987</v>
      </c>
      <c r="C26670" t="s">
        <v>103722</v>
      </c>
      <c r="D26670" t="s">
        <v>189475</v>
      </c>
      <c r="E26670" s="2">
        <v>43027.74931712963</v>
      </c>
      <c r="F26670">
        <v>36.35</v>
      </c>
      <c r="G26670">
        <f>MONTH(E26670)</f>
        <v>10</v>
      </c>
      <c r="H26670">
        <f>YEAR(E26670)</f>
        <v>2017</v>
      </c>
    </row>
    <row r="26671" spans="1:8" x14ac:dyDescent="0.25">
      <c r="A26671" s="1">
        <v>9419</v>
      </c>
      <c r="B26671" t="s">
        <v>8989</v>
      </c>
      <c r="C26671" t="s">
        <v>103724</v>
      </c>
      <c r="D26671" t="s">
        <v>189475</v>
      </c>
      <c r="E26671" s="2">
        <v>43035.420671296299</v>
      </c>
      <c r="F26671">
        <v>154.66999999999999</v>
      </c>
      <c r="G26671">
        <f>MONTH(E26671)</f>
        <v>10</v>
      </c>
      <c r="H26671">
        <f>YEAR(E26671)</f>
        <v>2017</v>
      </c>
    </row>
    <row r="26672" spans="1:8" x14ac:dyDescent="0.25">
      <c r="A26672" s="1">
        <v>9438</v>
      </c>
      <c r="B26672" t="s">
        <v>9008</v>
      </c>
      <c r="C26672" t="s">
        <v>103743</v>
      </c>
      <c r="D26672" t="s">
        <v>189475</v>
      </c>
      <c r="E26672" s="2">
        <v>43021.293969907398</v>
      </c>
      <c r="F26672">
        <v>138.65</v>
      </c>
      <c r="G26672">
        <f>MONTH(E26672)</f>
        <v>10</v>
      </c>
      <c r="H26672">
        <f>YEAR(E26672)</f>
        <v>2017</v>
      </c>
    </row>
    <row r="26673" spans="1:8" x14ac:dyDescent="0.25">
      <c r="A26673" s="1">
        <v>9440</v>
      </c>
      <c r="B26673" t="s">
        <v>9010</v>
      </c>
      <c r="C26673" t="s">
        <v>103745</v>
      </c>
      <c r="D26673" t="s">
        <v>189475</v>
      </c>
      <c r="E26673" s="2">
        <v>43037.677303240736</v>
      </c>
      <c r="F26673">
        <v>36.35</v>
      </c>
      <c r="G26673">
        <f>MONTH(E26673)</f>
        <v>10</v>
      </c>
      <c r="H26673">
        <f>YEAR(E26673)</f>
        <v>2017</v>
      </c>
    </row>
    <row r="26674" spans="1:8" x14ac:dyDescent="0.25">
      <c r="A26674" s="1">
        <v>9463</v>
      </c>
      <c r="B26674" t="s">
        <v>9031</v>
      </c>
      <c r="C26674" t="s">
        <v>103766</v>
      </c>
      <c r="D26674" t="s">
        <v>189475</v>
      </c>
      <c r="E26674" s="2">
        <v>43038.980428240742</v>
      </c>
      <c r="F26674">
        <v>25.84</v>
      </c>
      <c r="G26674">
        <f>MONTH(E26674)</f>
        <v>10</v>
      </c>
      <c r="H26674">
        <f>YEAR(E26674)</f>
        <v>2017</v>
      </c>
    </row>
    <row r="26675" spans="1:8" x14ac:dyDescent="0.25">
      <c r="A26675" s="1">
        <v>9465</v>
      </c>
      <c r="B26675" t="s">
        <v>9032</v>
      </c>
      <c r="C26675" t="s">
        <v>103767</v>
      </c>
      <c r="D26675" t="s">
        <v>189475</v>
      </c>
      <c r="E26675" s="2">
        <v>43038.690821759257</v>
      </c>
      <c r="F26675">
        <v>36.35</v>
      </c>
      <c r="G26675">
        <f>MONTH(E26675)</f>
        <v>10</v>
      </c>
      <c r="H26675">
        <f>YEAR(E26675)</f>
        <v>2017</v>
      </c>
    </row>
    <row r="26676" spans="1:8" x14ac:dyDescent="0.25">
      <c r="A26676" s="1">
        <v>9480</v>
      </c>
      <c r="B26676" t="s">
        <v>9046</v>
      </c>
      <c r="C26676" t="s">
        <v>103781</v>
      </c>
      <c r="D26676" t="s">
        <v>189475</v>
      </c>
      <c r="E26676" s="2">
        <v>43022.83935185185</v>
      </c>
      <c r="F26676">
        <v>36.35</v>
      </c>
      <c r="G26676">
        <f>MONTH(E26676)</f>
        <v>10</v>
      </c>
      <c r="H26676">
        <f>YEAR(E26676)</f>
        <v>2017</v>
      </c>
    </row>
    <row r="26677" spans="1:8" x14ac:dyDescent="0.25">
      <c r="A26677" s="1">
        <v>9505</v>
      </c>
      <c r="B26677" t="s">
        <v>9071</v>
      </c>
      <c r="C26677" t="s">
        <v>103806</v>
      </c>
      <c r="D26677" t="s">
        <v>189475</v>
      </c>
      <c r="E26677" s="2">
        <v>43026.703518518523</v>
      </c>
      <c r="F26677">
        <v>191.58</v>
      </c>
      <c r="G26677">
        <f>MONTH(E26677)</f>
        <v>10</v>
      </c>
      <c r="H26677">
        <f>YEAR(E26677)</f>
        <v>2017</v>
      </c>
    </row>
    <row r="26678" spans="1:8" x14ac:dyDescent="0.25">
      <c r="A26678" s="1">
        <v>9509</v>
      </c>
      <c r="B26678" t="s">
        <v>9075</v>
      </c>
      <c r="C26678" t="s">
        <v>103810</v>
      </c>
      <c r="D26678" t="s">
        <v>189475</v>
      </c>
      <c r="E26678" s="2">
        <v>43028.959814814807</v>
      </c>
      <c r="F26678">
        <v>36.35</v>
      </c>
      <c r="G26678">
        <f>MONTH(E26678)</f>
        <v>10</v>
      </c>
      <c r="H26678">
        <f>YEAR(E26678)</f>
        <v>2017</v>
      </c>
    </row>
    <row r="26679" spans="1:8" x14ac:dyDescent="0.25">
      <c r="A26679" s="1">
        <v>9523</v>
      </c>
      <c r="B26679" t="s">
        <v>9089</v>
      </c>
      <c r="C26679" t="s">
        <v>103824</v>
      </c>
      <c r="D26679" t="s">
        <v>189475</v>
      </c>
      <c r="E26679" s="2">
        <v>43031.39166666667</v>
      </c>
      <c r="F26679">
        <v>191.58</v>
      </c>
      <c r="G26679">
        <f>MONTH(E26679)</f>
        <v>10</v>
      </c>
      <c r="H26679">
        <f>YEAR(E26679)</f>
        <v>2017</v>
      </c>
    </row>
    <row r="26680" spans="1:8" x14ac:dyDescent="0.25">
      <c r="A26680" s="1">
        <v>9544</v>
      </c>
      <c r="B26680" t="s">
        <v>9109</v>
      </c>
      <c r="C26680" t="s">
        <v>103844</v>
      </c>
      <c r="D26680" t="s">
        <v>189475</v>
      </c>
      <c r="E26680" s="2">
        <v>43023.99318287037</v>
      </c>
      <c r="F26680">
        <v>36.35</v>
      </c>
      <c r="G26680">
        <f>MONTH(E26680)</f>
        <v>10</v>
      </c>
      <c r="H26680">
        <f>YEAR(E26680)</f>
        <v>2017</v>
      </c>
    </row>
    <row r="26681" spans="1:8" x14ac:dyDescent="0.25">
      <c r="A26681" s="1">
        <v>9570</v>
      </c>
      <c r="B26681" t="s">
        <v>9135</v>
      </c>
      <c r="C26681" t="s">
        <v>103870</v>
      </c>
      <c r="D26681" t="s">
        <v>189475</v>
      </c>
      <c r="E26681" s="2">
        <v>43017.831273148149</v>
      </c>
      <c r="F26681">
        <v>191.58</v>
      </c>
      <c r="G26681">
        <f>MONTH(E26681)</f>
        <v>10</v>
      </c>
      <c r="H26681">
        <f>YEAR(E26681)</f>
        <v>2017</v>
      </c>
    </row>
    <row r="26682" spans="1:8" x14ac:dyDescent="0.25">
      <c r="A26682" s="1">
        <v>9600</v>
      </c>
      <c r="B26682" t="s">
        <v>9163</v>
      </c>
      <c r="C26682" t="s">
        <v>103898</v>
      </c>
      <c r="D26682" t="s">
        <v>189475</v>
      </c>
      <c r="E26682" s="2">
        <v>43011.54824074074</v>
      </c>
      <c r="F26682">
        <v>163.06</v>
      </c>
      <c r="G26682">
        <f>MONTH(E26682)</f>
        <v>10</v>
      </c>
      <c r="H26682">
        <f>YEAR(E26682)</f>
        <v>2017</v>
      </c>
    </row>
    <row r="26683" spans="1:8" x14ac:dyDescent="0.25">
      <c r="A26683" s="1">
        <v>9614</v>
      </c>
      <c r="B26683" t="s">
        <v>9177</v>
      </c>
      <c r="C26683" t="s">
        <v>103912</v>
      </c>
      <c r="D26683" t="s">
        <v>189475</v>
      </c>
      <c r="E26683" s="2">
        <v>43037.95207175926</v>
      </c>
      <c r="F26683">
        <v>155.41999999999999</v>
      </c>
      <c r="G26683">
        <f>MONTH(E26683)</f>
        <v>10</v>
      </c>
      <c r="H26683">
        <f>YEAR(E26683)</f>
        <v>2017</v>
      </c>
    </row>
    <row r="26684" spans="1:8" x14ac:dyDescent="0.25">
      <c r="A26684" s="1">
        <v>9628</v>
      </c>
      <c r="B26684" t="s">
        <v>9190</v>
      </c>
      <c r="C26684" t="s">
        <v>103925</v>
      </c>
      <c r="D26684" t="s">
        <v>189475</v>
      </c>
      <c r="E26684" s="2">
        <v>43012.45385416667</v>
      </c>
      <c r="F26684">
        <v>36.35</v>
      </c>
      <c r="G26684">
        <f>MONTH(E26684)</f>
        <v>10</v>
      </c>
      <c r="H26684">
        <f>YEAR(E26684)</f>
        <v>2017</v>
      </c>
    </row>
    <row r="26685" spans="1:8" x14ac:dyDescent="0.25">
      <c r="A26685" s="1">
        <v>9635</v>
      </c>
      <c r="B26685" t="s">
        <v>9196</v>
      </c>
      <c r="C26685" t="s">
        <v>103931</v>
      </c>
      <c r="D26685" t="s">
        <v>189476</v>
      </c>
      <c r="E26685" s="2">
        <v>43018.870833333327</v>
      </c>
      <c r="F26685">
        <v>191.58</v>
      </c>
      <c r="G26685">
        <f>MONTH(E26685)</f>
        <v>10</v>
      </c>
      <c r="H26685">
        <f>YEAR(E26685)</f>
        <v>2017</v>
      </c>
    </row>
    <row r="26686" spans="1:8" x14ac:dyDescent="0.25">
      <c r="A26686" s="1">
        <v>9638</v>
      </c>
      <c r="B26686" t="s">
        <v>9199</v>
      </c>
      <c r="C26686" t="s">
        <v>103934</v>
      </c>
      <c r="D26686" t="s">
        <v>189475</v>
      </c>
      <c r="E26686" s="2">
        <v>43009.798252314817</v>
      </c>
      <c r="F26686">
        <v>291.27999999999997</v>
      </c>
      <c r="G26686">
        <f>MONTH(E26686)</f>
        <v>10</v>
      </c>
      <c r="H26686">
        <f>YEAR(E26686)</f>
        <v>2017</v>
      </c>
    </row>
    <row r="26687" spans="1:8" x14ac:dyDescent="0.25">
      <c r="A26687" s="1">
        <v>9685</v>
      </c>
      <c r="B26687" t="s">
        <v>9246</v>
      </c>
      <c r="C26687" t="s">
        <v>103981</v>
      </c>
      <c r="D26687" t="s">
        <v>189475</v>
      </c>
      <c r="E26687" s="2">
        <v>43020.917442129627</v>
      </c>
      <c r="F26687">
        <v>125.99</v>
      </c>
      <c r="G26687">
        <f>MONTH(E26687)</f>
        <v>10</v>
      </c>
      <c r="H26687">
        <f>YEAR(E26687)</f>
        <v>2017</v>
      </c>
    </row>
    <row r="26688" spans="1:8" x14ac:dyDescent="0.25">
      <c r="A26688" s="1">
        <v>9731</v>
      </c>
      <c r="B26688" t="s">
        <v>9290</v>
      </c>
      <c r="C26688" t="s">
        <v>104025</v>
      </c>
      <c r="D26688" t="s">
        <v>189475</v>
      </c>
      <c r="E26688" s="2">
        <v>43017.796851851846</v>
      </c>
      <c r="F26688">
        <v>138.65</v>
      </c>
      <c r="G26688">
        <f>MONTH(E26688)</f>
        <v>10</v>
      </c>
      <c r="H26688">
        <f>YEAR(E26688)</f>
        <v>2017</v>
      </c>
    </row>
    <row r="26689" spans="1:8" x14ac:dyDescent="0.25">
      <c r="A26689" s="1">
        <v>9734</v>
      </c>
      <c r="B26689" t="s">
        <v>9293</v>
      </c>
      <c r="C26689" t="s">
        <v>104028</v>
      </c>
      <c r="D26689" t="s">
        <v>189475</v>
      </c>
      <c r="E26689" s="2">
        <v>43014.670729166668</v>
      </c>
      <c r="F26689">
        <v>25.84</v>
      </c>
      <c r="G26689">
        <f>MONTH(E26689)</f>
        <v>10</v>
      </c>
      <c r="H26689">
        <f>YEAR(E26689)</f>
        <v>2017</v>
      </c>
    </row>
    <row r="26690" spans="1:8" x14ac:dyDescent="0.25">
      <c r="A26690" s="1">
        <v>9764</v>
      </c>
      <c r="B26690" t="s">
        <v>9322</v>
      </c>
      <c r="C26690" t="s">
        <v>104057</v>
      </c>
      <c r="D26690" t="s">
        <v>189475</v>
      </c>
      <c r="E26690" s="2">
        <v>43026.668541666673</v>
      </c>
      <c r="F26690">
        <v>36.35</v>
      </c>
      <c r="G26690">
        <f>MONTH(E26690)</f>
        <v>10</v>
      </c>
      <c r="H26690">
        <f>YEAR(E26690)</f>
        <v>2017</v>
      </c>
    </row>
    <row r="26691" spans="1:8" x14ac:dyDescent="0.25">
      <c r="A26691" s="1">
        <v>9873</v>
      </c>
      <c r="B26691" t="s">
        <v>9422</v>
      </c>
      <c r="C26691" t="s">
        <v>104157</v>
      </c>
      <c r="D26691" t="s">
        <v>189475</v>
      </c>
      <c r="E26691" s="2">
        <v>43011.831504629627</v>
      </c>
      <c r="F26691">
        <v>191.58</v>
      </c>
      <c r="G26691">
        <f>MONTH(E26691)</f>
        <v>10</v>
      </c>
      <c r="H26691">
        <f>YEAR(E26691)</f>
        <v>2017</v>
      </c>
    </row>
    <row r="26692" spans="1:8" x14ac:dyDescent="0.25">
      <c r="A26692" s="1">
        <v>9965</v>
      </c>
      <c r="B26692" t="s">
        <v>9510</v>
      </c>
      <c r="C26692" t="s">
        <v>104245</v>
      </c>
      <c r="D26692" t="s">
        <v>189475</v>
      </c>
      <c r="E26692" s="2">
        <v>43010.882395833331</v>
      </c>
      <c r="F26692">
        <v>154.66999999999999</v>
      </c>
      <c r="G26692">
        <f>MONTH(E26692)</f>
        <v>10</v>
      </c>
      <c r="H26692">
        <f>YEAR(E26692)</f>
        <v>2017</v>
      </c>
    </row>
    <row r="26693" spans="1:8" x14ac:dyDescent="0.25">
      <c r="A26693" s="1">
        <v>10036</v>
      </c>
      <c r="B26693" t="s">
        <v>9578</v>
      </c>
      <c r="C26693" t="s">
        <v>104313</v>
      </c>
      <c r="D26693" t="s">
        <v>189475</v>
      </c>
      <c r="E26693" s="2">
        <v>43018.488043981481</v>
      </c>
      <c r="F26693">
        <v>138.65</v>
      </c>
      <c r="G26693">
        <f>MONTH(E26693)</f>
        <v>10</v>
      </c>
      <c r="H26693">
        <f>YEAR(E26693)</f>
        <v>2017</v>
      </c>
    </row>
    <row r="26694" spans="1:8" x14ac:dyDescent="0.25">
      <c r="A26694" s="1">
        <v>10041</v>
      </c>
      <c r="B26694" t="s">
        <v>9582</v>
      </c>
      <c r="C26694" t="s">
        <v>104317</v>
      </c>
      <c r="D26694" t="s">
        <v>189475</v>
      </c>
      <c r="E26694" s="2">
        <v>43019.852881944447</v>
      </c>
      <c r="F26694">
        <v>191.58</v>
      </c>
      <c r="G26694">
        <f>MONTH(E26694)</f>
        <v>10</v>
      </c>
      <c r="H26694">
        <f>YEAR(E26694)</f>
        <v>2017</v>
      </c>
    </row>
    <row r="26695" spans="1:8" x14ac:dyDescent="0.25">
      <c r="A26695" s="1">
        <v>10044</v>
      </c>
      <c r="B26695" t="s">
        <v>9585</v>
      </c>
      <c r="C26695" t="s">
        <v>104320</v>
      </c>
      <c r="D26695" t="s">
        <v>189475</v>
      </c>
      <c r="E26695" s="2">
        <v>43011.389317129629</v>
      </c>
      <c r="F26695">
        <v>36.35</v>
      </c>
      <c r="G26695">
        <f>MONTH(E26695)</f>
        <v>10</v>
      </c>
      <c r="H26695">
        <f>YEAR(E26695)</f>
        <v>2017</v>
      </c>
    </row>
    <row r="26696" spans="1:8" x14ac:dyDescent="0.25">
      <c r="A26696" s="1">
        <v>10059</v>
      </c>
      <c r="B26696" t="s">
        <v>9600</v>
      </c>
      <c r="C26696" t="s">
        <v>104335</v>
      </c>
      <c r="D26696" t="s">
        <v>189475</v>
      </c>
      <c r="E26696" s="2">
        <v>43011.433715277781</v>
      </c>
      <c r="F26696">
        <v>47.62</v>
      </c>
      <c r="G26696">
        <f>MONTH(E26696)</f>
        <v>10</v>
      </c>
      <c r="H26696">
        <f>YEAR(E26696)</f>
        <v>2017</v>
      </c>
    </row>
    <row r="26697" spans="1:8" x14ac:dyDescent="0.25">
      <c r="A26697" s="1">
        <v>10065</v>
      </c>
      <c r="B26697" t="s">
        <v>9605</v>
      </c>
      <c r="C26697" t="s">
        <v>104340</v>
      </c>
      <c r="D26697" t="s">
        <v>189475</v>
      </c>
      <c r="E26697" s="2">
        <v>43010.948055555556</v>
      </c>
      <c r="F26697">
        <v>25.84</v>
      </c>
      <c r="G26697">
        <f>MONTH(E26697)</f>
        <v>10</v>
      </c>
      <c r="H26697">
        <f>YEAR(E26697)</f>
        <v>2017</v>
      </c>
    </row>
    <row r="26698" spans="1:8" x14ac:dyDescent="0.25">
      <c r="A26698" s="1">
        <v>10079</v>
      </c>
      <c r="B26698" t="s">
        <v>9619</v>
      </c>
      <c r="C26698" t="s">
        <v>104354</v>
      </c>
      <c r="D26698" t="s">
        <v>189475</v>
      </c>
      <c r="E26698" s="2">
        <v>43025.43712962963</v>
      </c>
      <c r="F26698">
        <v>36.35</v>
      </c>
      <c r="G26698">
        <f>MONTH(E26698)</f>
        <v>10</v>
      </c>
      <c r="H26698">
        <f>YEAR(E26698)</f>
        <v>2017</v>
      </c>
    </row>
    <row r="26699" spans="1:8" x14ac:dyDescent="0.25">
      <c r="A26699" s="1">
        <v>10080</v>
      </c>
      <c r="B26699" t="s">
        <v>9620</v>
      </c>
      <c r="C26699" t="s">
        <v>104355</v>
      </c>
      <c r="D26699" t="s">
        <v>189475</v>
      </c>
      <c r="E26699" s="2">
        <v>43037.90315972222</v>
      </c>
      <c r="F26699">
        <v>25.84</v>
      </c>
      <c r="G26699">
        <f>MONTH(E26699)</f>
        <v>10</v>
      </c>
      <c r="H26699">
        <f>YEAR(E26699)</f>
        <v>2017</v>
      </c>
    </row>
    <row r="26700" spans="1:8" x14ac:dyDescent="0.25">
      <c r="A26700" s="1">
        <v>10086</v>
      </c>
      <c r="B26700" t="s">
        <v>9625</v>
      </c>
      <c r="C26700" t="s">
        <v>104360</v>
      </c>
      <c r="D26700" t="s">
        <v>189475</v>
      </c>
      <c r="E26700" s="2">
        <v>43017.344641203701</v>
      </c>
      <c r="F26700">
        <v>163.06</v>
      </c>
      <c r="G26700">
        <f>MONTH(E26700)</f>
        <v>10</v>
      </c>
      <c r="H26700">
        <f>YEAR(E26700)</f>
        <v>2017</v>
      </c>
    </row>
    <row r="26701" spans="1:8" x14ac:dyDescent="0.25">
      <c r="A26701" s="1">
        <v>10095</v>
      </c>
      <c r="B26701" t="s">
        <v>9633</v>
      </c>
      <c r="C26701" t="s">
        <v>104368</v>
      </c>
      <c r="D26701" t="s">
        <v>189475</v>
      </c>
      <c r="E26701" s="2">
        <v>43011.728449074071</v>
      </c>
      <c r="F26701">
        <v>154.66999999999999</v>
      </c>
      <c r="G26701">
        <f>MONTH(E26701)</f>
        <v>10</v>
      </c>
      <c r="H26701">
        <f>YEAR(E26701)</f>
        <v>2017</v>
      </c>
    </row>
    <row r="26702" spans="1:8" x14ac:dyDescent="0.25">
      <c r="A26702" s="1">
        <v>10097</v>
      </c>
      <c r="B26702" t="s">
        <v>9635</v>
      </c>
      <c r="C26702" t="s">
        <v>104370</v>
      </c>
      <c r="D26702" t="s">
        <v>189475</v>
      </c>
      <c r="E26702" s="2">
        <v>43017.374988425923</v>
      </c>
      <c r="F26702">
        <v>155.41999999999999</v>
      </c>
      <c r="G26702">
        <f>MONTH(E26702)</f>
        <v>10</v>
      </c>
      <c r="H26702">
        <f>YEAR(E26702)</f>
        <v>2017</v>
      </c>
    </row>
    <row r="26703" spans="1:8" x14ac:dyDescent="0.25">
      <c r="A26703" s="1">
        <v>10100</v>
      </c>
      <c r="B26703" t="s">
        <v>9638</v>
      </c>
      <c r="C26703" t="s">
        <v>104373</v>
      </c>
      <c r="D26703" t="s">
        <v>189475</v>
      </c>
      <c r="E26703" s="2">
        <v>43020.50136574074</v>
      </c>
      <c r="F26703">
        <v>32.9</v>
      </c>
      <c r="G26703">
        <f>MONTH(E26703)</f>
        <v>10</v>
      </c>
      <c r="H26703">
        <f>YEAR(E26703)</f>
        <v>2017</v>
      </c>
    </row>
    <row r="26704" spans="1:8" x14ac:dyDescent="0.25">
      <c r="A26704" s="1">
        <v>10145</v>
      </c>
      <c r="B26704" t="s">
        <v>9681</v>
      </c>
      <c r="C26704" t="s">
        <v>104416</v>
      </c>
      <c r="D26704" t="s">
        <v>189475</v>
      </c>
      <c r="E26704" s="2">
        <v>43015.863634259258</v>
      </c>
      <c r="F26704">
        <v>154.66999999999999</v>
      </c>
      <c r="G26704">
        <f>MONTH(E26704)</f>
        <v>10</v>
      </c>
      <c r="H26704">
        <f>YEAR(E26704)</f>
        <v>2017</v>
      </c>
    </row>
    <row r="26705" spans="1:8" x14ac:dyDescent="0.25">
      <c r="A26705" s="1">
        <v>10151</v>
      </c>
      <c r="B26705" t="s">
        <v>9687</v>
      </c>
      <c r="C26705" t="s">
        <v>104422</v>
      </c>
      <c r="D26705" t="s">
        <v>189475</v>
      </c>
      <c r="E26705" s="2">
        <v>43011.31863425926</v>
      </c>
      <c r="F26705">
        <v>25.84</v>
      </c>
      <c r="G26705">
        <f>MONTH(E26705)</f>
        <v>10</v>
      </c>
      <c r="H26705">
        <f>YEAR(E26705)</f>
        <v>2017</v>
      </c>
    </row>
    <row r="26706" spans="1:8" x14ac:dyDescent="0.25">
      <c r="A26706" s="1">
        <v>10237</v>
      </c>
      <c r="B26706" t="s">
        <v>9771</v>
      </c>
      <c r="C26706" t="s">
        <v>104506</v>
      </c>
      <c r="D26706" t="s">
        <v>189475</v>
      </c>
      <c r="E26706" s="2">
        <v>43025.501817129632</v>
      </c>
      <c r="F26706">
        <v>154.66999999999999</v>
      </c>
      <c r="G26706">
        <f>MONTH(E26706)</f>
        <v>10</v>
      </c>
      <c r="H26706">
        <f>YEAR(E26706)</f>
        <v>2017</v>
      </c>
    </row>
    <row r="26707" spans="1:8" x14ac:dyDescent="0.25">
      <c r="A26707" s="1">
        <v>10247</v>
      </c>
      <c r="B26707" t="s">
        <v>9781</v>
      </c>
      <c r="C26707" t="s">
        <v>104516</v>
      </c>
      <c r="D26707" t="s">
        <v>189475</v>
      </c>
      <c r="E26707" s="2">
        <v>43011.614537037043</v>
      </c>
      <c r="F26707">
        <v>191.58</v>
      </c>
      <c r="G26707">
        <f>MONTH(E26707)</f>
        <v>10</v>
      </c>
      <c r="H26707">
        <f>YEAR(E26707)</f>
        <v>2017</v>
      </c>
    </row>
    <row r="26708" spans="1:8" x14ac:dyDescent="0.25">
      <c r="A26708" s="1">
        <v>10321</v>
      </c>
      <c r="B26708" t="s">
        <v>9853</v>
      </c>
      <c r="C26708" t="s">
        <v>104588</v>
      </c>
      <c r="D26708" t="s">
        <v>189475</v>
      </c>
      <c r="E26708" s="2">
        <v>43035.533946759257</v>
      </c>
      <c r="F26708">
        <v>154.66999999999999</v>
      </c>
      <c r="G26708">
        <f>MONTH(E26708)</f>
        <v>10</v>
      </c>
      <c r="H26708">
        <f>YEAR(E26708)</f>
        <v>2017</v>
      </c>
    </row>
    <row r="26709" spans="1:8" x14ac:dyDescent="0.25">
      <c r="A26709" s="1">
        <v>10323</v>
      </c>
      <c r="B26709" t="s">
        <v>9855</v>
      </c>
      <c r="C26709" t="s">
        <v>104590</v>
      </c>
      <c r="D26709" t="s">
        <v>189475</v>
      </c>
      <c r="E26709" s="2">
        <v>43012.6794212963</v>
      </c>
      <c r="F26709">
        <v>191.58</v>
      </c>
      <c r="G26709">
        <f>MONTH(E26709)</f>
        <v>10</v>
      </c>
      <c r="H26709">
        <f>YEAR(E26709)</f>
        <v>2017</v>
      </c>
    </row>
    <row r="26710" spans="1:8" x14ac:dyDescent="0.25">
      <c r="A26710" s="1">
        <v>10336</v>
      </c>
      <c r="B26710" t="s">
        <v>9867</v>
      </c>
      <c r="C26710" t="s">
        <v>104602</v>
      </c>
      <c r="D26710" t="s">
        <v>189475</v>
      </c>
      <c r="E26710" s="2">
        <v>43015.892604166656</v>
      </c>
      <c r="F26710">
        <v>36.35</v>
      </c>
      <c r="G26710">
        <f>MONTH(E26710)</f>
        <v>10</v>
      </c>
      <c r="H26710">
        <f>YEAR(E26710)</f>
        <v>2017</v>
      </c>
    </row>
    <row r="26711" spans="1:8" x14ac:dyDescent="0.25">
      <c r="A26711" s="1">
        <v>10348</v>
      </c>
      <c r="B26711" t="s">
        <v>9879</v>
      </c>
      <c r="C26711" t="s">
        <v>104614</v>
      </c>
      <c r="D26711" t="s">
        <v>189475</v>
      </c>
      <c r="E26711" s="2">
        <v>43037.866041666668</v>
      </c>
      <c r="F26711">
        <v>153.96</v>
      </c>
      <c r="G26711">
        <f>MONTH(E26711)</f>
        <v>10</v>
      </c>
      <c r="H26711">
        <f>YEAR(E26711)</f>
        <v>2017</v>
      </c>
    </row>
    <row r="26712" spans="1:8" x14ac:dyDescent="0.25">
      <c r="A26712" s="1">
        <v>10358</v>
      </c>
      <c r="B26712" t="s">
        <v>9887</v>
      </c>
      <c r="C26712" t="s">
        <v>104622</v>
      </c>
      <c r="D26712" t="s">
        <v>189475</v>
      </c>
      <c r="E26712" s="2">
        <v>43038.848993055559</v>
      </c>
      <c r="F26712">
        <v>138.65</v>
      </c>
      <c r="G26712">
        <f>MONTH(E26712)</f>
        <v>10</v>
      </c>
      <c r="H26712">
        <f>YEAR(E26712)</f>
        <v>2017</v>
      </c>
    </row>
    <row r="26713" spans="1:8" x14ac:dyDescent="0.25">
      <c r="A26713" s="1">
        <v>10367</v>
      </c>
      <c r="B26713" t="s">
        <v>9896</v>
      </c>
      <c r="C26713" t="s">
        <v>104631</v>
      </c>
      <c r="D26713" t="s">
        <v>189475</v>
      </c>
      <c r="E26713" s="2">
        <v>43038.633090277777</v>
      </c>
      <c r="F26713">
        <v>36.35</v>
      </c>
      <c r="G26713">
        <f>MONTH(E26713)</f>
        <v>10</v>
      </c>
      <c r="H26713">
        <f>YEAR(E26713)</f>
        <v>2017</v>
      </c>
    </row>
    <row r="26714" spans="1:8" x14ac:dyDescent="0.25">
      <c r="A26714" s="1">
        <v>10408</v>
      </c>
      <c r="B26714" t="s">
        <v>9936</v>
      </c>
      <c r="C26714" t="s">
        <v>104671</v>
      </c>
      <c r="D26714" t="s">
        <v>189475</v>
      </c>
      <c r="E26714" s="2">
        <v>43032.423564814817</v>
      </c>
      <c r="F26714">
        <v>138.65</v>
      </c>
      <c r="G26714">
        <f>MONTH(E26714)</f>
        <v>10</v>
      </c>
      <c r="H26714">
        <f>YEAR(E26714)</f>
        <v>2017</v>
      </c>
    </row>
    <row r="26715" spans="1:8" x14ac:dyDescent="0.25">
      <c r="A26715" s="1">
        <v>10433</v>
      </c>
      <c r="B26715" t="s">
        <v>9960</v>
      </c>
      <c r="C26715" t="s">
        <v>104695</v>
      </c>
      <c r="D26715" t="s">
        <v>189475</v>
      </c>
      <c r="E26715" s="2">
        <v>43017.445625</v>
      </c>
      <c r="F26715">
        <v>191.58</v>
      </c>
      <c r="G26715">
        <f>MONTH(E26715)</f>
        <v>10</v>
      </c>
      <c r="H26715">
        <f>YEAR(E26715)</f>
        <v>2017</v>
      </c>
    </row>
    <row r="26716" spans="1:8" x14ac:dyDescent="0.25">
      <c r="A26716" s="1">
        <v>10448</v>
      </c>
      <c r="B26716" t="s">
        <v>9975</v>
      </c>
      <c r="C26716" t="s">
        <v>104710</v>
      </c>
      <c r="D26716" t="s">
        <v>189475</v>
      </c>
      <c r="E26716" s="2">
        <v>43030.634305555563</v>
      </c>
      <c r="F26716">
        <v>154.66999999999999</v>
      </c>
      <c r="G26716">
        <f>MONTH(E26716)</f>
        <v>10</v>
      </c>
      <c r="H26716">
        <f>YEAR(E26716)</f>
        <v>2017</v>
      </c>
    </row>
    <row r="26717" spans="1:8" x14ac:dyDescent="0.25">
      <c r="A26717" s="1">
        <v>10455</v>
      </c>
      <c r="B26717" t="s">
        <v>9982</v>
      </c>
      <c r="C26717" t="s">
        <v>104717</v>
      </c>
      <c r="D26717" t="s">
        <v>189475</v>
      </c>
      <c r="E26717" s="2">
        <v>43010.926655092589</v>
      </c>
      <c r="F26717">
        <v>138.65</v>
      </c>
      <c r="G26717">
        <f>MONTH(E26717)</f>
        <v>10</v>
      </c>
      <c r="H26717">
        <f>YEAR(E26717)</f>
        <v>2017</v>
      </c>
    </row>
    <row r="26718" spans="1:8" x14ac:dyDescent="0.25">
      <c r="A26718" s="1">
        <v>10475</v>
      </c>
      <c r="B26718" t="s">
        <v>10000</v>
      </c>
      <c r="C26718" t="s">
        <v>104735</v>
      </c>
      <c r="D26718" t="s">
        <v>189475</v>
      </c>
      <c r="E26718" s="2">
        <v>43010.947256944448</v>
      </c>
      <c r="F26718">
        <v>36.35</v>
      </c>
      <c r="G26718">
        <f>MONTH(E26718)</f>
        <v>10</v>
      </c>
      <c r="H26718">
        <f>YEAR(E26718)</f>
        <v>2017</v>
      </c>
    </row>
    <row r="26719" spans="1:8" x14ac:dyDescent="0.25">
      <c r="A26719" s="1">
        <v>10481</v>
      </c>
      <c r="B26719" t="s">
        <v>10005</v>
      </c>
      <c r="C26719" t="s">
        <v>104740</v>
      </c>
      <c r="D26719" t="s">
        <v>189475</v>
      </c>
      <c r="E26719" s="2">
        <v>43026.735671296286</v>
      </c>
      <c r="F26719">
        <v>191.58</v>
      </c>
      <c r="G26719">
        <f>MONTH(E26719)</f>
        <v>10</v>
      </c>
      <c r="H26719">
        <f>YEAR(E26719)</f>
        <v>2017</v>
      </c>
    </row>
    <row r="26720" spans="1:8" x14ac:dyDescent="0.25">
      <c r="A26720" s="1">
        <v>10500</v>
      </c>
      <c r="B26720" t="s">
        <v>10022</v>
      </c>
      <c r="C26720" t="s">
        <v>104757</v>
      </c>
      <c r="D26720" t="s">
        <v>189475</v>
      </c>
      <c r="E26720" s="2">
        <v>43015.81050925926</v>
      </c>
      <c r="F26720">
        <v>25.84</v>
      </c>
      <c r="G26720">
        <f>MONTH(E26720)</f>
        <v>10</v>
      </c>
      <c r="H26720">
        <f>YEAR(E26720)</f>
        <v>2017</v>
      </c>
    </row>
    <row r="26721" spans="1:8" x14ac:dyDescent="0.25">
      <c r="A26721" s="1">
        <v>10501</v>
      </c>
      <c r="B26721" t="s">
        <v>10023</v>
      </c>
      <c r="C26721" t="s">
        <v>104758</v>
      </c>
      <c r="D26721" t="s">
        <v>189475</v>
      </c>
      <c r="E26721" s="2">
        <v>43013.581145833326</v>
      </c>
      <c r="F26721">
        <v>191.58</v>
      </c>
      <c r="G26721">
        <f>MONTH(E26721)</f>
        <v>10</v>
      </c>
      <c r="H26721">
        <f>YEAR(E26721)</f>
        <v>2017</v>
      </c>
    </row>
    <row r="26722" spans="1:8" x14ac:dyDescent="0.25">
      <c r="A26722" s="1">
        <v>10568</v>
      </c>
      <c r="B26722" t="s">
        <v>10085</v>
      </c>
      <c r="C26722" t="s">
        <v>104820</v>
      </c>
      <c r="D26722" t="s">
        <v>189475</v>
      </c>
      <c r="E26722" s="2">
        <v>43028.771284722221</v>
      </c>
      <c r="F26722">
        <v>191.58</v>
      </c>
      <c r="G26722">
        <f>MONTH(E26722)</f>
        <v>10</v>
      </c>
      <c r="H26722">
        <f>YEAR(E26722)</f>
        <v>2017</v>
      </c>
    </row>
    <row r="26723" spans="1:8" x14ac:dyDescent="0.25">
      <c r="A26723" s="1">
        <v>10577</v>
      </c>
      <c r="B26723" t="s">
        <v>10093</v>
      </c>
      <c r="C26723" t="s">
        <v>104828</v>
      </c>
      <c r="D26723" t="s">
        <v>189475</v>
      </c>
      <c r="E26723" s="2">
        <v>43018.757453703707</v>
      </c>
      <c r="F26723">
        <v>25.84</v>
      </c>
      <c r="G26723">
        <f>MONTH(E26723)</f>
        <v>10</v>
      </c>
      <c r="H26723">
        <f>YEAR(E26723)</f>
        <v>2017</v>
      </c>
    </row>
    <row r="26724" spans="1:8" x14ac:dyDescent="0.25">
      <c r="A26724" s="1">
        <v>10587</v>
      </c>
      <c r="B26724" t="s">
        <v>10103</v>
      </c>
      <c r="C26724" t="s">
        <v>104838</v>
      </c>
      <c r="D26724" t="s">
        <v>189475</v>
      </c>
      <c r="E26724" s="2">
        <v>43032.536296296297</v>
      </c>
      <c r="F26724">
        <v>138.65</v>
      </c>
      <c r="G26724">
        <f>MONTH(E26724)</f>
        <v>10</v>
      </c>
      <c r="H26724">
        <f>YEAR(E26724)</f>
        <v>2017</v>
      </c>
    </row>
    <row r="26725" spans="1:8" x14ac:dyDescent="0.25">
      <c r="A26725" s="1">
        <v>10605</v>
      </c>
      <c r="B26725" t="s">
        <v>10120</v>
      </c>
      <c r="C26725" t="s">
        <v>104855</v>
      </c>
      <c r="D26725" t="s">
        <v>189475</v>
      </c>
      <c r="E26725" s="2">
        <v>43034.572546296287</v>
      </c>
      <c r="F26725">
        <v>36.35</v>
      </c>
      <c r="G26725">
        <f>MONTH(E26725)</f>
        <v>10</v>
      </c>
      <c r="H26725">
        <f>YEAR(E26725)</f>
        <v>2017</v>
      </c>
    </row>
    <row r="26726" spans="1:8" x14ac:dyDescent="0.25">
      <c r="A26726" s="1">
        <v>10618</v>
      </c>
      <c r="B26726" t="s">
        <v>10133</v>
      </c>
      <c r="C26726" t="s">
        <v>104868</v>
      </c>
      <c r="D26726" t="s">
        <v>189475</v>
      </c>
      <c r="E26726" s="2">
        <v>43021.516898148147</v>
      </c>
      <c r="F26726">
        <v>32.9</v>
      </c>
      <c r="G26726">
        <f>MONTH(E26726)</f>
        <v>10</v>
      </c>
      <c r="H26726">
        <f>YEAR(E26726)</f>
        <v>2017</v>
      </c>
    </row>
    <row r="26727" spans="1:8" x14ac:dyDescent="0.25">
      <c r="A26727" s="1">
        <v>10636</v>
      </c>
      <c r="B26727" t="s">
        <v>10151</v>
      </c>
      <c r="C26727" t="s">
        <v>104886</v>
      </c>
      <c r="D26727" t="s">
        <v>189475</v>
      </c>
      <c r="E26727" s="2">
        <v>43015.873738425929</v>
      </c>
      <c r="F26727">
        <v>25.84</v>
      </c>
      <c r="G26727">
        <f>MONTH(E26727)</f>
        <v>10</v>
      </c>
      <c r="H26727">
        <f>YEAR(E26727)</f>
        <v>2017</v>
      </c>
    </row>
    <row r="26728" spans="1:8" x14ac:dyDescent="0.25">
      <c r="A26728" s="1">
        <v>10665</v>
      </c>
      <c r="B26728" t="s">
        <v>10178</v>
      </c>
      <c r="C26728" t="s">
        <v>104913</v>
      </c>
      <c r="D26728" t="s">
        <v>189475</v>
      </c>
      <c r="E26728" s="2">
        <v>43017.645370370366</v>
      </c>
      <c r="F26728">
        <v>36.35</v>
      </c>
      <c r="G26728">
        <f>MONTH(E26728)</f>
        <v>10</v>
      </c>
      <c r="H26728">
        <f>YEAR(E26728)</f>
        <v>2017</v>
      </c>
    </row>
    <row r="26729" spans="1:8" x14ac:dyDescent="0.25">
      <c r="A26729" s="1">
        <v>10672</v>
      </c>
      <c r="B26729" t="s">
        <v>10185</v>
      </c>
      <c r="C26729" t="s">
        <v>104920</v>
      </c>
      <c r="D26729" t="s">
        <v>189475</v>
      </c>
      <c r="E26729" s="2">
        <v>43032.39738425926</v>
      </c>
      <c r="F26729">
        <v>155.41999999999999</v>
      </c>
      <c r="G26729">
        <f>MONTH(E26729)</f>
        <v>10</v>
      </c>
      <c r="H26729">
        <f>YEAR(E26729)</f>
        <v>2017</v>
      </c>
    </row>
    <row r="26730" spans="1:8" x14ac:dyDescent="0.25">
      <c r="A26730" s="1">
        <v>10735</v>
      </c>
      <c r="B26730" t="s">
        <v>10243</v>
      </c>
      <c r="C26730" t="s">
        <v>104978</v>
      </c>
      <c r="D26730" t="s">
        <v>189475</v>
      </c>
      <c r="E26730" s="2">
        <v>43020.629363425927</v>
      </c>
      <c r="F26730">
        <v>25.84</v>
      </c>
      <c r="G26730">
        <f>MONTH(E26730)</f>
        <v>10</v>
      </c>
      <c r="H26730">
        <f>YEAR(E26730)</f>
        <v>2017</v>
      </c>
    </row>
    <row r="26731" spans="1:8" x14ac:dyDescent="0.25">
      <c r="A26731" s="1">
        <v>10737</v>
      </c>
      <c r="B26731" t="s">
        <v>10245</v>
      </c>
      <c r="C26731" t="s">
        <v>104980</v>
      </c>
      <c r="D26731" t="s">
        <v>189475</v>
      </c>
      <c r="E26731" s="2">
        <v>43018.970254629632</v>
      </c>
      <c r="F26731">
        <v>191.58</v>
      </c>
      <c r="G26731">
        <f>MONTH(E26731)</f>
        <v>10</v>
      </c>
      <c r="H26731">
        <f>YEAR(E26731)</f>
        <v>2017</v>
      </c>
    </row>
    <row r="26732" spans="1:8" x14ac:dyDescent="0.25">
      <c r="A26732" s="1">
        <v>10739</v>
      </c>
      <c r="B26732" t="s">
        <v>10247</v>
      </c>
      <c r="C26732" t="s">
        <v>104982</v>
      </c>
      <c r="D26732" t="s">
        <v>189475</v>
      </c>
      <c r="E26732" s="2">
        <v>43025.376203703701</v>
      </c>
      <c r="F26732">
        <v>154.66999999999999</v>
      </c>
      <c r="G26732">
        <f>MONTH(E26732)</f>
        <v>10</v>
      </c>
      <c r="H26732">
        <f>YEAR(E26732)</f>
        <v>2017</v>
      </c>
    </row>
    <row r="26733" spans="1:8" x14ac:dyDescent="0.25">
      <c r="A26733" s="1">
        <v>10755</v>
      </c>
      <c r="B26733" t="s">
        <v>10261</v>
      </c>
      <c r="C26733" t="s">
        <v>104996</v>
      </c>
      <c r="D26733" t="s">
        <v>189475</v>
      </c>
      <c r="E26733" s="2">
        <v>43038.747384259259</v>
      </c>
      <c r="F26733">
        <v>36.35</v>
      </c>
      <c r="G26733">
        <f>MONTH(E26733)</f>
        <v>10</v>
      </c>
      <c r="H26733">
        <f>YEAR(E26733)</f>
        <v>2017</v>
      </c>
    </row>
    <row r="26734" spans="1:8" x14ac:dyDescent="0.25">
      <c r="A26734" s="1">
        <v>10809</v>
      </c>
      <c r="B26734" t="s">
        <v>10312</v>
      </c>
      <c r="C26734" t="s">
        <v>105047</v>
      </c>
      <c r="D26734" t="s">
        <v>189475</v>
      </c>
      <c r="E26734" s="2">
        <v>43028.495428240742</v>
      </c>
      <c r="F26734">
        <v>36.35</v>
      </c>
      <c r="G26734">
        <f>MONTH(E26734)</f>
        <v>10</v>
      </c>
      <c r="H26734">
        <f>YEAR(E26734)</f>
        <v>2017</v>
      </c>
    </row>
    <row r="26735" spans="1:8" x14ac:dyDescent="0.25">
      <c r="A26735" s="1">
        <v>10895</v>
      </c>
      <c r="B26735" t="s">
        <v>10393</v>
      </c>
      <c r="C26735" t="s">
        <v>105128</v>
      </c>
      <c r="D26735" t="s">
        <v>189479</v>
      </c>
      <c r="E26735" s="2">
        <v>43038.490752314807</v>
      </c>
      <c r="F26735">
        <v>25.84</v>
      </c>
      <c r="G26735">
        <f>MONTH(E26735)</f>
        <v>10</v>
      </c>
      <c r="H26735">
        <f>YEAR(E26735)</f>
        <v>2017</v>
      </c>
    </row>
    <row r="26736" spans="1:8" x14ac:dyDescent="0.25">
      <c r="A26736" s="1">
        <v>10943</v>
      </c>
      <c r="B26736" t="s">
        <v>10438</v>
      </c>
      <c r="C26736" t="s">
        <v>105173</v>
      </c>
      <c r="D26736" t="s">
        <v>189475</v>
      </c>
      <c r="E26736" s="2">
        <v>43027.517245370371</v>
      </c>
      <c r="F26736">
        <v>138.65</v>
      </c>
      <c r="G26736">
        <f>MONTH(E26736)</f>
        <v>10</v>
      </c>
      <c r="H26736">
        <f>YEAR(E26736)</f>
        <v>2017</v>
      </c>
    </row>
    <row r="26737" spans="1:8" x14ac:dyDescent="0.25">
      <c r="A26737" s="1">
        <v>10950</v>
      </c>
      <c r="B26737" t="s">
        <v>10444</v>
      </c>
      <c r="C26737" t="s">
        <v>105179</v>
      </c>
      <c r="D26737" t="s">
        <v>189475</v>
      </c>
      <c r="E26737" s="2">
        <v>43025.975405092591</v>
      </c>
      <c r="F26737">
        <v>154.66999999999999</v>
      </c>
      <c r="G26737">
        <f>MONTH(E26737)</f>
        <v>10</v>
      </c>
      <c r="H26737">
        <f>YEAR(E26737)</f>
        <v>2017</v>
      </c>
    </row>
    <row r="26738" spans="1:8" x14ac:dyDescent="0.25">
      <c r="A26738" s="1">
        <v>10959</v>
      </c>
      <c r="B26738" t="s">
        <v>10453</v>
      </c>
      <c r="C26738" t="s">
        <v>105188</v>
      </c>
      <c r="D26738" t="s">
        <v>189475</v>
      </c>
      <c r="E26738" s="2">
        <v>43025.590127314812</v>
      </c>
      <c r="F26738">
        <v>36.35</v>
      </c>
      <c r="G26738">
        <f>MONTH(E26738)</f>
        <v>10</v>
      </c>
      <c r="H26738">
        <f>YEAR(E26738)</f>
        <v>2017</v>
      </c>
    </row>
    <row r="26739" spans="1:8" x14ac:dyDescent="0.25">
      <c r="A26739" s="1">
        <v>11005</v>
      </c>
      <c r="B26739" t="s">
        <v>10498</v>
      </c>
      <c r="C26739" t="s">
        <v>105233</v>
      </c>
      <c r="D26739" t="s">
        <v>189475</v>
      </c>
      <c r="E26739" s="2">
        <v>43028.896724537037</v>
      </c>
      <c r="F26739">
        <v>191.58</v>
      </c>
      <c r="G26739">
        <f>MONTH(E26739)</f>
        <v>10</v>
      </c>
      <c r="H26739">
        <f>YEAR(E26739)</f>
        <v>2017</v>
      </c>
    </row>
    <row r="26740" spans="1:8" x14ac:dyDescent="0.25">
      <c r="A26740" s="1">
        <v>11026</v>
      </c>
      <c r="B26740" t="s">
        <v>10518</v>
      </c>
      <c r="C26740" t="s">
        <v>105253</v>
      </c>
      <c r="D26740" t="s">
        <v>189475</v>
      </c>
      <c r="E26740" s="2">
        <v>43032.914560185192</v>
      </c>
      <c r="F26740">
        <v>163.06</v>
      </c>
      <c r="G26740">
        <f>MONTH(E26740)</f>
        <v>10</v>
      </c>
      <c r="H26740">
        <f>YEAR(E26740)</f>
        <v>2017</v>
      </c>
    </row>
    <row r="26741" spans="1:8" x14ac:dyDescent="0.25">
      <c r="A26741" s="1">
        <v>11059</v>
      </c>
      <c r="B26741" t="s">
        <v>10549</v>
      </c>
      <c r="C26741" t="s">
        <v>105284</v>
      </c>
      <c r="D26741" t="s">
        <v>189475</v>
      </c>
      <c r="E26741" s="2">
        <v>43031.915578703702</v>
      </c>
      <c r="F26741">
        <v>191.58</v>
      </c>
      <c r="G26741">
        <f>MONTH(E26741)</f>
        <v>10</v>
      </c>
      <c r="H26741">
        <f>YEAR(E26741)</f>
        <v>2017</v>
      </c>
    </row>
    <row r="26742" spans="1:8" x14ac:dyDescent="0.25">
      <c r="A26742" s="1">
        <v>11089</v>
      </c>
      <c r="B26742" t="s">
        <v>10577</v>
      </c>
      <c r="C26742" t="s">
        <v>105312</v>
      </c>
      <c r="D26742" t="s">
        <v>189475</v>
      </c>
      <c r="E26742" s="2">
        <v>43010.90283564815</v>
      </c>
      <c r="F26742">
        <v>191.58</v>
      </c>
      <c r="G26742">
        <f>MONTH(E26742)</f>
        <v>10</v>
      </c>
      <c r="H26742">
        <f>YEAR(E26742)</f>
        <v>2017</v>
      </c>
    </row>
    <row r="26743" spans="1:8" x14ac:dyDescent="0.25">
      <c r="A26743" s="1">
        <v>11118</v>
      </c>
      <c r="B26743" t="s">
        <v>10605</v>
      </c>
      <c r="C26743" t="s">
        <v>105340</v>
      </c>
      <c r="D26743" t="s">
        <v>189475</v>
      </c>
      <c r="E26743" s="2">
        <v>43022.960011574083</v>
      </c>
      <c r="F26743">
        <v>163.06</v>
      </c>
      <c r="G26743">
        <f>MONTH(E26743)</f>
        <v>10</v>
      </c>
      <c r="H26743">
        <f>YEAR(E26743)</f>
        <v>2017</v>
      </c>
    </row>
    <row r="26744" spans="1:8" x14ac:dyDescent="0.25">
      <c r="A26744" s="1">
        <v>11132</v>
      </c>
      <c r="B26744" t="s">
        <v>10619</v>
      </c>
      <c r="C26744" t="s">
        <v>105354</v>
      </c>
      <c r="D26744" t="s">
        <v>189475</v>
      </c>
      <c r="E26744" s="2">
        <v>43020.965196759258</v>
      </c>
      <c r="F26744">
        <v>153.96</v>
      </c>
      <c r="G26744">
        <f>MONTH(E26744)</f>
        <v>10</v>
      </c>
      <c r="H26744">
        <f>YEAR(E26744)</f>
        <v>2017</v>
      </c>
    </row>
    <row r="26745" spans="1:8" x14ac:dyDescent="0.25">
      <c r="A26745" s="1">
        <v>11177</v>
      </c>
      <c r="B26745" t="s">
        <v>10662</v>
      </c>
      <c r="C26745" t="s">
        <v>105397</v>
      </c>
      <c r="D26745" t="s">
        <v>189475</v>
      </c>
      <c r="E26745" s="2">
        <v>43022.684525462973</v>
      </c>
      <c r="F26745">
        <v>36.35</v>
      </c>
      <c r="G26745">
        <f>MONTH(E26745)</f>
        <v>10</v>
      </c>
      <c r="H26745">
        <f>YEAR(E26745)</f>
        <v>2017</v>
      </c>
    </row>
    <row r="26746" spans="1:8" x14ac:dyDescent="0.25">
      <c r="A26746" s="1">
        <v>11185</v>
      </c>
      <c r="B26746" t="s">
        <v>10670</v>
      </c>
      <c r="C26746" t="s">
        <v>105405</v>
      </c>
      <c r="D26746" t="s">
        <v>189475</v>
      </c>
      <c r="E26746" s="2">
        <v>43027.914479166669</v>
      </c>
      <c r="F26746">
        <v>154.66999999999999</v>
      </c>
      <c r="G26746">
        <f>MONTH(E26746)</f>
        <v>10</v>
      </c>
      <c r="H26746">
        <f>YEAR(E26746)</f>
        <v>2017</v>
      </c>
    </row>
    <row r="26747" spans="1:8" x14ac:dyDescent="0.25">
      <c r="A26747" s="1">
        <v>11188</v>
      </c>
      <c r="B26747" t="s">
        <v>10673</v>
      </c>
      <c r="C26747" t="s">
        <v>105408</v>
      </c>
      <c r="D26747" t="s">
        <v>189475</v>
      </c>
      <c r="E26747" s="2">
        <v>43010.443969907406</v>
      </c>
      <c r="F26747">
        <v>25.84</v>
      </c>
      <c r="G26747">
        <f>MONTH(E26747)</f>
        <v>10</v>
      </c>
      <c r="H26747">
        <f>YEAR(E26747)</f>
        <v>2017</v>
      </c>
    </row>
    <row r="26748" spans="1:8" x14ac:dyDescent="0.25">
      <c r="A26748" s="1">
        <v>11192</v>
      </c>
      <c r="B26748" t="s">
        <v>10676</v>
      </c>
      <c r="C26748" t="s">
        <v>105411</v>
      </c>
      <c r="D26748" t="s">
        <v>189475</v>
      </c>
      <c r="E26748" s="2">
        <v>43021.726898148147</v>
      </c>
      <c r="F26748">
        <v>36.35</v>
      </c>
      <c r="G26748">
        <f>MONTH(E26748)</f>
        <v>10</v>
      </c>
      <c r="H26748">
        <f>YEAR(E26748)</f>
        <v>2017</v>
      </c>
    </row>
    <row r="26749" spans="1:8" x14ac:dyDescent="0.25">
      <c r="A26749" s="1">
        <v>11195</v>
      </c>
      <c r="B26749" t="s">
        <v>10679</v>
      </c>
      <c r="C26749" t="s">
        <v>105414</v>
      </c>
      <c r="D26749" t="s">
        <v>189475</v>
      </c>
      <c r="E26749" s="2">
        <v>43039.875972222217</v>
      </c>
      <c r="F26749">
        <v>191.58</v>
      </c>
      <c r="G26749">
        <f>MONTH(E26749)</f>
        <v>10</v>
      </c>
      <c r="H26749">
        <f>YEAR(E26749)</f>
        <v>2017</v>
      </c>
    </row>
    <row r="26750" spans="1:8" x14ac:dyDescent="0.25">
      <c r="A26750" s="1">
        <v>11204</v>
      </c>
      <c r="B26750" t="s">
        <v>10688</v>
      </c>
      <c r="C26750" t="s">
        <v>105423</v>
      </c>
      <c r="D26750" t="s">
        <v>189475</v>
      </c>
      <c r="E26750" s="2">
        <v>43013.712812500002</v>
      </c>
      <c r="F26750">
        <v>191.58</v>
      </c>
      <c r="G26750">
        <f>MONTH(E26750)</f>
        <v>10</v>
      </c>
      <c r="H26750">
        <f>YEAR(E26750)</f>
        <v>2017</v>
      </c>
    </row>
    <row r="26751" spans="1:8" x14ac:dyDescent="0.25">
      <c r="A26751" s="1">
        <v>11234</v>
      </c>
      <c r="B26751" t="s">
        <v>10718</v>
      </c>
      <c r="C26751" t="s">
        <v>105453</v>
      </c>
      <c r="D26751" t="s">
        <v>189475</v>
      </c>
      <c r="E26751" s="2">
        <v>43012.758761574078</v>
      </c>
      <c r="F26751">
        <v>58.36</v>
      </c>
      <c r="G26751">
        <f>MONTH(E26751)</f>
        <v>10</v>
      </c>
      <c r="H26751">
        <f>YEAR(E26751)</f>
        <v>2017</v>
      </c>
    </row>
    <row r="26752" spans="1:8" x14ac:dyDescent="0.25">
      <c r="A26752" s="1">
        <v>11266</v>
      </c>
      <c r="B26752" t="s">
        <v>10747</v>
      </c>
      <c r="C26752" t="s">
        <v>105482</v>
      </c>
      <c r="D26752" t="s">
        <v>189475</v>
      </c>
      <c r="E26752" s="2">
        <v>43030.051851851851</v>
      </c>
      <c r="F26752">
        <v>47.62</v>
      </c>
      <c r="G26752">
        <f>MONTH(E26752)</f>
        <v>10</v>
      </c>
      <c r="H26752">
        <f>YEAR(E26752)</f>
        <v>2017</v>
      </c>
    </row>
    <row r="26753" spans="1:8" x14ac:dyDescent="0.25">
      <c r="A26753" s="1">
        <v>11290</v>
      </c>
      <c r="B26753" t="s">
        <v>10769</v>
      </c>
      <c r="C26753" t="s">
        <v>105504</v>
      </c>
      <c r="D26753" t="s">
        <v>189475</v>
      </c>
      <c r="E26753" s="2">
        <v>43024.785729166673</v>
      </c>
      <c r="F26753">
        <v>163.06</v>
      </c>
      <c r="G26753">
        <f>MONTH(E26753)</f>
        <v>10</v>
      </c>
      <c r="H26753">
        <f>YEAR(E26753)</f>
        <v>2017</v>
      </c>
    </row>
    <row r="26754" spans="1:8" x14ac:dyDescent="0.25">
      <c r="A26754" s="1">
        <v>11344</v>
      </c>
      <c r="B26754" t="s">
        <v>10820</v>
      </c>
      <c r="C26754" t="s">
        <v>105555</v>
      </c>
      <c r="D26754" t="s">
        <v>189475</v>
      </c>
      <c r="E26754" s="2">
        <v>43017.442233796297</v>
      </c>
      <c r="F26754">
        <v>36.35</v>
      </c>
      <c r="G26754">
        <f>MONTH(E26754)</f>
        <v>10</v>
      </c>
      <c r="H26754">
        <f>YEAR(E26754)</f>
        <v>2017</v>
      </c>
    </row>
    <row r="26755" spans="1:8" x14ac:dyDescent="0.25">
      <c r="A26755" s="1">
        <v>11362</v>
      </c>
      <c r="B26755" t="s">
        <v>10838</v>
      </c>
      <c r="C26755" t="s">
        <v>105573</v>
      </c>
      <c r="D26755" t="s">
        <v>189478</v>
      </c>
      <c r="E26755" s="2">
        <v>43024.488865740743</v>
      </c>
      <c r="F26755">
        <v>163.06</v>
      </c>
      <c r="G26755">
        <f>MONTH(E26755)</f>
        <v>10</v>
      </c>
      <c r="H26755">
        <f>YEAR(E26755)</f>
        <v>2017</v>
      </c>
    </row>
    <row r="26756" spans="1:8" x14ac:dyDescent="0.25">
      <c r="A26756" s="1">
        <v>11363</v>
      </c>
      <c r="B26756" t="s">
        <v>10839</v>
      </c>
      <c r="C26756" t="s">
        <v>105574</v>
      </c>
      <c r="D26756" t="s">
        <v>189475</v>
      </c>
      <c r="E26756" s="2">
        <v>43019.432743055557</v>
      </c>
      <c r="F26756">
        <v>32.9</v>
      </c>
      <c r="G26756">
        <f>MONTH(E26756)</f>
        <v>10</v>
      </c>
      <c r="H26756">
        <f>YEAR(E26756)</f>
        <v>2017</v>
      </c>
    </row>
    <row r="26757" spans="1:8" x14ac:dyDescent="0.25">
      <c r="A26757" s="1">
        <v>11382</v>
      </c>
      <c r="B26757" t="s">
        <v>10856</v>
      </c>
      <c r="C26757" t="s">
        <v>105591</v>
      </c>
      <c r="D26757" t="s">
        <v>189475</v>
      </c>
      <c r="E26757" s="2">
        <v>43028.417164351849</v>
      </c>
      <c r="F26757">
        <v>154.66999999999999</v>
      </c>
      <c r="G26757">
        <f>MONTH(E26757)</f>
        <v>10</v>
      </c>
      <c r="H26757">
        <f>YEAR(E26757)</f>
        <v>2017</v>
      </c>
    </row>
    <row r="26758" spans="1:8" x14ac:dyDescent="0.25">
      <c r="A26758" s="1">
        <v>11384</v>
      </c>
      <c r="B26758" t="s">
        <v>10858</v>
      </c>
      <c r="C26758" t="s">
        <v>105593</v>
      </c>
      <c r="D26758" t="s">
        <v>189475</v>
      </c>
      <c r="E26758" s="2">
        <v>43016.773182870369</v>
      </c>
      <c r="F26758">
        <v>155.41999999999999</v>
      </c>
      <c r="G26758">
        <f>MONTH(E26758)</f>
        <v>10</v>
      </c>
      <c r="H26758">
        <f>YEAR(E26758)</f>
        <v>2017</v>
      </c>
    </row>
    <row r="26759" spans="1:8" x14ac:dyDescent="0.25">
      <c r="A26759" s="1">
        <v>11385</v>
      </c>
      <c r="B26759" t="s">
        <v>10859</v>
      </c>
      <c r="C26759" t="s">
        <v>105594</v>
      </c>
      <c r="D26759" t="s">
        <v>189475</v>
      </c>
      <c r="E26759" s="2">
        <v>43019.799444444441</v>
      </c>
      <c r="F26759">
        <v>191.58</v>
      </c>
      <c r="G26759">
        <f>MONTH(E26759)</f>
        <v>10</v>
      </c>
      <c r="H26759">
        <f>YEAR(E26759)</f>
        <v>2017</v>
      </c>
    </row>
    <row r="26760" spans="1:8" x14ac:dyDescent="0.25">
      <c r="A26760" s="1">
        <v>11411</v>
      </c>
      <c r="B26760" t="s">
        <v>10885</v>
      </c>
      <c r="C26760" t="s">
        <v>105620</v>
      </c>
      <c r="D26760" t="s">
        <v>189475</v>
      </c>
      <c r="E26760" s="2">
        <v>43011.831736111111</v>
      </c>
      <c r="F26760">
        <v>154.66999999999999</v>
      </c>
      <c r="G26760">
        <f>MONTH(E26760)</f>
        <v>10</v>
      </c>
      <c r="H26760">
        <f>YEAR(E26760)</f>
        <v>2017</v>
      </c>
    </row>
    <row r="26761" spans="1:8" x14ac:dyDescent="0.25">
      <c r="A26761" s="1">
        <v>11417</v>
      </c>
      <c r="B26761" t="s">
        <v>10891</v>
      </c>
      <c r="C26761" t="s">
        <v>105626</v>
      </c>
      <c r="D26761" t="s">
        <v>189475</v>
      </c>
      <c r="E26761" s="2">
        <v>43022.815393518518</v>
      </c>
      <c r="F26761">
        <v>138.65</v>
      </c>
      <c r="G26761">
        <f>MONTH(E26761)</f>
        <v>10</v>
      </c>
      <c r="H26761">
        <f>YEAR(E26761)</f>
        <v>2017</v>
      </c>
    </row>
    <row r="26762" spans="1:8" x14ac:dyDescent="0.25">
      <c r="A26762" s="1">
        <v>11443</v>
      </c>
      <c r="B26762" t="s">
        <v>10917</v>
      </c>
      <c r="C26762" t="s">
        <v>105652</v>
      </c>
      <c r="D26762" t="s">
        <v>189475</v>
      </c>
      <c r="E26762" s="2">
        <v>43038.457569444443</v>
      </c>
      <c r="F26762">
        <v>155.41999999999999</v>
      </c>
      <c r="G26762">
        <f>MONTH(E26762)</f>
        <v>10</v>
      </c>
      <c r="H26762">
        <f>YEAR(E26762)</f>
        <v>2017</v>
      </c>
    </row>
    <row r="26763" spans="1:8" x14ac:dyDescent="0.25">
      <c r="A26763" s="1">
        <v>11461</v>
      </c>
      <c r="B26763" t="s">
        <v>10934</v>
      </c>
      <c r="C26763" t="s">
        <v>105669</v>
      </c>
      <c r="D26763" t="s">
        <v>189475</v>
      </c>
      <c r="E26763" s="2">
        <v>43036.385162037041</v>
      </c>
      <c r="F26763">
        <v>191.58</v>
      </c>
      <c r="G26763">
        <f>MONTH(E26763)</f>
        <v>10</v>
      </c>
      <c r="H26763">
        <f>YEAR(E26763)</f>
        <v>2017</v>
      </c>
    </row>
    <row r="26764" spans="1:8" x14ac:dyDescent="0.25">
      <c r="A26764" s="1">
        <v>11519</v>
      </c>
      <c r="B26764" t="s">
        <v>10990</v>
      </c>
      <c r="C26764" t="s">
        <v>105725</v>
      </c>
      <c r="D26764" t="s">
        <v>189475</v>
      </c>
      <c r="E26764" s="2">
        <v>43024.173090277778</v>
      </c>
      <c r="F26764">
        <v>155.41999999999999</v>
      </c>
      <c r="G26764">
        <f>MONTH(E26764)</f>
        <v>10</v>
      </c>
      <c r="H26764">
        <f>YEAR(E26764)</f>
        <v>2017</v>
      </c>
    </row>
    <row r="26765" spans="1:8" x14ac:dyDescent="0.25">
      <c r="A26765" s="1">
        <v>11525</v>
      </c>
      <c r="B26765" t="s">
        <v>10995</v>
      </c>
      <c r="C26765" t="s">
        <v>105730</v>
      </c>
      <c r="D26765" t="s">
        <v>189475</v>
      </c>
      <c r="E26765" s="2">
        <v>43024.837824074071</v>
      </c>
      <c r="F26765">
        <v>154.66999999999999</v>
      </c>
      <c r="G26765">
        <f>MONTH(E26765)</f>
        <v>10</v>
      </c>
      <c r="H26765">
        <f>YEAR(E26765)</f>
        <v>2017</v>
      </c>
    </row>
    <row r="26766" spans="1:8" x14ac:dyDescent="0.25">
      <c r="A26766" s="1">
        <v>11576</v>
      </c>
      <c r="B26766" t="s">
        <v>11044</v>
      </c>
      <c r="C26766" t="s">
        <v>105779</v>
      </c>
      <c r="D26766" t="s">
        <v>189475</v>
      </c>
      <c r="E26766" s="2">
        <v>43010.794594907413</v>
      </c>
      <c r="F26766">
        <v>36.35</v>
      </c>
      <c r="G26766">
        <f>MONTH(E26766)</f>
        <v>10</v>
      </c>
      <c r="H26766">
        <f>YEAR(E26766)</f>
        <v>2017</v>
      </c>
    </row>
    <row r="26767" spans="1:8" x14ac:dyDescent="0.25">
      <c r="A26767" s="1">
        <v>11653</v>
      </c>
      <c r="B26767" t="s">
        <v>11120</v>
      </c>
      <c r="C26767" t="s">
        <v>105855</v>
      </c>
      <c r="D26767" t="s">
        <v>189475</v>
      </c>
      <c r="E26767" s="2">
        <v>43032.713472222233</v>
      </c>
      <c r="F26767">
        <v>191.58</v>
      </c>
      <c r="G26767">
        <f>MONTH(E26767)</f>
        <v>10</v>
      </c>
      <c r="H26767">
        <f>YEAR(E26767)</f>
        <v>2017</v>
      </c>
    </row>
    <row r="26768" spans="1:8" x14ac:dyDescent="0.25">
      <c r="A26768" s="1">
        <v>11667</v>
      </c>
      <c r="B26768" t="s">
        <v>11134</v>
      </c>
      <c r="C26768" t="s">
        <v>105869</v>
      </c>
      <c r="D26768" t="s">
        <v>189475</v>
      </c>
      <c r="E26768" s="2">
        <v>43032.884745370371</v>
      </c>
      <c r="F26768">
        <v>191.58</v>
      </c>
      <c r="G26768">
        <f>MONTH(E26768)</f>
        <v>10</v>
      </c>
      <c r="H26768">
        <f>YEAR(E26768)</f>
        <v>2017</v>
      </c>
    </row>
    <row r="26769" spans="1:8" x14ac:dyDescent="0.25">
      <c r="A26769" s="1">
        <v>11687</v>
      </c>
      <c r="B26769" t="s">
        <v>11151</v>
      </c>
      <c r="C26769" t="s">
        <v>105886</v>
      </c>
      <c r="D26769" t="s">
        <v>189475</v>
      </c>
      <c r="E26769" s="2">
        <v>43010.885115740741</v>
      </c>
      <c r="F26769">
        <v>191.58</v>
      </c>
      <c r="G26769">
        <f>MONTH(E26769)</f>
        <v>10</v>
      </c>
      <c r="H26769">
        <f>YEAR(E26769)</f>
        <v>2017</v>
      </c>
    </row>
    <row r="26770" spans="1:8" x14ac:dyDescent="0.25">
      <c r="A26770" s="1">
        <v>11724</v>
      </c>
      <c r="B26770" t="s">
        <v>11184</v>
      </c>
      <c r="C26770" t="s">
        <v>105919</v>
      </c>
      <c r="D26770" t="s">
        <v>189475</v>
      </c>
      <c r="E26770" s="2">
        <v>43024.985034722216</v>
      </c>
      <c r="F26770">
        <v>163.06</v>
      </c>
      <c r="G26770">
        <f>MONTH(E26770)</f>
        <v>10</v>
      </c>
      <c r="H26770">
        <f>YEAR(E26770)</f>
        <v>2017</v>
      </c>
    </row>
    <row r="26771" spans="1:8" x14ac:dyDescent="0.25">
      <c r="A26771" s="1">
        <v>11736</v>
      </c>
      <c r="B26771" t="s">
        <v>11196</v>
      </c>
      <c r="C26771" t="s">
        <v>105931</v>
      </c>
      <c r="D26771" t="s">
        <v>189475</v>
      </c>
      <c r="E26771" s="2">
        <v>43032.780150462961</v>
      </c>
      <c r="F26771">
        <v>47.62</v>
      </c>
      <c r="G26771">
        <f>MONTH(E26771)</f>
        <v>10</v>
      </c>
      <c r="H26771">
        <f>YEAR(E26771)</f>
        <v>2017</v>
      </c>
    </row>
    <row r="26772" spans="1:8" x14ac:dyDescent="0.25">
      <c r="A26772" s="1">
        <v>11745</v>
      </c>
      <c r="B26772" t="s">
        <v>11205</v>
      </c>
      <c r="C26772" t="s">
        <v>105940</v>
      </c>
      <c r="D26772" t="s">
        <v>189475</v>
      </c>
      <c r="E26772" s="2">
        <v>43036.423981481479</v>
      </c>
      <c r="F26772">
        <v>155.41999999999999</v>
      </c>
      <c r="G26772">
        <f>MONTH(E26772)</f>
        <v>10</v>
      </c>
      <c r="H26772">
        <f>YEAR(E26772)</f>
        <v>2017</v>
      </c>
    </row>
    <row r="26773" spans="1:8" x14ac:dyDescent="0.25">
      <c r="A26773" s="1">
        <v>11802</v>
      </c>
      <c r="B26773" t="s">
        <v>11255</v>
      </c>
      <c r="C26773" t="s">
        <v>105990</v>
      </c>
      <c r="D26773" t="s">
        <v>189475</v>
      </c>
      <c r="E26773" s="2">
        <v>43035.526597222219</v>
      </c>
      <c r="F26773">
        <v>154.66999999999999</v>
      </c>
      <c r="G26773">
        <f>MONTH(E26773)</f>
        <v>10</v>
      </c>
      <c r="H26773">
        <f>YEAR(E26773)</f>
        <v>2017</v>
      </c>
    </row>
    <row r="26774" spans="1:8" x14ac:dyDescent="0.25">
      <c r="A26774" s="1">
        <v>11822</v>
      </c>
      <c r="B26774" t="s">
        <v>11274</v>
      </c>
      <c r="C26774" t="s">
        <v>106009</v>
      </c>
      <c r="D26774" t="s">
        <v>189475</v>
      </c>
      <c r="E26774" s="2">
        <v>43028.598622685182</v>
      </c>
      <c r="F26774">
        <v>155.41999999999999</v>
      </c>
      <c r="G26774">
        <f>MONTH(E26774)</f>
        <v>10</v>
      </c>
      <c r="H26774">
        <f>YEAR(E26774)</f>
        <v>2017</v>
      </c>
    </row>
    <row r="26775" spans="1:8" x14ac:dyDescent="0.25">
      <c r="A26775" s="1">
        <v>11858</v>
      </c>
      <c r="B26775" t="s">
        <v>11308</v>
      </c>
      <c r="C26775" t="s">
        <v>106043</v>
      </c>
      <c r="D26775" t="s">
        <v>189475</v>
      </c>
      <c r="E26775" s="2">
        <v>43017.608055555553</v>
      </c>
      <c r="F26775">
        <v>36.35</v>
      </c>
      <c r="G26775">
        <f>MONTH(E26775)</f>
        <v>10</v>
      </c>
      <c r="H26775">
        <f>YEAR(E26775)</f>
        <v>2017</v>
      </c>
    </row>
    <row r="26776" spans="1:8" x14ac:dyDescent="0.25">
      <c r="A26776" s="1">
        <v>11888</v>
      </c>
      <c r="B26776" t="s">
        <v>11335</v>
      </c>
      <c r="C26776" t="s">
        <v>106070</v>
      </c>
      <c r="D26776" t="s">
        <v>189475</v>
      </c>
      <c r="E26776" s="2">
        <v>43009.634479166663</v>
      </c>
      <c r="F26776">
        <v>138.65</v>
      </c>
      <c r="G26776">
        <f>MONTH(E26776)</f>
        <v>10</v>
      </c>
      <c r="H26776">
        <f>YEAR(E26776)</f>
        <v>2017</v>
      </c>
    </row>
    <row r="26777" spans="1:8" x14ac:dyDescent="0.25">
      <c r="A26777" s="1">
        <v>11892</v>
      </c>
      <c r="B26777" t="s">
        <v>11338</v>
      </c>
      <c r="C26777" t="s">
        <v>106073</v>
      </c>
      <c r="D26777" t="s">
        <v>189475</v>
      </c>
      <c r="E26777" s="2">
        <v>43025.6559837963</v>
      </c>
      <c r="F26777">
        <v>36.35</v>
      </c>
      <c r="G26777">
        <f>MONTH(E26777)</f>
        <v>10</v>
      </c>
      <c r="H26777">
        <f>YEAR(E26777)</f>
        <v>2017</v>
      </c>
    </row>
    <row r="26778" spans="1:8" x14ac:dyDescent="0.25">
      <c r="A26778" s="1">
        <v>11905</v>
      </c>
      <c r="B26778" t="s">
        <v>11350</v>
      </c>
      <c r="C26778" t="s">
        <v>106085</v>
      </c>
      <c r="D26778" t="s">
        <v>189475</v>
      </c>
      <c r="E26778" s="2">
        <v>43015.607581018521</v>
      </c>
      <c r="F26778">
        <v>154.66999999999999</v>
      </c>
      <c r="G26778">
        <f>MONTH(E26778)</f>
        <v>10</v>
      </c>
      <c r="H26778">
        <f>YEAR(E26778)</f>
        <v>2017</v>
      </c>
    </row>
    <row r="26779" spans="1:8" x14ac:dyDescent="0.25">
      <c r="A26779" s="1">
        <v>11919</v>
      </c>
      <c r="B26779" t="s">
        <v>11364</v>
      </c>
      <c r="C26779" t="s">
        <v>106099</v>
      </c>
      <c r="D26779" t="s">
        <v>189475</v>
      </c>
      <c r="E26779" s="2">
        <v>43034.669178240743</v>
      </c>
      <c r="F26779">
        <v>36.35</v>
      </c>
      <c r="G26779">
        <f>MONTH(E26779)</f>
        <v>10</v>
      </c>
      <c r="H26779">
        <f>YEAR(E26779)</f>
        <v>2017</v>
      </c>
    </row>
    <row r="26780" spans="1:8" x14ac:dyDescent="0.25">
      <c r="A26780" s="1">
        <v>11966</v>
      </c>
      <c r="B26780" t="s">
        <v>11404</v>
      </c>
      <c r="C26780" t="s">
        <v>106139</v>
      </c>
      <c r="D26780" t="s">
        <v>189475</v>
      </c>
      <c r="E26780" s="2">
        <v>43019.484861111108</v>
      </c>
      <c r="F26780">
        <v>36.35</v>
      </c>
      <c r="G26780">
        <f>MONTH(E26780)</f>
        <v>10</v>
      </c>
      <c r="H26780">
        <f>YEAR(E26780)</f>
        <v>2017</v>
      </c>
    </row>
    <row r="26781" spans="1:8" x14ac:dyDescent="0.25">
      <c r="A26781" s="1">
        <v>11988</v>
      </c>
      <c r="B26781" t="s">
        <v>11423</v>
      </c>
      <c r="C26781" t="s">
        <v>106158</v>
      </c>
      <c r="D26781" t="s">
        <v>189475</v>
      </c>
      <c r="E26781" s="2">
        <v>43023.520069444443</v>
      </c>
      <c r="F26781">
        <v>36.35</v>
      </c>
      <c r="G26781">
        <f>MONTH(E26781)</f>
        <v>10</v>
      </c>
      <c r="H26781">
        <f>YEAR(E26781)</f>
        <v>2017</v>
      </c>
    </row>
    <row r="26782" spans="1:8" x14ac:dyDescent="0.25">
      <c r="A26782" s="1">
        <v>11999</v>
      </c>
      <c r="B26782" t="s">
        <v>11434</v>
      </c>
      <c r="C26782" t="s">
        <v>106169</v>
      </c>
      <c r="D26782" t="s">
        <v>189475</v>
      </c>
      <c r="E26782" s="2">
        <v>43019.980462962973</v>
      </c>
      <c r="F26782">
        <v>191.58</v>
      </c>
      <c r="G26782">
        <f>MONTH(E26782)</f>
        <v>10</v>
      </c>
      <c r="H26782">
        <f>YEAR(E26782)</f>
        <v>2017</v>
      </c>
    </row>
    <row r="26783" spans="1:8" x14ac:dyDescent="0.25">
      <c r="A26783" s="1">
        <v>12037</v>
      </c>
      <c r="B26783" t="s">
        <v>11471</v>
      </c>
      <c r="C26783" t="s">
        <v>106206</v>
      </c>
      <c r="D26783" t="s">
        <v>189475</v>
      </c>
      <c r="E26783" s="2">
        <v>43034.601550925923</v>
      </c>
      <c r="F26783">
        <v>153.96</v>
      </c>
      <c r="G26783">
        <f>MONTH(E26783)</f>
        <v>10</v>
      </c>
      <c r="H26783">
        <f>YEAR(E26783)</f>
        <v>2017</v>
      </c>
    </row>
    <row r="26784" spans="1:8" x14ac:dyDescent="0.25">
      <c r="A26784" s="1">
        <v>12040</v>
      </c>
      <c r="B26784" t="s">
        <v>11473</v>
      </c>
      <c r="C26784" t="s">
        <v>106208</v>
      </c>
      <c r="D26784" t="s">
        <v>189475</v>
      </c>
      <c r="E26784" s="2">
        <v>43033.686874999999</v>
      </c>
      <c r="F26784">
        <v>191.58</v>
      </c>
      <c r="G26784">
        <f>MONTH(E26784)</f>
        <v>10</v>
      </c>
      <c r="H26784">
        <f>YEAR(E26784)</f>
        <v>2017</v>
      </c>
    </row>
    <row r="26785" spans="1:8" x14ac:dyDescent="0.25">
      <c r="A26785" s="1">
        <v>12084</v>
      </c>
      <c r="B26785" t="s">
        <v>11515</v>
      </c>
      <c r="C26785" t="s">
        <v>106250</v>
      </c>
      <c r="D26785" t="s">
        <v>189475</v>
      </c>
      <c r="E26785" s="2">
        <v>43019.345648148148</v>
      </c>
      <c r="F26785">
        <v>154.66999999999999</v>
      </c>
      <c r="G26785">
        <f>MONTH(E26785)</f>
        <v>10</v>
      </c>
      <c r="H26785">
        <f>YEAR(E26785)</f>
        <v>2017</v>
      </c>
    </row>
    <row r="26786" spans="1:8" x14ac:dyDescent="0.25">
      <c r="A26786" s="1">
        <v>12107</v>
      </c>
      <c r="B26786" t="s">
        <v>11537</v>
      </c>
      <c r="C26786" t="s">
        <v>106272</v>
      </c>
      <c r="D26786" t="s">
        <v>189475</v>
      </c>
      <c r="E26786" s="2">
        <v>43014.798796296287</v>
      </c>
      <c r="F26786">
        <v>191.58</v>
      </c>
      <c r="G26786">
        <f>MONTH(E26786)</f>
        <v>10</v>
      </c>
      <c r="H26786">
        <f>YEAR(E26786)</f>
        <v>2017</v>
      </c>
    </row>
    <row r="26787" spans="1:8" x14ac:dyDescent="0.25">
      <c r="A26787" s="1">
        <v>12110</v>
      </c>
      <c r="B26787" t="s">
        <v>11540</v>
      </c>
      <c r="C26787" t="s">
        <v>106275</v>
      </c>
      <c r="D26787" t="s">
        <v>189475</v>
      </c>
      <c r="E26787" s="2">
        <v>43017.732118055559</v>
      </c>
      <c r="F26787">
        <v>154.66999999999999</v>
      </c>
      <c r="G26787">
        <f>MONTH(E26787)</f>
        <v>10</v>
      </c>
      <c r="H26787">
        <f>YEAR(E26787)</f>
        <v>2017</v>
      </c>
    </row>
    <row r="26788" spans="1:8" x14ac:dyDescent="0.25">
      <c r="A26788" s="1">
        <v>12126</v>
      </c>
      <c r="B26788" t="s">
        <v>11556</v>
      </c>
      <c r="C26788" t="s">
        <v>106291</v>
      </c>
      <c r="D26788" t="s">
        <v>189475</v>
      </c>
      <c r="E26788" s="2">
        <v>43039.469444444447</v>
      </c>
      <c r="F26788">
        <v>155.41999999999999</v>
      </c>
      <c r="G26788">
        <f>MONTH(E26788)</f>
        <v>10</v>
      </c>
      <c r="H26788">
        <f>YEAR(E26788)</f>
        <v>2017</v>
      </c>
    </row>
    <row r="26789" spans="1:8" x14ac:dyDescent="0.25">
      <c r="A26789" s="1">
        <v>12140</v>
      </c>
      <c r="B26789" t="s">
        <v>11569</v>
      </c>
      <c r="C26789" t="s">
        <v>106304</v>
      </c>
      <c r="D26789" t="s">
        <v>189475</v>
      </c>
      <c r="E26789" s="2">
        <v>43034.969768518517</v>
      </c>
      <c r="F26789">
        <v>36.35</v>
      </c>
      <c r="G26789">
        <f>MONTH(E26789)</f>
        <v>10</v>
      </c>
      <c r="H26789">
        <f>YEAR(E26789)</f>
        <v>2017</v>
      </c>
    </row>
    <row r="26790" spans="1:8" x14ac:dyDescent="0.25">
      <c r="A26790" s="1">
        <v>12142</v>
      </c>
      <c r="B26790" t="s">
        <v>11571</v>
      </c>
      <c r="C26790" t="s">
        <v>106306</v>
      </c>
      <c r="D26790" t="s">
        <v>189475</v>
      </c>
      <c r="E26790" s="2">
        <v>43017.812037037038</v>
      </c>
      <c r="F26790">
        <v>36.35</v>
      </c>
      <c r="G26790">
        <f>MONTH(E26790)</f>
        <v>10</v>
      </c>
      <c r="H26790">
        <f>YEAR(E26790)</f>
        <v>2017</v>
      </c>
    </row>
    <row r="26791" spans="1:8" x14ac:dyDescent="0.25">
      <c r="A26791" s="1">
        <v>12147</v>
      </c>
      <c r="B26791" t="s">
        <v>11576</v>
      </c>
      <c r="C26791" t="s">
        <v>106311</v>
      </c>
      <c r="D26791" t="s">
        <v>189475</v>
      </c>
      <c r="E26791" s="2">
        <v>43024.519895833328</v>
      </c>
      <c r="F26791">
        <v>191.58</v>
      </c>
      <c r="G26791">
        <f>MONTH(E26791)</f>
        <v>10</v>
      </c>
      <c r="H26791">
        <f>YEAR(E26791)</f>
        <v>2017</v>
      </c>
    </row>
    <row r="26792" spans="1:8" x14ac:dyDescent="0.25">
      <c r="A26792" s="1">
        <v>12151</v>
      </c>
      <c r="B26792" t="s">
        <v>11580</v>
      </c>
      <c r="C26792" t="s">
        <v>106315</v>
      </c>
      <c r="D26792" t="s">
        <v>189475</v>
      </c>
      <c r="E26792" s="2">
        <v>43014.517314814817</v>
      </c>
      <c r="F26792">
        <v>125.99</v>
      </c>
      <c r="G26792">
        <f>MONTH(E26792)</f>
        <v>10</v>
      </c>
      <c r="H26792">
        <f>YEAR(E26792)</f>
        <v>2017</v>
      </c>
    </row>
    <row r="26793" spans="1:8" x14ac:dyDescent="0.25">
      <c r="A26793" s="1">
        <v>12173</v>
      </c>
      <c r="B26793" t="s">
        <v>11602</v>
      </c>
      <c r="C26793" t="s">
        <v>106337</v>
      </c>
      <c r="D26793" t="s">
        <v>189475</v>
      </c>
      <c r="E26793" s="2">
        <v>43028.871724537043</v>
      </c>
      <c r="F26793">
        <v>125.99</v>
      </c>
      <c r="G26793">
        <f>MONTH(E26793)</f>
        <v>10</v>
      </c>
      <c r="H26793">
        <f>YEAR(E26793)</f>
        <v>2017</v>
      </c>
    </row>
    <row r="26794" spans="1:8" x14ac:dyDescent="0.25">
      <c r="A26794" s="1">
        <v>12214</v>
      </c>
      <c r="B26794" t="s">
        <v>11642</v>
      </c>
      <c r="C26794" t="s">
        <v>106377</v>
      </c>
      <c r="D26794" t="s">
        <v>189475</v>
      </c>
      <c r="E26794" s="2">
        <v>43037.528726851851</v>
      </c>
      <c r="F26794">
        <v>154.66999999999999</v>
      </c>
      <c r="G26794">
        <f>MONTH(E26794)</f>
        <v>10</v>
      </c>
      <c r="H26794">
        <f>YEAR(E26794)</f>
        <v>2017</v>
      </c>
    </row>
    <row r="26795" spans="1:8" x14ac:dyDescent="0.25">
      <c r="A26795" s="1">
        <v>12218</v>
      </c>
      <c r="B26795" t="s">
        <v>11646</v>
      </c>
      <c r="C26795" t="s">
        <v>106381</v>
      </c>
      <c r="D26795" t="s">
        <v>189475</v>
      </c>
      <c r="E26795" s="2">
        <v>43016.840196759258</v>
      </c>
      <c r="F26795">
        <v>138.65</v>
      </c>
      <c r="G26795">
        <f>MONTH(E26795)</f>
        <v>10</v>
      </c>
      <c r="H26795">
        <f>YEAR(E26795)</f>
        <v>2017</v>
      </c>
    </row>
    <row r="26796" spans="1:8" x14ac:dyDescent="0.25">
      <c r="A26796" s="1">
        <v>12224</v>
      </c>
      <c r="B26796" t="s">
        <v>11651</v>
      </c>
      <c r="C26796" t="s">
        <v>106386</v>
      </c>
      <c r="D26796" t="s">
        <v>189475</v>
      </c>
      <c r="E26796" s="2">
        <v>43030.829560185193</v>
      </c>
      <c r="F26796">
        <v>36.35</v>
      </c>
      <c r="G26796">
        <f>MONTH(E26796)</f>
        <v>10</v>
      </c>
      <c r="H26796">
        <f>YEAR(E26796)</f>
        <v>2017</v>
      </c>
    </row>
    <row r="26797" spans="1:8" x14ac:dyDescent="0.25">
      <c r="A26797" s="1">
        <v>12261</v>
      </c>
      <c r="B26797" t="s">
        <v>11686</v>
      </c>
      <c r="C26797" t="s">
        <v>106421</v>
      </c>
      <c r="D26797" t="s">
        <v>189475</v>
      </c>
      <c r="E26797" s="2">
        <v>43018.664710648147</v>
      </c>
      <c r="F26797">
        <v>47.62</v>
      </c>
      <c r="G26797">
        <f>MONTH(E26797)</f>
        <v>10</v>
      </c>
      <c r="H26797">
        <f>YEAR(E26797)</f>
        <v>2017</v>
      </c>
    </row>
    <row r="26798" spans="1:8" x14ac:dyDescent="0.25">
      <c r="A26798" s="1">
        <v>12283</v>
      </c>
      <c r="B26798" t="s">
        <v>11705</v>
      </c>
      <c r="C26798" t="s">
        <v>106440</v>
      </c>
      <c r="D26798" t="s">
        <v>189475</v>
      </c>
      <c r="E26798" s="2">
        <v>43024.438703703701</v>
      </c>
      <c r="F26798">
        <v>191.58</v>
      </c>
      <c r="G26798">
        <f>MONTH(E26798)</f>
        <v>10</v>
      </c>
      <c r="H26798">
        <f>YEAR(E26798)</f>
        <v>2017</v>
      </c>
    </row>
    <row r="26799" spans="1:8" x14ac:dyDescent="0.25">
      <c r="A26799" s="1">
        <v>12317</v>
      </c>
      <c r="B26799" t="s">
        <v>11737</v>
      </c>
      <c r="C26799" t="s">
        <v>106472</v>
      </c>
      <c r="D26799" t="s">
        <v>189475</v>
      </c>
      <c r="E26799" s="2">
        <v>43013.782118055547</v>
      </c>
      <c r="F26799">
        <v>153.96</v>
      </c>
      <c r="G26799">
        <f>MONTH(E26799)</f>
        <v>10</v>
      </c>
      <c r="H26799">
        <f>YEAR(E26799)</f>
        <v>2017</v>
      </c>
    </row>
    <row r="26800" spans="1:8" x14ac:dyDescent="0.25">
      <c r="A26800" s="1">
        <v>12339</v>
      </c>
      <c r="B26800" t="s">
        <v>11759</v>
      </c>
      <c r="C26800" t="s">
        <v>106494</v>
      </c>
      <c r="D26800" t="s">
        <v>189475</v>
      </c>
      <c r="E26800" s="2">
        <v>43010.450752314813</v>
      </c>
      <c r="F26800">
        <v>155.41999999999999</v>
      </c>
      <c r="G26800">
        <f>MONTH(E26800)</f>
        <v>10</v>
      </c>
      <c r="H26800">
        <f>YEAR(E26800)</f>
        <v>2017</v>
      </c>
    </row>
    <row r="26801" spans="1:8" x14ac:dyDescent="0.25">
      <c r="A26801" s="1">
        <v>12369</v>
      </c>
      <c r="B26801" t="s">
        <v>11787</v>
      </c>
      <c r="C26801" t="s">
        <v>106522</v>
      </c>
      <c r="D26801" t="s">
        <v>189475</v>
      </c>
      <c r="E26801" s="2">
        <v>43023.780671296299</v>
      </c>
      <c r="F26801">
        <v>291.27999999999997</v>
      </c>
      <c r="G26801">
        <f>MONTH(E26801)</f>
        <v>10</v>
      </c>
      <c r="H26801">
        <f>YEAR(E26801)</f>
        <v>2017</v>
      </c>
    </row>
    <row r="26802" spans="1:8" x14ac:dyDescent="0.25">
      <c r="A26802" s="1">
        <v>12392</v>
      </c>
      <c r="B26802" t="s">
        <v>11808</v>
      </c>
      <c r="C26802" t="s">
        <v>106543</v>
      </c>
      <c r="D26802" t="s">
        <v>189475</v>
      </c>
      <c r="E26802" s="2">
        <v>43010.746516203697</v>
      </c>
      <c r="F26802">
        <v>138.65</v>
      </c>
      <c r="G26802">
        <f>MONTH(E26802)</f>
        <v>10</v>
      </c>
      <c r="H26802">
        <f>YEAR(E26802)</f>
        <v>2017</v>
      </c>
    </row>
    <row r="26803" spans="1:8" x14ac:dyDescent="0.25">
      <c r="A26803" s="1">
        <v>12414</v>
      </c>
      <c r="B26803" t="s">
        <v>11830</v>
      </c>
      <c r="C26803" t="s">
        <v>106565</v>
      </c>
      <c r="D26803" t="s">
        <v>189475</v>
      </c>
      <c r="E26803" s="2">
        <v>43037.677847222221</v>
      </c>
      <c r="F26803">
        <v>36.35</v>
      </c>
      <c r="G26803">
        <f>MONTH(E26803)</f>
        <v>10</v>
      </c>
      <c r="H26803">
        <f>YEAR(E26803)</f>
        <v>2017</v>
      </c>
    </row>
    <row r="26804" spans="1:8" x14ac:dyDescent="0.25">
      <c r="A26804" s="1">
        <v>12433</v>
      </c>
      <c r="B26804" t="s">
        <v>11848</v>
      </c>
      <c r="C26804" t="s">
        <v>106583</v>
      </c>
      <c r="D26804" t="s">
        <v>189475</v>
      </c>
      <c r="E26804" s="2">
        <v>43038.343807870369</v>
      </c>
      <c r="F26804">
        <v>154.66999999999999</v>
      </c>
      <c r="G26804">
        <f>MONTH(E26804)</f>
        <v>10</v>
      </c>
      <c r="H26804">
        <f>YEAR(E26804)</f>
        <v>2017</v>
      </c>
    </row>
    <row r="26805" spans="1:8" x14ac:dyDescent="0.25">
      <c r="A26805" s="1">
        <v>12451</v>
      </c>
      <c r="B26805" t="s">
        <v>11866</v>
      </c>
      <c r="C26805" t="s">
        <v>106601</v>
      </c>
      <c r="D26805" t="s">
        <v>189475</v>
      </c>
      <c r="E26805" s="2">
        <v>43026.843090277784</v>
      </c>
      <c r="F26805">
        <v>25.84</v>
      </c>
      <c r="G26805">
        <f>MONTH(E26805)</f>
        <v>10</v>
      </c>
      <c r="H26805">
        <f>YEAR(E26805)</f>
        <v>2017</v>
      </c>
    </row>
    <row r="26806" spans="1:8" x14ac:dyDescent="0.25">
      <c r="A26806" s="1">
        <v>12458</v>
      </c>
      <c r="B26806" t="s">
        <v>11873</v>
      </c>
      <c r="C26806" t="s">
        <v>106608</v>
      </c>
      <c r="D26806" t="s">
        <v>189475</v>
      </c>
      <c r="E26806" s="2">
        <v>43012.778321759259</v>
      </c>
      <c r="F26806">
        <v>191.58</v>
      </c>
      <c r="G26806">
        <f>MONTH(E26806)</f>
        <v>10</v>
      </c>
      <c r="H26806">
        <f>YEAR(E26806)</f>
        <v>2017</v>
      </c>
    </row>
    <row r="26807" spans="1:8" x14ac:dyDescent="0.25">
      <c r="A26807" s="1">
        <v>12498</v>
      </c>
      <c r="B26807" t="s">
        <v>11912</v>
      </c>
      <c r="C26807" t="s">
        <v>106647</v>
      </c>
      <c r="D26807" t="s">
        <v>189475</v>
      </c>
      <c r="E26807" s="2">
        <v>43021.439247685194</v>
      </c>
      <c r="F26807">
        <v>25.84</v>
      </c>
      <c r="G26807">
        <f>MONTH(E26807)</f>
        <v>10</v>
      </c>
      <c r="H26807">
        <f>YEAR(E26807)</f>
        <v>2017</v>
      </c>
    </row>
    <row r="26808" spans="1:8" x14ac:dyDescent="0.25">
      <c r="A26808" s="1">
        <v>12518</v>
      </c>
      <c r="B26808" t="s">
        <v>11931</v>
      </c>
      <c r="C26808" t="s">
        <v>106666</v>
      </c>
      <c r="D26808" t="s">
        <v>189475</v>
      </c>
      <c r="E26808" s="2">
        <v>43035.748298611114</v>
      </c>
      <c r="F26808">
        <v>153.96</v>
      </c>
      <c r="G26808">
        <f>MONTH(E26808)</f>
        <v>10</v>
      </c>
      <c r="H26808">
        <f>YEAR(E26808)</f>
        <v>2017</v>
      </c>
    </row>
    <row r="26809" spans="1:8" x14ac:dyDescent="0.25">
      <c r="A26809" s="1">
        <v>12574</v>
      </c>
      <c r="B26809" t="s">
        <v>11983</v>
      </c>
      <c r="C26809" t="s">
        <v>106718</v>
      </c>
      <c r="D26809" t="s">
        <v>189475</v>
      </c>
      <c r="E26809" s="2">
        <v>43024.766817129632</v>
      </c>
      <c r="F26809">
        <v>191.58</v>
      </c>
      <c r="G26809">
        <f>MONTH(E26809)</f>
        <v>10</v>
      </c>
      <c r="H26809">
        <f>YEAR(E26809)</f>
        <v>2017</v>
      </c>
    </row>
    <row r="26810" spans="1:8" x14ac:dyDescent="0.25">
      <c r="A26810" s="1">
        <v>12581</v>
      </c>
      <c r="B26810" t="s">
        <v>11989</v>
      </c>
      <c r="C26810" t="s">
        <v>106724</v>
      </c>
      <c r="D26810" t="s">
        <v>189475</v>
      </c>
      <c r="E26810" s="2">
        <v>43021.999444444453</v>
      </c>
      <c r="F26810">
        <v>36.35</v>
      </c>
      <c r="G26810">
        <f>MONTH(E26810)</f>
        <v>10</v>
      </c>
      <c r="H26810">
        <f>YEAR(E26810)</f>
        <v>2017</v>
      </c>
    </row>
    <row r="26811" spans="1:8" x14ac:dyDescent="0.25">
      <c r="A26811" s="1">
        <v>12591</v>
      </c>
      <c r="B26811" t="s">
        <v>11999</v>
      </c>
      <c r="C26811" t="s">
        <v>106734</v>
      </c>
      <c r="D26811" t="s">
        <v>189475</v>
      </c>
      <c r="E26811" s="2">
        <v>43027.624062499999</v>
      </c>
      <c r="F26811">
        <v>191.58</v>
      </c>
      <c r="G26811">
        <f>MONTH(E26811)</f>
        <v>10</v>
      </c>
      <c r="H26811">
        <f>YEAR(E26811)</f>
        <v>2017</v>
      </c>
    </row>
    <row r="26812" spans="1:8" x14ac:dyDescent="0.25">
      <c r="A26812" s="1">
        <v>12608</v>
      </c>
      <c r="B26812" t="s">
        <v>12016</v>
      </c>
      <c r="C26812" t="s">
        <v>106751</v>
      </c>
      <c r="D26812" t="s">
        <v>189475</v>
      </c>
      <c r="E26812" s="2">
        <v>43030.535034722219</v>
      </c>
      <c r="F26812">
        <v>25.84</v>
      </c>
      <c r="G26812">
        <f>MONTH(E26812)</f>
        <v>10</v>
      </c>
      <c r="H26812">
        <f>YEAR(E26812)</f>
        <v>2017</v>
      </c>
    </row>
    <row r="26813" spans="1:8" x14ac:dyDescent="0.25">
      <c r="A26813" s="1">
        <v>12642</v>
      </c>
      <c r="B26813" t="s">
        <v>12049</v>
      </c>
      <c r="C26813" t="s">
        <v>106784</v>
      </c>
      <c r="D26813" t="s">
        <v>189475</v>
      </c>
      <c r="E26813" s="2">
        <v>43020.942002314812</v>
      </c>
      <c r="F26813">
        <v>191.58</v>
      </c>
      <c r="G26813">
        <f>MONTH(E26813)</f>
        <v>10</v>
      </c>
      <c r="H26813">
        <f>YEAR(E26813)</f>
        <v>2017</v>
      </c>
    </row>
    <row r="26814" spans="1:8" x14ac:dyDescent="0.25">
      <c r="A26814" s="1">
        <v>12665</v>
      </c>
      <c r="B26814" t="s">
        <v>12070</v>
      </c>
      <c r="C26814" t="s">
        <v>106805</v>
      </c>
      <c r="D26814" t="s">
        <v>189475</v>
      </c>
      <c r="E26814" s="2">
        <v>43019.501180555562</v>
      </c>
      <c r="F26814">
        <v>155.41999999999999</v>
      </c>
      <c r="G26814">
        <f>MONTH(E26814)</f>
        <v>10</v>
      </c>
      <c r="H26814">
        <f>YEAR(E26814)</f>
        <v>2017</v>
      </c>
    </row>
    <row r="26815" spans="1:8" x14ac:dyDescent="0.25">
      <c r="A26815" s="1">
        <v>12688</v>
      </c>
      <c r="B26815" t="s">
        <v>12091</v>
      </c>
      <c r="C26815" t="s">
        <v>106826</v>
      </c>
      <c r="D26815" t="s">
        <v>189475</v>
      </c>
      <c r="E26815" s="2">
        <v>43029.655752314808</v>
      </c>
      <c r="F26815">
        <v>36.35</v>
      </c>
      <c r="G26815">
        <f>MONTH(E26815)</f>
        <v>10</v>
      </c>
      <c r="H26815">
        <f>YEAR(E26815)</f>
        <v>2017</v>
      </c>
    </row>
    <row r="26816" spans="1:8" x14ac:dyDescent="0.25">
      <c r="A26816" s="1">
        <v>12698</v>
      </c>
      <c r="B26816" t="s">
        <v>12101</v>
      </c>
      <c r="C26816" t="s">
        <v>106836</v>
      </c>
      <c r="D26816" t="s">
        <v>189475</v>
      </c>
      <c r="E26816" s="2">
        <v>43020.823171296302</v>
      </c>
      <c r="F26816">
        <v>191.58</v>
      </c>
      <c r="G26816">
        <f>MONTH(E26816)</f>
        <v>10</v>
      </c>
      <c r="H26816">
        <f>YEAR(E26816)</f>
        <v>2017</v>
      </c>
    </row>
    <row r="26817" spans="1:8" x14ac:dyDescent="0.25">
      <c r="A26817" s="1">
        <v>12712</v>
      </c>
      <c r="B26817" t="s">
        <v>12115</v>
      </c>
      <c r="C26817" t="s">
        <v>106850</v>
      </c>
      <c r="D26817" t="s">
        <v>189475</v>
      </c>
      <c r="E26817" s="2">
        <v>43016.022928240738</v>
      </c>
      <c r="F26817">
        <v>138.65</v>
      </c>
      <c r="G26817">
        <f>MONTH(E26817)</f>
        <v>10</v>
      </c>
      <c r="H26817">
        <f>YEAR(E26817)</f>
        <v>2017</v>
      </c>
    </row>
    <row r="26818" spans="1:8" x14ac:dyDescent="0.25">
      <c r="A26818" s="1">
        <v>12765</v>
      </c>
      <c r="B26818" t="s">
        <v>12166</v>
      </c>
      <c r="C26818" t="s">
        <v>106901</v>
      </c>
      <c r="D26818" t="s">
        <v>189475</v>
      </c>
      <c r="E26818" s="2">
        <v>43034.469247685192</v>
      </c>
      <c r="F26818">
        <v>163.06</v>
      </c>
      <c r="G26818">
        <f>MONTH(E26818)</f>
        <v>10</v>
      </c>
      <c r="H26818">
        <f>YEAR(E26818)</f>
        <v>2017</v>
      </c>
    </row>
    <row r="26819" spans="1:8" x14ac:dyDescent="0.25">
      <c r="A26819" s="1">
        <v>12797</v>
      </c>
      <c r="B26819" t="s">
        <v>12196</v>
      </c>
      <c r="C26819" t="s">
        <v>106931</v>
      </c>
      <c r="D26819" t="s">
        <v>189475</v>
      </c>
      <c r="E26819" s="2">
        <v>43017.621701388889</v>
      </c>
      <c r="F26819">
        <v>163.06</v>
      </c>
      <c r="G26819">
        <f>MONTH(E26819)</f>
        <v>10</v>
      </c>
      <c r="H26819">
        <f>YEAR(E26819)</f>
        <v>2017</v>
      </c>
    </row>
    <row r="26820" spans="1:8" x14ac:dyDescent="0.25">
      <c r="A26820" s="1">
        <v>12849</v>
      </c>
      <c r="B26820" t="s">
        <v>12244</v>
      </c>
      <c r="C26820" t="s">
        <v>106979</v>
      </c>
      <c r="D26820" t="s">
        <v>189475</v>
      </c>
      <c r="E26820" s="2">
        <v>43034.791712962957</v>
      </c>
      <c r="F26820">
        <v>138.65</v>
      </c>
      <c r="G26820">
        <f>MONTH(E26820)</f>
        <v>10</v>
      </c>
      <c r="H26820">
        <f>YEAR(E26820)</f>
        <v>2017</v>
      </c>
    </row>
    <row r="26821" spans="1:8" x14ac:dyDescent="0.25">
      <c r="A26821" s="1">
        <v>12866</v>
      </c>
      <c r="B26821" t="s">
        <v>12261</v>
      </c>
      <c r="C26821" t="s">
        <v>106996</v>
      </c>
      <c r="D26821" t="s">
        <v>189478</v>
      </c>
      <c r="E26821" s="2">
        <v>43038.6171412037</v>
      </c>
      <c r="F26821">
        <v>36.35</v>
      </c>
      <c r="G26821">
        <f>MONTH(E26821)</f>
        <v>10</v>
      </c>
      <c r="H26821">
        <f>YEAR(E26821)</f>
        <v>2017</v>
      </c>
    </row>
    <row r="26822" spans="1:8" x14ac:dyDescent="0.25">
      <c r="A26822" s="1">
        <v>12869</v>
      </c>
      <c r="B26822" t="s">
        <v>12263</v>
      </c>
      <c r="C26822" t="s">
        <v>106998</v>
      </c>
      <c r="D26822" t="s">
        <v>189475</v>
      </c>
      <c r="E26822" s="2">
        <v>43030.720914351848</v>
      </c>
      <c r="F26822">
        <v>47.62</v>
      </c>
      <c r="G26822">
        <f>MONTH(E26822)</f>
        <v>10</v>
      </c>
      <c r="H26822">
        <f>YEAR(E26822)</f>
        <v>2017</v>
      </c>
    </row>
    <row r="26823" spans="1:8" x14ac:dyDescent="0.25">
      <c r="A26823" s="1">
        <v>12884</v>
      </c>
      <c r="B26823" t="s">
        <v>12278</v>
      </c>
      <c r="C26823" t="s">
        <v>107013</v>
      </c>
      <c r="D26823" t="s">
        <v>189475</v>
      </c>
      <c r="E26823" s="2">
        <v>43028.689571759263</v>
      </c>
      <c r="F26823">
        <v>154.66999999999999</v>
      </c>
      <c r="G26823">
        <f>MONTH(E26823)</f>
        <v>10</v>
      </c>
      <c r="H26823">
        <f>YEAR(E26823)</f>
        <v>2017</v>
      </c>
    </row>
    <row r="26824" spans="1:8" x14ac:dyDescent="0.25">
      <c r="A26824" s="1">
        <v>12889</v>
      </c>
      <c r="B26824" t="s">
        <v>12283</v>
      </c>
      <c r="C26824" t="s">
        <v>107018</v>
      </c>
      <c r="D26824" t="s">
        <v>189475</v>
      </c>
      <c r="E26824" s="2">
        <v>43036.692175925928</v>
      </c>
      <c r="F26824">
        <v>25.84</v>
      </c>
      <c r="G26824">
        <f>MONTH(E26824)</f>
        <v>10</v>
      </c>
      <c r="H26824">
        <f>YEAR(E26824)</f>
        <v>2017</v>
      </c>
    </row>
    <row r="26825" spans="1:8" x14ac:dyDescent="0.25">
      <c r="A26825" s="1">
        <v>12906</v>
      </c>
      <c r="B26825" t="s">
        <v>12299</v>
      </c>
      <c r="C26825" t="s">
        <v>107034</v>
      </c>
      <c r="D26825" t="s">
        <v>189475</v>
      </c>
      <c r="E26825" s="2">
        <v>43010.643958333327</v>
      </c>
      <c r="F26825">
        <v>163.06</v>
      </c>
      <c r="G26825">
        <f>MONTH(E26825)</f>
        <v>10</v>
      </c>
      <c r="H26825">
        <f>YEAR(E26825)</f>
        <v>2017</v>
      </c>
    </row>
    <row r="26826" spans="1:8" x14ac:dyDescent="0.25">
      <c r="A26826" s="1">
        <v>12920</v>
      </c>
      <c r="B26826" t="s">
        <v>12313</v>
      </c>
      <c r="C26826" t="s">
        <v>107048</v>
      </c>
      <c r="D26826" t="s">
        <v>189475</v>
      </c>
      <c r="E26826" s="2">
        <v>43032.428090277783</v>
      </c>
      <c r="F26826">
        <v>125.99</v>
      </c>
      <c r="G26826">
        <f>MONTH(E26826)</f>
        <v>10</v>
      </c>
      <c r="H26826">
        <f>YEAR(E26826)</f>
        <v>2017</v>
      </c>
    </row>
    <row r="26827" spans="1:8" x14ac:dyDescent="0.25">
      <c r="A26827" s="1">
        <v>12982</v>
      </c>
      <c r="B26827" t="s">
        <v>12373</v>
      </c>
      <c r="C26827" t="s">
        <v>107108</v>
      </c>
      <c r="D26827" t="s">
        <v>189475</v>
      </c>
      <c r="E26827" s="2">
        <v>43039.689166666663</v>
      </c>
      <c r="F26827">
        <v>191.58</v>
      </c>
      <c r="G26827">
        <f>MONTH(E26827)</f>
        <v>10</v>
      </c>
      <c r="H26827">
        <f>YEAR(E26827)</f>
        <v>2017</v>
      </c>
    </row>
    <row r="26828" spans="1:8" x14ac:dyDescent="0.25">
      <c r="A26828" s="1">
        <v>12992</v>
      </c>
      <c r="B26828" t="s">
        <v>12383</v>
      </c>
      <c r="C26828" t="s">
        <v>107118</v>
      </c>
      <c r="D26828" t="s">
        <v>189475</v>
      </c>
      <c r="E26828" s="2">
        <v>43009.010555555556</v>
      </c>
      <c r="F26828">
        <v>25.84</v>
      </c>
      <c r="G26828">
        <f>MONTH(E26828)</f>
        <v>10</v>
      </c>
      <c r="H26828">
        <f>YEAR(E26828)</f>
        <v>2017</v>
      </c>
    </row>
    <row r="26829" spans="1:8" x14ac:dyDescent="0.25">
      <c r="A26829" s="1">
        <v>13000</v>
      </c>
      <c r="B26829" t="s">
        <v>12391</v>
      </c>
      <c r="C26829" t="s">
        <v>107126</v>
      </c>
      <c r="D26829" t="s">
        <v>189475</v>
      </c>
      <c r="E26829" s="2">
        <v>43025.840567129628</v>
      </c>
      <c r="F26829">
        <v>138.65</v>
      </c>
      <c r="G26829">
        <f>MONTH(E26829)</f>
        <v>10</v>
      </c>
      <c r="H26829">
        <f>YEAR(E26829)</f>
        <v>2017</v>
      </c>
    </row>
    <row r="26830" spans="1:8" x14ac:dyDescent="0.25">
      <c r="A26830" s="1">
        <v>13004</v>
      </c>
      <c r="B26830" t="s">
        <v>12395</v>
      </c>
      <c r="C26830" t="s">
        <v>107130</v>
      </c>
      <c r="D26830" t="s">
        <v>189475</v>
      </c>
      <c r="E26830" s="2">
        <v>43027.779895833337</v>
      </c>
      <c r="F26830">
        <v>25.84</v>
      </c>
      <c r="G26830">
        <f>MONTH(E26830)</f>
        <v>10</v>
      </c>
      <c r="H26830">
        <f>YEAR(E26830)</f>
        <v>2017</v>
      </c>
    </row>
    <row r="26831" spans="1:8" x14ac:dyDescent="0.25">
      <c r="A26831" s="1">
        <v>13009</v>
      </c>
      <c r="B26831" t="s">
        <v>12400</v>
      </c>
      <c r="C26831" t="s">
        <v>107135</v>
      </c>
      <c r="D26831" t="s">
        <v>189475</v>
      </c>
      <c r="E26831" s="2">
        <v>43018.872847222221</v>
      </c>
      <c r="F26831">
        <v>138.65</v>
      </c>
      <c r="G26831">
        <f>MONTH(E26831)</f>
        <v>10</v>
      </c>
      <c r="H26831">
        <f>YEAR(E26831)</f>
        <v>2017</v>
      </c>
    </row>
    <row r="26832" spans="1:8" x14ac:dyDescent="0.25">
      <c r="A26832" s="1">
        <v>13013</v>
      </c>
      <c r="B26832" t="s">
        <v>12404</v>
      </c>
      <c r="C26832" t="s">
        <v>107139</v>
      </c>
      <c r="D26832" t="s">
        <v>189475</v>
      </c>
      <c r="E26832" s="2">
        <v>43024.020671296297</v>
      </c>
      <c r="F26832">
        <v>32.9</v>
      </c>
      <c r="G26832">
        <f>MONTH(E26832)</f>
        <v>10</v>
      </c>
      <c r="H26832">
        <f>YEAR(E26832)</f>
        <v>2017</v>
      </c>
    </row>
    <row r="26833" spans="1:8" x14ac:dyDescent="0.25">
      <c r="A26833" s="1">
        <v>13026</v>
      </c>
      <c r="B26833" t="s">
        <v>12417</v>
      </c>
      <c r="C26833" t="s">
        <v>107152</v>
      </c>
      <c r="D26833" t="s">
        <v>189475</v>
      </c>
      <c r="E26833" s="2">
        <v>43019.660810185182</v>
      </c>
      <c r="F26833">
        <v>163.06</v>
      </c>
      <c r="G26833">
        <f>MONTH(E26833)</f>
        <v>10</v>
      </c>
      <c r="H26833">
        <f>YEAR(E26833)</f>
        <v>2017</v>
      </c>
    </row>
    <row r="26834" spans="1:8" x14ac:dyDescent="0.25">
      <c r="A26834" s="1">
        <v>13066</v>
      </c>
      <c r="B26834" t="s">
        <v>12454</v>
      </c>
      <c r="C26834" t="s">
        <v>107189</v>
      </c>
      <c r="D26834" t="s">
        <v>189475</v>
      </c>
      <c r="E26834" s="2">
        <v>43021.604328703703</v>
      </c>
      <c r="F26834">
        <v>36.35</v>
      </c>
      <c r="G26834">
        <f>MONTH(E26834)</f>
        <v>10</v>
      </c>
      <c r="H26834">
        <f>YEAR(E26834)</f>
        <v>2017</v>
      </c>
    </row>
    <row r="26835" spans="1:8" x14ac:dyDescent="0.25">
      <c r="A26835" s="1">
        <v>13096</v>
      </c>
      <c r="B26835" t="s">
        <v>12484</v>
      </c>
      <c r="C26835" t="s">
        <v>107219</v>
      </c>
      <c r="D26835" t="s">
        <v>189475</v>
      </c>
      <c r="E26835" s="2">
        <v>43018.872361111113</v>
      </c>
      <c r="F26835">
        <v>36.35</v>
      </c>
      <c r="G26835">
        <f>MONTH(E26835)</f>
        <v>10</v>
      </c>
      <c r="H26835">
        <f>YEAR(E26835)</f>
        <v>2017</v>
      </c>
    </row>
    <row r="26836" spans="1:8" x14ac:dyDescent="0.25">
      <c r="A26836" s="1">
        <v>13121</v>
      </c>
      <c r="B26836" t="s">
        <v>12508</v>
      </c>
      <c r="C26836" t="s">
        <v>107243</v>
      </c>
      <c r="D26836" t="s">
        <v>189475</v>
      </c>
      <c r="E26836" s="2">
        <v>43017.977025462962</v>
      </c>
      <c r="F26836">
        <v>36.35</v>
      </c>
      <c r="G26836">
        <f>MONTH(E26836)</f>
        <v>10</v>
      </c>
      <c r="H26836">
        <f>YEAR(E26836)</f>
        <v>2017</v>
      </c>
    </row>
    <row r="26837" spans="1:8" x14ac:dyDescent="0.25">
      <c r="A26837" s="1">
        <v>13128</v>
      </c>
      <c r="B26837" t="s">
        <v>12513</v>
      </c>
      <c r="C26837" t="s">
        <v>107248</v>
      </c>
      <c r="D26837" t="s">
        <v>189475</v>
      </c>
      <c r="E26837" s="2">
        <v>43021.864814814813</v>
      </c>
      <c r="F26837">
        <v>163.06</v>
      </c>
      <c r="G26837">
        <f>MONTH(E26837)</f>
        <v>10</v>
      </c>
      <c r="H26837">
        <f>YEAR(E26837)</f>
        <v>2017</v>
      </c>
    </row>
    <row r="26838" spans="1:8" x14ac:dyDescent="0.25">
      <c r="A26838" s="1">
        <v>13131</v>
      </c>
      <c r="B26838" t="s">
        <v>12516</v>
      </c>
      <c r="C26838" t="s">
        <v>107251</v>
      </c>
      <c r="D26838" t="s">
        <v>189475</v>
      </c>
      <c r="E26838" s="2">
        <v>43020.015972222223</v>
      </c>
      <c r="F26838">
        <v>191.58</v>
      </c>
      <c r="G26838">
        <f>MONTH(E26838)</f>
        <v>10</v>
      </c>
      <c r="H26838">
        <f>YEAR(E26838)</f>
        <v>2017</v>
      </c>
    </row>
    <row r="26839" spans="1:8" x14ac:dyDescent="0.25">
      <c r="A26839" s="1">
        <v>13133</v>
      </c>
      <c r="B26839" t="s">
        <v>12517</v>
      </c>
      <c r="C26839" t="s">
        <v>107252</v>
      </c>
      <c r="D26839" t="s">
        <v>189475</v>
      </c>
      <c r="E26839" s="2">
        <v>43018.848067129627</v>
      </c>
      <c r="F26839">
        <v>138.65</v>
      </c>
      <c r="G26839">
        <f>MONTH(E26839)</f>
        <v>10</v>
      </c>
      <c r="H26839">
        <f>YEAR(E26839)</f>
        <v>2017</v>
      </c>
    </row>
    <row r="26840" spans="1:8" x14ac:dyDescent="0.25">
      <c r="A26840" s="1">
        <v>13141</v>
      </c>
      <c r="B26840" t="s">
        <v>12525</v>
      </c>
      <c r="C26840" t="s">
        <v>107260</v>
      </c>
      <c r="D26840" t="s">
        <v>189475</v>
      </c>
      <c r="E26840" s="2">
        <v>43016.411423611113</v>
      </c>
      <c r="F26840">
        <v>36.35</v>
      </c>
      <c r="G26840">
        <f>MONTH(E26840)</f>
        <v>10</v>
      </c>
      <c r="H26840">
        <f>YEAR(E26840)</f>
        <v>2017</v>
      </c>
    </row>
    <row r="26841" spans="1:8" x14ac:dyDescent="0.25">
      <c r="A26841" s="1">
        <v>13146</v>
      </c>
      <c r="B26841" t="s">
        <v>12530</v>
      </c>
      <c r="C26841" t="s">
        <v>107265</v>
      </c>
      <c r="D26841" t="s">
        <v>189475</v>
      </c>
      <c r="E26841" s="2">
        <v>43021.799826388888</v>
      </c>
      <c r="F26841">
        <v>25.84</v>
      </c>
      <c r="G26841">
        <f>MONTH(E26841)</f>
        <v>10</v>
      </c>
      <c r="H26841">
        <f>YEAR(E26841)</f>
        <v>2017</v>
      </c>
    </row>
    <row r="26842" spans="1:8" x14ac:dyDescent="0.25">
      <c r="A26842" s="1">
        <v>13155</v>
      </c>
      <c r="B26842" t="s">
        <v>12539</v>
      </c>
      <c r="C26842" t="s">
        <v>107274</v>
      </c>
      <c r="D26842" t="s">
        <v>189475</v>
      </c>
      <c r="E26842" s="2">
        <v>43036.845092592594</v>
      </c>
      <c r="F26842">
        <v>36.35</v>
      </c>
      <c r="G26842">
        <f>MONTH(E26842)</f>
        <v>10</v>
      </c>
      <c r="H26842">
        <f>YEAR(E26842)</f>
        <v>2017</v>
      </c>
    </row>
    <row r="26843" spans="1:8" x14ac:dyDescent="0.25">
      <c r="A26843" s="1">
        <v>13203</v>
      </c>
      <c r="B26843" t="s">
        <v>12582</v>
      </c>
      <c r="C26843" t="s">
        <v>107317</v>
      </c>
      <c r="D26843" t="s">
        <v>189477</v>
      </c>
      <c r="E26843" s="2">
        <v>43030.578148148154</v>
      </c>
      <c r="F26843">
        <v>25.84</v>
      </c>
      <c r="G26843">
        <f>MONTH(E26843)</f>
        <v>10</v>
      </c>
      <c r="H26843">
        <f>YEAR(E26843)</f>
        <v>2017</v>
      </c>
    </row>
    <row r="26844" spans="1:8" x14ac:dyDescent="0.25">
      <c r="A26844" s="1">
        <v>13217</v>
      </c>
      <c r="B26844" t="s">
        <v>12595</v>
      </c>
      <c r="C26844" t="s">
        <v>107330</v>
      </c>
      <c r="D26844" t="s">
        <v>189478</v>
      </c>
      <c r="E26844" s="2">
        <v>43018.492638888893</v>
      </c>
      <c r="F26844">
        <v>291.27999999999997</v>
      </c>
      <c r="G26844">
        <f>MONTH(E26844)</f>
        <v>10</v>
      </c>
      <c r="H26844">
        <f>YEAR(E26844)</f>
        <v>2017</v>
      </c>
    </row>
    <row r="26845" spans="1:8" x14ac:dyDescent="0.25">
      <c r="A26845" s="1">
        <v>13241</v>
      </c>
      <c r="B26845" t="s">
        <v>12618</v>
      </c>
      <c r="C26845" t="s">
        <v>107353</v>
      </c>
      <c r="D26845" t="s">
        <v>189475</v>
      </c>
      <c r="E26845" s="2">
        <v>43034.618969907409</v>
      </c>
      <c r="F26845">
        <v>154.66999999999999</v>
      </c>
      <c r="G26845">
        <f>MONTH(E26845)</f>
        <v>10</v>
      </c>
      <c r="H26845">
        <f>YEAR(E26845)</f>
        <v>2017</v>
      </c>
    </row>
    <row r="26846" spans="1:8" x14ac:dyDescent="0.25">
      <c r="A26846" s="1">
        <v>13247</v>
      </c>
      <c r="B26846" t="s">
        <v>12624</v>
      </c>
      <c r="C26846" t="s">
        <v>107359</v>
      </c>
      <c r="D26846" t="s">
        <v>189475</v>
      </c>
      <c r="E26846" s="2">
        <v>43033.75980324074</v>
      </c>
      <c r="F26846">
        <v>191.58</v>
      </c>
      <c r="G26846">
        <f>MONTH(E26846)</f>
        <v>10</v>
      </c>
      <c r="H26846">
        <f>YEAR(E26846)</f>
        <v>2017</v>
      </c>
    </row>
    <row r="26847" spans="1:8" x14ac:dyDescent="0.25">
      <c r="A26847" s="1">
        <v>13252</v>
      </c>
      <c r="B26847" t="s">
        <v>12629</v>
      </c>
      <c r="C26847" t="s">
        <v>107364</v>
      </c>
      <c r="D26847" t="s">
        <v>189475</v>
      </c>
      <c r="E26847" s="2">
        <v>43016.698506944442</v>
      </c>
      <c r="F26847">
        <v>36.35</v>
      </c>
      <c r="G26847">
        <f>MONTH(E26847)</f>
        <v>10</v>
      </c>
      <c r="H26847">
        <f>YEAR(E26847)</f>
        <v>2017</v>
      </c>
    </row>
    <row r="26848" spans="1:8" x14ac:dyDescent="0.25">
      <c r="A26848" s="1">
        <v>13307</v>
      </c>
      <c r="B26848" t="s">
        <v>12683</v>
      </c>
      <c r="C26848" t="s">
        <v>107418</v>
      </c>
      <c r="D26848" t="s">
        <v>189479</v>
      </c>
      <c r="E26848" s="2">
        <v>43036.43986111111</v>
      </c>
      <c r="F26848">
        <v>25.84</v>
      </c>
      <c r="G26848">
        <f>MONTH(E26848)</f>
        <v>10</v>
      </c>
      <c r="H26848">
        <f>YEAR(E26848)</f>
        <v>2017</v>
      </c>
    </row>
    <row r="26849" spans="1:8" x14ac:dyDescent="0.25">
      <c r="A26849" s="1">
        <v>13351</v>
      </c>
      <c r="B26849" t="s">
        <v>12723</v>
      </c>
      <c r="C26849" t="s">
        <v>107458</v>
      </c>
      <c r="D26849" t="s">
        <v>189475</v>
      </c>
      <c r="E26849" s="2">
        <v>43015.624849537038</v>
      </c>
      <c r="F26849">
        <v>191.58</v>
      </c>
      <c r="G26849">
        <f>MONTH(E26849)</f>
        <v>10</v>
      </c>
      <c r="H26849">
        <f>YEAR(E26849)</f>
        <v>2017</v>
      </c>
    </row>
    <row r="26850" spans="1:8" x14ac:dyDescent="0.25">
      <c r="A26850" s="1">
        <v>13419</v>
      </c>
      <c r="B26850" t="s">
        <v>12786</v>
      </c>
      <c r="C26850" t="s">
        <v>107521</v>
      </c>
      <c r="D26850" t="s">
        <v>189475</v>
      </c>
      <c r="E26850" s="2">
        <v>43035.488761574074</v>
      </c>
      <c r="F26850">
        <v>153.96</v>
      </c>
      <c r="G26850">
        <f>MONTH(E26850)</f>
        <v>10</v>
      </c>
      <c r="H26850">
        <f>YEAR(E26850)</f>
        <v>2017</v>
      </c>
    </row>
    <row r="26851" spans="1:8" x14ac:dyDescent="0.25">
      <c r="A26851" s="1">
        <v>13441</v>
      </c>
      <c r="B26851" t="s">
        <v>12808</v>
      </c>
      <c r="C26851" t="s">
        <v>107543</v>
      </c>
      <c r="D26851" t="s">
        <v>189475</v>
      </c>
      <c r="E26851" s="2">
        <v>43026.322430555563</v>
      </c>
      <c r="F26851">
        <v>36.35</v>
      </c>
      <c r="G26851">
        <f>MONTH(E26851)</f>
        <v>10</v>
      </c>
      <c r="H26851">
        <f>YEAR(E26851)</f>
        <v>2017</v>
      </c>
    </row>
    <row r="26852" spans="1:8" x14ac:dyDescent="0.25">
      <c r="A26852" s="1">
        <v>13449</v>
      </c>
      <c r="B26852" t="s">
        <v>12816</v>
      </c>
      <c r="C26852" t="s">
        <v>107551</v>
      </c>
      <c r="D26852" t="s">
        <v>189475</v>
      </c>
      <c r="E26852" s="2">
        <v>43029.874918981477</v>
      </c>
      <c r="F26852">
        <v>191.58</v>
      </c>
      <c r="G26852">
        <f>MONTH(E26852)</f>
        <v>10</v>
      </c>
      <c r="H26852">
        <f>YEAR(E26852)</f>
        <v>2017</v>
      </c>
    </row>
    <row r="26853" spans="1:8" x14ac:dyDescent="0.25">
      <c r="A26853" s="1">
        <v>13474</v>
      </c>
      <c r="B26853" t="s">
        <v>12839</v>
      </c>
      <c r="C26853" t="s">
        <v>107574</v>
      </c>
      <c r="D26853" t="s">
        <v>189475</v>
      </c>
      <c r="E26853" s="2">
        <v>43024.699571759258</v>
      </c>
      <c r="F26853">
        <v>36.35</v>
      </c>
      <c r="G26853">
        <f>MONTH(E26853)</f>
        <v>10</v>
      </c>
      <c r="H26853">
        <f>YEAR(E26853)</f>
        <v>2017</v>
      </c>
    </row>
    <row r="26854" spans="1:8" x14ac:dyDescent="0.25">
      <c r="A26854" s="1">
        <v>13520</v>
      </c>
      <c r="B26854" t="s">
        <v>12883</v>
      </c>
      <c r="C26854" t="s">
        <v>107618</v>
      </c>
      <c r="D26854" t="s">
        <v>189475</v>
      </c>
      <c r="E26854" s="2">
        <v>43018.685972222222</v>
      </c>
      <c r="F26854">
        <v>191.58</v>
      </c>
      <c r="G26854">
        <f>MONTH(E26854)</f>
        <v>10</v>
      </c>
      <c r="H26854">
        <f>YEAR(E26854)</f>
        <v>2017</v>
      </c>
    </row>
    <row r="26855" spans="1:8" x14ac:dyDescent="0.25">
      <c r="A26855" s="1">
        <v>13549</v>
      </c>
      <c r="B26855" t="s">
        <v>12910</v>
      </c>
      <c r="C26855" t="s">
        <v>107645</v>
      </c>
      <c r="D26855" t="s">
        <v>189475</v>
      </c>
      <c r="E26855" s="2">
        <v>43032.967164351852</v>
      </c>
      <c r="F26855">
        <v>32.9</v>
      </c>
      <c r="G26855">
        <f>MONTH(E26855)</f>
        <v>10</v>
      </c>
      <c r="H26855">
        <f>YEAR(E26855)</f>
        <v>2017</v>
      </c>
    </row>
    <row r="26856" spans="1:8" x14ac:dyDescent="0.25">
      <c r="A26856" s="1">
        <v>13554</v>
      </c>
      <c r="B26856" t="s">
        <v>12915</v>
      </c>
      <c r="C26856" t="s">
        <v>107650</v>
      </c>
      <c r="D26856" t="s">
        <v>189475</v>
      </c>
      <c r="E26856" s="2">
        <v>43016.902951388889</v>
      </c>
      <c r="F26856">
        <v>191.58</v>
      </c>
      <c r="G26856">
        <f>MONTH(E26856)</f>
        <v>10</v>
      </c>
      <c r="H26856">
        <f>YEAR(E26856)</f>
        <v>2017</v>
      </c>
    </row>
    <row r="26857" spans="1:8" x14ac:dyDescent="0.25">
      <c r="A26857" s="1">
        <v>13585</v>
      </c>
      <c r="B26857" t="s">
        <v>12945</v>
      </c>
      <c r="C26857" t="s">
        <v>107680</v>
      </c>
      <c r="D26857" t="s">
        <v>189475</v>
      </c>
      <c r="E26857" s="2">
        <v>43018.799513888887</v>
      </c>
      <c r="F26857">
        <v>154.66999999999999</v>
      </c>
      <c r="G26857">
        <f>MONTH(E26857)</f>
        <v>10</v>
      </c>
      <c r="H26857">
        <f>YEAR(E26857)</f>
        <v>2017</v>
      </c>
    </row>
    <row r="26858" spans="1:8" x14ac:dyDescent="0.25">
      <c r="A26858" s="1">
        <v>13626</v>
      </c>
      <c r="B26858" t="s">
        <v>12985</v>
      </c>
      <c r="C26858" t="s">
        <v>107720</v>
      </c>
      <c r="D26858" t="s">
        <v>189475</v>
      </c>
      <c r="E26858" s="2">
        <v>43013.412233796298</v>
      </c>
      <c r="F26858">
        <v>36.35</v>
      </c>
      <c r="G26858">
        <f>MONTH(E26858)</f>
        <v>10</v>
      </c>
      <c r="H26858">
        <f>YEAR(E26858)</f>
        <v>2017</v>
      </c>
    </row>
    <row r="26859" spans="1:8" x14ac:dyDescent="0.25">
      <c r="A26859" s="1">
        <v>13630</v>
      </c>
      <c r="B26859" t="s">
        <v>12989</v>
      </c>
      <c r="C26859" t="s">
        <v>107724</v>
      </c>
      <c r="D26859" t="s">
        <v>189475</v>
      </c>
      <c r="E26859" s="2">
        <v>43015.962256944447</v>
      </c>
      <c r="F26859">
        <v>36.35</v>
      </c>
      <c r="G26859">
        <f>MONTH(E26859)</f>
        <v>10</v>
      </c>
      <c r="H26859">
        <f>YEAR(E26859)</f>
        <v>2017</v>
      </c>
    </row>
    <row r="26860" spans="1:8" x14ac:dyDescent="0.25">
      <c r="A26860" s="1">
        <v>13649</v>
      </c>
      <c r="B26860" t="s">
        <v>13007</v>
      </c>
      <c r="C26860" t="s">
        <v>107742</v>
      </c>
      <c r="D26860" t="s">
        <v>189475</v>
      </c>
      <c r="E26860" s="2">
        <v>43032.470150462963</v>
      </c>
      <c r="F26860">
        <v>25.84</v>
      </c>
      <c r="G26860">
        <f>MONTH(E26860)</f>
        <v>10</v>
      </c>
      <c r="H26860">
        <f>YEAR(E26860)</f>
        <v>2017</v>
      </c>
    </row>
    <row r="26861" spans="1:8" x14ac:dyDescent="0.25">
      <c r="A26861" s="1">
        <v>13653</v>
      </c>
      <c r="B26861" t="s">
        <v>13011</v>
      </c>
      <c r="C26861" t="s">
        <v>107746</v>
      </c>
      <c r="D26861" t="s">
        <v>189475</v>
      </c>
      <c r="E26861" s="2">
        <v>43030.547824074078</v>
      </c>
      <c r="F26861">
        <v>36.35</v>
      </c>
      <c r="G26861">
        <f>MONTH(E26861)</f>
        <v>10</v>
      </c>
      <c r="H26861">
        <f>YEAR(E26861)</f>
        <v>2017</v>
      </c>
    </row>
    <row r="26862" spans="1:8" x14ac:dyDescent="0.25">
      <c r="A26862" s="1">
        <v>13696</v>
      </c>
      <c r="B26862" t="s">
        <v>13052</v>
      </c>
      <c r="C26862" t="s">
        <v>107787</v>
      </c>
      <c r="D26862" t="s">
        <v>189475</v>
      </c>
      <c r="E26862" s="2">
        <v>43029.456388888888</v>
      </c>
      <c r="F26862">
        <v>154.66999999999999</v>
      </c>
      <c r="G26862">
        <f>MONTH(E26862)</f>
        <v>10</v>
      </c>
      <c r="H26862">
        <f>YEAR(E26862)</f>
        <v>2017</v>
      </c>
    </row>
    <row r="26863" spans="1:8" x14ac:dyDescent="0.25">
      <c r="A26863" s="1">
        <v>13746</v>
      </c>
      <c r="B26863" t="s">
        <v>13098</v>
      </c>
      <c r="C26863" t="s">
        <v>107833</v>
      </c>
      <c r="D26863" t="s">
        <v>189475</v>
      </c>
      <c r="E26863" s="2">
        <v>43018.484548611108</v>
      </c>
      <c r="F26863">
        <v>25.84</v>
      </c>
      <c r="G26863">
        <f>MONTH(E26863)</f>
        <v>10</v>
      </c>
      <c r="H26863">
        <f>YEAR(E26863)</f>
        <v>2017</v>
      </c>
    </row>
    <row r="26864" spans="1:8" x14ac:dyDescent="0.25">
      <c r="A26864" s="1">
        <v>13776</v>
      </c>
      <c r="B26864" t="s">
        <v>13127</v>
      </c>
      <c r="C26864" t="s">
        <v>107862</v>
      </c>
      <c r="D26864" t="s">
        <v>189475</v>
      </c>
      <c r="E26864" s="2">
        <v>43014.673472222217</v>
      </c>
      <c r="F26864">
        <v>36.35</v>
      </c>
      <c r="G26864">
        <f>MONTH(E26864)</f>
        <v>10</v>
      </c>
      <c r="H26864">
        <f>YEAR(E26864)</f>
        <v>2017</v>
      </c>
    </row>
    <row r="26865" spans="1:8" x14ac:dyDescent="0.25">
      <c r="A26865" s="1">
        <v>13784</v>
      </c>
      <c r="B26865" t="s">
        <v>13135</v>
      </c>
      <c r="C26865" t="s">
        <v>107870</v>
      </c>
      <c r="D26865" t="s">
        <v>189475</v>
      </c>
      <c r="E26865" s="2">
        <v>43030.500023148154</v>
      </c>
      <c r="F26865">
        <v>25.84</v>
      </c>
      <c r="G26865">
        <f>MONTH(E26865)</f>
        <v>10</v>
      </c>
      <c r="H26865">
        <f>YEAR(E26865)</f>
        <v>2017</v>
      </c>
    </row>
    <row r="26866" spans="1:8" x14ac:dyDescent="0.25">
      <c r="A26866" s="1">
        <v>13803</v>
      </c>
      <c r="B26866" t="s">
        <v>13152</v>
      </c>
      <c r="C26866" t="s">
        <v>107887</v>
      </c>
      <c r="D26866" t="s">
        <v>189475</v>
      </c>
      <c r="E26866" s="2">
        <v>43013.406689814823</v>
      </c>
      <c r="F26866">
        <v>25.84</v>
      </c>
      <c r="G26866">
        <f>MONTH(E26866)</f>
        <v>10</v>
      </c>
      <c r="H26866">
        <f>YEAR(E26866)</f>
        <v>2017</v>
      </c>
    </row>
    <row r="26867" spans="1:8" x14ac:dyDescent="0.25">
      <c r="A26867" s="1">
        <v>13805</v>
      </c>
      <c r="B26867" t="s">
        <v>13154</v>
      </c>
      <c r="C26867" t="s">
        <v>107889</v>
      </c>
      <c r="D26867" t="s">
        <v>189475</v>
      </c>
      <c r="E26867" s="2">
        <v>43019.817025462973</v>
      </c>
      <c r="F26867">
        <v>25.84</v>
      </c>
      <c r="G26867">
        <f>MONTH(E26867)</f>
        <v>10</v>
      </c>
      <c r="H26867">
        <f>YEAR(E26867)</f>
        <v>2017</v>
      </c>
    </row>
    <row r="26868" spans="1:8" x14ac:dyDescent="0.25">
      <c r="A26868" s="1">
        <v>13812</v>
      </c>
      <c r="B26868" t="s">
        <v>13161</v>
      </c>
      <c r="C26868" t="s">
        <v>107896</v>
      </c>
      <c r="D26868" t="s">
        <v>189475</v>
      </c>
      <c r="E26868" s="2">
        <v>43025.909722222219</v>
      </c>
      <c r="F26868">
        <v>191.58</v>
      </c>
      <c r="G26868">
        <f>MONTH(E26868)</f>
        <v>10</v>
      </c>
      <c r="H26868">
        <f>YEAR(E26868)</f>
        <v>2017</v>
      </c>
    </row>
    <row r="26869" spans="1:8" x14ac:dyDescent="0.25">
      <c r="A26869" s="1">
        <v>13824</v>
      </c>
      <c r="B26869" t="s">
        <v>13172</v>
      </c>
      <c r="C26869" t="s">
        <v>107907</v>
      </c>
      <c r="D26869" t="s">
        <v>189475</v>
      </c>
      <c r="E26869" s="2">
        <v>43035.998460648138</v>
      </c>
      <c r="F26869">
        <v>191.58</v>
      </c>
      <c r="G26869">
        <f>MONTH(E26869)</f>
        <v>10</v>
      </c>
      <c r="H26869">
        <f>YEAR(E26869)</f>
        <v>2017</v>
      </c>
    </row>
    <row r="26870" spans="1:8" x14ac:dyDescent="0.25">
      <c r="A26870" s="1">
        <v>13832</v>
      </c>
      <c r="B26870" t="s">
        <v>13179</v>
      </c>
      <c r="C26870" t="s">
        <v>107914</v>
      </c>
      <c r="D26870" t="s">
        <v>189475</v>
      </c>
      <c r="E26870" s="2">
        <v>43025.983425925922</v>
      </c>
      <c r="F26870">
        <v>191.58</v>
      </c>
      <c r="G26870">
        <f>MONTH(E26870)</f>
        <v>10</v>
      </c>
      <c r="H26870">
        <f>YEAR(E26870)</f>
        <v>2017</v>
      </c>
    </row>
    <row r="26871" spans="1:8" x14ac:dyDescent="0.25">
      <c r="A26871" s="1">
        <v>13842</v>
      </c>
      <c r="B26871" t="s">
        <v>13189</v>
      </c>
      <c r="C26871" t="s">
        <v>107924</v>
      </c>
      <c r="D26871" t="s">
        <v>189475</v>
      </c>
      <c r="E26871" s="2">
        <v>43019.487268518518</v>
      </c>
      <c r="F26871">
        <v>47.62</v>
      </c>
      <c r="G26871">
        <f>MONTH(E26871)</f>
        <v>10</v>
      </c>
      <c r="H26871">
        <f>YEAR(E26871)</f>
        <v>2017</v>
      </c>
    </row>
    <row r="26872" spans="1:8" x14ac:dyDescent="0.25">
      <c r="A26872" s="1">
        <v>13903</v>
      </c>
      <c r="B26872" t="s">
        <v>13247</v>
      </c>
      <c r="C26872" t="s">
        <v>107982</v>
      </c>
      <c r="D26872" t="s">
        <v>189475</v>
      </c>
      <c r="E26872" s="2">
        <v>43022.457175925927</v>
      </c>
      <c r="F26872">
        <v>154.66999999999999</v>
      </c>
      <c r="G26872">
        <f>MONTH(E26872)</f>
        <v>10</v>
      </c>
      <c r="H26872">
        <f>YEAR(E26872)</f>
        <v>2017</v>
      </c>
    </row>
    <row r="26873" spans="1:8" x14ac:dyDescent="0.25">
      <c r="A26873" s="1">
        <v>13927</v>
      </c>
      <c r="B26873" t="s">
        <v>13270</v>
      </c>
      <c r="C26873" t="s">
        <v>108005</v>
      </c>
      <c r="D26873" t="s">
        <v>189475</v>
      </c>
      <c r="E26873" s="2">
        <v>43022.557395833333</v>
      </c>
      <c r="F26873">
        <v>36.35</v>
      </c>
      <c r="G26873">
        <f>MONTH(E26873)</f>
        <v>10</v>
      </c>
      <c r="H26873">
        <f>YEAR(E26873)</f>
        <v>2017</v>
      </c>
    </row>
    <row r="26874" spans="1:8" x14ac:dyDescent="0.25">
      <c r="A26874" s="1">
        <v>13950</v>
      </c>
      <c r="B26874" t="s">
        <v>13292</v>
      </c>
      <c r="C26874" t="s">
        <v>108027</v>
      </c>
      <c r="D26874" t="s">
        <v>189475</v>
      </c>
      <c r="E26874" s="2">
        <v>43035.441018518519</v>
      </c>
      <c r="F26874">
        <v>25.84</v>
      </c>
      <c r="G26874">
        <f>MONTH(E26874)</f>
        <v>10</v>
      </c>
      <c r="H26874">
        <f>YEAR(E26874)</f>
        <v>2017</v>
      </c>
    </row>
    <row r="26875" spans="1:8" x14ac:dyDescent="0.25">
      <c r="A26875" s="1">
        <v>13984</v>
      </c>
      <c r="B26875" t="s">
        <v>13324</v>
      </c>
      <c r="C26875" t="s">
        <v>108059</v>
      </c>
      <c r="D26875" t="s">
        <v>189475</v>
      </c>
      <c r="E26875" s="2">
        <v>43026.482523148137</v>
      </c>
      <c r="F26875">
        <v>25.84</v>
      </c>
      <c r="G26875">
        <f>MONTH(E26875)</f>
        <v>10</v>
      </c>
      <c r="H26875">
        <f>YEAR(E26875)</f>
        <v>2017</v>
      </c>
    </row>
    <row r="26876" spans="1:8" x14ac:dyDescent="0.25">
      <c r="A26876" s="1">
        <v>13996</v>
      </c>
      <c r="B26876" t="s">
        <v>13335</v>
      </c>
      <c r="C26876" t="s">
        <v>108070</v>
      </c>
      <c r="D26876" t="s">
        <v>189475</v>
      </c>
      <c r="E26876" s="2">
        <v>43020.505798611113</v>
      </c>
      <c r="F26876">
        <v>191.58</v>
      </c>
      <c r="G26876">
        <f>MONTH(E26876)</f>
        <v>10</v>
      </c>
      <c r="H26876">
        <f>YEAR(E26876)</f>
        <v>2017</v>
      </c>
    </row>
    <row r="26877" spans="1:8" x14ac:dyDescent="0.25">
      <c r="A26877" s="1">
        <v>14043</v>
      </c>
      <c r="B26877" t="s">
        <v>13380</v>
      </c>
      <c r="C26877" t="s">
        <v>108115</v>
      </c>
      <c r="D26877" t="s">
        <v>189475</v>
      </c>
      <c r="E26877" s="2">
        <v>43012.969988425917</v>
      </c>
      <c r="F26877">
        <v>138.65</v>
      </c>
      <c r="G26877">
        <f>MONTH(E26877)</f>
        <v>10</v>
      </c>
      <c r="H26877">
        <f>YEAR(E26877)</f>
        <v>2017</v>
      </c>
    </row>
    <row r="26878" spans="1:8" x14ac:dyDescent="0.25">
      <c r="A26878" s="1">
        <v>14120</v>
      </c>
      <c r="B26878" t="s">
        <v>13455</v>
      </c>
      <c r="C26878" t="s">
        <v>108190</v>
      </c>
      <c r="D26878" t="s">
        <v>189475</v>
      </c>
      <c r="E26878" s="2">
        <v>43039.604259259257</v>
      </c>
      <c r="F26878">
        <v>36.35</v>
      </c>
      <c r="G26878">
        <f>MONTH(E26878)</f>
        <v>10</v>
      </c>
      <c r="H26878">
        <f>YEAR(E26878)</f>
        <v>2017</v>
      </c>
    </row>
    <row r="26879" spans="1:8" x14ac:dyDescent="0.25">
      <c r="A26879" s="1">
        <v>14131</v>
      </c>
      <c r="B26879" t="s">
        <v>13466</v>
      </c>
      <c r="C26879" t="s">
        <v>108201</v>
      </c>
      <c r="D26879" t="s">
        <v>189475</v>
      </c>
      <c r="E26879" s="2">
        <v>43038.031388888892</v>
      </c>
      <c r="F26879">
        <v>191.58</v>
      </c>
      <c r="G26879">
        <f>MONTH(E26879)</f>
        <v>10</v>
      </c>
      <c r="H26879">
        <f>YEAR(E26879)</f>
        <v>2017</v>
      </c>
    </row>
    <row r="26880" spans="1:8" x14ac:dyDescent="0.25">
      <c r="A26880" s="1">
        <v>14169</v>
      </c>
      <c r="B26880" t="s">
        <v>13503</v>
      </c>
      <c r="C26880" t="s">
        <v>108238</v>
      </c>
      <c r="D26880" t="s">
        <v>189475</v>
      </c>
      <c r="E26880" s="2">
        <v>43016.701909722222</v>
      </c>
      <c r="F26880">
        <v>25.84</v>
      </c>
      <c r="G26880">
        <f>MONTH(E26880)</f>
        <v>10</v>
      </c>
      <c r="H26880">
        <f>YEAR(E26880)</f>
        <v>2017</v>
      </c>
    </row>
    <row r="26881" spans="1:8" x14ac:dyDescent="0.25">
      <c r="A26881" s="1">
        <v>14172</v>
      </c>
      <c r="B26881" t="s">
        <v>13506</v>
      </c>
      <c r="C26881" t="s">
        <v>108241</v>
      </c>
      <c r="D26881" t="s">
        <v>189475</v>
      </c>
      <c r="E26881" s="2">
        <v>43024.494791666657</v>
      </c>
      <c r="F26881">
        <v>191.58</v>
      </c>
      <c r="G26881">
        <f>MONTH(E26881)</f>
        <v>10</v>
      </c>
      <c r="H26881">
        <f>YEAR(E26881)</f>
        <v>2017</v>
      </c>
    </row>
    <row r="26882" spans="1:8" x14ac:dyDescent="0.25">
      <c r="A26882" s="1">
        <v>14176</v>
      </c>
      <c r="B26882" t="s">
        <v>13510</v>
      </c>
      <c r="C26882" t="s">
        <v>108245</v>
      </c>
      <c r="D26882" t="s">
        <v>189475</v>
      </c>
      <c r="E26882" s="2">
        <v>43038.909768518519</v>
      </c>
      <c r="F26882">
        <v>163.06</v>
      </c>
      <c r="G26882">
        <f>MONTH(E26882)</f>
        <v>10</v>
      </c>
      <c r="H26882">
        <f>YEAR(E26882)</f>
        <v>2017</v>
      </c>
    </row>
    <row r="26883" spans="1:8" x14ac:dyDescent="0.25">
      <c r="A26883" s="1">
        <v>14206</v>
      </c>
      <c r="B26883" t="s">
        <v>13540</v>
      </c>
      <c r="C26883" t="s">
        <v>108275</v>
      </c>
      <c r="D26883" t="s">
        <v>189475</v>
      </c>
      <c r="E26883" s="2">
        <v>43039.540717592587</v>
      </c>
      <c r="F26883">
        <v>32.9</v>
      </c>
      <c r="G26883">
        <f>MONTH(E26883)</f>
        <v>10</v>
      </c>
      <c r="H26883">
        <f>YEAR(E26883)</f>
        <v>2017</v>
      </c>
    </row>
    <row r="26884" spans="1:8" x14ac:dyDescent="0.25">
      <c r="A26884" s="1">
        <v>14246</v>
      </c>
      <c r="B26884" t="s">
        <v>13578</v>
      </c>
      <c r="C26884" t="s">
        <v>108313</v>
      </c>
      <c r="D26884" t="s">
        <v>189475</v>
      </c>
      <c r="E26884" s="2">
        <v>43023.605439814812</v>
      </c>
      <c r="F26884">
        <v>163.06</v>
      </c>
      <c r="G26884">
        <f>MONTH(E26884)</f>
        <v>10</v>
      </c>
      <c r="H26884">
        <f>YEAR(E26884)</f>
        <v>2017</v>
      </c>
    </row>
    <row r="26885" spans="1:8" x14ac:dyDescent="0.25">
      <c r="A26885" s="1">
        <v>14269</v>
      </c>
      <c r="B26885" t="s">
        <v>13601</v>
      </c>
      <c r="C26885" t="s">
        <v>108336</v>
      </c>
      <c r="D26885" t="s">
        <v>189475</v>
      </c>
      <c r="E26885" s="2">
        <v>43014.465717592589</v>
      </c>
      <c r="F26885">
        <v>36.35</v>
      </c>
      <c r="G26885">
        <f>MONTH(E26885)</f>
        <v>10</v>
      </c>
      <c r="H26885">
        <f>YEAR(E26885)</f>
        <v>2017</v>
      </c>
    </row>
    <row r="26886" spans="1:8" x14ac:dyDescent="0.25">
      <c r="A26886" s="1">
        <v>14273</v>
      </c>
      <c r="B26886" t="s">
        <v>13604</v>
      </c>
      <c r="C26886" t="s">
        <v>108339</v>
      </c>
      <c r="D26886" t="s">
        <v>189475</v>
      </c>
      <c r="E26886" s="2">
        <v>43026.973321759258</v>
      </c>
      <c r="F26886">
        <v>154.66999999999999</v>
      </c>
      <c r="G26886">
        <f>MONTH(E26886)</f>
        <v>10</v>
      </c>
      <c r="H26886">
        <f>YEAR(E26886)</f>
        <v>2017</v>
      </c>
    </row>
    <row r="26887" spans="1:8" x14ac:dyDescent="0.25">
      <c r="A26887" s="1">
        <v>14274</v>
      </c>
      <c r="B26887" t="s">
        <v>13605</v>
      </c>
      <c r="C26887" t="s">
        <v>108340</v>
      </c>
      <c r="D26887" t="s">
        <v>189475</v>
      </c>
      <c r="E26887" s="2">
        <v>43035.532673611109</v>
      </c>
      <c r="F26887">
        <v>154.66999999999999</v>
      </c>
      <c r="G26887">
        <f>MONTH(E26887)</f>
        <v>10</v>
      </c>
      <c r="H26887">
        <f>YEAR(E26887)</f>
        <v>2017</v>
      </c>
    </row>
    <row r="26888" spans="1:8" x14ac:dyDescent="0.25">
      <c r="A26888" s="1">
        <v>14321</v>
      </c>
      <c r="B26888" t="s">
        <v>13651</v>
      </c>
      <c r="C26888" t="s">
        <v>108386</v>
      </c>
      <c r="D26888" t="s">
        <v>189475</v>
      </c>
      <c r="E26888" s="2">
        <v>43011.444652777784</v>
      </c>
      <c r="F26888">
        <v>191.58</v>
      </c>
      <c r="G26888">
        <f>MONTH(E26888)</f>
        <v>10</v>
      </c>
      <c r="H26888">
        <f>YEAR(E26888)</f>
        <v>2017</v>
      </c>
    </row>
    <row r="26889" spans="1:8" x14ac:dyDescent="0.25">
      <c r="A26889" s="1">
        <v>14325</v>
      </c>
      <c r="B26889" t="s">
        <v>13655</v>
      </c>
      <c r="C26889" t="s">
        <v>108390</v>
      </c>
      <c r="D26889" t="s">
        <v>189475</v>
      </c>
      <c r="E26889" s="2">
        <v>43017.840324074074</v>
      </c>
      <c r="F26889">
        <v>191.58</v>
      </c>
      <c r="G26889">
        <f>MONTH(E26889)</f>
        <v>10</v>
      </c>
      <c r="H26889">
        <f>YEAR(E26889)</f>
        <v>2017</v>
      </c>
    </row>
    <row r="26890" spans="1:8" x14ac:dyDescent="0.25">
      <c r="A26890" s="1">
        <v>14328</v>
      </c>
      <c r="B26890" t="s">
        <v>13658</v>
      </c>
      <c r="C26890" t="s">
        <v>108393</v>
      </c>
      <c r="D26890" t="s">
        <v>189475</v>
      </c>
      <c r="E26890" s="2">
        <v>43035.522245370368</v>
      </c>
      <c r="F26890">
        <v>155.41999999999999</v>
      </c>
      <c r="G26890">
        <f>MONTH(E26890)</f>
        <v>10</v>
      </c>
      <c r="H26890">
        <f>YEAR(E26890)</f>
        <v>2017</v>
      </c>
    </row>
    <row r="26891" spans="1:8" x14ac:dyDescent="0.25">
      <c r="A26891" s="1">
        <v>14346</v>
      </c>
      <c r="B26891" t="s">
        <v>13674</v>
      </c>
      <c r="C26891" t="s">
        <v>108409</v>
      </c>
      <c r="D26891" t="s">
        <v>189475</v>
      </c>
      <c r="E26891" s="2">
        <v>43018.562395833331</v>
      </c>
      <c r="F26891">
        <v>191.58</v>
      </c>
      <c r="G26891">
        <f>MONTH(E26891)</f>
        <v>10</v>
      </c>
      <c r="H26891">
        <f>YEAR(E26891)</f>
        <v>2017</v>
      </c>
    </row>
    <row r="26892" spans="1:8" x14ac:dyDescent="0.25">
      <c r="A26892" s="1">
        <v>14402</v>
      </c>
      <c r="B26892" t="s">
        <v>13728</v>
      </c>
      <c r="C26892" t="s">
        <v>108463</v>
      </c>
      <c r="D26892" t="s">
        <v>189475</v>
      </c>
      <c r="E26892" s="2">
        <v>43030.66847222222</v>
      </c>
      <c r="F26892">
        <v>163.06</v>
      </c>
      <c r="G26892">
        <f>MONTH(E26892)</f>
        <v>10</v>
      </c>
      <c r="H26892">
        <f>YEAR(E26892)</f>
        <v>2017</v>
      </c>
    </row>
    <row r="26893" spans="1:8" x14ac:dyDescent="0.25">
      <c r="A26893" s="1">
        <v>14415</v>
      </c>
      <c r="B26893" t="s">
        <v>13740</v>
      </c>
      <c r="C26893" t="s">
        <v>108475</v>
      </c>
      <c r="D26893" t="s">
        <v>189475</v>
      </c>
      <c r="E26893" s="2">
        <v>43038.811527777783</v>
      </c>
      <c r="F26893">
        <v>155.41999999999999</v>
      </c>
      <c r="G26893">
        <f>MONTH(E26893)</f>
        <v>10</v>
      </c>
      <c r="H26893">
        <f>YEAR(E26893)</f>
        <v>2017</v>
      </c>
    </row>
    <row r="26894" spans="1:8" x14ac:dyDescent="0.25">
      <c r="A26894" s="1">
        <v>14430</v>
      </c>
      <c r="B26894" t="s">
        <v>13755</v>
      </c>
      <c r="C26894" t="s">
        <v>108490</v>
      </c>
      <c r="D26894" t="s">
        <v>189475</v>
      </c>
      <c r="E26894" s="2">
        <v>43024.652106481481</v>
      </c>
      <c r="F26894">
        <v>154.66999999999999</v>
      </c>
      <c r="G26894">
        <f>MONTH(E26894)</f>
        <v>10</v>
      </c>
      <c r="H26894">
        <f>YEAR(E26894)</f>
        <v>2017</v>
      </c>
    </row>
    <row r="26895" spans="1:8" x14ac:dyDescent="0.25">
      <c r="A26895" s="1">
        <v>14494</v>
      </c>
      <c r="B26895" t="s">
        <v>13815</v>
      </c>
      <c r="C26895" t="s">
        <v>108550</v>
      </c>
      <c r="D26895" t="s">
        <v>189475</v>
      </c>
      <c r="E26895" s="2">
        <v>43033.699872685182</v>
      </c>
      <c r="F26895">
        <v>191.58</v>
      </c>
      <c r="G26895">
        <f>MONTH(E26895)</f>
        <v>10</v>
      </c>
      <c r="H26895">
        <f>YEAR(E26895)</f>
        <v>2017</v>
      </c>
    </row>
    <row r="26896" spans="1:8" x14ac:dyDescent="0.25">
      <c r="A26896" s="1">
        <v>14500</v>
      </c>
      <c r="B26896" t="s">
        <v>13821</v>
      </c>
      <c r="C26896" t="s">
        <v>108556</v>
      </c>
      <c r="D26896" t="s">
        <v>189475</v>
      </c>
      <c r="E26896" s="2">
        <v>43033.462905092587</v>
      </c>
      <c r="F26896">
        <v>32.9</v>
      </c>
      <c r="G26896">
        <f>MONTH(E26896)</f>
        <v>10</v>
      </c>
      <c r="H26896">
        <f>YEAR(E26896)</f>
        <v>2017</v>
      </c>
    </row>
    <row r="26897" spans="1:8" x14ac:dyDescent="0.25">
      <c r="A26897" s="1">
        <v>14511</v>
      </c>
      <c r="B26897" t="s">
        <v>13832</v>
      </c>
      <c r="C26897" t="s">
        <v>108567</v>
      </c>
      <c r="D26897" t="s">
        <v>189475</v>
      </c>
      <c r="E26897" s="2">
        <v>43022.449687499997</v>
      </c>
      <c r="F26897">
        <v>25.84</v>
      </c>
      <c r="G26897">
        <f>MONTH(E26897)</f>
        <v>10</v>
      </c>
      <c r="H26897">
        <f>YEAR(E26897)</f>
        <v>2017</v>
      </c>
    </row>
    <row r="26898" spans="1:8" x14ac:dyDescent="0.25">
      <c r="A26898" s="1">
        <v>14686</v>
      </c>
      <c r="B26898" t="s">
        <v>13999</v>
      </c>
      <c r="C26898" t="s">
        <v>108734</v>
      </c>
      <c r="D26898" t="s">
        <v>189480</v>
      </c>
      <c r="E26898" s="2">
        <v>43022.442025462973</v>
      </c>
      <c r="F26898">
        <v>25.84</v>
      </c>
      <c r="G26898">
        <f>MONTH(E26898)</f>
        <v>10</v>
      </c>
      <c r="H26898">
        <f>YEAR(E26898)</f>
        <v>2017</v>
      </c>
    </row>
    <row r="26899" spans="1:8" x14ac:dyDescent="0.25">
      <c r="A26899" s="1">
        <v>14719</v>
      </c>
      <c r="B26899" t="s">
        <v>14030</v>
      </c>
      <c r="C26899" t="s">
        <v>108765</v>
      </c>
      <c r="D26899" t="s">
        <v>189475</v>
      </c>
      <c r="E26899" s="2">
        <v>43038.876168981478</v>
      </c>
      <c r="F26899">
        <v>154.66999999999999</v>
      </c>
      <c r="G26899">
        <f>MONTH(E26899)</f>
        <v>10</v>
      </c>
      <c r="H26899">
        <f>YEAR(E26899)</f>
        <v>2017</v>
      </c>
    </row>
    <row r="26900" spans="1:8" x14ac:dyDescent="0.25">
      <c r="A26900" s="1">
        <v>14725</v>
      </c>
      <c r="B26900" t="s">
        <v>14036</v>
      </c>
      <c r="C26900" t="s">
        <v>108771</v>
      </c>
      <c r="D26900" t="s">
        <v>189475</v>
      </c>
      <c r="E26900" s="2">
        <v>43019.634293981479</v>
      </c>
      <c r="F26900">
        <v>191.58</v>
      </c>
      <c r="G26900">
        <f>MONTH(E26900)</f>
        <v>10</v>
      </c>
      <c r="H26900">
        <f>YEAR(E26900)</f>
        <v>2017</v>
      </c>
    </row>
    <row r="26901" spans="1:8" x14ac:dyDescent="0.25">
      <c r="A26901" s="1">
        <v>14755</v>
      </c>
      <c r="B26901" t="s">
        <v>14064</v>
      </c>
      <c r="C26901" t="s">
        <v>108799</v>
      </c>
      <c r="D26901" t="s">
        <v>189475</v>
      </c>
      <c r="E26901" s="2">
        <v>43027.881979166668</v>
      </c>
      <c r="F26901">
        <v>153.96</v>
      </c>
      <c r="G26901">
        <f>MONTH(E26901)</f>
        <v>10</v>
      </c>
      <c r="H26901">
        <f>YEAR(E26901)</f>
        <v>2017</v>
      </c>
    </row>
    <row r="26902" spans="1:8" x14ac:dyDescent="0.25">
      <c r="A26902" s="1">
        <v>14761</v>
      </c>
      <c r="B26902" t="s">
        <v>14070</v>
      </c>
      <c r="C26902" t="s">
        <v>108805</v>
      </c>
      <c r="D26902" t="s">
        <v>189475</v>
      </c>
      <c r="E26902" s="2">
        <v>43033.702777777777</v>
      </c>
      <c r="F26902">
        <v>154.66999999999999</v>
      </c>
      <c r="G26902">
        <f>MONTH(E26902)</f>
        <v>10</v>
      </c>
      <c r="H26902">
        <f>YEAR(E26902)</f>
        <v>2017</v>
      </c>
    </row>
    <row r="26903" spans="1:8" x14ac:dyDescent="0.25">
      <c r="A26903" s="1">
        <v>14764</v>
      </c>
      <c r="B26903" t="s">
        <v>14073</v>
      </c>
      <c r="C26903" t="s">
        <v>108808</v>
      </c>
      <c r="D26903" t="s">
        <v>189475</v>
      </c>
      <c r="E26903" s="2">
        <v>43017.934895833343</v>
      </c>
      <c r="F26903">
        <v>154.66999999999999</v>
      </c>
      <c r="G26903">
        <f>MONTH(E26903)</f>
        <v>10</v>
      </c>
      <c r="H26903">
        <f>YEAR(E26903)</f>
        <v>2017</v>
      </c>
    </row>
    <row r="26904" spans="1:8" x14ac:dyDescent="0.25">
      <c r="A26904" s="1">
        <v>14773</v>
      </c>
      <c r="B26904" t="s">
        <v>14082</v>
      </c>
      <c r="C26904" t="s">
        <v>108817</v>
      </c>
      <c r="D26904" t="s">
        <v>189475</v>
      </c>
      <c r="E26904" s="2">
        <v>43033.32372685185</v>
      </c>
      <c r="F26904">
        <v>163.06</v>
      </c>
      <c r="G26904">
        <f>MONTH(E26904)</f>
        <v>10</v>
      </c>
      <c r="H26904">
        <f>YEAR(E26904)</f>
        <v>2017</v>
      </c>
    </row>
    <row r="26905" spans="1:8" x14ac:dyDescent="0.25">
      <c r="A26905" s="1">
        <v>14822</v>
      </c>
      <c r="B26905" t="s">
        <v>14129</v>
      </c>
      <c r="C26905" t="s">
        <v>108864</v>
      </c>
      <c r="D26905" t="s">
        <v>189475</v>
      </c>
      <c r="E26905" s="2">
        <v>43028.722592592603</v>
      </c>
      <c r="F26905">
        <v>25.84</v>
      </c>
      <c r="G26905">
        <f>MONTH(E26905)</f>
        <v>10</v>
      </c>
      <c r="H26905">
        <f>YEAR(E26905)</f>
        <v>2017</v>
      </c>
    </row>
    <row r="26906" spans="1:8" x14ac:dyDescent="0.25">
      <c r="A26906" s="1">
        <v>14844</v>
      </c>
      <c r="B26906" t="s">
        <v>14151</v>
      </c>
      <c r="C26906" t="s">
        <v>108886</v>
      </c>
      <c r="D26906" t="s">
        <v>189475</v>
      </c>
      <c r="E26906" s="2">
        <v>43011.539930555547</v>
      </c>
      <c r="F26906">
        <v>163.06</v>
      </c>
      <c r="G26906">
        <f>MONTH(E26906)</f>
        <v>10</v>
      </c>
      <c r="H26906">
        <f>YEAR(E26906)</f>
        <v>2017</v>
      </c>
    </row>
    <row r="26907" spans="1:8" x14ac:dyDescent="0.25">
      <c r="A26907" s="1">
        <v>14857</v>
      </c>
      <c r="B26907" t="s">
        <v>14163</v>
      </c>
      <c r="C26907" t="s">
        <v>108898</v>
      </c>
      <c r="D26907" t="s">
        <v>189475</v>
      </c>
      <c r="E26907" s="2">
        <v>43017.787361111114</v>
      </c>
      <c r="F26907">
        <v>25.84</v>
      </c>
      <c r="G26907">
        <f>MONTH(E26907)</f>
        <v>10</v>
      </c>
      <c r="H26907">
        <f>YEAR(E26907)</f>
        <v>2017</v>
      </c>
    </row>
    <row r="26908" spans="1:8" x14ac:dyDescent="0.25">
      <c r="A26908" s="1">
        <v>14868</v>
      </c>
      <c r="B26908" t="s">
        <v>14174</v>
      </c>
      <c r="C26908" t="s">
        <v>108909</v>
      </c>
      <c r="D26908" t="s">
        <v>189475</v>
      </c>
      <c r="E26908" s="2">
        <v>43013.316041666672</v>
      </c>
      <c r="F26908">
        <v>163.06</v>
      </c>
      <c r="G26908">
        <f>MONTH(E26908)</f>
        <v>10</v>
      </c>
      <c r="H26908">
        <f>YEAR(E26908)</f>
        <v>2017</v>
      </c>
    </row>
    <row r="26909" spans="1:8" x14ac:dyDescent="0.25">
      <c r="A26909" s="1">
        <v>14920</v>
      </c>
      <c r="B26909" t="s">
        <v>14225</v>
      </c>
      <c r="C26909" t="s">
        <v>108960</v>
      </c>
      <c r="D26909" t="s">
        <v>189475</v>
      </c>
      <c r="E26909" s="2">
        <v>43018.710243055553</v>
      </c>
      <c r="F26909">
        <v>154.66999999999999</v>
      </c>
      <c r="G26909">
        <f>MONTH(E26909)</f>
        <v>10</v>
      </c>
      <c r="H26909">
        <f>YEAR(E26909)</f>
        <v>2017</v>
      </c>
    </row>
    <row r="26910" spans="1:8" x14ac:dyDescent="0.25">
      <c r="A26910" s="1">
        <v>14922</v>
      </c>
      <c r="B26910" t="s">
        <v>14227</v>
      </c>
      <c r="C26910" t="s">
        <v>108962</v>
      </c>
      <c r="D26910" t="s">
        <v>189475</v>
      </c>
      <c r="E26910" s="2">
        <v>43010.924421296288</v>
      </c>
      <c r="F26910">
        <v>154.66999999999999</v>
      </c>
      <c r="G26910">
        <f>MONTH(E26910)</f>
        <v>10</v>
      </c>
      <c r="H26910">
        <f>YEAR(E26910)</f>
        <v>2017</v>
      </c>
    </row>
    <row r="26911" spans="1:8" x14ac:dyDescent="0.25">
      <c r="A26911" s="1">
        <v>14926</v>
      </c>
      <c r="B26911" t="s">
        <v>14231</v>
      </c>
      <c r="C26911" t="s">
        <v>108966</v>
      </c>
      <c r="D26911" t="s">
        <v>189475</v>
      </c>
      <c r="E26911" s="2">
        <v>43018.591678240737</v>
      </c>
      <c r="F26911">
        <v>191.58</v>
      </c>
      <c r="G26911">
        <f>MONTH(E26911)</f>
        <v>10</v>
      </c>
      <c r="H26911">
        <f>YEAR(E26911)</f>
        <v>2017</v>
      </c>
    </row>
    <row r="26912" spans="1:8" x14ac:dyDescent="0.25">
      <c r="A26912" s="1">
        <v>14958</v>
      </c>
      <c r="B26912" t="s">
        <v>14261</v>
      </c>
      <c r="C26912" t="s">
        <v>108996</v>
      </c>
      <c r="D26912" t="s">
        <v>189475</v>
      </c>
      <c r="E26912" s="2">
        <v>43024.783067129632</v>
      </c>
      <c r="F26912">
        <v>291.27999999999997</v>
      </c>
      <c r="G26912">
        <f>MONTH(E26912)</f>
        <v>10</v>
      </c>
      <c r="H26912">
        <f>YEAR(E26912)</f>
        <v>2017</v>
      </c>
    </row>
    <row r="26913" spans="1:8" x14ac:dyDescent="0.25">
      <c r="A26913" s="1">
        <v>14987</v>
      </c>
      <c r="B26913" t="s">
        <v>14289</v>
      </c>
      <c r="C26913" t="s">
        <v>109024</v>
      </c>
      <c r="D26913" t="s">
        <v>189477</v>
      </c>
      <c r="E26913" s="2">
        <v>43031.905960648153</v>
      </c>
      <c r="F26913">
        <v>36.35</v>
      </c>
      <c r="G26913">
        <f>MONTH(E26913)</f>
        <v>10</v>
      </c>
      <c r="H26913">
        <f>YEAR(E26913)</f>
        <v>2017</v>
      </c>
    </row>
    <row r="26914" spans="1:8" x14ac:dyDescent="0.25">
      <c r="A26914" s="1">
        <v>14994</v>
      </c>
      <c r="B26914" t="s">
        <v>14296</v>
      </c>
      <c r="C26914" t="s">
        <v>109031</v>
      </c>
      <c r="D26914" t="s">
        <v>189480</v>
      </c>
      <c r="E26914" s="2">
        <v>43020.360763888893</v>
      </c>
      <c r="F26914">
        <v>154.66999999999999</v>
      </c>
      <c r="G26914">
        <f>MONTH(E26914)</f>
        <v>10</v>
      </c>
      <c r="H26914">
        <f>YEAR(E26914)</f>
        <v>2017</v>
      </c>
    </row>
    <row r="26915" spans="1:8" x14ac:dyDescent="0.25">
      <c r="A26915" s="1">
        <v>15026</v>
      </c>
      <c r="B26915" t="s">
        <v>14328</v>
      </c>
      <c r="C26915" t="s">
        <v>109063</v>
      </c>
      <c r="D26915" t="s">
        <v>189475</v>
      </c>
      <c r="E26915" s="2">
        <v>43025.714907407397</v>
      </c>
      <c r="F26915">
        <v>25.84</v>
      </c>
      <c r="G26915">
        <f>MONTH(E26915)</f>
        <v>10</v>
      </c>
      <c r="H26915">
        <f>YEAR(E26915)</f>
        <v>2017</v>
      </c>
    </row>
    <row r="26916" spans="1:8" x14ac:dyDescent="0.25">
      <c r="A26916" s="1">
        <v>15028</v>
      </c>
      <c r="B26916" t="s">
        <v>14330</v>
      </c>
      <c r="C26916" t="s">
        <v>109065</v>
      </c>
      <c r="D26916" t="s">
        <v>189475</v>
      </c>
      <c r="E26916" s="2">
        <v>43033.721331018518</v>
      </c>
      <c r="F26916">
        <v>191.58</v>
      </c>
      <c r="G26916">
        <f>MONTH(E26916)</f>
        <v>10</v>
      </c>
      <c r="H26916">
        <f>YEAR(E26916)</f>
        <v>2017</v>
      </c>
    </row>
    <row r="26917" spans="1:8" x14ac:dyDescent="0.25">
      <c r="A26917" s="1">
        <v>15068</v>
      </c>
      <c r="B26917" t="s">
        <v>14368</v>
      </c>
      <c r="C26917" t="s">
        <v>109103</v>
      </c>
      <c r="D26917" t="s">
        <v>189475</v>
      </c>
      <c r="E26917" s="2">
        <v>43014.046759259261</v>
      </c>
      <c r="F26917">
        <v>36.35</v>
      </c>
      <c r="G26917">
        <f>MONTH(E26917)</f>
        <v>10</v>
      </c>
      <c r="H26917">
        <f>YEAR(E26917)</f>
        <v>2017</v>
      </c>
    </row>
    <row r="26918" spans="1:8" x14ac:dyDescent="0.25">
      <c r="A26918" s="1">
        <v>15098</v>
      </c>
      <c r="B26918" t="s">
        <v>14396</v>
      </c>
      <c r="C26918" t="s">
        <v>109131</v>
      </c>
      <c r="D26918" t="s">
        <v>189475</v>
      </c>
      <c r="E26918" s="2">
        <v>43022.313518518517</v>
      </c>
      <c r="F26918">
        <v>58.36</v>
      </c>
      <c r="G26918">
        <f>MONTH(E26918)</f>
        <v>10</v>
      </c>
      <c r="H26918">
        <f>YEAR(E26918)</f>
        <v>2017</v>
      </c>
    </row>
    <row r="26919" spans="1:8" x14ac:dyDescent="0.25">
      <c r="A26919" s="1">
        <v>15135</v>
      </c>
      <c r="B26919" t="s">
        <v>14432</v>
      </c>
      <c r="C26919" t="s">
        <v>109167</v>
      </c>
      <c r="D26919" t="s">
        <v>189475</v>
      </c>
      <c r="E26919" s="2">
        <v>43022.583194444444</v>
      </c>
      <c r="F26919">
        <v>36.35</v>
      </c>
      <c r="G26919">
        <f>MONTH(E26919)</f>
        <v>10</v>
      </c>
      <c r="H26919">
        <f>YEAR(E26919)</f>
        <v>2017</v>
      </c>
    </row>
    <row r="26920" spans="1:8" x14ac:dyDescent="0.25">
      <c r="A26920" s="1">
        <v>15142</v>
      </c>
      <c r="B26920" t="s">
        <v>14439</v>
      </c>
      <c r="C26920" t="s">
        <v>109174</v>
      </c>
      <c r="D26920" t="s">
        <v>189475</v>
      </c>
      <c r="E26920" s="2">
        <v>43014.359502314823</v>
      </c>
      <c r="F26920">
        <v>36.35</v>
      </c>
      <c r="G26920">
        <f>MONTH(E26920)</f>
        <v>10</v>
      </c>
      <c r="H26920">
        <f>YEAR(E26920)</f>
        <v>2017</v>
      </c>
    </row>
    <row r="26921" spans="1:8" x14ac:dyDescent="0.25">
      <c r="A26921" s="1">
        <v>15162</v>
      </c>
      <c r="B26921" t="s">
        <v>14458</v>
      </c>
      <c r="C26921" t="s">
        <v>109193</v>
      </c>
      <c r="D26921" t="s">
        <v>189475</v>
      </c>
      <c r="E26921" s="2">
        <v>43035.611527777779</v>
      </c>
      <c r="F26921">
        <v>36.35</v>
      </c>
      <c r="G26921">
        <f>MONTH(E26921)</f>
        <v>10</v>
      </c>
      <c r="H26921">
        <f>YEAR(E26921)</f>
        <v>2017</v>
      </c>
    </row>
    <row r="26922" spans="1:8" x14ac:dyDescent="0.25">
      <c r="A26922" s="1">
        <v>15203</v>
      </c>
      <c r="B26922" t="s">
        <v>14498</v>
      </c>
      <c r="C26922" t="s">
        <v>109233</v>
      </c>
      <c r="D26922" t="s">
        <v>189480</v>
      </c>
      <c r="E26922" s="2">
        <v>43034.898414351846</v>
      </c>
      <c r="F26922">
        <v>138.65</v>
      </c>
      <c r="G26922">
        <f>MONTH(E26922)</f>
        <v>10</v>
      </c>
      <c r="H26922">
        <f>YEAR(E26922)</f>
        <v>2017</v>
      </c>
    </row>
    <row r="26923" spans="1:8" x14ac:dyDescent="0.25">
      <c r="A26923" s="1">
        <v>15280</v>
      </c>
      <c r="B26923" t="s">
        <v>14573</v>
      </c>
      <c r="C26923" t="s">
        <v>109308</v>
      </c>
      <c r="D26923" t="s">
        <v>189475</v>
      </c>
      <c r="E26923" s="2">
        <v>43025.608634259261</v>
      </c>
      <c r="F26923">
        <v>153.96</v>
      </c>
      <c r="G26923">
        <f>MONTH(E26923)</f>
        <v>10</v>
      </c>
      <c r="H26923">
        <f>YEAR(E26923)</f>
        <v>2017</v>
      </c>
    </row>
    <row r="26924" spans="1:8" x14ac:dyDescent="0.25">
      <c r="A26924" s="1">
        <v>15304</v>
      </c>
      <c r="B26924" t="s">
        <v>14595</v>
      </c>
      <c r="C26924" t="s">
        <v>109330</v>
      </c>
      <c r="D26924" t="s">
        <v>189475</v>
      </c>
      <c r="E26924" s="2">
        <v>43025.942037037043</v>
      </c>
      <c r="F26924">
        <v>163.06</v>
      </c>
      <c r="G26924">
        <f>MONTH(E26924)</f>
        <v>10</v>
      </c>
      <c r="H26924">
        <f>YEAR(E26924)</f>
        <v>2017</v>
      </c>
    </row>
    <row r="26925" spans="1:8" x14ac:dyDescent="0.25">
      <c r="A26925" s="1">
        <v>15367</v>
      </c>
      <c r="B26925" t="s">
        <v>14655</v>
      </c>
      <c r="C26925" t="s">
        <v>109390</v>
      </c>
      <c r="D26925" t="s">
        <v>189475</v>
      </c>
      <c r="E26925" s="2">
        <v>43032.715902777767</v>
      </c>
      <c r="F26925">
        <v>138.65</v>
      </c>
      <c r="G26925">
        <f>MONTH(E26925)</f>
        <v>10</v>
      </c>
      <c r="H26925">
        <f>YEAR(E26925)</f>
        <v>2017</v>
      </c>
    </row>
    <row r="26926" spans="1:8" x14ac:dyDescent="0.25">
      <c r="A26926" s="1">
        <v>15381</v>
      </c>
      <c r="B26926" t="s">
        <v>14669</v>
      </c>
      <c r="C26926" t="s">
        <v>109404</v>
      </c>
      <c r="D26926" t="s">
        <v>189475</v>
      </c>
      <c r="E26926" s="2">
        <v>43009.598460648151</v>
      </c>
      <c r="F26926">
        <v>138.65</v>
      </c>
      <c r="G26926">
        <f>MONTH(E26926)</f>
        <v>10</v>
      </c>
      <c r="H26926">
        <f>YEAR(E26926)</f>
        <v>2017</v>
      </c>
    </row>
    <row r="26927" spans="1:8" x14ac:dyDescent="0.25">
      <c r="A26927" s="1">
        <v>15398</v>
      </c>
      <c r="B26927" t="s">
        <v>14685</v>
      </c>
      <c r="C26927" t="s">
        <v>109420</v>
      </c>
      <c r="D26927" t="s">
        <v>189475</v>
      </c>
      <c r="E26927" s="2">
        <v>43022.828206018523</v>
      </c>
      <c r="F26927">
        <v>36.35</v>
      </c>
      <c r="G26927">
        <f>MONTH(E26927)</f>
        <v>10</v>
      </c>
      <c r="H26927">
        <f>YEAR(E26927)</f>
        <v>2017</v>
      </c>
    </row>
    <row r="26928" spans="1:8" x14ac:dyDescent="0.25">
      <c r="A26928" s="1">
        <v>15404</v>
      </c>
      <c r="B26928" t="s">
        <v>14691</v>
      </c>
      <c r="C26928" t="s">
        <v>109426</v>
      </c>
      <c r="D26928" t="s">
        <v>189475</v>
      </c>
      <c r="E26928" s="2">
        <v>43038.450682870367</v>
      </c>
      <c r="F26928">
        <v>155.41999999999999</v>
      </c>
      <c r="G26928">
        <f>MONTH(E26928)</f>
        <v>10</v>
      </c>
      <c r="H26928">
        <f>YEAR(E26928)</f>
        <v>2017</v>
      </c>
    </row>
    <row r="26929" spans="1:8" x14ac:dyDescent="0.25">
      <c r="A26929" s="1">
        <v>15418</v>
      </c>
      <c r="B26929" t="s">
        <v>14705</v>
      </c>
      <c r="C26929" t="s">
        <v>109440</v>
      </c>
      <c r="D26929" t="s">
        <v>189475</v>
      </c>
      <c r="E26929" s="2">
        <v>43011.996701388889</v>
      </c>
      <c r="F26929">
        <v>25.84</v>
      </c>
      <c r="G26929">
        <f>MONTH(E26929)</f>
        <v>10</v>
      </c>
      <c r="H26929">
        <f>YEAR(E26929)</f>
        <v>2017</v>
      </c>
    </row>
    <row r="26930" spans="1:8" x14ac:dyDescent="0.25">
      <c r="A26930" s="1">
        <v>15420</v>
      </c>
      <c r="B26930" t="s">
        <v>14706</v>
      </c>
      <c r="C26930" t="s">
        <v>109441</v>
      </c>
      <c r="D26930" t="s">
        <v>189475</v>
      </c>
      <c r="E26930" s="2">
        <v>43028.382013888891</v>
      </c>
      <c r="F26930">
        <v>163.06</v>
      </c>
      <c r="G26930">
        <f>MONTH(E26930)</f>
        <v>10</v>
      </c>
      <c r="H26930">
        <f>YEAR(E26930)</f>
        <v>2017</v>
      </c>
    </row>
    <row r="26931" spans="1:8" x14ac:dyDescent="0.25">
      <c r="A26931" s="1">
        <v>15484</v>
      </c>
      <c r="B26931" t="s">
        <v>14765</v>
      </c>
      <c r="C26931" t="s">
        <v>109500</v>
      </c>
      <c r="D26931" t="s">
        <v>189475</v>
      </c>
      <c r="E26931" s="2">
        <v>43027.806550925918</v>
      </c>
      <c r="F26931">
        <v>155.41999999999999</v>
      </c>
      <c r="G26931">
        <f>MONTH(E26931)</f>
        <v>10</v>
      </c>
      <c r="H26931">
        <f>YEAR(E26931)</f>
        <v>2017</v>
      </c>
    </row>
    <row r="26932" spans="1:8" x14ac:dyDescent="0.25">
      <c r="A26932" s="1">
        <v>15495</v>
      </c>
      <c r="B26932" t="s">
        <v>14776</v>
      </c>
      <c r="C26932" t="s">
        <v>109511</v>
      </c>
      <c r="D26932" t="s">
        <v>189475</v>
      </c>
      <c r="E26932" s="2">
        <v>43010.661689814813</v>
      </c>
      <c r="F26932">
        <v>163.06</v>
      </c>
      <c r="G26932">
        <f>MONTH(E26932)</f>
        <v>10</v>
      </c>
      <c r="H26932">
        <f>YEAR(E26932)</f>
        <v>2017</v>
      </c>
    </row>
    <row r="26933" spans="1:8" x14ac:dyDescent="0.25">
      <c r="A26933" s="1">
        <v>15501</v>
      </c>
      <c r="B26933" t="s">
        <v>14782</v>
      </c>
      <c r="C26933" t="s">
        <v>109517</v>
      </c>
      <c r="D26933" t="s">
        <v>189475</v>
      </c>
      <c r="E26933" s="2">
        <v>43020.939062500001</v>
      </c>
      <c r="F26933">
        <v>155.41999999999999</v>
      </c>
      <c r="G26933">
        <f>MONTH(E26933)</f>
        <v>10</v>
      </c>
      <c r="H26933">
        <f>YEAR(E26933)</f>
        <v>2017</v>
      </c>
    </row>
    <row r="26934" spans="1:8" x14ac:dyDescent="0.25">
      <c r="A26934" s="1">
        <v>15506</v>
      </c>
      <c r="B26934" t="s">
        <v>14787</v>
      </c>
      <c r="C26934" t="s">
        <v>109522</v>
      </c>
      <c r="D26934" t="s">
        <v>189475</v>
      </c>
      <c r="E26934" s="2">
        <v>43029.391458333332</v>
      </c>
      <c r="F26934">
        <v>191.58</v>
      </c>
      <c r="G26934">
        <f>MONTH(E26934)</f>
        <v>10</v>
      </c>
      <c r="H26934">
        <f>YEAR(E26934)</f>
        <v>2017</v>
      </c>
    </row>
    <row r="26935" spans="1:8" x14ac:dyDescent="0.25">
      <c r="A26935" s="1">
        <v>15512</v>
      </c>
      <c r="B26935" t="s">
        <v>14793</v>
      </c>
      <c r="C26935" t="s">
        <v>109528</v>
      </c>
      <c r="D26935" t="s">
        <v>189475</v>
      </c>
      <c r="E26935" s="2">
        <v>43037.85361111111</v>
      </c>
      <c r="F26935">
        <v>138.65</v>
      </c>
      <c r="G26935">
        <f>MONTH(E26935)</f>
        <v>10</v>
      </c>
      <c r="H26935">
        <f>YEAR(E26935)</f>
        <v>2017</v>
      </c>
    </row>
    <row r="26936" spans="1:8" x14ac:dyDescent="0.25">
      <c r="A26936" s="1">
        <v>15543</v>
      </c>
      <c r="B26936" t="s">
        <v>14822</v>
      </c>
      <c r="C26936" t="s">
        <v>109557</v>
      </c>
      <c r="D26936" t="s">
        <v>189475</v>
      </c>
      <c r="E26936" s="2">
        <v>43038.906631944446</v>
      </c>
      <c r="F26936">
        <v>191.58</v>
      </c>
      <c r="G26936">
        <f>MONTH(E26936)</f>
        <v>10</v>
      </c>
      <c r="H26936">
        <f>YEAR(E26936)</f>
        <v>2017</v>
      </c>
    </row>
    <row r="26937" spans="1:8" x14ac:dyDescent="0.25">
      <c r="A26937" s="1">
        <v>15544</v>
      </c>
      <c r="B26937" t="s">
        <v>14823</v>
      </c>
      <c r="C26937" t="s">
        <v>109558</v>
      </c>
      <c r="D26937" t="s">
        <v>189475</v>
      </c>
      <c r="E26937" s="2">
        <v>43039.605057870373</v>
      </c>
      <c r="F26937">
        <v>191.58</v>
      </c>
      <c r="G26937">
        <f>MONTH(E26937)</f>
        <v>10</v>
      </c>
      <c r="H26937">
        <f>YEAR(E26937)</f>
        <v>2017</v>
      </c>
    </row>
    <row r="26938" spans="1:8" x14ac:dyDescent="0.25">
      <c r="A26938" s="1">
        <v>15563</v>
      </c>
      <c r="B26938" t="s">
        <v>14842</v>
      </c>
      <c r="C26938" t="s">
        <v>109577</v>
      </c>
      <c r="D26938" t="s">
        <v>189475</v>
      </c>
      <c r="E26938" s="2">
        <v>43025.422662037039</v>
      </c>
      <c r="F26938">
        <v>154.66999999999999</v>
      </c>
      <c r="G26938">
        <f>MONTH(E26938)</f>
        <v>10</v>
      </c>
      <c r="H26938">
        <f>YEAR(E26938)</f>
        <v>2017</v>
      </c>
    </row>
    <row r="26939" spans="1:8" x14ac:dyDescent="0.25">
      <c r="A26939" s="1">
        <v>15567</v>
      </c>
      <c r="B26939" t="s">
        <v>14846</v>
      </c>
      <c r="C26939" t="s">
        <v>109581</v>
      </c>
      <c r="D26939" t="s">
        <v>189475</v>
      </c>
      <c r="E26939" s="2">
        <v>43022.793807870366</v>
      </c>
      <c r="F26939">
        <v>36.35</v>
      </c>
      <c r="G26939">
        <f>MONTH(E26939)</f>
        <v>10</v>
      </c>
      <c r="H26939">
        <f>YEAR(E26939)</f>
        <v>2017</v>
      </c>
    </row>
    <row r="26940" spans="1:8" x14ac:dyDescent="0.25">
      <c r="A26940" s="1">
        <v>15584</v>
      </c>
      <c r="B26940" t="s">
        <v>14861</v>
      </c>
      <c r="C26940" t="s">
        <v>109596</v>
      </c>
      <c r="D26940" t="s">
        <v>189475</v>
      </c>
      <c r="E26940" s="2">
        <v>43031.003518518519</v>
      </c>
      <c r="F26940">
        <v>25.84</v>
      </c>
      <c r="G26940">
        <f>MONTH(E26940)</f>
        <v>10</v>
      </c>
      <c r="H26940">
        <f>YEAR(E26940)</f>
        <v>2017</v>
      </c>
    </row>
    <row r="26941" spans="1:8" x14ac:dyDescent="0.25">
      <c r="A26941" s="1">
        <v>15605</v>
      </c>
      <c r="B26941" t="s">
        <v>14880</v>
      </c>
      <c r="C26941" t="s">
        <v>109615</v>
      </c>
      <c r="D26941" t="s">
        <v>189475</v>
      </c>
      <c r="E26941" s="2">
        <v>43033.000104166669</v>
      </c>
      <c r="F26941">
        <v>191.58</v>
      </c>
      <c r="G26941">
        <f>MONTH(E26941)</f>
        <v>10</v>
      </c>
      <c r="H26941">
        <f>YEAR(E26941)</f>
        <v>2017</v>
      </c>
    </row>
    <row r="26942" spans="1:8" x14ac:dyDescent="0.25">
      <c r="A26942" s="1">
        <v>15621</v>
      </c>
      <c r="B26942" t="s">
        <v>14895</v>
      </c>
      <c r="C26942" t="s">
        <v>109630</v>
      </c>
      <c r="D26942" t="s">
        <v>189475</v>
      </c>
      <c r="E26942" s="2">
        <v>43039.646111111113</v>
      </c>
      <c r="F26942">
        <v>36.35</v>
      </c>
      <c r="G26942">
        <f>MONTH(E26942)</f>
        <v>10</v>
      </c>
      <c r="H26942">
        <f>YEAR(E26942)</f>
        <v>2017</v>
      </c>
    </row>
    <row r="26943" spans="1:8" x14ac:dyDescent="0.25">
      <c r="A26943" s="1">
        <v>15625</v>
      </c>
      <c r="B26943" t="s">
        <v>14899</v>
      </c>
      <c r="C26943" t="s">
        <v>109634</v>
      </c>
      <c r="D26943" t="s">
        <v>189475</v>
      </c>
      <c r="E26943" s="2">
        <v>43015.538564814808</v>
      </c>
      <c r="F26943">
        <v>191.58</v>
      </c>
      <c r="G26943">
        <f>MONTH(E26943)</f>
        <v>10</v>
      </c>
      <c r="H26943">
        <f>YEAR(E26943)</f>
        <v>2017</v>
      </c>
    </row>
    <row r="26944" spans="1:8" x14ac:dyDescent="0.25">
      <c r="A26944" s="1">
        <v>15731</v>
      </c>
      <c r="B26944" t="s">
        <v>15000</v>
      </c>
      <c r="C26944" t="s">
        <v>109735</v>
      </c>
      <c r="D26944" t="s">
        <v>189475</v>
      </c>
      <c r="E26944" s="2">
        <v>43036.577638888892</v>
      </c>
      <c r="F26944">
        <v>36.35</v>
      </c>
      <c r="G26944">
        <f>MONTH(E26944)</f>
        <v>10</v>
      </c>
      <c r="H26944">
        <f>YEAR(E26944)</f>
        <v>2017</v>
      </c>
    </row>
    <row r="26945" spans="1:8" x14ac:dyDescent="0.25">
      <c r="A26945" s="1">
        <v>15745</v>
      </c>
      <c r="B26945" t="s">
        <v>15013</v>
      </c>
      <c r="C26945" t="s">
        <v>109748</v>
      </c>
      <c r="D26945" t="s">
        <v>189475</v>
      </c>
      <c r="E26945" s="2">
        <v>43024.628055555557</v>
      </c>
      <c r="F26945">
        <v>191.58</v>
      </c>
      <c r="G26945">
        <f>MONTH(E26945)</f>
        <v>10</v>
      </c>
      <c r="H26945">
        <f>YEAR(E26945)</f>
        <v>2017</v>
      </c>
    </row>
    <row r="26946" spans="1:8" x14ac:dyDescent="0.25">
      <c r="A26946" s="1">
        <v>15761</v>
      </c>
      <c r="B26946" t="s">
        <v>15028</v>
      </c>
      <c r="C26946" t="s">
        <v>109763</v>
      </c>
      <c r="D26946" t="s">
        <v>189475</v>
      </c>
      <c r="E26946" s="2">
        <v>43012.631319444437</v>
      </c>
      <c r="F26946">
        <v>155.41999999999999</v>
      </c>
      <c r="G26946">
        <f>MONTH(E26946)</f>
        <v>10</v>
      </c>
      <c r="H26946">
        <f>YEAR(E26946)</f>
        <v>2017</v>
      </c>
    </row>
    <row r="26947" spans="1:8" x14ac:dyDescent="0.25">
      <c r="A26947" s="1">
        <v>15814</v>
      </c>
      <c r="B26947" t="s">
        <v>15076</v>
      </c>
      <c r="C26947" t="s">
        <v>109811</v>
      </c>
      <c r="D26947" t="s">
        <v>189476</v>
      </c>
      <c r="E26947" s="2">
        <v>43011.068101851852</v>
      </c>
      <c r="F26947">
        <v>138.65</v>
      </c>
      <c r="G26947">
        <f>MONTH(E26947)</f>
        <v>10</v>
      </c>
      <c r="H26947">
        <f>YEAR(E26947)</f>
        <v>2017</v>
      </c>
    </row>
    <row r="26948" spans="1:8" x14ac:dyDescent="0.25">
      <c r="A26948" s="1">
        <v>15821</v>
      </c>
      <c r="B26948" t="s">
        <v>15083</v>
      </c>
      <c r="C26948" t="s">
        <v>109818</v>
      </c>
      <c r="D26948" t="s">
        <v>189475</v>
      </c>
      <c r="E26948" s="2">
        <v>43011.556215277778</v>
      </c>
      <c r="F26948">
        <v>125.99</v>
      </c>
      <c r="G26948">
        <f>MONTH(E26948)</f>
        <v>10</v>
      </c>
      <c r="H26948">
        <f>YEAR(E26948)</f>
        <v>2017</v>
      </c>
    </row>
    <row r="26949" spans="1:8" x14ac:dyDescent="0.25">
      <c r="A26949" s="1">
        <v>15835</v>
      </c>
      <c r="B26949" t="s">
        <v>15097</v>
      </c>
      <c r="C26949" t="s">
        <v>109832</v>
      </c>
      <c r="D26949" t="s">
        <v>189475</v>
      </c>
      <c r="E26949" s="2">
        <v>43025.672094907408</v>
      </c>
      <c r="F26949">
        <v>36.35</v>
      </c>
      <c r="G26949">
        <f>MONTH(E26949)</f>
        <v>10</v>
      </c>
      <c r="H26949">
        <f>YEAR(E26949)</f>
        <v>2017</v>
      </c>
    </row>
    <row r="26950" spans="1:8" x14ac:dyDescent="0.25">
      <c r="A26950" s="1">
        <v>15854</v>
      </c>
      <c r="B26950" t="s">
        <v>15115</v>
      </c>
      <c r="C26950" t="s">
        <v>109850</v>
      </c>
      <c r="D26950" t="s">
        <v>189475</v>
      </c>
      <c r="E26950" s="2">
        <v>43019.55190972222</v>
      </c>
      <c r="F26950">
        <v>153.96</v>
      </c>
      <c r="G26950">
        <f>MONTH(E26950)</f>
        <v>10</v>
      </c>
      <c r="H26950">
        <f>YEAR(E26950)</f>
        <v>2017</v>
      </c>
    </row>
    <row r="26951" spans="1:8" x14ac:dyDescent="0.25">
      <c r="A26951" s="1">
        <v>15858</v>
      </c>
      <c r="B26951" t="s">
        <v>15119</v>
      </c>
      <c r="C26951" t="s">
        <v>109854</v>
      </c>
      <c r="D26951" t="s">
        <v>189475</v>
      </c>
      <c r="E26951" s="2">
        <v>43032.690081018518</v>
      </c>
      <c r="F26951">
        <v>138.65</v>
      </c>
      <c r="G26951">
        <f>MONTH(E26951)</f>
        <v>10</v>
      </c>
      <c r="H26951">
        <f>YEAR(E26951)</f>
        <v>2017</v>
      </c>
    </row>
    <row r="26952" spans="1:8" x14ac:dyDescent="0.25">
      <c r="A26952" s="1">
        <v>15884</v>
      </c>
      <c r="B26952" t="s">
        <v>15143</v>
      </c>
      <c r="C26952" t="s">
        <v>109878</v>
      </c>
      <c r="D26952" t="s">
        <v>189475</v>
      </c>
      <c r="E26952" s="2">
        <v>43018.368148148147</v>
      </c>
      <c r="F26952">
        <v>163.06</v>
      </c>
      <c r="G26952">
        <f>MONTH(E26952)</f>
        <v>10</v>
      </c>
      <c r="H26952">
        <f>YEAR(E26952)</f>
        <v>2017</v>
      </c>
    </row>
    <row r="26953" spans="1:8" x14ac:dyDescent="0.25">
      <c r="A26953" s="1">
        <v>15890</v>
      </c>
      <c r="B26953" t="s">
        <v>15149</v>
      </c>
      <c r="C26953" t="s">
        <v>109884</v>
      </c>
      <c r="D26953" t="s">
        <v>189475</v>
      </c>
      <c r="E26953" s="2">
        <v>43009.911527777767</v>
      </c>
      <c r="F26953">
        <v>191.58</v>
      </c>
      <c r="G26953">
        <f>MONTH(E26953)</f>
        <v>10</v>
      </c>
      <c r="H26953">
        <f>YEAR(E26953)</f>
        <v>2017</v>
      </c>
    </row>
    <row r="26954" spans="1:8" x14ac:dyDescent="0.25">
      <c r="A26954" s="1">
        <v>15903</v>
      </c>
      <c r="B26954" t="s">
        <v>15160</v>
      </c>
      <c r="C26954" t="s">
        <v>109895</v>
      </c>
      <c r="D26954" t="s">
        <v>189475</v>
      </c>
      <c r="E26954" s="2">
        <v>43017.644965277781</v>
      </c>
      <c r="F26954">
        <v>138.65</v>
      </c>
      <c r="G26954">
        <f>MONTH(E26954)</f>
        <v>10</v>
      </c>
      <c r="H26954">
        <f>YEAR(E26954)</f>
        <v>2017</v>
      </c>
    </row>
    <row r="26955" spans="1:8" x14ac:dyDescent="0.25">
      <c r="A26955" s="1">
        <v>15921</v>
      </c>
      <c r="B26955" t="s">
        <v>15177</v>
      </c>
      <c r="C26955" t="s">
        <v>109912</v>
      </c>
      <c r="D26955" t="s">
        <v>189475</v>
      </c>
      <c r="E26955" s="2">
        <v>43024.486087962963</v>
      </c>
      <c r="F26955">
        <v>36.35</v>
      </c>
      <c r="G26955">
        <f>MONTH(E26955)</f>
        <v>10</v>
      </c>
      <c r="H26955">
        <f>YEAR(E26955)</f>
        <v>2017</v>
      </c>
    </row>
    <row r="26956" spans="1:8" x14ac:dyDescent="0.25">
      <c r="A26956" s="1">
        <v>15922</v>
      </c>
      <c r="B26956" t="s">
        <v>15178</v>
      </c>
      <c r="C26956" t="s">
        <v>109913</v>
      </c>
      <c r="D26956" t="s">
        <v>189475</v>
      </c>
      <c r="E26956" s="2">
        <v>43030.849814814806</v>
      </c>
      <c r="F26956">
        <v>138.65</v>
      </c>
      <c r="G26956">
        <f>MONTH(E26956)</f>
        <v>10</v>
      </c>
      <c r="H26956">
        <f>YEAR(E26956)</f>
        <v>2017</v>
      </c>
    </row>
    <row r="26957" spans="1:8" x14ac:dyDescent="0.25">
      <c r="A26957" s="1">
        <v>15934</v>
      </c>
      <c r="B26957" t="s">
        <v>15188</v>
      </c>
      <c r="C26957" t="s">
        <v>109923</v>
      </c>
      <c r="D26957" t="s">
        <v>189475</v>
      </c>
      <c r="E26957" s="2">
        <v>43015.603576388887</v>
      </c>
      <c r="F26957">
        <v>138.65</v>
      </c>
      <c r="G26957">
        <f>MONTH(E26957)</f>
        <v>10</v>
      </c>
      <c r="H26957">
        <f>YEAR(E26957)</f>
        <v>2017</v>
      </c>
    </row>
    <row r="26958" spans="1:8" x14ac:dyDescent="0.25">
      <c r="A26958" s="1">
        <v>15945</v>
      </c>
      <c r="B26958" t="s">
        <v>15199</v>
      </c>
      <c r="C26958" t="s">
        <v>109934</v>
      </c>
      <c r="D26958" t="s">
        <v>189475</v>
      </c>
      <c r="E26958" s="2">
        <v>43027.693194444437</v>
      </c>
      <c r="F26958">
        <v>25.84</v>
      </c>
      <c r="G26958">
        <f>MONTH(E26958)</f>
        <v>10</v>
      </c>
      <c r="H26958">
        <f>YEAR(E26958)</f>
        <v>2017</v>
      </c>
    </row>
    <row r="26959" spans="1:8" x14ac:dyDescent="0.25">
      <c r="A26959" s="1">
        <v>15972</v>
      </c>
      <c r="B26959" t="s">
        <v>15224</v>
      </c>
      <c r="C26959" t="s">
        <v>109959</v>
      </c>
      <c r="D26959" t="s">
        <v>189475</v>
      </c>
      <c r="E26959" s="2">
        <v>43016.889166666668</v>
      </c>
      <c r="F26959">
        <v>154.66999999999999</v>
      </c>
      <c r="G26959">
        <f>MONTH(E26959)</f>
        <v>10</v>
      </c>
      <c r="H26959">
        <f>YEAR(E26959)</f>
        <v>2017</v>
      </c>
    </row>
    <row r="26960" spans="1:8" x14ac:dyDescent="0.25">
      <c r="A26960" s="1">
        <v>15995</v>
      </c>
      <c r="B26960" t="s">
        <v>15244</v>
      </c>
      <c r="C26960" t="s">
        <v>109979</v>
      </c>
      <c r="D26960" t="s">
        <v>189475</v>
      </c>
      <c r="E26960" s="2">
        <v>43030.357037037043</v>
      </c>
      <c r="F26960">
        <v>36.35</v>
      </c>
      <c r="G26960">
        <f>MONTH(E26960)</f>
        <v>10</v>
      </c>
      <c r="H26960">
        <f>YEAR(E26960)</f>
        <v>2017</v>
      </c>
    </row>
    <row r="26961" spans="1:8" x14ac:dyDescent="0.25">
      <c r="A26961" s="1">
        <v>15999</v>
      </c>
      <c r="B26961" t="s">
        <v>15248</v>
      </c>
      <c r="C26961" t="s">
        <v>109983</v>
      </c>
      <c r="D26961" t="s">
        <v>189475</v>
      </c>
      <c r="E26961" s="2">
        <v>43038.912083333344</v>
      </c>
      <c r="F26961">
        <v>36.35</v>
      </c>
      <c r="G26961">
        <f>MONTH(E26961)</f>
        <v>10</v>
      </c>
      <c r="H26961">
        <f>YEAR(E26961)</f>
        <v>2017</v>
      </c>
    </row>
    <row r="26962" spans="1:8" x14ac:dyDescent="0.25">
      <c r="A26962" s="1">
        <v>16066</v>
      </c>
      <c r="B26962" t="s">
        <v>15308</v>
      </c>
      <c r="C26962" t="s">
        <v>110043</v>
      </c>
      <c r="D26962" t="s">
        <v>189475</v>
      </c>
      <c r="E26962" s="2">
        <v>43012.65148148148</v>
      </c>
      <c r="F26962">
        <v>36.35</v>
      </c>
      <c r="G26962">
        <f>MONTH(E26962)</f>
        <v>10</v>
      </c>
      <c r="H26962">
        <f>YEAR(E26962)</f>
        <v>2017</v>
      </c>
    </row>
    <row r="26963" spans="1:8" x14ac:dyDescent="0.25">
      <c r="A26963" s="1">
        <v>16072</v>
      </c>
      <c r="B26963" t="s">
        <v>15314</v>
      </c>
      <c r="C26963" t="s">
        <v>110049</v>
      </c>
      <c r="D26963" t="s">
        <v>189475</v>
      </c>
      <c r="E26963" s="2">
        <v>43018.697083333333</v>
      </c>
      <c r="F26963">
        <v>25.84</v>
      </c>
      <c r="G26963">
        <f>MONTH(E26963)</f>
        <v>10</v>
      </c>
      <c r="H26963">
        <f>YEAR(E26963)</f>
        <v>2017</v>
      </c>
    </row>
    <row r="26964" spans="1:8" x14ac:dyDescent="0.25">
      <c r="A26964" s="1">
        <v>16075</v>
      </c>
      <c r="B26964" t="s">
        <v>15317</v>
      </c>
      <c r="C26964" t="s">
        <v>110052</v>
      </c>
      <c r="D26964" t="s">
        <v>189475</v>
      </c>
      <c r="E26964" s="2">
        <v>43013.780104166668</v>
      </c>
      <c r="F26964">
        <v>155.41999999999999</v>
      </c>
      <c r="G26964">
        <f>MONTH(E26964)</f>
        <v>10</v>
      </c>
      <c r="H26964">
        <f>YEAR(E26964)</f>
        <v>2017</v>
      </c>
    </row>
    <row r="26965" spans="1:8" x14ac:dyDescent="0.25">
      <c r="A26965" s="1">
        <v>16082</v>
      </c>
      <c r="B26965" t="s">
        <v>15324</v>
      </c>
      <c r="C26965" t="s">
        <v>110059</v>
      </c>
      <c r="D26965" t="s">
        <v>189475</v>
      </c>
      <c r="E26965" s="2">
        <v>43021.442291666674</v>
      </c>
      <c r="F26965">
        <v>154.66999999999999</v>
      </c>
      <c r="G26965">
        <f>MONTH(E26965)</f>
        <v>10</v>
      </c>
      <c r="H26965">
        <f>YEAR(E26965)</f>
        <v>2017</v>
      </c>
    </row>
    <row r="26966" spans="1:8" x14ac:dyDescent="0.25">
      <c r="A26966" s="1">
        <v>16090</v>
      </c>
      <c r="B26966" t="s">
        <v>15332</v>
      </c>
      <c r="C26966" t="s">
        <v>110067</v>
      </c>
      <c r="D26966" t="s">
        <v>189475</v>
      </c>
      <c r="E26966" s="2">
        <v>43035.325891203713</v>
      </c>
      <c r="F26966">
        <v>36.35</v>
      </c>
      <c r="G26966">
        <f>MONTH(E26966)</f>
        <v>10</v>
      </c>
      <c r="H26966">
        <f>YEAR(E26966)</f>
        <v>2017</v>
      </c>
    </row>
    <row r="26967" spans="1:8" x14ac:dyDescent="0.25">
      <c r="A26967" s="1">
        <v>16097</v>
      </c>
      <c r="B26967" t="s">
        <v>15339</v>
      </c>
      <c r="C26967" t="s">
        <v>110074</v>
      </c>
      <c r="D26967" t="s">
        <v>189475</v>
      </c>
      <c r="E26967" s="2">
        <v>43013.679884259262</v>
      </c>
      <c r="F26967">
        <v>163.06</v>
      </c>
      <c r="G26967">
        <f>MONTH(E26967)</f>
        <v>10</v>
      </c>
      <c r="H26967">
        <f>YEAR(E26967)</f>
        <v>2017</v>
      </c>
    </row>
    <row r="26968" spans="1:8" x14ac:dyDescent="0.25">
      <c r="A26968" s="1">
        <v>16104</v>
      </c>
      <c r="B26968" t="s">
        <v>15346</v>
      </c>
      <c r="C26968" t="s">
        <v>110081</v>
      </c>
      <c r="D26968" t="s">
        <v>189475</v>
      </c>
      <c r="E26968" s="2">
        <v>43032.941377314812</v>
      </c>
      <c r="F26968">
        <v>138.65</v>
      </c>
      <c r="G26968">
        <f>MONTH(E26968)</f>
        <v>10</v>
      </c>
      <c r="H26968">
        <f>YEAR(E26968)</f>
        <v>2017</v>
      </c>
    </row>
    <row r="26969" spans="1:8" x14ac:dyDescent="0.25">
      <c r="A26969" s="1">
        <v>16106</v>
      </c>
      <c r="B26969" t="s">
        <v>15348</v>
      </c>
      <c r="C26969" t="s">
        <v>110083</v>
      </c>
      <c r="D26969" t="s">
        <v>189475</v>
      </c>
      <c r="E26969" s="2">
        <v>43038.965636574067</v>
      </c>
      <c r="F26969">
        <v>138.65</v>
      </c>
      <c r="G26969">
        <f>MONTH(E26969)</f>
        <v>10</v>
      </c>
      <c r="H26969">
        <f>YEAR(E26969)</f>
        <v>2017</v>
      </c>
    </row>
    <row r="26970" spans="1:8" x14ac:dyDescent="0.25">
      <c r="A26970" s="1">
        <v>16111</v>
      </c>
      <c r="B26970" t="s">
        <v>15352</v>
      </c>
      <c r="C26970" t="s">
        <v>110087</v>
      </c>
      <c r="D26970" t="s">
        <v>189475</v>
      </c>
      <c r="E26970" s="2">
        <v>43024.920474537037</v>
      </c>
      <c r="F26970">
        <v>25.84</v>
      </c>
      <c r="G26970">
        <f>MONTH(E26970)</f>
        <v>10</v>
      </c>
      <c r="H26970">
        <f>YEAR(E26970)</f>
        <v>2017</v>
      </c>
    </row>
    <row r="26971" spans="1:8" x14ac:dyDescent="0.25">
      <c r="A26971" s="1">
        <v>16121</v>
      </c>
      <c r="B26971" t="s">
        <v>15358</v>
      </c>
      <c r="C26971" t="s">
        <v>110093</v>
      </c>
      <c r="D26971" t="s">
        <v>189475</v>
      </c>
      <c r="E26971" s="2">
        <v>43019.934293981481</v>
      </c>
      <c r="F26971">
        <v>25.84</v>
      </c>
      <c r="G26971">
        <f>MONTH(E26971)</f>
        <v>10</v>
      </c>
      <c r="H26971">
        <f>YEAR(E26971)</f>
        <v>2017</v>
      </c>
    </row>
    <row r="26972" spans="1:8" x14ac:dyDescent="0.25">
      <c r="A26972" s="1">
        <v>16163</v>
      </c>
      <c r="B26972" t="s">
        <v>15397</v>
      </c>
      <c r="C26972" t="s">
        <v>110132</v>
      </c>
      <c r="D26972" t="s">
        <v>189475</v>
      </c>
      <c r="E26972" s="2">
        <v>43025.469340277778</v>
      </c>
      <c r="F26972">
        <v>25.84</v>
      </c>
      <c r="G26972">
        <f>MONTH(E26972)</f>
        <v>10</v>
      </c>
      <c r="H26972">
        <f>YEAR(E26972)</f>
        <v>2017</v>
      </c>
    </row>
    <row r="26973" spans="1:8" x14ac:dyDescent="0.25">
      <c r="A26973" s="1">
        <v>16171</v>
      </c>
      <c r="B26973" t="s">
        <v>15403</v>
      </c>
      <c r="C26973" t="s">
        <v>110138</v>
      </c>
      <c r="D26973" t="s">
        <v>189475</v>
      </c>
      <c r="E26973" s="2">
        <v>43019.827013888891</v>
      </c>
      <c r="F26973">
        <v>191.58</v>
      </c>
      <c r="G26973">
        <f>MONTH(E26973)</f>
        <v>10</v>
      </c>
      <c r="H26973">
        <f>YEAR(E26973)</f>
        <v>2017</v>
      </c>
    </row>
    <row r="26974" spans="1:8" x14ac:dyDescent="0.25">
      <c r="A26974" s="1">
        <v>16194</v>
      </c>
      <c r="B26974" t="s">
        <v>15424</v>
      </c>
      <c r="C26974" t="s">
        <v>110159</v>
      </c>
      <c r="D26974" t="s">
        <v>189475</v>
      </c>
      <c r="E26974" s="2">
        <v>43017.948333333326</v>
      </c>
      <c r="F26974">
        <v>138.65</v>
      </c>
      <c r="G26974">
        <f>MONTH(E26974)</f>
        <v>10</v>
      </c>
      <c r="H26974">
        <f>YEAR(E26974)</f>
        <v>2017</v>
      </c>
    </row>
    <row r="26975" spans="1:8" x14ac:dyDescent="0.25">
      <c r="A26975" s="1">
        <v>16279</v>
      </c>
      <c r="B26975" t="s">
        <v>15509</v>
      </c>
      <c r="C26975" t="s">
        <v>110244</v>
      </c>
      <c r="D26975" t="s">
        <v>189475</v>
      </c>
      <c r="E26975" s="2">
        <v>43033.771851851852</v>
      </c>
      <c r="F26975">
        <v>191.58</v>
      </c>
      <c r="G26975">
        <f>MONTH(E26975)</f>
        <v>10</v>
      </c>
      <c r="H26975">
        <f>YEAR(E26975)</f>
        <v>2017</v>
      </c>
    </row>
    <row r="26976" spans="1:8" x14ac:dyDescent="0.25">
      <c r="A26976" s="1">
        <v>16300</v>
      </c>
      <c r="B26976" t="s">
        <v>15527</v>
      </c>
      <c r="C26976" t="s">
        <v>110262</v>
      </c>
      <c r="D26976" t="s">
        <v>189475</v>
      </c>
      <c r="E26976" s="2">
        <v>43020.45584490741</v>
      </c>
      <c r="F26976">
        <v>25.84</v>
      </c>
      <c r="G26976">
        <f>MONTH(E26976)</f>
        <v>10</v>
      </c>
      <c r="H26976">
        <f>YEAR(E26976)</f>
        <v>2017</v>
      </c>
    </row>
    <row r="26977" spans="1:8" x14ac:dyDescent="0.25">
      <c r="A26977" s="1">
        <v>16309</v>
      </c>
      <c r="B26977" t="s">
        <v>15534</v>
      </c>
      <c r="C26977" t="s">
        <v>110269</v>
      </c>
      <c r="D26977" t="s">
        <v>189475</v>
      </c>
      <c r="E26977" s="2">
        <v>43039.730810185189</v>
      </c>
      <c r="F26977">
        <v>163.06</v>
      </c>
      <c r="G26977">
        <f>MONTH(E26977)</f>
        <v>10</v>
      </c>
      <c r="H26977">
        <f>YEAR(E26977)</f>
        <v>2017</v>
      </c>
    </row>
    <row r="26978" spans="1:8" x14ac:dyDescent="0.25">
      <c r="A26978" s="1">
        <v>16311</v>
      </c>
      <c r="B26978" t="s">
        <v>15536</v>
      </c>
      <c r="C26978" t="s">
        <v>110271</v>
      </c>
      <c r="D26978" t="s">
        <v>189475</v>
      </c>
      <c r="E26978" s="2">
        <v>43022.41642361111</v>
      </c>
      <c r="F26978">
        <v>154.66999999999999</v>
      </c>
      <c r="G26978">
        <f>MONTH(E26978)</f>
        <v>10</v>
      </c>
      <c r="H26978">
        <f>YEAR(E26978)</f>
        <v>2017</v>
      </c>
    </row>
    <row r="26979" spans="1:8" x14ac:dyDescent="0.25">
      <c r="A26979" s="1">
        <v>16318</v>
      </c>
      <c r="B26979" t="s">
        <v>15542</v>
      </c>
      <c r="C26979" t="s">
        <v>110277</v>
      </c>
      <c r="D26979" t="s">
        <v>189475</v>
      </c>
      <c r="E26979" s="2">
        <v>43031.928344907406</v>
      </c>
      <c r="F26979">
        <v>154.66999999999999</v>
      </c>
      <c r="G26979">
        <f>MONTH(E26979)</f>
        <v>10</v>
      </c>
      <c r="H26979">
        <f>YEAR(E26979)</f>
        <v>2017</v>
      </c>
    </row>
    <row r="26980" spans="1:8" x14ac:dyDescent="0.25">
      <c r="A26980" s="1">
        <v>16420</v>
      </c>
      <c r="B26980" t="s">
        <v>15637</v>
      </c>
      <c r="C26980" t="s">
        <v>110372</v>
      </c>
      <c r="D26980" t="s">
        <v>189475</v>
      </c>
      <c r="E26980" s="2">
        <v>43035.763356481482</v>
      </c>
      <c r="F26980">
        <v>125.99</v>
      </c>
      <c r="G26980">
        <f>MONTH(E26980)</f>
        <v>10</v>
      </c>
      <c r="H26980">
        <f>YEAR(E26980)</f>
        <v>2017</v>
      </c>
    </row>
    <row r="26981" spans="1:8" x14ac:dyDescent="0.25">
      <c r="A26981" s="1">
        <v>16483</v>
      </c>
      <c r="B26981" t="s">
        <v>15698</v>
      </c>
      <c r="C26981" t="s">
        <v>110433</v>
      </c>
      <c r="D26981" t="s">
        <v>189475</v>
      </c>
      <c r="E26981" s="2">
        <v>43037.641064814823</v>
      </c>
      <c r="F26981">
        <v>138.65</v>
      </c>
      <c r="G26981">
        <f>MONTH(E26981)</f>
        <v>10</v>
      </c>
      <c r="H26981">
        <f>YEAR(E26981)</f>
        <v>2017</v>
      </c>
    </row>
    <row r="26982" spans="1:8" x14ac:dyDescent="0.25">
      <c r="A26982" s="1">
        <v>16492</v>
      </c>
      <c r="B26982" t="s">
        <v>15707</v>
      </c>
      <c r="C26982" t="s">
        <v>110442</v>
      </c>
      <c r="D26982" t="s">
        <v>189475</v>
      </c>
      <c r="E26982" s="2">
        <v>43038.555312500001</v>
      </c>
      <c r="F26982">
        <v>25.84</v>
      </c>
      <c r="G26982">
        <f>MONTH(E26982)</f>
        <v>10</v>
      </c>
      <c r="H26982">
        <f>YEAR(E26982)</f>
        <v>2017</v>
      </c>
    </row>
    <row r="26983" spans="1:8" x14ac:dyDescent="0.25">
      <c r="A26983" s="1">
        <v>16494</v>
      </c>
      <c r="B26983" t="s">
        <v>15709</v>
      </c>
      <c r="C26983" t="s">
        <v>110444</v>
      </c>
      <c r="D26983" t="s">
        <v>189475</v>
      </c>
      <c r="E26983" s="2">
        <v>43023.872673611113</v>
      </c>
      <c r="F26983">
        <v>163.06</v>
      </c>
      <c r="G26983">
        <f>MONTH(E26983)</f>
        <v>10</v>
      </c>
      <c r="H26983">
        <f>YEAR(E26983)</f>
        <v>2017</v>
      </c>
    </row>
    <row r="26984" spans="1:8" x14ac:dyDescent="0.25">
      <c r="A26984" s="1">
        <v>16563</v>
      </c>
      <c r="B26984" t="s">
        <v>15774</v>
      </c>
      <c r="C26984" t="s">
        <v>110509</v>
      </c>
      <c r="D26984" t="s">
        <v>189475</v>
      </c>
      <c r="E26984" s="2">
        <v>43031.673206018517</v>
      </c>
      <c r="F26984">
        <v>155.41999999999999</v>
      </c>
      <c r="G26984">
        <f>MONTH(E26984)</f>
        <v>10</v>
      </c>
      <c r="H26984">
        <f>YEAR(E26984)</f>
        <v>2017</v>
      </c>
    </row>
    <row r="26985" spans="1:8" x14ac:dyDescent="0.25">
      <c r="A26985" s="1">
        <v>16581</v>
      </c>
      <c r="B26985" t="s">
        <v>15789</v>
      </c>
      <c r="C26985" t="s">
        <v>110524</v>
      </c>
      <c r="D26985" t="s">
        <v>189475</v>
      </c>
      <c r="E26985" s="2">
        <v>43017.547743055547</v>
      </c>
      <c r="F26985">
        <v>191.58</v>
      </c>
      <c r="G26985">
        <f>MONTH(E26985)</f>
        <v>10</v>
      </c>
      <c r="H26985">
        <f>YEAR(E26985)</f>
        <v>2017</v>
      </c>
    </row>
    <row r="26986" spans="1:8" x14ac:dyDescent="0.25">
      <c r="A26986" s="1">
        <v>16584</v>
      </c>
      <c r="B26986" t="s">
        <v>15792</v>
      </c>
      <c r="C26986" t="s">
        <v>110527</v>
      </c>
      <c r="D26986" t="s">
        <v>189475</v>
      </c>
      <c r="E26986" s="2">
        <v>43022.034004629633</v>
      </c>
      <c r="F26986">
        <v>191.58</v>
      </c>
      <c r="G26986">
        <f>MONTH(E26986)</f>
        <v>10</v>
      </c>
      <c r="H26986">
        <f>YEAR(E26986)</f>
        <v>2017</v>
      </c>
    </row>
    <row r="26987" spans="1:8" x14ac:dyDescent="0.25">
      <c r="A26987" s="1">
        <v>16597</v>
      </c>
      <c r="B26987" t="s">
        <v>15805</v>
      </c>
      <c r="C26987" t="s">
        <v>110540</v>
      </c>
      <c r="D26987" t="s">
        <v>189475</v>
      </c>
      <c r="E26987" s="2">
        <v>43023.962939814817</v>
      </c>
      <c r="F26987">
        <v>191.58</v>
      </c>
      <c r="G26987">
        <f>MONTH(E26987)</f>
        <v>10</v>
      </c>
      <c r="H26987">
        <f>YEAR(E26987)</f>
        <v>2017</v>
      </c>
    </row>
    <row r="26988" spans="1:8" x14ac:dyDescent="0.25">
      <c r="A26988" s="1">
        <v>16621</v>
      </c>
      <c r="B26988" t="s">
        <v>15828</v>
      </c>
      <c r="C26988" t="s">
        <v>110563</v>
      </c>
      <c r="D26988" t="s">
        <v>189475</v>
      </c>
      <c r="E26988" s="2">
        <v>43017.608958333331</v>
      </c>
      <c r="F26988">
        <v>154.66999999999999</v>
      </c>
      <c r="G26988">
        <f>MONTH(E26988)</f>
        <v>10</v>
      </c>
      <c r="H26988">
        <f>YEAR(E26988)</f>
        <v>2017</v>
      </c>
    </row>
    <row r="26989" spans="1:8" x14ac:dyDescent="0.25">
      <c r="A26989" s="1">
        <v>16687</v>
      </c>
      <c r="B26989" t="s">
        <v>15889</v>
      </c>
      <c r="C26989" t="s">
        <v>110624</v>
      </c>
      <c r="D26989" t="s">
        <v>189475</v>
      </c>
      <c r="E26989" s="2">
        <v>43016.015162037038</v>
      </c>
      <c r="F26989">
        <v>25.84</v>
      </c>
      <c r="G26989">
        <f>MONTH(E26989)</f>
        <v>10</v>
      </c>
      <c r="H26989">
        <f>YEAR(E26989)</f>
        <v>2017</v>
      </c>
    </row>
    <row r="26990" spans="1:8" x14ac:dyDescent="0.25">
      <c r="A26990" s="1">
        <v>16690</v>
      </c>
      <c r="B26990" t="s">
        <v>15892</v>
      </c>
      <c r="C26990" t="s">
        <v>110627</v>
      </c>
      <c r="D26990" t="s">
        <v>189475</v>
      </c>
      <c r="E26990" s="2">
        <v>43026.889560185176</v>
      </c>
      <c r="F26990">
        <v>138.65</v>
      </c>
      <c r="G26990">
        <f>MONTH(E26990)</f>
        <v>10</v>
      </c>
      <c r="H26990">
        <f>YEAR(E26990)</f>
        <v>2017</v>
      </c>
    </row>
    <row r="26991" spans="1:8" x14ac:dyDescent="0.25">
      <c r="A26991" s="1">
        <v>16708</v>
      </c>
      <c r="B26991" t="s">
        <v>15909</v>
      </c>
      <c r="C26991" t="s">
        <v>110644</v>
      </c>
      <c r="D26991" t="s">
        <v>189475</v>
      </c>
      <c r="E26991" s="2">
        <v>43016.978668981479</v>
      </c>
      <c r="F26991">
        <v>138.65</v>
      </c>
      <c r="G26991">
        <f>MONTH(E26991)</f>
        <v>10</v>
      </c>
      <c r="H26991">
        <f>YEAR(E26991)</f>
        <v>2017</v>
      </c>
    </row>
    <row r="26992" spans="1:8" x14ac:dyDescent="0.25">
      <c r="A26992" s="1">
        <v>16779</v>
      </c>
      <c r="B26992" t="s">
        <v>15977</v>
      </c>
      <c r="C26992" t="s">
        <v>110712</v>
      </c>
      <c r="D26992" t="s">
        <v>189475</v>
      </c>
      <c r="E26992" s="2">
        <v>43033.876111111109</v>
      </c>
      <c r="F26992">
        <v>153.96</v>
      </c>
      <c r="G26992">
        <f>MONTH(E26992)</f>
        <v>10</v>
      </c>
      <c r="H26992">
        <f>YEAR(E26992)</f>
        <v>2017</v>
      </c>
    </row>
    <row r="26993" spans="1:8" x14ac:dyDescent="0.25">
      <c r="A26993" s="1">
        <v>16834</v>
      </c>
      <c r="B26993" t="s">
        <v>16023</v>
      </c>
      <c r="C26993" t="s">
        <v>110758</v>
      </c>
      <c r="D26993" t="s">
        <v>189475</v>
      </c>
      <c r="E26993" s="2">
        <v>43030.693854166668</v>
      </c>
      <c r="F26993">
        <v>36.35</v>
      </c>
      <c r="G26993">
        <f>MONTH(E26993)</f>
        <v>10</v>
      </c>
      <c r="H26993">
        <f>YEAR(E26993)</f>
        <v>2017</v>
      </c>
    </row>
    <row r="26994" spans="1:8" x14ac:dyDescent="0.25">
      <c r="A26994" s="1">
        <v>16865</v>
      </c>
      <c r="B26994" t="s">
        <v>16054</v>
      </c>
      <c r="C26994" t="s">
        <v>110789</v>
      </c>
      <c r="D26994" t="s">
        <v>189475</v>
      </c>
      <c r="E26994" s="2">
        <v>43025.546168981477</v>
      </c>
      <c r="F26994">
        <v>138.65</v>
      </c>
      <c r="G26994">
        <f>MONTH(E26994)</f>
        <v>10</v>
      </c>
      <c r="H26994">
        <f>YEAR(E26994)</f>
        <v>2017</v>
      </c>
    </row>
    <row r="26995" spans="1:8" x14ac:dyDescent="0.25">
      <c r="A26995" s="1">
        <v>16932</v>
      </c>
      <c r="B26995" t="s">
        <v>16117</v>
      </c>
      <c r="C26995" t="s">
        <v>110852</v>
      </c>
      <c r="D26995" t="s">
        <v>189475</v>
      </c>
      <c r="E26995" s="2">
        <v>43037.938715277778</v>
      </c>
      <c r="F26995">
        <v>125.99</v>
      </c>
      <c r="G26995">
        <f>MONTH(E26995)</f>
        <v>10</v>
      </c>
      <c r="H26995">
        <f>YEAR(E26995)</f>
        <v>2017</v>
      </c>
    </row>
    <row r="26996" spans="1:8" x14ac:dyDescent="0.25">
      <c r="A26996" s="1">
        <v>16987</v>
      </c>
      <c r="B26996" t="s">
        <v>16171</v>
      </c>
      <c r="C26996" t="s">
        <v>110906</v>
      </c>
      <c r="D26996" t="s">
        <v>189475</v>
      </c>
      <c r="E26996" s="2">
        <v>43017.865104166667</v>
      </c>
      <c r="F26996">
        <v>36.35</v>
      </c>
      <c r="G26996">
        <f>MONTH(E26996)</f>
        <v>10</v>
      </c>
      <c r="H26996">
        <f>YEAR(E26996)</f>
        <v>2017</v>
      </c>
    </row>
    <row r="26997" spans="1:8" x14ac:dyDescent="0.25">
      <c r="A26997" s="1">
        <v>17059</v>
      </c>
      <c r="B26997" t="s">
        <v>16237</v>
      </c>
      <c r="C26997" t="s">
        <v>110972</v>
      </c>
      <c r="D26997" t="s">
        <v>189475</v>
      </c>
      <c r="E26997" s="2">
        <v>43021.373043981483</v>
      </c>
      <c r="F26997">
        <v>25.84</v>
      </c>
      <c r="G26997">
        <f>MONTH(E26997)</f>
        <v>10</v>
      </c>
      <c r="H26997">
        <f>YEAR(E26997)</f>
        <v>2017</v>
      </c>
    </row>
    <row r="26998" spans="1:8" x14ac:dyDescent="0.25">
      <c r="A26998" s="1">
        <v>17070</v>
      </c>
      <c r="B26998" t="s">
        <v>16248</v>
      </c>
      <c r="C26998" t="s">
        <v>110983</v>
      </c>
      <c r="D26998" t="s">
        <v>189475</v>
      </c>
      <c r="E26998" s="2">
        <v>43010.39335648148</v>
      </c>
      <c r="F26998">
        <v>36.35</v>
      </c>
      <c r="G26998">
        <f>MONTH(E26998)</f>
        <v>10</v>
      </c>
      <c r="H26998">
        <f>YEAR(E26998)</f>
        <v>2017</v>
      </c>
    </row>
    <row r="26999" spans="1:8" x14ac:dyDescent="0.25">
      <c r="A26999" s="1">
        <v>17137</v>
      </c>
      <c r="B26999" t="s">
        <v>16313</v>
      </c>
      <c r="C26999" t="s">
        <v>111048</v>
      </c>
      <c r="D26999" t="s">
        <v>189475</v>
      </c>
      <c r="E26999" s="2">
        <v>43021.821828703702</v>
      </c>
      <c r="F26999">
        <v>163.06</v>
      </c>
      <c r="G26999">
        <f>MONTH(E26999)</f>
        <v>10</v>
      </c>
      <c r="H26999">
        <f>YEAR(E26999)</f>
        <v>2017</v>
      </c>
    </row>
    <row r="27000" spans="1:8" x14ac:dyDescent="0.25">
      <c r="A27000" s="1">
        <v>17144</v>
      </c>
      <c r="B27000" t="s">
        <v>16320</v>
      </c>
      <c r="C27000" t="s">
        <v>111055</v>
      </c>
      <c r="D27000" t="s">
        <v>189475</v>
      </c>
      <c r="E27000" s="2">
        <v>43014.708587962959</v>
      </c>
      <c r="F27000">
        <v>154.66999999999999</v>
      </c>
      <c r="G27000">
        <f>MONTH(E27000)</f>
        <v>10</v>
      </c>
      <c r="H27000">
        <f>YEAR(E27000)</f>
        <v>2017</v>
      </c>
    </row>
    <row r="27001" spans="1:8" x14ac:dyDescent="0.25">
      <c r="A27001" s="1">
        <v>17257</v>
      </c>
      <c r="B27001" t="s">
        <v>16427</v>
      </c>
      <c r="C27001" t="s">
        <v>111162</v>
      </c>
      <c r="D27001" t="s">
        <v>189475</v>
      </c>
      <c r="E27001" s="2">
        <v>43037.744004629632</v>
      </c>
      <c r="F27001">
        <v>36.35</v>
      </c>
      <c r="G27001">
        <f>MONTH(E27001)</f>
        <v>10</v>
      </c>
      <c r="H27001">
        <f>YEAR(E27001)</f>
        <v>2017</v>
      </c>
    </row>
    <row r="27002" spans="1:8" x14ac:dyDescent="0.25">
      <c r="A27002" s="1">
        <v>17266</v>
      </c>
      <c r="B27002" t="s">
        <v>16436</v>
      </c>
      <c r="C27002" t="s">
        <v>111171</v>
      </c>
      <c r="D27002" t="s">
        <v>189475</v>
      </c>
      <c r="E27002" s="2">
        <v>43024.493692129632</v>
      </c>
      <c r="F27002">
        <v>191.58</v>
      </c>
      <c r="G27002">
        <f>MONTH(E27002)</f>
        <v>10</v>
      </c>
      <c r="H27002">
        <f>YEAR(E27002)</f>
        <v>2017</v>
      </c>
    </row>
    <row r="27003" spans="1:8" x14ac:dyDescent="0.25">
      <c r="A27003" s="1">
        <v>17294</v>
      </c>
      <c r="B27003" t="s">
        <v>16461</v>
      </c>
      <c r="C27003" t="s">
        <v>111196</v>
      </c>
      <c r="D27003" t="s">
        <v>189475</v>
      </c>
      <c r="E27003" s="2">
        <v>43031.58153935185</v>
      </c>
      <c r="F27003">
        <v>191.58</v>
      </c>
      <c r="G27003">
        <f>MONTH(E27003)</f>
        <v>10</v>
      </c>
      <c r="H27003">
        <f>YEAR(E27003)</f>
        <v>2017</v>
      </c>
    </row>
    <row r="27004" spans="1:8" x14ac:dyDescent="0.25">
      <c r="A27004" s="1">
        <v>17314</v>
      </c>
      <c r="B27004" t="s">
        <v>16481</v>
      </c>
      <c r="C27004" t="s">
        <v>111216</v>
      </c>
      <c r="D27004" t="s">
        <v>189475</v>
      </c>
      <c r="E27004" s="2">
        <v>43011.793252314812</v>
      </c>
      <c r="F27004">
        <v>191.58</v>
      </c>
      <c r="G27004">
        <f>MONTH(E27004)</f>
        <v>10</v>
      </c>
      <c r="H27004">
        <f>YEAR(E27004)</f>
        <v>2017</v>
      </c>
    </row>
    <row r="27005" spans="1:8" x14ac:dyDescent="0.25">
      <c r="A27005" s="1">
        <v>17319</v>
      </c>
      <c r="B27005" t="s">
        <v>16486</v>
      </c>
      <c r="C27005" t="s">
        <v>111221</v>
      </c>
      <c r="D27005" t="s">
        <v>189475</v>
      </c>
      <c r="E27005" s="2">
        <v>43020.773368055547</v>
      </c>
      <c r="F27005">
        <v>32.9</v>
      </c>
      <c r="G27005">
        <f>MONTH(E27005)</f>
        <v>10</v>
      </c>
      <c r="H27005">
        <f>YEAR(E27005)</f>
        <v>2017</v>
      </c>
    </row>
    <row r="27006" spans="1:8" x14ac:dyDescent="0.25">
      <c r="A27006" s="1">
        <v>17323</v>
      </c>
      <c r="B27006" t="s">
        <v>16490</v>
      </c>
      <c r="C27006" t="s">
        <v>111225</v>
      </c>
      <c r="D27006" t="s">
        <v>189475</v>
      </c>
      <c r="E27006" s="2">
        <v>43020.601840277777</v>
      </c>
      <c r="F27006">
        <v>291.27999999999997</v>
      </c>
      <c r="G27006">
        <f>MONTH(E27006)</f>
        <v>10</v>
      </c>
      <c r="H27006">
        <f>YEAR(E27006)</f>
        <v>2017</v>
      </c>
    </row>
    <row r="27007" spans="1:8" x14ac:dyDescent="0.25">
      <c r="A27007" s="1">
        <v>17329</v>
      </c>
      <c r="B27007" t="s">
        <v>16496</v>
      </c>
      <c r="C27007" t="s">
        <v>111231</v>
      </c>
      <c r="D27007" t="s">
        <v>189475</v>
      </c>
      <c r="E27007" s="2">
        <v>43028.598055555558</v>
      </c>
      <c r="F27007">
        <v>154.66999999999999</v>
      </c>
      <c r="G27007">
        <f>MONTH(E27007)</f>
        <v>10</v>
      </c>
      <c r="H27007">
        <f>YEAR(E27007)</f>
        <v>2017</v>
      </c>
    </row>
    <row r="27008" spans="1:8" x14ac:dyDescent="0.25">
      <c r="A27008" s="1">
        <v>17356</v>
      </c>
      <c r="B27008" t="s">
        <v>16522</v>
      </c>
      <c r="C27008" t="s">
        <v>111257</v>
      </c>
      <c r="D27008" t="s">
        <v>189475</v>
      </c>
      <c r="E27008" s="2">
        <v>43025.943379629629</v>
      </c>
      <c r="F27008">
        <v>36.35</v>
      </c>
      <c r="G27008">
        <f>MONTH(E27008)</f>
        <v>10</v>
      </c>
      <c r="H27008">
        <f>YEAR(E27008)</f>
        <v>2017</v>
      </c>
    </row>
    <row r="27009" spans="1:8" x14ac:dyDescent="0.25">
      <c r="A27009" s="1">
        <v>17364</v>
      </c>
      <c r="B27009" t="s">
        <v>16530</v>
      </c>
      <c r="C27009" t="s">
        <v>111265</v>
      </c>
      <c r="D27009" t="s">
        <v>189475</v>
      </c>
      <c r="E27009" s="2">
        <v>43020.192037037043</v>
      </c>
      <c r="F27009">
        <v>36.35</v>
      </c>
      <c r="G27009">
        <f>MONTH(E27009)</f>
        <v>10</v>
      </c>
      <c r="H27009">
        <f>YEAR(E27009)</f>
        <v>2017</v>
      </c>
    </row>
    <row r="27010" spans="1:8" x14ac:dyDescent="0.25">
      <c r="A27010" s="1">
        <v>17387</v>
      </c>
      <c r="B27010" t="s">
        <v>16552</v>
      </c>
      <c r="C27010" t="s">
        <v>111287</v>
      </c>
      <c r="D27010" t="s">
        <v>189475</v>
      </c>
      <c r="E27010" s="2">
        <v>43038.5075</v>
      </c>
      <c r="F27010">
        <v>191.58</v>
      </c>
      <c r="G27010">
        <f>MONTH(E27010)</f>
        <v>10</v>
      </c>
      <c r="H27010">
        <f>YEAR(E27010)</f>
        <v>2017</v>
      </c>
    </row>
    <row r="27011" spans="1:8" x14ac:dyDescent="0.25">
      <c r="A27011" s="1">
        <v>17461</v>
      </c>
      <c r="B27011" t="s">
        <v>16621</v>
      </c>
      <c r="C27011" t="s">
        <v>111356</v>
      </c>
      <c r="D27011" t="s">
        <v>189475</v>
      </c>
      <c r="E27011" s="2">
        <v>43027.686192129629</v>
      </c>
      <c r="F27011">
        <v>25.84</v>
      </c>
      <c r="G27011">
        <f>MONTH(E27011)</f>
        <v>10</v>
      </c>
      <c r="H27011">
        <f>YEAR(E27011)</f>
        <v>2017</v>
      </c>
    </row>
    <row r="27012" spans="1:8" x14ac:dyDescent="0.25">
      <c r="A27012" s="1">
        <v>17465</v>
      </c>
      <c r="B27012" t="s">
        <v>16625</v>
      </c>
      <c r="C27012" t="s">
        <v>111360</v>
      </c>
      <c r="D27012" t="s">
        <v>189475</v>
      </c>
      <c r="E27012" s="2">
        <v>43011.809236111112</v>
      </c>
      <c r="F27012">
        <v>191.58</v>
      </c>
      <c r="G27012">
        <f>MONTH(E27012)</f>
        <v>10</v>
      </c>
      <c r="H27012">
        <f>YEAR(E27012)</f>
        <v>2017</v>
      </c>
    </row>
    <row r="27013" spans="1:8" x14ac:dyDescent="0.25">
      <c r="A27013" s="1">
        <v>17523</v>
      </c>
      <c r="B27013" t="s">
        <v>16681</v>
      </c>
      <c r="C27013" t="s">
        <v>111416</v>
      </c>
      <c r="D27013" t="s">
        <v>189475</v>
      </c>
      <c r="E27013" s="2">
        <v>43037.890682870369</v>
      </c>
      <c r="F27013">
        <v>155.41999999999999</v>
      </c>
      <c r="G27013">
        <f>MONTH(E27013)</f>
        <v>10</v>
      </c>
      <c r="H27013">
        <f>YEAR(E27013)</f>
        <v>2017</v>
      </c>
    </row>
    <row r="27014" spans="1:8" x14ac:dyDescent="0.25">
      <c r="A27014" s="1">
        <v>17524</v>
      </c>
      <c r="B27014" t="s">
        <v>16682</v>
      </c>
      <c r="C27014" t="s">
        <v>111417</v>
      </c>
      <c r="D27014" t="s">
        <v>189475</v>
      </c>
      <c r="E27014" s="2">
        <v>43034.801979166667</v>
      </c>
      <c r="F27014">
        <v>163.06</v>
      </c>
      <c r="G27014">
        <f>MONTH(E27014)</f>
        <v>10</v>
      </c>
      <c r="H27014">
        <f>YEAR(E27014)</f>
        <v>2017</v>
      </c>
    </row>
    <row r="27015" spans="1:8" x14ac:dyDescent="0.25">
      <c r="A27015" s="1">
        <v>17554</v>
      </c>
      <c r="B27015" t="s">
        <v>16711</v>
      </c>
      <c r="C27015" t="s">
        <v>111446</v>
      </c>
      <c r="D27015" t="s">
        <v>189475</v>
      </c>
      <c r="E27015" s="2">
        <v>43037.643252314818</v>
      </c>
      <c r="F27015">
        <v>138.65</v>
      </c>
      <c r="G27015">
        <f>MONTH(E27015)</f>
        <v>10</v>
      </c>
      <c r="H27015">
        <f>YEAR(E27015)</f>
        <v>2017</v>
      </c>
    </row>
    <row r="27016" spans="1:8" x14ac:dyDescent="0.25">
      <c r="A27016" s="1">
        <v>17560</v>
      </c>
      <c r="B27016" t="s">
        <v>16717</v>
      </c>
      <c r="C27016" t="s">
        <v>111452</v>
      </c>
      <c r="D27016" t="s">
        <v>189475</v>
      </c>
      <c r="E27016" s="2">
        <v>43026.718611111108</v>
      </c>
      <c r="F27016">
        <v>36.35</v>
      </c>
      <c r="G27016">
        <f>MONTH(E27016)</f>
        <v>10</v>
      </c>
      <c r="H27016">
        <f>YEAR(E27016)</f>
        <v>2017</v>
      </c>
    </row>
    <row r="27017" spans="1:8" x14ac:dyDescent="0.25">
      <c r="A27017" s="1">
        <v>17568</v>
      </c>
      <c r="B27017" t="s">
        <v>16725</v>
      </c>
      <c r="C27017" t="s">
        <v>111460</v>
      </c>
      <c r="D27017" t="s">
        <v>189475</v>
      </c>
      <c r="E27017" s="2">
        <v>43013.616643518522</v>
      </c>
      <c r="F27017">
        <v>36.35</v>
      </c>
      <c r="G27017">
        <f>MONTH(E27017)</f>
        <v>10</v>
      </c>
      <c r="H27017">
        <f>YEAR(E27017)</f>
        <v>2017</v>
      </c>
    </row>
    <row r="27018" spans="1:8" x14ac:dyDescent="0.25">
      <c r="A27018" s="1">
        <v>17572</v>
      </c>
      <c r="B27018" t="s">
        <v>16729</v>
      </c>
      <c r="C27018" t="s">
        <v>111464</v>
      </c>
      <c r="D27018" t="s">
        <v>189475</v>
      </c>
      <c r="E27018" s="2">
        <v>43031.648912037039</v>
      </c>
      <c r="F27018">
        <v>36.35</v>
      </c>
      <c r="G27018">
        <f>MONTH(E27018)</f>
        <v>10</v>
      </c>
      <c r="H27018">
        <f>YEAR(E27018)</f>
        <v>2017</v>
      </c>
    </row>
    <row r="27019" spans="1:8" x14ac:dyDescent="0.25">
      <c r="A27019" s="1">
        <v>17579</v>
      </c>
      <c r="B27019" t="s">
        <v>16736</v>
      </c>
      <c r="C27019" t="s">
        <v>111471</v>
      </c>
      <c r="D27019" t="s">
        <v>189475</v>
      </c>
      <c r="E27019" s="2">
        <v>43038.809328703697</v>
      </c>
      <c r="F27019">
        <v>25.84</v>
      </c>
      <c r="G27019">
        <f>MONTH(E27019)</f>
        <v>10</v>
      </c>
      <c r="H27019">
        <f>YEAR(E27019)</f>
        <v>2017</v>
      </c>
    </row>
    <row r="27020" spans="1:8" x14ac:dyDescent="0.25">
      <c r="A27020" s="1">
        <v>17598</v>
      </c>
      <c r="B27020" t="s">
        <v>16754</v>
      </c>
      <c r="C27020" t="s">
        <v>111489</v>
      </c>
      <c r="D27020" t="s">
        <v>189475</v>
      </c>
      <c r="E27020" s="2">
        <v>43010.019606481481</v>
      </c>
      <c r="F27020">
        <v>191.58</v>
      </c>
      <c r="G27020">
        <f>MONTH(E27020)</f>
        <v>10</v>
      </c>
      <c r="H27020">
        <f>YEAR(E27020)</f>
        <v>2017</v>
      </c>
    </row>
    <row r="27021" spans="1:8" x14ac:dyDescent="0.25">
      <c r="A27021" s="1">
        <v>17607</v>
      </c>
      <c r="B27021" t="s">
        <v>16762</v>
      </c>
      <c r="C27021" t="s">
        <v>111497</v>
      </c>
      <c r="D27021" t="s">
        <v>189475</v>
      </c>
      <c r="E27021" s="2">
        <v>43009.947465277779</v>
      </c>
      <c r="F27021">
        <v>138.65</v>
      </c>
      <c r="G27021">
        <f>MONTH(E27021)</f>
        <v>10</v>
      </c>
      <c r="H27021">
        <f>YEAR(E27021)</f>
        <v>2017</v>
      </c>
    </row>
    <row r="27022" spans="1:8" x14ac:dyDescent="0.25">
      <c r="A27022" s="1">
        <v>17615</v>
      </c>
      <c r="B27022" t="s">
        <v>16770</v>
      </c>
      <c r="C27022" t="s">
        <v>111505</v>
      </c>
      <c r="D27022" t="s">
        <v>189475</v>
      </c>
      <c r="E27022" s="2">
        <v>43037.394224537027</v>
      </c>
      <c r="F27022">
        <v>36.35</v>
      </c>
      <c r="G27022">
        <f>MONTH(E27022)</f>
        <v>10</v>
      </c>
      <c r="H27022">
        <f>YEAR(E27022)</f>
        <v>2017</v>
      </c>
    </row>
    <row r="27023" spans="1:8" x14ac:dyDescent="0.25">
      <c r="A27023" s="1">
        <v>17653</v>
      </c>
      <c r="B27023" t="s">
        <v>16808</v>
      </c>
      <c r="C27023" t="s">
        <v>111543</v>
      </c>
      <c r="D27023" t="s">
        <v>189475</v>
      </c>
      <c r="E27023" s="2">
        <v>43025.426886574067</v>
      </c>
      <c r="F27023">
        <v>154.66999999999999</v>
      </c>
      <c r="G27023">
        <f>MONTH(E27023)</f>
        <v>10</v>
      </c>
      <c r="H27023">
        <f>YEAR(E27023)</f>
        <v>2017</v>
      </c>
    </row>
    <row r="27024" spans="1:8" x14ac:dyDescent="0.25">
      <c r="A27024" s="1">
        <v>17657</v>
      </c>
      <c r="B27024" t="s">
        <v>16812</v>
      </c>
      <c r="C27024" t="s">
        <v>111547</v>
      </c>
      <c r="D27024" t="s">
        <v>189475</v>
      </c>
      <c r="E27024" s="2">
        <v>43010.03329861111</v>
      </c>
      <c r="F27024">
        <v>155.41999999999999</v>
      </c>
      <c r="G27024">
        <f>MONTH(E27024)</f>
        <v>10</v>
      </c>
      <c r="H27024">
        <f>YEAR(E27024)</f>
        <v>2017</v>
      </c>
    </row>
    <row r="27025" spans="1:8" x14ac:dyDescent="0.25">
      <c r="A27025" s="1">
        <v>17692</v>
      </c>
      <c r="B27025" t="s">
        <v>16847</v>
      </c>
      <c r="C27025" t="s">
        <v>111582</v>
      </c>
      <c r="D27025" t="s">
        <v>189475</v>
      </c>
      <c r="E27025" s="2">
        <v>43016.610775462963</v>
      </c>
      <c r="F27025">
        <v>155.41999999999999</v>
      </c>
      <c r="G27025">
        <f>MONTH(E27025)</f>
        <v>10</v>
      </c>
      <c r="H27025">
        <f>YEAR(E27025)</f>
        <v>2017</v>
      </c>
    </row>
    <row r="27026" spans="1:8" x14ac:dyDescent="0.25">
      <c r="A27026" s="1">
        <v>17712</v>
      </c>
      <c r="B27026" t="s">
        <v>16866</v>
      </c>
      <c r="C27026" t="s">
        <v>111601</v>
      </c>
      <c r="D27026" t="s">
        <v>189475</v>
      </c>
      <c r="E27026" s="2">
        <v>43010.958032407398</v>
      </c>
      <c r="F27026">
        <v>155.41999999999999</v>
      </c>
      <c r="G27026">
        <f>MONTH(E27026)</f>
        <v>10</v>
      </c>
      <c r="H27026">
        <f>YEAR(E27026)</f>
        <v>2017</v>
      </c>
    </row>
    <row r="27027" spans="1:8" x14ac:dyDescent="0.25">
      <c r="A27027" s="1">
        <v>17724</v>
      </c>
      <c r="B27027" t="s">
        <v>16878</v>
      </c>
      <c r="C27027" t="s">
        <v>111613</v>
      </c>
      <c r="D27027" t="s">
        <v>189475</v>
      </c>
      <c r="E27027" s="2">
        <v>43027.894629629627</v>
      </c>
      <c r="F27027">
        <v>138.65</v>
      </c>
      <c r="G27027">
        <f>MONTH(E27027)</f>
        <v>10</v>
      </c>
      <c r="H27027">
        <f>YEAR(E27027)</f>
        <v>2017</v>
      </c>
    </row>
    <row r="27028" spans="1:8" x14ac:dyDescent="0.25">
      <c r="A27028" s="1">
        <v>17808</v>
      </c>
      <c r="B27028" t="s">
        <v>16959</v>
      </c>
      <c r="C27028" t="s">
        <v>111694</v>
      </c>
      <c r="D27028" t="s">
        <v>189475</v>
      </c>
      <c r="E27028" s="2">
        <v>43032.69090277778</v>
      </c>
      <c r="F27028">
        <v>153.96</v>
      </c>
      <c r="G27028">
        <f>MONTH(E27028)</f>
        <v>10</v>
      </c>
      <c r="H27028">
        <f>YEAR(E27028)</f>
        <v>2017</v>
      </c>
    </row>
    <row r="27029" spans="1:8" x14ac:dyDescent="0.25">
      <c r="A27029" s="1">
        <v>17819</v>
      </c>
      <c r="B27029" t="s">
        <v>16969</v>
      </c>
      <c r="C27029" t="s">
        <v>111704</v>
      </c>
      <c r="D27029" t="s">
        <v>189475</v>
      </c>
      <c r="E27029" s="2">
        <v>43036.451562499999</v>
      </c>
      <c r="F27029">
        <v>153.96</v>
      </c>
      <c r="G27029">
        <f>MONTH(E27029)</f>
        <v>10</v>
      </c>
      <c r="H27029">
        <f>YEAR(E27029)</f>
        <v>2017</v>
      </c>
    </row>
    <row r="27030" spans="1:8" x14ac:dyDescent="0.25">
      <c r="A27030" s="1">
        <v>17858</v>
      </c>
      <c r="B27030" t="s">
        <v>17007</v>
      </c>
      <c r="C27030" t="s">
        <v>111742</v>
      </c>
      <c r="D27030" t="s">
        <v>189475</v>
      </c>
      <c r="E27030" s="2">
        <v>43027.44462962963</v>
      </c>
      <c r="F27030">
        <v>36.35</v>
      </c>
      <c r="G27030">
        <f>MONTH(E27030)</f>
        <v>10</v>
      </c>
      <c r="H27030">
        <f>YEAR(E27030)</f>
        <v>2017</v>
      </c>
    </row>
    <row r="27031" spans="1:8" x14ac:dyDescent="0.25">
      <c r="A27031" s="1">
        <v>17866</v>
      </c>
      <c r="B27031" t="s">
        <v>17014</v>
      </c>
      <c r="C27031" t="s">
        <v>111749</v>
      </c>
      <c r="D27031" t="s">
        <v>189475</v>
      </c>
      <c r="E27031" s="2">
        <v>43025.801458333342</v>
      </c>
      <c r="F27031">
        <v>25.84</v>
      </c>
      <c r="G27031">
        <f>MONTH(E27031)</f>
        <v>10</v>
      </c>
      <c r="H27031">
        <f>YEAR(E27031)</f>
        <v>2017</v>
      </c>
    </row>
    <row r="27032" spans="1:8" x14ac:dyDescent="0.25">
      <c r="A27032" s="1">
        <v>17875</v>
      </c>
      <c r="B27032" t="s">
        <v>17022</v>
      </c>
      <c r="C27032" t="s">
        <v>111757</v>
      </c>
      <c r="D27032" t="s">
        <v>189475</v>
      </c>
      <c r="E27032" s="2">
        <v>43030.99291666667</v>
      </c>
      <c r="F27032">
        <v>153.96</v>
      </c>
      <c r="G27032">
        <f>MONTH(E27032)</f>
        <v>10</v>
      </c>
      <c r="H27032">
        <f>YEAR(E27032)</f>
        <v>2017</v>
      </c>
    </row>
    <row r="27033" spans="1:8" x14ac:dyDescent="0.25">
      <c r="A27033" s="1">
        <v>17915</v>
      </c>
      <c r="B27033" t="s">
        <v>17059</v>
      </c>
      <c r="C27033" t="s">
        <v>111794</v>
      </c>
      <c r="D27033" t="s">
        <v>189475</v>
      </c>
      <c r="E27033" s="2">
        <v>43039.36451388889</v>
      </c>
      <c r="F27033">
        <v>36.35</v>
      </c>
      <c r="G27033">
        <f>MONTH(E27033)</f>
        <v>10</v>
      </c>
      <c r="H27033">
        <f>YEAR(E27033)</f>
        <v>2017</v>
      </c>
    </row>
    <row r="27034" spans="1:8" x14ac:dyDescent="0.25">
      <c r="A27034" s="1">
        <v>17921</v>
      </c>
      <c r="B27034" t="s">
        <v>17064</v>
      </c>
      <c r="C27034" t="s">
        <v>111799</v>
      </c>
      <c r="D27034" t="s">
        <v>189479</v>
      </c>
      <c r="E27034" s="2">
        <v>43031.555173611108</v>
      </c>
      <c r="F27034">
        <v>138.65</v>
      </c>
      <c r="G27034">
        <f>MONTH(E27034)</f>
        <v>10</v>
      </c>
      <c r="H27034">
        <f>YEAR(E27034)</f>
        <v>2017</v>
      </c>
    </row>
    <row r="27035" spans="1:8" x14ac:dyDescent="0.25">
      <c r="A27035" s="1">
        <v>17935</v>
      </c>
      <c r="B27035" t="s">
        <v>17077</v>
      </c>
      <c r="C27035" t="s">
        <v>111812</v>
      </c>
      <c r="D27035" t="s">
        <v>189475</v>
      </c>
      <c r="E27035" s="2">
        <v>43029.592372685183</v>
      </c>
      <c r="F27035">
        <v>138.65</v>
      </c>
      <c r="G27035">
        <f>MONTH(E27035)</f>
        <v>10</v>
      </c>
      <c r="H27035">
        <f>YEAR(E27035)</f>
        <v>2017</v>
      </c>
    </row>
    <row r="27036" spans="1:8" x14ac:dyDescent="0.25">
      <c r="A27036" s="1">
        <v>17961</v>
      </c>
      <c r="B27036" t="s">
        <v>17103</v>
      </c>
      <c r="C27036" t="s">
        <v>111838</v>
      </c>
      <c r="D27036" t="s">
        <v>189475</v>
      </c>
      <c r="E27036" s="2">
        <v>43032.615312499998</v>
      </c>
      <c r="F27036">
        <v>36.35</v>
      </c>
      <c r="G27036">
        <f>MONTH(E27036)</f>
        <v>10</v>
      </c>
      <c r="H27036">
        <f>YEAR(E27036)</f>
        <v>2017</v>
      </c>
    </row>
    <row r="27037" spans="1:8" x14ac:dyDescent="0.25">
      <c r="A27037" s="1">
        <v>17981</v>
      </c>
      <c r="B27037" t="s">
        <v>17123</v>
      </c>
      <c r="C27037" t="s">
        <v>111858</v>
      </c>
      <c r="D27037" t="s">
        <v>189475</v>
      </c>
      <c r="E27037" s="2">
        <v>43020.529699074083</v>
      </c>
      <c r="F27037">
        <v>154.66999999999999</v>
      </c>
      <c r="G27037">
        <f>MONTH(E27037)</f>
        <v>10</v>
      </c>
      <c r="H27037">
        <f>YEAR(E27037)</f>
        <v>2017</v>
      </c>
    </row>
    <row r="27038" spans="1:8" x14ac:dyDescent="0.25">
      <c r="A27038" s="1">
        <v>17999</v>
      </c>
      <c r="B27038" t="s">
        <v>17139</v>
      </c>
      <c r="C27038" t="s">
        <v>111874</v>
      </c>
      <c r="D27038" t="s">
        <v>189475</v>
      </c>
      <c r="E27038" s="2">
        <v>43021.462476851862</v>
      </c>
      <c r="F27038">
        <v>58.36</v>
      </c>
      <c r="G27038">
        <f>MONTH(E27038)</f>
        <v>10</v>
      </c>
      <c r="H27038">
        <f>YEAR(E27038)</f>
        <v>2017</v>
      </c>
    </row>
    <row r="27039" spans="1:8" x14ac:dyDescent="0.25">
      <c r="A27039" s="1">
        <v>18011</v>
      </c>
      <c r="B27039" t="s">
        <v>17151</v>
      </c>
      <c r="C27039" t="s">
        <v>111886</v>
      </c>
      <c r="D27039" t="s">
        <v>189475</v>
      </c>
      <c r="E27039" s="2">
        <v>43021.407951388886</v>
      </c>
      <c r="F27039">
        <v>36.35</v>
      </c>
      <c r="G27039">
        <f>MONTH(E27039)</f>
        <v>10</v>
      </c>
      <c r="H27039">
        <f>YEAR(E27039)</f>
        <v>2017</v>
      </c>
    </row>
    <row r="27040" spans="1:8" x14ac:dyDescent="0.25">
      <c r="A27040" s="1">
        <v>18016</v>
      </c>
      <c r="B27040" t="s">
        <v>17156</v>
      </c>
      <c r="C27040" t="s">
        <v>111891</v>
      </c>
      <c r="D27040" t="s">
        <v>189475</v>
      </c>
      <c r="E27040" s="2">
        <v>43011.840254629627</v>
      </c>
      <c r="F27040">
        <v>125.99</v>
      </c>
      <c r="G27040">
        <f>MONTH(E27040)</f>
        <v>10</v>
      </c>
      <c r="H27040">
        <f>YEAR(E27040)</f>
        <v>2017</v>
      </c>
    </row>
    <row r="27041" spans="1:8" x14ac:dyDescent="0.25">
      <c r="A27041" s="1">
        <v>18049</v>
      </c>
      <c r="B27041" t="s">
        <v>17188</v>
      </c>
      <c r="C27041" t="s">
        <v>111923</v>
      </c>
      <c r="D27041" t="s">
        <v>189475</v>
      </c>
      <c r="E27041" s="2">
        <v>43012.376597222217</v>
      </c>
      <c r="F27041">
        <v>36.35</v>
      </c>
      <c r="G27041">
        <f>MONTH(E27041)</f>
        <v>10</v>
      </c>
      <c r="H27041">
        <f>YEAR(E27041)</f>
        <v>2017</v>
      </c>
    </row>
    <row r="27042" spans="1:8" x14ac:dyDescent="0.25">
      <c r="A27042" s="1">
        <v>18242</v>
      </c>
      <c r="B27042" t="s">
        <v>17368</v>
      </c>
      <c r="C27042" t="s">
        <v>112103</v>
      </c>
      <c r="D27042" t="s">
        <v>189475</v>
      </c>
      <c r="E27042" s="2">
        <v>43033.514641203707</v>
      </c>
      <c r="F27042">
        <v>138.65</v>
      </c>
      <c r="G27042">
        <f>MONTH(E27042)</f>
        <v>10</v>
      </c>
      <c r="H27042">
        <f>YEAR(E27042)</f>
        <v>2017</v>
      </c>
    </row>
    <row r="27043" spans="1:8" x14ac:dyDescent="0.25">
      <c r="A27043" s="1">
        <v>18244</v>
      </c>
      <c r="B27043" t="s">
        <v>17370</v>
      </c>
      <c r="C27043" t="s">
        <v>112105</v>
      </c>
      <c r="D27043" t="s">
        <v>189475</v>
      </c>
      <c r="E27043" s="2">
        <v>43031.8437962963</v>
      </c>
      <c r="F27043">
        <v>36.35</v>
      </c>
      <c r="G27043">
        <f>MONTH(E27043)</f>
        <v>10</v>
      </c>
      <c r="H27043">
        <f>YEAR(E27043)</f>
        <v>2017</v>
      </c>
    </row>
    <row r="27044" spans="1:8" x14ac:dyDescent="0.25">
      <c r="A27044" s="1">
        <v>18250</v>
      </c>
      <c r="B27044" t="s">
        <v>17375</v>
      </c>
      <c r="C27044" t="s">
        <v>112110</v>
      </c>
      <c r="D27044" t="s">
        <v>189479</v>
      </c>
      <c r="E27044" s="2">
        <v>43039.368125000001</v>
      </c>
      <c r="F27044">
        <v>138.65</v>
      </c>
      <c r="G27044">
        <f>MONTH(E27044)</f>
        <v>10</v>
      </c>
      <c r="H27044">
        <f>YEAR(E27044)</f>
        <v>2017</v>
      </c>
    </row>
    <row r="27045" spans="1:8" x14ac:dyDescent="0.25">
      <c r="A27045" s="1">
        <v>18262</v>
      </c>
      <c r="B27045" t="s">
        <v>17387</v>
      </c>
      <c r="C27045" t="s">
        <v>112122</v>
      </c>
      <c r="D27045" t="s">
        <v>189475</v>
      </c>
      <c r="E27045" s="2">
        <v>43010.883888888893</v>
      </c>
      <c r="F27045">
        <v>155.41999999999999</v>
      </c>
      <c r="G27045">
        <f>MONTH(E27045)</f>
        <v>10</v>
      </c>
      <c r="H27045">
        <f>YEAR(E27045)</f>
        <v>2017</v>
      </c>
    </row>
    <row r="27046" spans="1:8" x14ac:dyDescent="0.25">
      <c r="A27046" s="1">
        <v>18303</v>
      </c>
      <c r="B27046" t="s">
        <v>17426</v>
      </c>
      <c r="C27046" t="s">
        <v>112161</v>
      </c>
      <c r="D27046" t="s">
        <v>189475</v>
      </c>
      <c r="E27046" s="2">
        <v>43016.859907407408</v>
      </c>
      <c r="F27046">
        <v>36.35</v>
      </c>
      <c r="G27046">
        <f>MONTH(E27046)</f>
        <v>10</v>
      </c>
      <c r="H27046">
        <f>YEAR(E27046)</f>
        <v>2017</v>
      </c>
    </row>
    <row r="27047" spans="1:8" x14ac:dyDescent="0.25">
      <c r="A27047" s="1">
        <v>18356</v>
      </c>
      <c r="B27047" t="s">
        <v>17473</v>
      </c>
      <c r="C27047" t="s">
        <v>112208</v>
      </c>
      <c r="D27047" t="s">
        <v>189475</v>
      </c>
      <c r="E27047" s="2">
        <v>43015.731226851851</v>
      </c>
      <c r="F27047">
        <v>191.58</v>
      </c>
      <c r="G27047">
        <f>MONTH(E27047)</f>
        <v>10</v>
      </c>
      <c r="H27047">
        <f>YEAR(E27047)</f>
        <v>2017</v>
      </c>
    </row>
    <row r="27048" spans="1:8" x14ac:dyDescent="0.25">
      <c r="A27048" s="1">
        <v>18398</v>
      </c>
      <c r="B27048" t="s">
        <v>17512</v>
      </c>
      <c r="C27048" t="s">
        <v>112247</v>
      </c>
      <c r="D27048" t="s">
        <v>189475</v>
      </c>
      <c r="E27048" s="2">
        <v>43009.51221064815</v>
      </c>
      <c r="F27048">
        <v>153.96</v>
      </c>
      <c r="G27048">
        <f>MONTH(E27048)</f>
        <v>10</v>
      </c>
      <c r="H27048">
        <f>YEAR(E27048)</f>
        <v>2017</v>
      </c>
    </row>
    <row r="27049" spans="1:8" x14ac:dyDescent="0.25">
      <c r="A27049" s="1">
        <v>18409</v>
      </c>
      <c r="B27049" t="s">
        <v>17521</v>
      </c>
      <c r="C27049" t="s">
        <v>112256</v>
      </c>
      <c r="D27049" t="s">
        <v>189475</v>
      </c>
      <c r="E27049" s="2">
        <v>43037.909155092602</v>
      </c>
      <c r="F27049">
        <v>36.35</v>
      </c>
      <c r="G27049">
        <f>MONTH(E27049)</f>
        <v>10</v>
      </c>
      <c r="H27049">
        <f>YEAR(E27049)</f>
        <v>2017</v>
      </c>
    </row>
    <row r="27050" spans="1:8" x14ac:dyDescent="0.25">
      <c r="A27050" s="1">
        <v>18410</v>
      </c>
      <c r="B27050" t="s">
        <v>17522</v>
      </c>
      <c r="C27050" t="s">
        <v>112257</v>
      </c>
      <c r="D27050" t="s">
        <v>189475</v>
      </c>
      <c r="E27050" s="2">
        <v>43032.755023148151</v>
      </c>
      <c r="F27050">
        <v>138.65</v>
      </c>
      <c r="G27050">
        <f>MONTH(E27050)</f>
        <v>10</v>
      </c>
      <c r="H27050">
        <f>YEAR(E27050)</f>
        <v>2017</v>
      </c>
    </row>
    <row r="27051" spans="1:8" x14ac:dyDescent="0.25">
      <c r="A27051" s="1">
        <v>18426</v>
      </c>
      <c r="B27051" t="s">
        <v>17538</v>
      </c>
      <c r="C27051" t="s">
        <v>112273</v>
      </c>
      <c r="D27051" t="s">
        <v>189475</v>
      </c>
      <c r="E27051" s="2">
        <v>43021.617523148147</v>
      </c>
      <c r="F27051">
        <v>47.62</v>
      </c>
      <c r="G27051">
        <f>MONTH(E27051)</f>
        <v>10</v>
      </c>
      <c r="H27051">
        <f>YEAR(E27051)</f>
        <v>2017</v>
      </c>
    </row>
    <row r="27052" spans="1:8" x14ac:dyDescent="0.25">
      <c r="A27052" s="1">
        <v>18437</v>
      </c>
      <c r="B27052" t="s">
        <v>17548</v>
      </c>
      <c r="C27052" t="s">
        <v>112283</v>
      </c>
      <c r="D27052" t="s">
        <v>189475</v>
      </c>
      <c r="E27052" s="2">
        <v>43018.343680555547</v>
      </c>
      <c r="F27052">
        <v>36.35</v>
      </c>
      <c r="G27052">
        <f>MONTH(E27052)</f>
        <v>10</v>
      </c>
      <c r="H27052">
        <f>YEAR(E27052)</f>
        <v>2017</v>
      </c>
    </row>
    <row r="27053" spans="1:8" x14ac:dyDescent="0.25">
      <c r="A27053" s="1">
        <v>18462</v>
      </c>
      <c r="B27053" t="s">
        <v>17570</v>
      </c>
      <c r="C27053" t="s">
        <v>112305</v>
      </c>
      <c r="D27053" t="s">
        <v>189475</v>
      </c>
      <c r="E27053" s="2">
        <v>43011.576342592591</v>
      </c>
      <c r="F27053">
        <v>36.35</v>
      </c>
      <c r="G27053">
        <f>MONTH(E27053)</f>
        <v>10</v>
      </c>
      <c r="H27053">
        <f>YEAR(E27053)</f>
        <v>2017</v>
      </c>
    </row>
    <row r="27054" spans="1:8" x14ac:dyDescent="0.25">
      <c r="A27054" s="1">
        <v>18520</v>
      </c>
      <c r="B27054" t="s">
        <v>17624</v>
      </c>
      <c r="C27054" t="s">
        <v>112359</v>
      </c>
      <c r="D27054" t="s">
        <v>189475</v>
      </c>
      <c r="E27054" s="2">
        <v>43016.670289351852</v>
      </c>
      <c r="F27054">
        <v>191.58</v>
      </c>
      <c r="G27054">
        <f>MONTH(E27054)</f>
        <v>10</v>
      </c>
      <c r="H27054">
        <f>YEAR(E27054)</f>
        <v>2017</v>
      </c>
    </row>
    <row r="27055" spans="1:8" x14ac:dyDescent="0.25">
      <c r="A27055" s="1">
        <v>18545</v>
      </c>
      <c r="B27055" t="s">
        <v>17647</v>
      </c>
      <c r="C27055" t="s">
        <v>112382</v>
      </c>
      <c r="D27055" t="s">
        <v>189475</v>
      </c>
      <c r="E27055" s="2">
        <v>43013.711805555547</v>
      </c>
      <c r="F27055">
        <v>155.41999999999999</v>
      </c>
      <c r="G27055">
        <f>MONTH(E27055)</f>
        <v>10</v>
      </c>
      <c r="H27055">
        <f>YEAR(E27055)</f>
        <v>2017</v>
      </c>
    </row>
    <row r="27056" spans="1:8" x14ac:dyDescent="0.25">
      <c r="A27056" s="1">
        <v>18550</v>
      </c>
      <c r="B27056" t="s">
        <v>17652</v>
      </c>
      <c r="C27056" t="s">
        <v>112387</v>
      </c>
      <c r="D27056" t="s">
        <v>189475</v>
      </c>
      <c r="E27056" s="2">
        <v>43014.585636574076</v>
      </c>
      <c r="F27056">
        <v>191.58</v>
      </c>
      <c r="G27056">
        <f>MONTH(E27056)</f>
        <v>10</v>
      </c>
      <c r="H27056">
        <f>YEAR(E27056)</f>
        <v>2017</v>
      </c>
    </row>
    <row r="27057" spans="1:8" x14ac:dyDescent="0.25">
      <c r="A27057" s="1">
        <v>18601</v>
      </c>
      <c r="B27057" t="s">
        <v>17697</v>
      </c>
      <c r="C27057" t="s">
        <v>112432</v>
      </c>
      <c r="D27057" t="s">
        <v>189475</v>
      </c>
      <c r="E27057" s="2">
        <v>43028.745023148149</v>
      </c>
      <c r="F27057">
        <v>36.35</v>
      </c>
      <c r="G27057">
        <f>MONTH(E27057)</f>
        <v>10</v>
      </c>
      <c r="H27057">
        <f>YEAR(E27057)</f>
        <v>2017</v>
      </c>
    </row>
    <row r="27058" spans="1:8" x14ac:dyDescent="0.25">
      <c r="A27058" s="1">
        <v>18617</v>
      </c>
      <c r="B27058" t="s">
        <v>17710</v>
      </c>
      <c r="C27058" t="s">
        <v>112445</v>
      </c>
      <c r="D27058" t="s">
        <v>189475</v>
      </c>
      <c r="E27058" s="2">
        <v>43009.862291666657</v>
      </c>
      <c r="F27058">
        <v>36.35</v>
      </c>
      <c r="G27058">
        <f>MONTH(E27058)</f>
        <v>10</v>
      </c>
      <c r="H27058">
        <f>YEAR(E27058)</f>
        <v>2017</v>
      </c>
    </row>
    <row r="27059" spans="1:8" x14ac:dyDescent="0.25">
      <c r="A27059" s="1">
        <v>18704</v>
      </c>
      <c r="B27059" t="s">
        <v>17794</v>
      </c>
      <c r="C27059" t="s">
        <v>112529</v>
      </c>
      <c r="D27059" t="s">
        <v>189475</v>
      </c>
      <c r="E27059" s="2">
        <v>43034.093032407407</v>
      </c>
      <c r="F27059">
        <v>154.66999999999999</v>
      </c>
      <c r="G27059">
        <f>MONTH(E27059)</f>
        <v>10</v>
      </c>
      <c r="H27059">
        <f>YEAR(E27059)</f>
        <v>2017</v>
      </c>
    </row>
    <row r="27060" spans="1:8" x14ac:dyDescent="0.25">
      <c r="A27060" s="1">
        <v>18717</v>
      </c>
      <c r="B27060" t="s">
        <v>17807</v>
      </c>
      <c r="C27060" t="s">
        <v>112542</v>
      </c>
      <c r="D27060" t="s">
        <v>189475</v>
      </c>
      <c r="E27060" s="2">
        <v>43014.913148148153</v>
      </c>
      <c r="F27060">
        <v>191.58</v>
      </c>
      <c r="G27060">
        <f>MONTH(E27060)</f>
        <v>10</v>
      </c>
      <c r="H27060">
        <f>YEAR(E27060)</f>
        <v>2017</v>
      </c>
    </row>
    <row r="27061" spans="1:8" x14ac:dyDescent="0.25">
      <c r="A27061" s="1">
        <v>18759</v>
      </c>
      <c r="B27061" t="s">
        <v>17848</v>
      </c>
      <c r="C27061" t="s">
        <v>112583</v>
      </c>
      <c r="D27061" t="s">
        <v>189475</v>
      </c>
      <c r="E27061" s="2">
        <v>43013.852500000001</v>
      </c>
      <c r="F27061">
        <v>154.66999999999999</v>
      </c>
      <c r="G27061">
        <f>MONTH(E27061)</f>
        <v>10</v>
      </c>
      <c r="H27061">
        <f>YEAR(E27061)</f>
        <v>2017</v>
      </c>
    </row>
    <row r="27062" spans="1:8" x14ac:dyDescent="0.25">
      <c r="A27062" s="1">
        <v>18762</v>
      </c>
      <c r="B27062" t="s">
        <v>17851</v>
      </c>
      <c r="C27062" t="s">
        <v>112586</v>
      </c>
      <c r="D27062" t="s">
        <v>189475</v>
      </c>
      <c r="E27062" s="2">
        <v>43026.565416666657</v>
      </c>
      <c r="F27062">
        <v>138.65</v>
      </c>
      <c r="G27062">
        <f>MONTH(E27062)</f>
        <v>10</v>
      </c>
      <c r="H27062">
        <f>YEAR(E27062)</f>
        <v>2017</v>
      </c>
    </row>
    <row r="27063" spans="1:8" x14ac:dyDescent="0.25">
      <c r="A27063" s="1">
        <v>18776</v>
      </c>
      <c r="B27063" t="s">
        <v>17865</v>
      </c>
      <c r="C27063" t="s">
        <v>112600</v>
      </c>
      <c r="D27063" t="s">
        <v>189475</v>
      </c>
      <c r="E27063" s="2">
        <v>43011.029074074067</v>
      </c>
      <c r="F27063">
        <v>36.35</v>
      </c>
      <c r="G27063">
        <f>MONTH(E27063)</f>
        <v>10</v>
      </c>
      <c r="H27063">
        <f>YEAR(E27063)</f>
        <v>2017</v>
      </c>
    </row>
    <row r="27064" spans="1:8" x14ac:dyDescent="0.25">
      <c r="A27064" s="1">
        <v>18794</v>
      </c>
      <c r="B27064" t="s">
        <v>17882</v>
      </c>
      <c r="C27064" t="s">
        <v>112617</v>
      </c>
      <c r="D27064" t="s">
        <v>189475</v>
      </c>
      <c r="E27064" s="2">
        <v>43027.000810185193</v>
      </c>
      <c r="F27064">
        <v>191.58</v>
      </c>
      <c r="G27064">
        <f>MONTH(E27064)</f>
        <v>10</v>
      </c>
      <c r="H27064">
        <f>YEAR(E27064)</f>
        <v>2017</v>
      </c>
    </row>
    <row r="27065" spans="1:8" x14ac:dyDescent="0.25">
      <c r="A27065" s="1">
        <v>18795</v>
      </c>
      <c r="B27065" t="s">
        <v>17883</v>
      </c>
      <c r="C27065" t="s">
        <v>112618</v>
      </c>
      <c r="D27065" t="s">
        <v>189475</v>
      </c>
      <c r="E27065" s="2">
        <v>43011.477314814823</v>
      </c>
      <c r="F27065">
        <v>32.9</v>
      </c>
      <c r="G27065">
        <f>MONTH(E27065)</f>
        <v>10</v>
      </c>
      <c r="H27065">
        <f>YEAR(E27065)</f>
        <v>2017</v>
      </c>
    </row>
    <row r="27066" spans="1:8" x14ac:dyDescent="0.25">
      <c r="A27066" s="1">
        <v>18857</v>
      </c>
      <c r="B27066" t="s">
        <v>17940</v>
      </c>
      <c r="C27066" t="s">
        <v>112675</v>
      </c>
      <c r="D27066" t="s">
        <v>189475</v>
      </c>
      <c r="E27066" s="2">
        <v>43018.638020833343</v>
      </c>
      <c r="F27066">
        <v>163.06</v>
      </c>
      <c r="G27066">
        <f>MONTH(E27066)</f>
        <v>10</v>
      </c>
      <c r="H27066">
        <f>YEAR(E27066)</f>
        <v>2017</v>
      </c>
    </row>
    <row r="27067" spans="1:8" x14ac:dyDescent="0.25">
      <c r="A27067" s="1">
        <v>18874</v>
      </c>
      <c r="B27067" t="s">
        <v>17957</v>
      </c>
      <c r="C27067" t="s">
        <v>112692</v>
      </c>
      <c r="D27067" t="s">
        <v>189475</v>
      </c>
      <c r="E27067" s="2">
        <v>43019.40084490741</v>
      </c>
      <c r="F27067">
        <v>191.58</v>
      </c>
      <c r="G27067">
        <f>MONTH(E27067)</f>
        <v>10</v>
      </c>
      <c r="H27067">
        <f>YEAR(E27067)</f>
        <v>2017</v>
      </c>
    </row>
    <row r="27068" spans="1:8" x14ac:dyDescent="0.25">
      <c r="A27068" s="1">
        <v>18877</v>
      </c>
      <c r="B27068" t="s">
        <v>17960</v>
      </c>
      <c r="C27068" t="s">
        <v>112695</v>
      </c>
      <c r="D27068" t="s">
        <v>189475</v>
      </c>
      <c r="E27068" s="2">
        <v>43039.631712962961</v>
      </c>
      <c r="F27068">
        <v>138.65</v>
      </c>
      <c r="G27068">
        <f>MONTH(E27068)</f>
        <v>10</v>
      </c>
      <c r="H27068">
        <f>YEAR(E27068)</f>
        <v>2017</v>
      </c>
    </row>
    <row r="27069" spans="1:8" x14ac:dyDescent="0.25">
      <c r="A27069" s="1">
        <v>18898</v>
      </c>
      <c r="B27069" t="s">
        <v>17981</v>
      </c>
      <c r="C27069" t="s">
        <v>112716</v>
      </c>
      <c r="D27069" t="s">
        <v>189475</v>
      </c>
      <c r="E27069" s="2">
        <v>43026.525104166663</v>
      </c>
      <c r="F27069">
        <v>138.65</v>
      </c>
      <c r="G27069">
        <f>MONTH(E27069)</f>
        <v>10</v>
      </c>
      <c r="H27069">
        <f>YEAR(E27069)</f>
        <v>2017</v>
      </c>
    </row>
    <row r="27070" spans="1:8" x14ac:dyDescent="0.25">
      <c r="A27070" s="1">
        <v>18965</v>
      </c>
      <c r="B27070" t="s">
        <v>18046</v>
      </c>
      <c r="C27070" t="s">
        <v>112781</v>
      </c>
      <c r="D27070" t="s">
        <v>189475</v>
      </c>
      <c r="E27070" s="2">
        <v>43015.976898148147</v>
      </c>
      <c r="F27070">
        <v>155.41999999999999</v>
      </c>
      <c r="G27070">
        <f>MONTH(E27070)</f>
        <v>10</v>
      </c>
      <c r="H27070">
        <f>YEAR(E27070)</f>
        <v>2017</v>
      </c>
    </row>
    <row r="27071" spans="1:8" x14ac:dyDescent="0.25">
      <c r="A27071" s="1">
        <v>19000</v>
      </c>
      <c r="B27071" t="s">
        <v>18081</v>
      </c>
      <c r="C27071" t="s">
        <v>112816</v>
      </c>
      <c r="D27071" t="s">
        <v>189475</v>
      </c>
      <c r="E27071" s="2">
        <v>43030.670532407406</v>
      </c>
      <c r="F27071">
        <v>191.58</v>
      </c>
      <c r="G27071">
        <f>MONTH(E27071)</f>
        <v>10</v>
      </c>
      <c r="H27071">
        <f>YEAR(E27071)</f>
        <v>2017</v>
      </c>
    </row>
    <row r="27072" spans="1:8" x14ac:dyDescent="0.25">
      <c r="A27072" s="1">
        <v>19005</v>
      </c>
      <c r="B27072" t="s">
        <v>18086</v>
      </c>
      <c r="C27072" t="s">
        <v>112821</v>
      </c>
      <c r="D27072" t="s">
        <v>189475</v>
      </c>
      <c r="E27072" s="2">
        <v>43020.451006944437</v>
      </c>
      <c r="F27072">
        <v>36.35</v>
      </c>
      <c r="G27072">
        <f>MONTH(E27072)</f>
        <v>10</v>
      </c>
      <c r="H27072">
        <f>YEAR(E27072)</f>
        <v>2017</v>
      </c>
    </row>
    <row r="27073" spans="1:8" x14ac:dyDescent="0.25">
      <c r="A27073" s="1">
        <v>19027</v>
      </c>
      <c r="B27073" t="s">
        <v>18108</v>
      </c>
      <c r="C27073" t="s">
        <v>112843</v>
      </c>
      <c r="D27073" t="s">
        <v>189475</v>
      </c>
      <c r="E27073" s="2">
        <v>43033.564525462964</v>
      </c>
      <c r="F27073">
        <v>25.84</v>
      </c>
      <c r="G27073">
        <f>MONTH(E27073)</f>
        <v>10</v>
      </c>
      <c r="H27073">
        <f>YEAR(E27073)</f>
        <v>2017</v>
      </c>
    </row>
    <row r="27074" spans="1:8" x14ac:dyDescent="0.25">
      <c r="A27074" s="1">
        <v>19034</v>
      </c>
      <c r="B27074" t="s">
        <v>18113</v>
      </c>
      <c r="C27074" t="s">
        <v>112848</v>
      </c>
      <c r="D27074" t="s">
        <v>189475</v>
      </c>
      <c r="E27074" s="2">
        <v>43027.944097222222</v>
      </c>
      <c r="F27074">
        <v>25.84</v>
      </c>
      <c r="G27074">
        <f>MONTH(E27074)</f>
        <v>10</v>
      </c>
      <c r="H27074">
        <f>YEAR(E27074)</f>
        <v>2017</v>
      </c>
    </row>
    <row r="27075" spans="1:8" x14ac:dyDescent="0.25">
      <c r="A27075" s="1">
        <v>19085</v>
      </c>
      <c r="B27075" t="s">
        <v>18162</v>
      </c>
      <c r="C27075" t="s">
        <v>112897</v>
      </c>
      <c r="D27075" t="s">
        <v>189475</v>
      </c>
      <c r="E27075" s="2">
        <v>43018.341273148151</v>
      </c>
      <c r="F27075">
        <v>153.96</v>
      </c>
      <c r="G27075">
        <f>MONTH(E27075)</f>
        <v>10</v>
      </c>
      <c r="H27075">
        <f>YEAR(E27075)</f>
        <v>2017</v>
      </c>
    </row>
    <row r="27076" spans="1:8" x14ac:dyDescent="0.25">
      <c r="A27076" s="1">
        <v>19107</v>
      </c>
      <c r="B27076" t="s">
        <v>18184</v>
      </c>
      <c r="C27076" t="s">
        <v>112919</v>
      </c>
      <c r="D27076" t="s">
        <v>189479</v>
      </c>
      <c r="E27076" s="2">
        <v>43018.392905092587</v>
      </c>
      <c r="F27076">
        <v>125.99</v>
      </c>
      <c r="G27076">
        <f>MONTH(E27076)</f>
        <v>10</v>
      </c>
      <c r="H27076">
        <f>YEAR(E27076)</f>
        <v>2017</v>
      </c>
    </row>
    <row r="27077" spans="1:8" x14ac:dyDescent="0.25">
      <c r="A27077" s="1">
        <v>19114</v>
      </c>
      <c r="B27077" t="s">
        <v>18191</v>
      </c>
      <c r="C27077" t="s">
        <v>112926</v>
      </c>
      <c r="D27077" t="s">
        <v>189475</v>
      </c>
      <c r="E27077" s="2">
        <v>43035.468449074076</v>
      </c>
      <c r="F27077">
        <v>155.41999999999999</v>
      </c>
      <c r="G27077">
        <f>MONTH(E27077)</f>
        <v>10</v>
      </c>
      <c r="H27077">
        <f>YEAR(E27077)</f>
        <v>2017</v>
      </c>
    </row>
    <row r="27078" spans="1:8" x14ac:dyDescent="0.25">
      <c r="A27078" s="1">
        <v>19120</v>
      </c>
      <c r="B27078" t="s">
        <v>18196</v>
      </c>
      <c r="C27078" t="s">
        <v>112931</v>
      </c>
      <c r="D27078" t="s">
        <v>189475</v>
      </c>
      <c r="E27078" s="2">
        <v>43023.981932870367</v>
      </c>
      <c r="F27078">
        <v>153.96</v>
      </c>
      <c r="G27078">
        <f>MONTH(E27078)</f>
        <v>10</v>
      </c>
      <c r="H27078">
        <f>YEAR(E27078)</f>
        <v>2017</v>
      </c>
    </row>
    <row r="27079" spans="1:8" x14ac:dyDescent="0.25">
      <c r="A27079" s="1">
        <v>19125</v>
      </c>
      <c r="B27079" t="s">
        <v>18201</v>
      </c>
      <c r="C27079" t="s">
        <v>112936</v>
      </c>
      <c r="D27079" t="s">
        <v>189475</v>
      </c>
      <c r="E27079" s="2">
        <v>43017.454328703701</v>
      </c>
      <c r="F27079">
        <v>155.41999999999999</v>
      </c>
      <c r="G27079">
        <f>MONTH(E27079)</f>
        <v>10</v>
      </c>
      <c r="H27079">
        <f>YEAR(E27079)</f>
        <v>2017</v>
      </c>
    </row>
    <row r="27080" spans="1:8" x14ac:dyDescent="0.25">
      <c r="A27080" s="1">
        <v>19169</v>
      </c>
      <c r="B27080" t="s">
        <v>18242</v>
      </c>
      <c r="C27080" t="s">
        <v>112977</v>
      </c>
      <c r="D27080" t="s">
        <v>189475</v>
      </c>
      <c r="E27080" s="2">
        <v>43017.754583333342</v>
      </c>
      <c r="F27080">
        <v>153.96</v>
      </c>
      <c r="G27080">
        <f>MONTH(E27080)</f>
        <v>10</v>
      </c>
      <c r="H27080">
        <f>YEAR(E27080)</f>
        <v>2017</v>
      </c>
    </row>
    <row r="27081" spans="1:8" x14ac:dyDescent="0.25">
      <c r="A27081" s="1">
        <v>19182</v>
      </c>
      <c r="B27081" t="s">
        <v>18255</v>
      </c>
      <c r="C27081" t="s">
        <v>112990</v>
      </c>
      <c r="D27081" t="s">
        <v>189475</v>
      </c>
      <c r="E27081" s="2">
        <v>43028.598819444444</v>
      </c>
      <c r="F27081">
        <v>154.66999999999999</v>
      </c>
      <c r="G27081">
        <f>MONTH(E27081)</f>
        <v>10</v>
      </c>
      <c r="H27081">
        <f>YEAR(E27081)</f>
        <v>2017</v>
      </c>
    </row>
    <row r="27082" spans="1:8" x14ac:dyDescent="0.25">
      <c r="A27082" s="1">
        <v>19200</v>
      </c>
      <c r="B27082" t="s">
        <v>18272</v>
      </c>
      <c r="C27082" t="s">
        <v>113007</v>
      </c>
      <c r="D27082" t="s">
        <v>189475</v>
      </c>
      <c r="E27082" s="2">
        <v>43025.638182870367</v>
      </c>
      <c r="F27082">
        <v>25.84</v>
      </c>
      <c r="G27082">
        <f>MONTH(E27082)</f>
        <v>10</v>
      </c>
      <c r="H27082">
        <f>YEAR(E27082)</f>
        <v>2017</v>
      </c>
    </row>
    <row r="27083" spans="1:8" x14ac:dyDescent="0.25">
      <c r="A27083" s="1">
        <v>19287</v>
      </c>
      <c r="B27083" t="s">
        <v>18351</v>
      </c>
      <c r="C27083" t="s">
        <v>113086</v>
      </c>
      <c r="D27083" t="s">
        <v>189475</v>
      </c>
      <c r="E27083" s="2">
        <v>43038.476863425924</v>
      </c>
      <c r="F27083">
        <v>125.99</v>
      </c>
      <c r="G27083">
        <f>MONTH(E27083)</f>
        <v>10</v>
      </c>
      <c r="H27083">
        <f>YEAR(E27083)</f>
        <v>2017</v>
      </c>
    </row>
    <row r="27084" spans="1:8" x14ac:dyDescent="0.25">
      <c r="A27084" s="1">
        <v>19352</v>
      </c>
      <c r="B27084" t="s">
        <v>18412</v>
      </c>
      <c r="C27084" t="s">
        <v>113147</v>
      </c>
      <c r="D27084" t="s">
        <v>189475</v>
      </c>
      <c r="E27084" s="2">
        <v>43029.9221875</v>
      </c>
      <c r="F27084">
        <v>36.35</v>
      </c>
      <c r="G27084">
        <f>MONTH(E27084)</f>
        <v>10</v>
      </c>
      <c r="H27084">
        <f>YEAR(E27084)</f>
        <v>2017</v>
      </c>
    </row>
    <row r="27085" spans="1:8" x14ac:dyDescent="0.25">
      <c r="A27085" s="1">
        <v>19401</v>
      </c>
      <c r="B27085" t="s">
        <v>18460</v>
      </c>
      <c r="C27085" t="s">
        <v>113195</v>
      </c>
      <c r="D27085" t="s">
        <v>189475</v>
      </c>
      <c r="E27085" s="2">
        <v>43024.387361111112</v>
      </c>
      <c r="F27085">
        <v>36.35</v>
      </c>
      <c r="G27085">
        <f>MONTH(E27085)</f>
        <v>10</v>
      </c>
      <c r="H27085">
        <f>YEAR(E27085)</f>
        <v>2017</v>
      </c>
    </row>
    <row r="27086" spans="1:8" x14ac:dyDescent="0.25">
      <c r="A27086" s="1">
        <v>19421</v>
      </c>
      <c r="B27086" t="s">
        <v>18479</v>
      </c>
      <c r="C27086" t="s">
        <v>113214</v>
      </c>
      <c r="D27086" t="s">
        <v>189475</v>
      </c>
      <c r="E27086" s="2">
        <v>43015.536249999997</v>
      </c>
      <c r="F27086">
        <v>36.35</v>
      </c>
      <c r="G27086">
        <f>MONTH(E27086)</f>
        <v>10</v>
      </c>
      <c r="H27086">
        <f>YEAR(E27086)</f>
        <v>2017</v>
      </c>
    </row>
    <row r="27087" spans="1:8" x14ac:dyDescent="0.25">
      <c r="A27087" s="1">
        <v>19441</v>
      </c>
      <c r="B27087" t="s">
        <v>18498</v>
      </c>
      <c r="C27087" t="s">
        <v>113233</v>
      </c>
      <c r="D27087" t="s">
        <v>189475</v>
      </c>
      <c r="E27087" s="2">
        <v>43034.934537037043</v>
      </c>
      <c r="F27087">
        <v>153.96</v>
      </c>
      <c r="G27087">
        <f>MONTH(E27087)</f>
        <v>10</v>
      </c>
      <c r="H27087">
        <f>YEAR(E27087)</f>
        <v>2017</v>
      </c>
    </row>
    <row r="27088" spans="1:8" x14ac:dyDescent="0.25">
      <c r="A27088" s="1">
        <v>19459</v>
      </c>
      <c r="B27088" t="s">
        <v>18515</v>
      </c>
      <c r="C27088" t="s">
        <v>113250</v>
      </c>
      <c r="D27088" t="s">
        <v>189475</v>
      </c>
      <c r="E27088" s="2">
        <v>43031.445740740739</v>
      </c>
      <c r="F27088">
        <v>25.84</v>
      </c>
      <c r="G27088">
        <f>MONTH(E27088)</f>
        <v>10</v>
      </c>
      <c r="H27088">
        <f>YEAR(E27088)</f>
        <v>2017</v>
      </c>
    </row>
    <row r="27089" spans="1:8" x14ac:dyDescent="0.25">
      <c r="A27089" s="1">
        <v>19488</v>
      </c>
      <c r="B27089" t="s">
        <v>18541</v>
      </c>
      <c r="C27089" t="s">
        <v>113276</v>
      </c>
      <c r="D27089" t="s">
        <v>189475</v>
      </c>
      <c r="E27089" s="2">
        <v>43029.59888888889</v>
      </c>
      <c r="F27089">
        <v>154.66999999999999</v>
      </c>
      <c r="G27089">
        <f>MONTH(E27089)</f>
        <v>10</v>
      </c>
      <c r="H27089">
        <f>YEAR(E27089)</f>
        <v>2017</v>
      </c>
    </row>
    <row r="27090" spans="1:8" x14ac:dyDescent="0.25">
      <c r="A27090" s="1">
        <v>19489</v>
      </c>
      <c r="B27090" t="s">
        <v>18542</v>
      </c>
      <c r="C27090" t="s">
        <v>113277</v>
      </c>
      <c r="D27090" t="s">
        <v>189475</v>
      </c>
      <c r="E27090" s="2">
        <v>43018.856458333343</v>
      </c>
      <c r="F27090">
        <v>191.58</v>
      </c>
      <c r="G27090">
        <f>MONTH(E27090)</f>
        <v>10</v>
      </c>
      <c r="H27090">
        <f>YEAR(E27090)</f>
        <v>2017</v>
      </c>
    </row>
    <row r="27091" spans="1:8" x14ac:dyDescent="0.25">
      <c r="A27091" s="1">
        <v>19496</v>
      </c>
      <c r="B27091" t="s">
        <v>18549</v>
      </c>
      <c r="C27091" t="s">
        <v>113284</v>
      </c>
      <c r="D27091" t="s">
        <v>189475</v>
      </c>
      <c r="E27091" s="2">
        <v>43011.560567129629</v>
      </c>
      <c r="F27091">
        <v>36.35</v>
      </c>
      <c r="G27091">
        <f>MONTH(E27091)</f>
        <v>10</v>
      </c>
      <c r="H27091">
        <f>YEAR(E27091)</f>
        <v>2017</v>
      </c>
    </row>
    <row r="27092" spans="1:8" x14ac:dyDescent="0.25">
      <c r="A27092" s="1">
        <v>19508</v>
      </c>
      <c r="B27092" t="s">
        <v>18561</v>
      </c>
      <c r="C27092" t="s">
        <v>113296</v>
      </c>
      <c r="D27092" t="s">
        <v>189475</v>
      </c>
      <c r="E27092" s="2">
        <v>43034.54896990741</v>
      </c>
      <c r="F27092">
        <v>155.41999999999999</v>
      </c>
      <c r="G27092">
        <f>MONTH(E27092)</f>
        <v>10</v>
      </c>
      <c r="H27092">
        <f>YEAR(E27092)</f>
        <v>2017</v>
      </c>
    </row>
    <row r="27093" spans="1:8" x14ac:dyDescent="0.25">
      <c r="A27093" s="1">
        <v>19530</v>
      </c>
      <c r="B27093" t="s">
        <v>18580</v>
      </c>
      <c r="C27093" t="s">
        <v>113315</v>
      </c>
      <c r="D27093" t="s">
        <v>189475</v>
      </c>
      <c r="E27093" s="2">
        <v>43018.847673611112</v>
      </c>
      <c r="F27093">
        <v>32.9</v>
      </c>
      <c r="G27093">
        <f>MONTH(E27093)</f>
        <v>10</v>
      </c>
      <c r="H27093">
        <f>YEAR(E27093)</f>
        <v>2017</v>
      </c>
    </row>
    <row r="27094" spans="1:8" x14ac:dyDescent="0.25">
      <c r="A27094" s="1">
        <v>19552</v>
      </c>
      <c r="B27094" t="s">
        <v>18602</v>
      </c>
      <c r="C27094" t="s">
        <v>113337</v>
      </c>
      <c r="D27094" t="s">
        <v>189475</v>
      </c>
      <c r="E27094" s="2">
        <v>43011.894016203703</v>
      </c>
      <c r="F27094">
        <v>138.65</v>
      </c>
      <c r="G27094">
        <f>MONTH(E27094)</f>
        <v>10</v>
      </c>
      <c r="H27094">
        <f>YEAR(E27094)</f>
        <v>2017</v>
      </c>
    </row>
    <row r="27095" spans="1:8" x14ac:dyDescent="0.25">
      <c r="A27095" s="1">
        <v>19592</v>
      </c>
      <c r="B27095" t="s">
        <v>18638</v>
      </c>
      <c r="C27095" t="s">
        <v>113373</v>
      </c>
      <c r="D27095" t="s">
        <v>189475</v>
      </c>
      <c r="E27095" s="2">
        <v>43017.629224537042</v>
      </c>
      <c r="F27095">
        <v>191.58</v>
      </c>
      <c r="G27095">
        <f>MONTH(E27095)</f>
        <v>10</v>
      </c>
      <c r="H27095">
        <f>YEAR(E27095)</f>
        <v>2017</v>
      </c>
    </row>
    <row r="27096" spans="1:8" x14ac:dyDescent="0.25">
      <c r="A27096" s="1">
        <v>19599</v>
      </c>
      <c r="B27096" t="s">
        <v>18645</v>
      </c>
      <c r="C27096" t="s">
        <v>113380</v>
      </c>
      <c r="D27096" t="s">
        <v>189475</v>
      </c>
      <c r="E27096" s="2">
        <v>43018.864571759259</v>
      </c>
      <c r="F27096">
        <v>36.35</v>
      </c>
      <c r="G27096">
        <f>MONTH(E27096)</f>
        <v>10</v>
      </c>
      <c r="H27096">
        <f>YEAR(E27096)</f>
        <v>2017</v>
      </c>
    </row>
    <row r="27097" spans="1:8" x14ac:dyDescent="0.25">
      <c r="A27097" s="1">
        <v>19611</v>
      </c>
      <c r="B27097" t="s">
        <v>18656</v>
      </c>
      <c r="C27097" t="s">
        <v>113391</v>
      </c>
      <c r="D27097" t="s">
        <v>189475</v>
      </c>
      <c r="E27097" s="2">
        <v>43018.461481481478</v>
      </c>
      <c r="F27097">
        <v>36.35</v>
      </c>
      <c r="G27097">
        <f>MONTH(E27097)</f>
        <v>10</v>
      </c>
      <c r="H27097">
        <f>YEAR(E27097)</f>
        <v>2017</v>
      </c>
    </row>
    <row r="27098" spans="1:8" x14ac:dyDescent="0.25">
      <c r="A27098" s="1">
        <v>19637</v>
      </c>
      <c r="B27098" t="s">
        <v>18682</v>
      </c>
      <c r="C27098" t="s">
        <v>113417</v>
      </c>
      <c r="D27098" t="s">
        <v>189477</v>
      </c>
      <c r="E27098" s="2">
        <v>43024.884062500001</v>
      </c>
      <c r="F27098">
        <v>47.62</v>
      </c>
      <c r="G27098">
        <f>MONTH(E27098)</f>
        <v>10</v>
      </c>
      <c r="H27098">
        <f>YEAR(E27098)</f>
        <v>2017</v>
      </c>
    </row>
    <row r="27099" spans="1:8" x14ac:dyDescent="0.25">
      <c r="A27099" s="1">
        <v>19639</v>
      </c>
      <c r="B27099" t="s">
        <v>18684</v>
      </c>
      <c r="C27099" t="s">
        <v>113419</v>
      </c>
      <c r="D27099" t="s">
        <v>189475</v>
      </c>
      <c r="E27099" s="2">
        <v>43031.649618055562</v>
      </c>
      <c r="F27099">
        <v>155.41999999999999</v>
      </c>
      <c r="G27099">
        <f>MONTH(E27099)</f>
        <v>10</v>
      </c>
      <c r="H27099">
        <f>YEAR(E27099)</f>
        <v>2017</v>
      </c>
    </row>
    <row r="27100" spans="1:8" x14ac:dyDescent="0.25">
      <c r="A27100" s="1">
        <v>19671</v>
      </c>
      <c r="B27100" t="s">
        <v>18715</v>
      </c>
      <c r="C27100" t="s">
        <v>113450</v>
      </c>
      <c r="D27100" t="s">
        <v>189475</v>
      </c>
      <c r="E27100" s="2">
        <v>43030.71365740741</v>
      </c>
      <c r="F27100">
        <v>154.66999999999999</v>
      </c>
      <c r="G27100">
        <f>MONTH(E27100)</f>
        <v>10</v>
      </c>
      <c r="H27100">
        <f>YEAR(E27100)</f>
        <v>2017</v>
      </c>
    </row>
    <row r="27101" spans="1:8" x14ac:dyDescent="0.25">
      <c r="A27101" s="1">
        <v>19675</v>
      </c>
      <c r="B27101" t="s">
        <v>18719</v>
      </c>
      <c r="C27101" t="s">
        <v>113454</v>
      </c>
      <c r="D27101" t="s">
        <v>189475</v>
      </c>
      <c r="E27101" s="2">
        <v>43031.496979166674</v>
      </c>
      <c r="F27101">
        <v>36.35</v>
      </c>
      <c r="G27101">
        <f>MONTH(E27101)</f>
        <v>10</v>
      </c>
      <c r="H27101">
        <f>YEAR(E27101)</f>
        <v>2017</v>
      </c>
    </row>
    <row r="27102" spans="1:8" x14ac:dyDescent="0.25">
      <c r="A27102" s="1">
        <v>19678</v>
      </c>
      <c r="B27102" t="s">
        <v>18722</v>
      </c>
      <c r="C27102" t="s">
        <v>113457</v>
      </c>
      <c r="D27102" t="s">
        <v>189475</v>
      </c>
      <c r="E27102" s="2">
        <v>43026.847662037027</v>
      </c>
      <c r="F27102">
        <v>191.58</v>
      </c>
      <c r="G27102">
        <f>MONTH(E27102)</f>
        <v>10</v>
      </c>
      <c r="H27102">
        <f>YEAR(E27102)</f>
        <v>2017</v>
      </c>
    </row>
    <row r="27103" spans="1:8" x14ac:dyDescent="0.25">
      <c r="A27103" s="1">
        <v>19681</v>
      </c>
      <c r="B27103" t="s">
        <v>18725</v>
      </c>
      <c r="C27103" t="s">
        <v>113460</v>
      </c>
      <c r="D27103" t="s">
        <v>189475</v>
      </c>
      <c r="E27103" s="2">
        <v>43017.800462962958</v>
      </c>
      <c r="F27103">
        <v>47.62</v>
      </c>
      <c r="G27103">
        <f>MONTH(E27103)</f>
        <v>10</v>
      </c>
      <c r="H27103">
        <f>YEAR(E27103)</f>
        <v>2017</v>
      </c>
    </row>
    <row r="27104" spans="1:8" x14ac:dyDescent="0.25">
      <c r="A27104" s="1">
        <v>19689</v>
      </c>
      <c r="B27104" t="s">
        <v>18733</v>
      </c>
      <c r="C27104" t="s">
        <v>113468</v>
      </c>
      <c r="D27104" t="s">
        <v>189475</v>
      </c>
      <c r="E27104" s="2">
        <v>43024.802731481483</v>
      </c>
      <c r="F27104">
        <v>138.65</v>
      </c>
      <c r="G27104">
        <f>MONTH(E27104)</f>
        <v>10</v>
      </c>
      <c r="H27104">
        <f>YEAR(E27104)</f>
        <v>2017</v>
      </c>
    </row>
    <row r="27105" spans="1:8" x14ac:dyDescent="0.25">
      <c r="A27105" s="1">
        <v>19694</v>
      </c>
      <c r="B27105" t="s">
        <v>18738</v>
      </c>
      <c r="C27105" t="s">
        <v>113473</v>
      </c>
      <c r="D27105" t="s">
        <v>189475</v>
      </c>
      <c r="E27105" s="2">
        <v>43017.488796296297</v>
      </c>
      <c r="F27105">
        <v>191.58</v>
      </c>
      <c r="G27105">
        <f>MONTH(E27105)</f>
        <v>10</v>
      </c>
      <c r="H27105">
        <f>YEAR(E27105)</f>
        <v>2017</v>
      </c>
    </row>
    <row r="27106" spans="1:8" x14ac:dyDescent="0.25">
      <c r="A27106" s="1">
        <v>19701</v>
      </c>
      <c r="B27106" t="s">
        <v>18745</v>
      </c>
      <c r="C27106" t="s">
        <v>113480</v>
      </c>
      <c r="D27106" t="s">
        <v>189475</v>
      </c>
      <c r="E27106" s="2">
        <v>43021.447534722232</v>
      </c>
      <c r="F27106">
        <v>154.66999999999999</v>
      </c>
      <c r="G27106">
        <f>MONTH(E27106)</f>
        <v>10</v>
      </c>
      <c r="H27106">
        <f>YEAR(E27106)</f>
        <v>2017</v>
      </c>
    </row>
    <row r="27107" spans="1:8" x14ac:dyDescent="0.25">
      <c r="A27107" s="1">
        <v>19713</v>
      </c>
      <c r="B27107" t="s">
        <v>18757</v>
      </c>
      <c r="C27107" t="s">
        <v>113492</v>
      </c>
      <c r="D27107" t="s">
        <v>189475</v>
      </c>
      <c r="E27107" s="2">
        <v>43010.573159722233</v>
      </c>
      <c r="F27107">
        <v>191.58</v>
      </c>
      <c r="G27107">
        <f>MONTH(E27107)</f>
        <v>10</v>
      </c>
      <c r="H27107">
        <f>YEAR(E27107)</f>
        <v>2017</v>
      </c>
    </row>
    <row r="27108" spans="1:8" x14ac:dyDescent="0.25">
      <c r="A27108" s="1">
        <v>19737</v>
      </c>
      <c r="B27108" t="s">
        <v>18779</v>
      </c>
      <c r="C27108" t="s">
        <v>113514</v>
      </c>
      <c r="D27108" t="s">
        <v>189475</v>
      </c>
      <c r="E27108" s="2">
        <v>43012.400266203702</v>
      </c>
      <c r="F27108">
        <v>191.58</v>
      </c>
      <c r="G27108">
        <f>MONTH(E27108)</f>
        <v>10</v>
      </c>
      <c r="H27108">
        <f>YEAR(E27108)</f>
        <v>2017</v>
      </c>
    </row>
    <row r="27109" spans="1:8" x14ac:dyDescent="0.25">
      <c r="A27109" s="1">
        <v>19750</v>
      </c>
      <c r="B27109" t="s">
        <v>18791</v>
      </c>
      <c r="C27109" t="s">
        <v>113526</v>
      </c>
      <c r="D27109" t="s">
        <v>189475</v>
      </c>
      <c r="E27109" s="2">
        <v>43016.958784722221</v>
      </c>
      <c r="F27109">
        <v>138.65</v>
      </c>
      <c r="G27109">
        <f>MONTH(E27109)</f>
        <v>10</v>
      </c>
      <c r="H27109">
        <f>YEAR(E27109)</f>
        <v>2017</v>
      </c>
    </row>
    <row r="27110" spans="1:8" x14ac:dyDescent="0.25">
      <c r="A27110" s="1">
        <v>19779</v>
      </c>
      <c r="B27110" t="s">
        <v>18819</v>
      </c>
      <c r="C27110" t="s">
        <v>113554</v>
      </c>
      <c r="D27110" t="s">
        <v>189475</v>
      </c>
      <c r="E27110" s="2">
        <v>43026.601400462961</v>
      </c>
      <c r="F27110">
        <v>154.66999999999999</v>
      </c>
      <c r="G27110">
        <f>MONTH(E27110)</f>
        <v>10</v>
      </c>
      <c r="H27110">
        <f>YEAR(E27110)</f>
        <v>2017</v>
      </c>
    </row>
    <row r="27111" spans="1:8" x14ac:dyDescent="0.25">
      <c r="A27111" s="1">
        <v>19808</v>
      </c>
      <c r="B27111" t="s">
        <v>18847</v>
      </c>
      <c r="C27111" t="s">
        <v>113582</v>
      </c>
      <c r="D27111" t="s">
        <v>189475</v>
      </c>
      <c r="E27111" s="2">
        <v>43039.774004629631</v>
      </c>
      <c r="F27111">
        <v>191.58</v>
      </c>
      <c r="G27111">
        <f>MONTH(E27111)</f>
        <v>10</v>
      </c>
      <c r="H27111">
        <f>YEAR(E27111)</f>
        <v>2017</v>
      </c>
    </row>
    <row r="27112" spans="1:8" x14ac:dyDescent="0.25">
      <c r="A27112" s="1">
        <v>19830</v>
      </c>
      <c r="B27112" t="s">
        <v>18868</v>
      </c>
      <c r="C27112" t="s">
        <v>113603</v>
      </c>
      <c r="D27112" t="s">
        <v>189475</v>
      </c>
      <c r="E27112" s="2">
        <v>43027.927349537043</v>
      </c>
      <c r="F27112">
        <v>155.41999999999999</v>
      </c>
      <c r="G27112">
        <f>MONTH(E27112)</f>
        <v>10</v>
      </c>
      <c r="H27112">
        <f>YEAR(E27112)</f>
        <v>2017</v>
      </c>
    </row>
    <row r="27113" spans="1:8" x14ac:dyDescent="0.25">
      <c r="A27113" s="1">
        <v>19855</v>
      </c>
      <c r="B27113" t="s">
        <v>18892</v>
      </c>
      <c r="C27113" t="s">
        <v>113627</v>
      </c>
      <c r="D27113" t="s">
        <v>189477</v>
      </c>
      <c r="E27113" s="2">
        <v>43019.682766203703</v>
      </c>
      <c r="F27113">
        <v>191.58</v>
      </c>
      <c r="G27113">
        <f>MONTH(E27113)</f>
        <v>10</v>
      </c>
      <c r="H27113">
        <f>YEAR(E27113)</f>
        <v>2017</v>
      </c>
    </row>
    <row r="27114" spans="1:8" x14ac:dyDescent="0.25">
      <c r="A27114" s="1">
        <v>19864</v>
      </c>
      <c r="B27114" t="s">
        <v>18900</v>
      </c>
      <c r="C27114" t="s">
        <v>113635</v>
      </c>
      <c r="D27114" t="s">
        <v>189475</v>
      </c>
      <c r="E27114" s="2">
        <v>43039.930347222216</v>
      </c>
      <c r="F27114">
        <v>36.35</v>
      </c>
      <c r="G27114">
        <f>MONTH(E27114)</f>
        <v>10</v>
      </c>
      <c r="H27114">
        <f>YEAR(E27114)</f>
        <v>2017</v>
      </c>
    </row>
    <row r="27115" spans="1:8" x14ac:dyDescent="0.25">
      <c r="A27115" s="1">
        <v>19868</v>
      </c>
      <c r="B27115" t="s">
        <v>18903</v>
      </c>
      <c r="C27115" t="s">
        <v>113638</v>
      </c>
      <c r="D27115" t="s">
        <v>189475</v>
      </c>
      <c r="E27115" s="2">
        <v>43036.34951388889</v>
      </c>
      <c r="F27115">
        <v>191.58</v>
      </c>
      <c r="G27115">
        <f>MONTH(E27115)</f>
        <v>10</v>
      </c>
      <c r="H27115">
        <f>YEAR(E27115)</f>
        <v>2017</v>
      </c>
    </row>
    <row r="27116" spans="1:8" x14ac:dyDescent="0.25">
      <c r="A27116" s="1">
        <v>19891</v>
      </c>
      <c r="B27116" t="s">
        <v>18925</v>
      </c>
      <c r="C27116" t="s">
        <v>113660</v>
      </c>
      <c r="D27116" t="s">
        <v>189475</v>
      </c>
      <c r="E27116" s="2">
        <v>43033.628344907411</v>
      </c>
      <c r="F27116">
        <v>163.06</v>
      </c>
      <c r="G27116">
        <f>MONTH(E27116)</f>
        <v>10</v>
      </c>
      <c r="H27116">
        <f>YEAR(E27116)</f>
        <v>2017</v>
      </c>
    </row>
    <row r="27117" spans="1:8" x14ac:dyDescent="0.25">
      <c r="A27117" s="1">
        <v>19896</v>
      </c>
      <c r="B27117" t="s">
        <v>18929</v>
      </c>
      <c r="C27117" t="s">
        <v>113664</v>
      </c>
      <c r="D27117" t="s">
        <v>189475</v>
      </c>
      <c r="E27117" s="2">
        <v>43036.002615740741</v>
      </c>
      <c r="F27117">
        <v>154.66999999999999</v>
      </c>
      <c r="G27117">
        <f>MONTH(E27117)</f>
        <v>10</v>
      </c>
      <c r="H27117">
        <f>YEAR(E27117)</f>
        <v>2017</v>
      </c>
    </row>
    <row r="27118" spans="1:8" x14ac:dyDescent="0.25">
      <c r="A27118" s="1">
        <v>19899</v>
      </c>
      <c r="B27118" t="s">
        <v>18932</v>
      </c>
      <c r="C27118" t="s">
        <v>113667</v>
      </c>
      <c r="D27118" t="s">
        <v>189475</v>
      </c>
      <c r="E27118" s="2">
        <v>43031.761886574073</v>
      </c>
      <c r="F27118">
        <v>163.06</v>
      </c>
      <c r="G27118">
        <f>MONTH(E27118)</f>
        <v>10</v>
      </c>
      <c r="H27118">
        <f>YEAR(E27118)</f>
        <v>2017</v>
      </c>
    </row>
    <row r="27119" spans="1:8" x14ac:dyDescent="0.25">
      <c r="A27119" s="1">
        <v>19909</v>
      </c>
      <c r="B27119" t="s">
        <v>18942</v>
      </c>
      <c r="C27119" t="s">
        <v>113677</v>
      </c>
      <c r="D27119" t="s">
        <v>189475</v>
      </c>
      <c r="E27119" s="2">
        <v>43009.590925925928</v>
      </c>
      <c r="F27119">
        <v>163.06</v>
      </c>
      <c r="G27119">
        <f>MONTH(E27119)</f>
        <v>10</v>
      </c>
      <c r="H27119">
        <f>YEAR(E27119)</f>
        <v>2017</v>
      </c>
    </row>
    <row r="27120" spans="1:8" x14ac:dyDescent="0.25">
      <c r="A27120" s="1">
        <v>19956</v>
      </c>
      <c r="B27120" t="s">
        <v>18986</v>
      </c>
      <c r="C27120" t="s">
        <v>113721</v>
      </c>
      <c r="D27120" t="s">
        <v>189475</v>
      </c>
      <c r="E27120" s="2">
        <v>43012.468518518523</v>
      </c>
      <c r="F27120">
        <v>25.84</v>
      </c>
      <c r="G27120">
        <f>MONTH(E27120)</f>
        <v>10</v>
      </c>
      <c r="H27120">
        <f>YEAR(E27120)</f>
        <v>2017</v>
      </c>
    </row>
    <row r="27121" spans="1:8" x14ac:dyDescent="0.25">
      <c r="A27121" s="1">
        <v>19966</v>
      </c>
      <c r="B27121" t="s">
        <v>18996</v>
      </c>
      <c r="C27121" t="s">
        <v>113731</v>
      </c>
      <c r="D27121" t="s">
        <v>189475</v>
      </c>
      <c r="E27121" s="2">
        <v>43037.010821759257</v>
      </c>
      <c r="F27121">
        <v>155.41999999999999</v>
      </c>
      <c r="G27121">
        <f>MONTH(E27121)</f>
        <v>10</v>
      </c>
      <c r="H27121">
        <f>YEAR(E27121)</f>
        <v>2017</v>
      </c>
    </row>
    <row r="27122" spans="1:8" x14ac:dyDescent="0.25">
      <c r="A27122" s="1">
        <v>20004</v>
      </c>
      <c r="B27122" t="s">
        <v>19034</v>
      </c>
      <c r="C27122" t="s">
        <v>113769</v>
      </c>
      <c r="D27122" t="s">
        <v>189475</v>
      </c>
      <c r="E27122" s="2">
        <v>43032.62777777778</v>
      </c>
      <c r="F27122">
        <v>163.06</v>
      </c>
      <c r="G27122">
        <f>MONTH(E27122)</f>
        <v>10</v>
      </c>
      <c r="H27122">
        <f>YEAR(E27122)</f>
        <v>2017</v>
      </c>
    </row>
    <row r="27123" spans="1:8" x14ac:dyDescent="0.25">
      <c r="A27123" s="1">
        <v>20031</v>
      </c>
      <c r="B27123" t="s">
        <v>19057</v>
      </c>
      <c r="C27123" t="s">
        <v>113792</v>
      </c>
      <c r="D27123" t="s">
        <v>189476</v>
      </c>
      <c r="E27123" s="2">
        <v>43033.720682870371</v>
      </c>
      <c r="F27123">
        <v>154.66999999999999</v>
      </c>
      <c r="G27123">
        <f>MONTH(E27123)</f>
        <v>10</v>
      </c>
      <c r="H27123">
        <f>YEAR(E27123)</f>
        <v>2017</v>
      </c>
    </row>
    <row r="27124" spans="1:8" x14ac:dyDescent="0.25">
      <c r="A27124" s="1">
        <v>20033</v>
      </c>
      <c r="B27124" t="s">
        <v>19059</v>
      </c>
      <c r="C27124" t="s">
        <v>113794</v>
      </c>
      <c r="D27124" t="s">
        <v>189475</v>
      </c>
      <c r="E27124" s="2">
        <v>43013.634594907409</v>
      </c>
      <c r="F27124">
        <v>138.65</v>
      </c>
      <c r="G27124">
        <f>MONTH(E27124)</f>
        <v>10</v>
      </c>
      <c r="H27124">
        <f>YEAR(E27124)</f>
        <v>2017</v>
      </c>
    </row>
    <row r="27125" spans="1:8" x14ac:dyDescent="0.25">
      <c r="A27125" s="1">
        <v>20042</v>
      </c>
      <c r="B27125" t="s">
        <v>19068</v>
      </c>
      <c r="C27125" t="s">
        <v>113803</v>
      </c>
      <c r="D27125" t="s">
        <v>189475</v>
      </c>
      <c r="E27125" s="2">
        <v>43016.74658564815</v>
      </c>
      <c r="F27125">
        <v>191.58</v>
      </c>
      <c r="G27125">
        <f>MONTH(E27125)</f>
        <v>10</v>
      </c>
      <c r="H27125">
        <f>YEAR(E27125)</f>
        <v>2017</v>
      </c>
    </row>
    <row r="27126" spans="1:8" x14ac:dyDescent="0.25">
      <c r="A27126" s="1">
        <v>20152</v>
      </c>
      <c r="B27126" t="s">
        <v>19169</v>
      </c>
      <c r="C27126" t="s">
        <v>113904</v>
      </c>
      <c r="D27126" t="s">
        <v>189475</v>
      </c>
      <c r="E27126" s="2">
        <v>43014.673819444448</v>
      </c>
      <c r="F27126">
        <v>191.58</v>
      </c>
      <c r="G27126">
        <f>MONTH(E27126)</f>
        <v>10</v>
      </c>
      <c r="H27126">
        <f>YEAR(E27126)</f>
        <v>2017</v>
      </c>
    </row>
    <row r="27127" spans="1:8" x14ac:dyDescent="0.25">
      <c r="A27127" s="1">
        <v>20183</v>
      </c>
      <c r="B27127" t="s">
        <v>19198</v>
      </c>
      <c r="C27127" t="s">
        <v>113933</v>
      </c>
      <c r="D27127" t="s">
        <v>189475</v>
      </c>
      <c r="E27127" s="2">
        <v>43021.75199074074</v>
      </c>
      <c r="F27127">
        <v>32.9</v>
      </c>
      <c r="G27127">
        <f>MONTH(E27127)</f>
        <v>10</v>
      </c>
      <c r="H27127">
        <f>YEAR(E27127)</f>
        <v>2017</v>
      </c>
    </row>
    <row r="27128" spans="1:8" x14ac:dyDescent="0.25">
      <c r="A27128" s="1">
        <v>20186</v>
      </c>
      <c r="B27128" t="s">
        <v>19201</v>
      </c>
      <c r="C27128" t="s">
        <v>113936</v>
      </c>
      <c r="D27128" t="s">
        <v>189475</v>
      </c>
      <c r="E27128" s="2">
        <v>43031.685370370367</v>
      </c>
      <c r="F27128">
        <v>25.84</v>
      </c>
      <c r="G27128">
        <f>MONTH(E27128)</f>
        <v>10</v>
      </c>
      <c r="H27128">
        <f>YEAR(E27128)</f>
        <v>2017</v>
      </c>
    </row>
    <row r="27129" spans="1:8" x14ac:dyDescent="0.25">
      <c r="A27129" s="1">
        <v>20205</v>
      </c>
      <c r="B27129" t="s">
        <v>19219</v>
      </c>
      <c r="C27129" t="s">
        <v>113954</v>
      </c>
      <c r="D27129" t="s">
        <v>189475</v>
      </c>
      <c r="E27129" s="2">
        <v>43028.009189814817</v>
      </c>
      <c r="F27129">
        <v>191.58</v>
      </c>
      <c r="G27129">
        <f>MONTH(E27129)</f>
        <v>10</v>
      </c>
      <c r="H27129">
        <f>YEAR(E27129)</f>
        <v>2017</v>
      </c>
    </row>
    <row r="27130" spans="1:8" x14ac:dyDescent="0.25">
      <c r="A27130" s="1">
        <v>20233</v>
      </c>
      <c r="B27130" t="s">
        <v>19247</v>
      </c>
      <c r="C27130" t="s">
        <v>113982</v>
      </c>
      <c r="D27130" t="s">
        <v>189475</v>
      </c>
      <c r="E27130" s="2">
        <v>43033.913530092592</v>
      </c>
      <c r="F27130">
        <v>191.58</v>
      </c>
      <c r="G27130">
        <f>MONTH(E27130)</f>
        <v>10</v>
      </c>
      <c r="H27130">
        <f>YEAR(E27130)</f>
        <v>2017</v>
      </c>
    </row>
    <row r="27131" spans="1:8" x14ac:dyDescent="0.25">
      <c r="A27131" s="1">
        <v>20248</v>
      </c>
      <c r="B27131" t="s">
        <v>19260</v>
      </c>
      <c r="C27131" t="s">
        <v>113995</v>
      </c>
      <c r="D27131" t="s">
        <v>189475</v>
      </c>
      <c r="E27131" s="2">
        <v>43019.812361111108</v>
      </c>
      <c r="F27131">
        <v>25.84</v>
      </c>
      <c r="G27131">
        <f>MONTH(E27131)</f>
        <v>10</v>
      </c>
      <c r="H27131">
        <f>YEAR(E27131)</f>
        <v>2017</v>
      </c>
    </row>
    <row r="27132" spans="1:8" x14ac:dyDescent="0.25">
      <c r="A27132" s="1">
        <v>20253</v>
      </c>
      <c r="B27132" t="s">
        <v>19263</v>
      </c>
      <c r="C27132" t="s">
        <v>113998</v>
      </c>
      <c r="D27132" t="s">
        <v>189475</v>
      </c>
      <c r="E27132" s="2">
        <v>43016.582997685182</v>
      </c>
      <c r="F27132">
        <v>191.58</v>
      </c>
      <c r="G27132">
        <f>MONTH(E27132)</f>
        <v>10</v>
      </c>
      <c r="H27132">
        <f>YEAR(E27132)</f>
        <v>2017</v>
      </c>
    </row>
    <row r="27133" spans="1:8" x14ac:dyDescent="0.25">
      <c r="A27133" s="1">
        <v>20273</v>
      </c>
      <c r="B27133" t="s">
        <v>19283</v>
      </c>
      <c r="C27133" t="s">
        <v>114018</v>
      </c>
      <c r="D27133" t="s">
        <v>189475</v>
      </c>
      <c r="E27133" s="2">
        <v>43022.321469907409</v>
      </c>
      <c r="F27133">
        <v>155.41999999999999</v>
      </c>
      <c r="G27133">
        <f>MONTH(E27133)</f>
        <v>10</v>
      </c>
      <c r="H27133">
        <f>YEAR(E27133)</f>
        <v>2017</v>
      </c>
    </row>
    <row r="27134" spans="1:8" x14ac:dyDescent="0.25">
      <c r="A27134" s="1">
        <v>20316</v>
      </c>
      <c r="B27134" t="s">
        <v>19324</v>
      </c>
      <c r="C27134" t="s">
        <v>114059</v>
      </c>
      <c r="D27134" t="s">
        <v>189475</v>
      </c>
      <c r="E27134" s="2">
        <v>43035.364930555559</v>
      </c>
      <c r="F27134">
        <v>191.58</v>
      </c>
      <c r="G27134">
        <f>MONTH(E27134)</f>
        <v>10</v>
      </c>
      <c r="H27134">
        <f>YEAR(E27134)</f>
        <v>2017</v>
      </c>
    </row>
    <row r="27135" spans="1:8" x14ac:dyDescent="0.25">
      <c r="A27135" s="1">
        <v>20364</v>
      </c>
      <c r="B27135" t="s">
        <v>19369</v>
      </c>
      <c r="C27135" t="s">
        <v>114104</v>
      </c>
      <c r="D27135" t="s">
        <v>189475</v>
      </c>
      <c r="E27135" s="2">
        <v>43032.989710648151</v>
      </c>
      <c r="F27135">
        <v>191.58</v>
      </c>
      <c r="G27135">
        <f>MONTH(E27135)</f>
        <v>10</v>
      </c>
      <c r="H27135">
        <f>YEAR(E27135)</f>
        <v>2017</v>
      </c>
    </row>
    <row r="27136" spans="1:8" x14ac:dyDescent="0.25">
      <c r="A27136" s="1">
        <v>20369</v>
      </c>
      <c r="B27136" t="s">
        <v>19374</v>
      </c>
      <c r="C27136" t="s">
        <v>114109</v>
      </c>
      <c r="D27136" t="s">
        <v>189475</v>
      </c>
      <c r="E27136" s="2">
        <v>43023.540891203702</v>
      </c>
      <c r="F27136">
        <v>163.06</v>
      </c>
      <c r="G27136">
        <f>MONTH(E27136)</f>
        <v>10</v>
      </c>
      <c r="H27136">
        <f>YEAR(E27136)</f>
        <v>2017</v>
      </c>
    </row>
    <row r="27137" spans="1:8" x14ac:dyDescent="0.25">
      <c r="A27137" s="1">
        <v>20385</v>
      </c>
      <c r="B27137" t="s">
        <v>19390</v>
      </c>
      <c r="C27137" t="s">
        <v>114125</v>
      </c>
      <c r="D27137" t="s">
        <v>189475</v>
      </c>
      <c r="E27137" s="2">
        <v>43024.428333333337</v>
      </c>
      <c r="F27137">
        <v>163.06</v>
      </c>
      <c r="G27137">
        <f>MONTH(E27137)</f>
        <v>10</v>
      </c>
      <c r="H27137">
        <f>YEAR(E27137)</f>
        <v>2017</v>
      </c>
    </row>
    <row r="27138" spans="1:8" x14ac:dyDescent="0.25">
      <c r="A27138" s="1">
        <v>20478</v>
      </c>
      <c r="B27138" t="s">
        <v>19480</v>
      </c>
      <c r="C27138" t="s">
        <v>114215</v>
      </c>
      <c r="D27138" t="s">
        <v>189479</v>
      </c>
      <c r="E27138" s="2">
        <v>43020.635995370372</v>
      </c>
      <c r="F27138">
        <v>25.84</v>
      </c>
      <c r="G27138">
        <f>MONTH(E27138)</f>
        <v>10</v>
      </c>
      <c r="H27138">
        <f>YEAR(E27138)</f>
        <v>2017</v>
      </c>
    </row>
    <row r="27139" spans="1:8" x14ac:dyDescent="0.25">
      <c r="A27139" s="1">
        <v>20496</v>
      </c>
      <c r="B27139" t="s">
        <v>19496</v>
      </c>
      <c r="C27139" t="s">
        <v>114231</v>
      </c>
      <c r="D27139" t="s">
        <v>189475</v>
      </c>
      <c r="E27139" s="2">
        <v>43028.405914351853</v>
      </c>
      <c r="F27139">
        <v>153.96</v>
      </c>
      <c r="G27139">
        <f>MONTH(E27139)</f>
        <v>10</v>
      </c>
      <c r="H27139">
        <f>YEAR(E27139)</f>
        <v>2017</v>
      </c>
    </row>
    <row r="27140" spans="1:8" x14ac:dyDescent="0.25">
      <c r="A27140" s="1">
        <v>20519</v>
      </c>
      <c r="B27140" t="s">
        <v>19517</v>
      </c>
      <c r="C27140" t="s">
        <v>114252</v>
      </c>
      <c r="D27140" t="s">
        <v>189475</v>
      </c>
      <c r="E27140" s="2">
        <v>43024.521041666667</v>
      </c>
      <c r="F27140">
        <v>191.58</v>
      </c>
      <c r="G27140">
        <f>MONTH(E27140)</f>
        <v>10</v>
      </c>
      <c r="H27140">
        <f>YEAR(E27140)</f>
        <v>2017</v>
      </c>
    </row>
    <row r="27141" spans="1:8" x14ac:dyDescent="0.25">
      <c r="A27141" s="1">
        <v>20553</v>
      </c>
      <c r="B27141" t="s">
        <v>19550</v>
      </c>
      <c r="C27141" t="s">
        <v>114285</v>
      </c>
      <c r="D27141" t="s">
        <v>189475</v>
      </c>
      <c r="E27141" s="2">
        <v>43022.017696759263</v>
      </c>
      <c r="F27141">
        <v>32.9</v>
      </c>
      <c r="G27141">
        <f>MONTH(E27141)</f>
        <v>10</v>
      </c>
      <c r="H27141">
        <f>YEAR(E27141)</f>
        <v>2017</v>
      </c>
    </row>
    <row r="27142" spans="1:8" x14ac:dyDescent="0.25">
      <c r="A27142" s="1">
        <v>20555</v>
      </c>
      <c r="B27142" t="s">
        <v>19552</v>
      </c>
      <c r="C27142" t="s">
        <v>114287</v>
      </c>
      <c r="D27142" t="s">
        <v>189475</v>
      </c>
      <c r="E27142" s="2">
        <v>43033.071134259262</v>
      </c>
      <c r="F27142">
        <v>32.9</v>
      </c>
      <c r="G27142">
        <f>MONTH(E27142)</f>
        <v>10</v>
      </c>
      <c r="H27142">
        <f>YEAR(E27142)</f>
        <v>2017</v>
      </c>
    </row>
    <row r="27143" spans="1:8" x14ac:dyDescent="0.25">
      <c r="A27143" s="1">
        <v>20565</v>
      </c>
      <c r="B27143" t="s">
        <v>19562</v>
      </c>
      <c r="C27143" t="s">
        <v>114297</v>
      </c>
      <c r="D27143" t="s">
        <v>189475</v>
      </c>
      <c r="E27143" s="2">
        <v>43011.504189814812</v>
      </c>
      <c r="F27143">
        <v>138.65</v>
      </c>
      <c r="G27143">
        <f>MONTH(E27143)</f>
        <v>10</v>
      </c>
      <c r="H27143">
        <f>YEAR(E27143)</f>
        <v>2017</v>
      </c>
    </row>
    <row r="27144" spans="1:8" x14ac:dyDescent="0.25">
      <c r="A27144" s="1">
        <v>20572</v>
      </c>
      <c r="B27144" t="s">
        <v>19569</v>
      </c>
      <c r="C27144" t="s">
        <v>114304</v>
      </c>
      <c r="D27144" t="s">
        <v>189475</v>
      </c>
      <c r="E27144" s="2">
        <v>43027.662037037036</v>
      </c>
      <c r="F27144">
        <v>153.96</v>
      </c>
      <c r="G27144">
        <f>MONTH(E27144)</f>
        <v>10</v>
      </c>
      <c r="H27144">
        <f>YEAR(E27144)</f>
        <v>2017</v>
      </c>
    </row>
    <row r="27145" spans="1:8" x14ac:dyDescent="0.25">
      <c r="A27145" s="1">
        <v>20599</v>
      </c>
      <c r="B27145" t="s">
        <v>19593</v>
      </c>
      <c r="C27145" t="s">
        <v>114328</v>
      </c>
      <c r="D27145" t="s">
        <v>189475</v>
      </c>
      <c r="E27145" s="2">
        <v>43019.553530092591</v>
      </c>
      <c r="F27145">
        <v>154.66999999999999</v>
      </c>
      <c r="G27145">
        <f>MONTH(E27145)</f>
        <v>10</v>
      </c>
      <c r="H27145">
        <f>YEAR(E27145)</f>
        <v>2017</v>
      </c>
    </row>
    <row r="27146" spans="1:8" x14ac:dyDescent="0.25">
      <c r="A27146" s="1">
        <v>20616</v>
      </c>
      <c r="B27146" t="s">
        <v>19609</v>
      </c>
      <c r="C27146" t="s">
        <v>114344</v>
      </c>
      <c r="D27146" t="s">
        <v>189475</v>
      </c>
      <c r="E27146" s="2">
        <v>43017.618587962963</v>
      </c>
      <c r="F27146">
        <v>191.58</v>
      </c>
      <c r="G27146">
        <f>MONTH(E27146)</f>
        <v>10</v>
      </c>
      <c r="H27146">
        <f>YEAR(E27146)</f>
        <v>2017</v>
      </c>
    </row>
    <row r="27147" spans="1:8" x14ac:dyDescent="0.25">
      <c r="A27147" s="1">
        <v>20638</v>
      </c>
      <c r="B27147" t="s">
        <v>19630</v>
      </c>
      <c r="C27147" t="s">
        <v>114365</v>
      </c>
      <c r="D27147" t="s">
        <v>189475</v>
      </c>
      <c r="E27147" s="2">
        <v>43019.731076388889</v>
      </c>
      <c r="F27147">
        <v>191.58</v>
      </c>
      <c r="G27147">
        <f>MONTH(E27147)</f>
        <v>10</v>
      </c>
      <c r="H27147">
        <f>YEAR(E27147)</f>
        <v>2017</v>
      </c>
    </row>
    <row r="27148" spans="1:8" x14ac:dyDescent="0.25">
      <c r="A27148" s="1">
        <v>20707</v>
      </c>
      <c r="B27148" t="s">
        <v>19698</v>
      </c>
      <c r="C27148" t="s">
        <v>114433</v>
      </c>
      <c r="D27148" t="s">
        <v>189475</v>
      </c>
      <c r="E27148" s="2">
        <v>43022.844907407409</v>
      </c>
      <c r="F27148">
        <v>153.96</v>
      </c>
      <c r="G27148">
        <f>MONTH(E27148)</f>
        <v>10</v>
      </c>
      <c r="H27148">
        <f>YEAR(E27148)</f>
        <v>2017</v>
      </c>
    </row>
    <row r="27149" spans="1:8" x14ac:dyDescent="0.25">
      <c r="A27149" s="1">
        <v>20713</v>
      </c>
      <c r="B27149" t="s">
        <v>19704</v>
      </c>
      <c r="C27149" t="s">
        <v>114439</v>
      </c>
      <c r="D27149" t="s">
        <v>189475</v>
      </c>
      <c r="E27149" s="2">
        <v>43011.640428240738</v>
      </c>
      <c r="F27149">
        <v>36.35</v>
      </c>
      <c r="G27149">
        <f>MONTH(E27149)</f>
        <v>10</v>
      </c>
      <c r="H27149">
        <f>YEAR(E27149)</f>
        <v>2017</v>
      </c>
    </row>
    <row r="27150" spans="1:8" x14ac:dyDescent="0.25">
      <c r="A27150" s="1">
        <v>20715</v>
      </c>
      <c r="B27150" t="s">
        <v>19706</v>
      </c>
      <c r="C27150" t="s">
        <v>114441</v>
      </c>
      <c r="D27150" t="s">
        <v>189475</v>
      </c>
      <c r="E27150" s="2">
        <v>43038.693206018521</v>
      </c>
      <c r="F27150">
        <v>138.65</v>
      </c>
      <c r="G27150">
        <f>MONTH(E27150)</f>
        <v>10</v>
      </c>
      <c r="H27150">
        <f>YEAR(E27150)</f>
        <v>2017</v>
      </c>
    </row>
    <row r="27151" spans="1:8" x14ac:dyDescent="0.25">
      <c r="A27151" s="1">
        <v>20729</v>
      </c>
      <c r="B27151" t="s">
        <v>19719</v>
      </c>
      <c r="C27151" t="s">
        <v>114454</v>
      </c>
      <c r="D27151" t="s">
        <v>189475</v>
      </c>
      <c r="E27151" s="2">
        <v>43027.969768518517</v>
      </c>
      <c r="F27151">
        <v>36.35</v>
      </c>
      <c r="G27151">
        <f>MONTH(E27151)</f>
        <v>10</v>
      </c>
      <c r="H27151">
        <f>YEAR(E27151)</f>
        <v>2017</v>
      </c>
    </row>
    <row r="27152" spans="1:8" x14ac:dyDescent="0.25">
      <c r="A27152" s="1">
        <v>20753</v>
      </c>
      <c r="B27152" t="s">
        <v>19741</v>
      </c>
      <c r="C27152" t="s">
        <v>114476</v>
      </c>
      <c r="D27152" t="s">
        <v>189475</v>
      </c>
      <c r="E27152" s="2">
        <v>43019.85560185185</v>
      </c>
      <c r="F27152">
        <v>191.58</v>
      </c>
      <c r="G27152">
        <f>MONTH(E27152)</f>
        <v>10</v>
      </c>
      <c r="H27152">
        <f>YEAR(E27152)</f>
        <v>2017</v>
      </c>
    </row>
    <row r="27153" spans="1:8" x14ac:dyDescent="0.25">
      <c r="A27153" s="1">
        <v>20769</v>
      </c>
      <c r="B27153" t="s">
        <v>19756</v>
      </c>
      <c r="C27153" t="s">
        <v>114491</v>
      </c>
      <c r="D27153" t="s">
        <v>189475</v>
      </c>
      <c r="E27153" s="2">
        <v>43023.221921296303</v>
      </c>
      <c r="F27153">
        <v>154.66999999999999</v>
      </c>
      <c r="G27153">
        <f>MONTH(E27153)</f>
        <v>10</v>
      </c>
      <c r="H27153">
        <f>YEAR(E27153)</f>
        <v>2017</v>
      </c>
    </row>
    <row r="27154" spans="1:8" x14ac:dyDescent="0.25">
      <c r="A27154" s="1">
        <v>20799</v>
      </c>
      <c r="B27154" t="s">
        <v>19784</v>
      </c>
      <c r="C27154" t="s">
        <v>114519</v>
      </c>
      <c r="D27154" t="s">
        <v>189475</v>
      </c>
      <c r="E27154" s="2">
        <v>43030.542696759258</v>
      </c>
      <c r="F27154">
        <v>125.99</v>
      </c>
      <c r="G27154">
        <f>MONTH(E27154)</f>
        <v>10</v>
      </c>
      <c r="H27154">
        <f>YEAR(E27154)</f>
        <v>2017</v>
      </c>
    </row>
    <row r="27155" spans="1:8" x14ac:dyDescent="0.25">
      <c r="A27155" s="1">
        <v>20802</v>
      </c>
      <c r="B27155" t="s">
        <v>19787</v>
      </c>
      <c r="C27155" t="s">
        <v>114522</v>
      </c>
      <c r="D27155" t="s">
        <v>189475</v>
      </c>
      <c r="E27155" s="2">
        <v>43027.930011574077</v>
      </c>
      <c r="F27155">
        <v>155.41999999999999</v>
      </c>
      <c r="G27155">
        <f>MONTH(E27155)</f>
        <v>10</v>
      </c>
      <c r="H27155">
        <f>YEAR(E27155)</f>
        <v>2017</v>
      </c>
    </row>
    <row r="27156" spans="1:8" x14ac:dyDescent="0.25">
      <c r="A27156" s="1">
        <v>20804</v>
      </c>
      <c r="B27156" t="s">
        <v>19789</v>
      </c>
      <c r="C27156" t="s">
        <v>114524</v>
      </c>
      <c r="D27156" t="s">
        <v>189475</v>
      </c>
      <c r="E27156" s="2">
        <v>43035.738356481481</v>
      </c>
      <c r="F27156">
        <v>36.35</v>
      </c>
      <c r="G27156">
        <f>MONTH(E27156)</f>
        <v>10</v>
      </c>
      <c r="H27156">
        <f>YEAR(E27156)</f>
        <v>2017</v>
      </c>
    </row>
    <row r="27157" spans="1:8" x14ac:dyDescent="0.25">
      <c r="A27157" s="1">
        <v>20814</v>
      </c>
      <c r="B27157" t="s">
        <v>19799</v>
      </c>
      <c r="C27157" t="s">
        <v>114534</v>
      </c>
      <c r="D27157" t="s">
        <v>189475</v>
      </c>
      <c r="E27157" s="2">
        <v>43034.602766203701</v>
      </c>
      <c r="F27157">
        <v>163.06</v>
      </c>
      <c r="G27157">
        <f>MONTH(E27157)</f>
        <v>10</v>
      </c>
      <c r="H27157">
        <f>YEAR(E27157)</f>
        <v>2017</v>
      </c>
    </row>
    <row r="27158" spans="1:8" x14ac:dyDescent="0.25">
      <c r="A27158" s="1">
        <v>20826</v>
      </c>
      <c r="B27158" t="s">
        <v>19811</v>
      </c>
      <c r="C27158" t="s">
        <v>114546</v>
      </c>
      <c r="D27158" t="s">
        <v>189475</v>
      </c>
      <c r="E27158" s="2">
        <v>43030.038460648153</v>
      </c>
      <c r="F27158">
        <v>163.06</v>
      </c>
      <c r="G27158">
        <f>MONTH(E27158)</f>
        <v>10</v>
      </c>
      <c r="H27158">
        <f>YEAR(E27158)</f>
        <v>2017</v>
      </c>
    </row>
    <row r="27159" spans="1:8" x14ac:dyDescent="0.25">
      <c r="A27159" s="1">
        <v>20844</v>
      </c>
      <c r="B27159" t="s">
        <v>19828</v>
      </c>
      <c r="C27159" t="s">
        <v>114563</v>
      </c>
      <c r="D27159" t="s">
        <v>189475</v>
      </c>
      <c r="E27159" s="2">
        <v>43028.118784722217</v>
      </c>
      <c r="F27159">
        <v>25.84</v>
      </c>
      <c r="G27159">
        <f>MONTH(E27159)</f>
        <v>10</v>
      </c>
      <c r="H27159">
        <f>YEAR(E27159)</f>
        <v>2017</v>
      </c>
    </row>
    <row r="27160" spans="1:8" x14ac:dyDescent="0.25">
      <c r="A27160" s="1">
        <v>20847</v>
      </c>
      <c r="B27160" t="s">
        <v>19830</v>
      </c>
      <c r="C27160" t="s">
        <v>114565</v>
      </c>
      <c r="D27160" t="s">
        <v>189475</v>
      </c>
      <c r="E27160" s="2">
        <v>43027.724317129629</v>
      </c>
      <c r="F27160">
        <v>191.58</v>
      </c>
      <c r="G27160">
        <f>MONTH(E27160)</f>
        <v>10</v>
      </c>
      <c r="H27160">
        <f>YEAR(E27160)</f>
        <v>2017</v>
      </c>
    </row>
    <row r="27161" spans="1:8" x14ac:dyDescent="0.25">
      <c r="A27161" s="1">
        <v>20907</v>
      </c>
      <c r="B27161" t="s">
        <v>19889</v>
      </c>
      <c r="C27161" t="s">
        <v>114624</v>
      </c>
      <c r="D27161" t="s">
        <v>189475</v>
      </c>
      <c r="E27161" s="2">
        <v>43037.499490740738</v>
      </c>
      <c r="F27161">
        <v>191.58</v>
      </c>
      <c r="G27161">
        <f>MONTH(E27161)</f>
        <v>10</v>
      </c>
      <c r="H27161">
        <f>YEAR(E27161)</f>
        <v>2017</v>
      </c>
    </row>
    <row r="27162" spans="1:8" x14ac:dyDescent="0.25">
      <c r="A27162" s="1">
        <v>20912</v>
      </c>
      <c r="B27162" t="s">
        <v>19894</v>
      </c>
      <c r="C27162" t="s">
        <v>114629</v>
      </c>
      <c r="D27162" t="s">
        <v>189475</v>
      </c>
      <c r="E27162" s="2">
        <v>43031.36346064815</v>
      </c>
      <c r="F27162">
        <v>154.66999999999999</v>
      </c>
      <c r="G27162">
        <f>MONTH(E27162)</f>
        <v>10</v>
      </c>
      <c r="H27162">
        <f>YEAR(E27162)</f>
        <v>2017</v>
      </c>
    </row>
    <row r="27163" spans="1:8" x14ac:dyDescent="0.25">
      <c r="A27163" s="1">
        <v>20914</v>
      </c>
      <c r="B27163" t="s">
        <v>19896</v>
      </c>
      <c r="C27163" t="s">
        <v>114631</v>
      </c>
      <c r="D27163" t="s">
        <v>189475</v>
      </c>
      <c r="E27163" s="2">
        <v>43039.481342592589</v>
      </c>
      <c r="F27163">
        <v>138.65</v>
      </c>
      <c r="G27163">
        <f>MONTH(E27163)</f>
        <v>10</v>
      </c>
      <c r="H27163">
        <f>YEAR(E27163)</f>
        <v>2017</v>
      </c>
    </row>
    <row r="27164" spans="1:8" x14ac:dyDescent="0.25">
      <c r="A27164" s="1">
        <v>20949</v>
      </c>
      <c r="B27164" t="s">
        <v>19929</v>
      </c>
      <c r="C27164" t="s">
        <v>114664</v>
      </c>
      <c r="D27164" t="s">
        <v>189475</v>
      </c>
      <c r="E27164" s="2">
        <v>43033.771307870367</v>
      </c>
      <c r="F27164">
        <v>191.58</v>
      </c>
      <c r="G27164">
        <f>MONTH(E27164)</f>
        <v>10</v>
      </c>
      <c r="H27164">
        <f>YEAR(E27164)</f>
        <v>2017</v>
      </c>
    </row>
    <row r="27165" spans="1:8" x14ac:dyDescent="0.25">
      <c r="A27165" s="1">
        <v>20959</v>
      </c>
      <c r="B27165" t="s">
        <v>19938</v>
      </c>
      <c r="C27165" t="s">
        <v>114673</v>
      </c>
      <c r="D27165" t="s">
        <v>189475</v>
      </c>
      <c r="E27165" s="2">
        <v>43010.637986111113</v>
      </c>
      <c r="F27165">
        <v>138.65</v>
      </c>
      <c r="G27165">
        <f>MONTH(E27165)</f>
        <v>10</v>
      </c>
      <c r="H27165">
        <f>YEAR(E27165)</f>
        <v>2017</v>
      </c>
    </row>
    <row r="27166" spans="1:8" x14ac:dyDescent="0.25">
      <c r="A27166" s="1">
        <v>20960</v>
      </c>
      <c r="B27166" t="s">
        <v>19939</v>
      </c>
      <c r="C27166" t="s">
        <v>114674</v>
      </c>
      <c r="D27166" t="s">
        <v>189475</v>
      </c>
      <c r="E27166" s="2">
        <v>43013.906527777777</v>
      </c>
      <c r="F27166">
        <v>154.66999999999999</v>
      </c>
      <c r="G27166">
        <f>MONTH(E27166)</f>
        <v>10</v>
      </c>
      <c r="H27166">
        <f>YEAR(E27166)</f>
        <v>2017</v>
      </c>
    </row>
    <row r="27167" spans="1:8" x14ac:dyDescent="0.25">
      <c r="A27167" s="1">
        <v>20976</v>
      </c>
      <c r="B27167" t="s">
        <v>19954</v>
      </c>
      <c r="C27167" t="s">
        <v>114689</v>
      </c>
      <c r="D27167" t="s">
        <v>189475</v>
      </c>
      <c r="E27167" s="2">
        <v>43022.615254629629</v>
      </c>
      <c r="F27167">
        <v>153.96</v>
      </c>
      <c r="G27167">
        <f>MONTH(E27167)</f>
        <v>10</v>
      </c>
      <c r="H27167">
        <f>YEAR(E27167)</f>
        <v>2017</v>
      </c>
    </row>
    <row r="27168" spans="1:8" x14ac:dyDescent="0.25">
      <c r="A27168" s="1">
        <v>20985</v>
      </c>
      <c r="B27168" t="s">
        <v>19963</v>
      </c>
      <c r="C27168" t="s">
        <v>114698</v>
      </c>
      <c r="D27168" t="s">
        <v>189475</v>
      </c>
      <c r="E27168" s="2">
        <v>43034.851574074077</v>
      </c>
      <c r="F27168">
        <v>36.35</v>
      </c>
      <c r="G27168">
        <f>MONTH(E27168)</f>
        <v>10</v>
      </c>
      <c r="H27168">
        <f>YEAR(E27168)</f>
        <v>2017</v>
      </c>
    </row>
    <row r="27169" spans="1:8" x14ac:dyDescent="0.25">
      <c r="A27169" s="1">
        <v>21030</v>
      </c>
      <c r="B27169" t="s">
        <v>20007</v>
      </c>
      <c r="C27169" t="s">
        <v>114742</v>
      </c>
      <c r="D27169" t="s">
        <v>189475</v>
      </c>
      <c r="E27169" s="2">
        <v>43039.658067129632</v>
      </c>
      <c r="F27169">
        <v>138.65</v>
      </c>
      <c r="G27169">
        <f>MONTH(E27169)</f>
        <v>10</v>
      </c>
      <c r="H27169">
        <f>YEAR(E27169)</f>
        <v>2017</v>
      </c>
    </row>
    <row r="27170" spans="1:8" x14ac:dyDescent="0.25">
      <c r="A27170" s="1">
        <v>21038</v>
      </c>
      <c r="B27170" t="s">
        <v>20015</v>
      </c>
      <c r="C27170" t="s">
        <v>114750</v>
      </c>
      <c r="D27170" t="s">
        <v>189475</v>
      </c>
      <c r="E27170" s="2">
        <v>43018.683599537027</v>
      </c>
      <c r="F27170">
        <v>36.35</v>
      </c>
      <c r="G27170">
        <f>MONTH(E27170)</f>
        <v>10</v>
      </c>
      <c r="H27170">
        <f>YEAR(E27170)</f>
        <v>2017</v>
      </c>
    </row>
    <row r="27171" spans="1:8" x14ac:dyDescent="0.25">
      <c r="A27171" s="1">
        <v>21068</v>
      </c>
      <c r="B27171" t="s">
        <v>20042</v>
      </c>
      <c r="C27171" t="s">
        <v>114777</v>
      </c>
      <c r="D27171" t="s">
        <v>189475</v>
      </c>
      <c r="E27171" s="2">
        <v>43037.600439814807</v>
      </c>
      <c r="F27171">
        <v>138.65</v>
      </c>
      <c r="G27171">
        <f>MONTH(E27171)</f>
        <v>10</v>
      </c>
      <c r="H27171">
        <f>YEAR(E27171)</f>
        <v>2017</v>
      </c>
    </row>
    <row r="27172" spans="1:8" x14ac:dyDescent="0.25">
      <c r="A27172" s="1">
        <v>21147</v>
      </c>
      <c r="B27172" t="s">
        <v>20119</v>
      </c>
      <c r="C27172" t="s">
        <v>114854</v>
      </c>
      <c r="D27172" t="s">
        <v>189475</v>
      </c>
      <c r="E27172" s="2">
        <v>43031.850208333337</v>
      </c>
      <c r="F27172">
        <v>138.65</v>
      </c>
      <c r="G27172">
        <f>MONTH(E27172)</f>
        <v>10</v>
      </c>
      <c r="H27172">
        <f>YEAR(E27172)</f>
        <v>2017</v>
      </c>
    </row>
    <row r="27173" spans="1:8" x14ac:dyDescent="0.25">
      <c r="A27173" s="1">
        <v>21167</v>
      </c>
      <c r="B27173" t="s">
        <v>20138</v>
      </c>
      <c r="C27173" t="s">
        <v>114873</v>
      </c>
      <c r="D27173" t="s">
        <v>189475</v>
      </c>
      <c r="E27173" s="2">
        <v>43037.569502314807</v>
      </c>
      <c r="F27173">
        <v>25.84</v>
      </c>
      <c r="G27173">
        <f>MONTH(E27173)</f>
        <v>10</v>
      </c>
      <c r="H27173">
        <f>YEAR(E27173)</f>
        <v>2017</v>
      </c>
    </row>
    <row r="27174" spans="1:8" x14ac:dyDescent="0.25">
      <c r="A27174" s="1">
        <v>21172</v>
      </c>
      <c r="B27174" t="s">
        <v>20143</v>
      </c>
      <c r="C27174" t="s">
        <v>114878</v>
      </c>
      <c r="D27174" t="s">
        <v>189475</v>
      </c>
      <c r="E27174" s="2">
        <v>43011.662673611107</v>
      </c>
      <c r="F27174">
        <v>191.58</v>
      </c>
      <c r="G27174">
        <f>MONTH(E27174)</f>
        <v>10</v>
      </c>
      <c r="H27174">
        <f>YEAR(E27174)</f>
        <v>2017</v>
      </c>
    </row>
    <row r="27175" spans="1:8" x14ac:dyDescent="0.25">
      <c r="A27175" s="1">
        <v>21196</v>
      </c>
      <c r="B27175" t="s">
        <v>20166</v>
      </c>
      <c r="C27175" t="s">
        <v>114901</v>
      </c>
      <c r="D27175" t="s">
        <v>189475</v>
      </c>
      <c r="E27175" s="2">
        <v>43024.430104166669</v>
      </c>
      <c r="F27175">
        <v>138.65</v>
      </c>
      <c r="G27175">
        <f>MONTH(E27175)</f>
        <v>10</v>
      </c>
      <c r="H27175">
        <f>YEAR(E27175)</f>
        <v>2017</v>
      </c>
    </row>
    <row r="27176" spans="1:8" x14ac:dyDescent="0.25">
      <c r="A27176" s="1">
        <v>21208</v>
      </c>
      <c r="B27176" t="s">
        <v>20178</v>
      </c>
      <c r="C27176" t="s">
        <v>114913</v>
      </c>
      <c r="D27176" t="s">
        <v>189475</v>
      </c>
      <c r="E27176" s="2">
        <v>43020.581145833326</v>
      </c>
      <c r="F27176">
        <v>191.58</v>
      </c>
      <c r="G27176">
        <f>MONTH(E27176)</f>
        <v>10</v>
      </c>
      <c r="H27176">
        <f>YEAR(E27176)</f>
        <v>2017</v>
      </c>
    </row>
    <row r="27177" spans="1:8" x14ac:dyDescent="0.25">
      <c r="A27177" s="1">
        <v>21230</v>
      </c>
      <c r="B27177" t="s">
        <v>20199</v>
      </c>
      <c r="C27177" t="s">
        <v>114934</v>
      </c>
      <c r="D27177" t="s">
        <v>189475</v>
      </c>
      <c r="E27177" s="2">
        <v>43020.760381944441</v>
      </c>
      <c r="F27177">
        <v>191.58</v>
      </c>
      <c r="G27177">
        <f>MONTH(E27177)</f>
        <v>10</v>
      </c>
      <c r="H27177">
        <f>YEAR(E27177)</f>
        <v>2017</v>
      </c>
    </row>
    <row r="27178" spans="1:8" x14ac:dyDescent="0.25">
      <c r="A27178" s="1">
        <v>21240</v>
      </c>
      <c r="B27178" t="s">
        <v>20209</v>
      </c>
      <c r="C27178" t="s">
        <v>114944</v>
      </c>
      <c r="D27178" t="s">
        <v>189475</v>
      </c>
      <c r="E27178" s="2">
        <v>43028.601979166669</v>
      </c>
      <c r="F27178">
        <v>155.41999999999999</v>
      </c>
      <c r="G27178">
        <f>MONTH(E27178)</f>
        <v>10</v>
      </c>
      <c r="H27178">
        <f>YEAR(E27178)</f>
        <v>2017</v>
      </c>
    </row>
    <row r="27179" spans="1:8" x14ac:dyDescent="0.25">
      <c r="A27179" s="1">
        <v>21351</v>
      </c>
      <c r="B27179" t="s">
        <v>20318</v>
      </c>
      <c r="C27179" t="s">
        <v>115053</v>
      </c>
      <c r="D27179" t="s">
        <v>189475</v>
      </c>
      <c r="E27179" s="2">
        <v>43009.818043981482</v>
      </c>
      <c r="F27179">
        <v>47.62</v>
      </c>
      <c r="G27179">
        <f>MONTH(E27179)</f>
        <v>10</v>
      </c>
      <c r="H27179">
        <f>YEAR(E27179)</f>
        <v>2017</v>
      </c>
    </row>
    <row r="27180" spans="1:8" x14ac:dyDescent="0.25">
      <c r="A27180" s="1">
        <v>21418</v>
      </c>
      <c r="B27180" t="s">
        <v>20383</v>
      </c>
      <c r="C27180" t="s">
        <v>115118</v>
      </c>
      <c r="D27180" t="s">
        <v>189479</v>
      </c>
      <c r="E27180" s="2">
        <v>43014.836875000001</v>
      </c>
      <c r="F27180">
        <v>138.65</v>
      </c>
      <c r="G27180">
        <f>MONTH(E27180)</f>
        <v>10</v>
      </c>
      <c r="H27180">
        <f>YEAR(E27180)</f>
        <v>2017</v>
      </c>
    </row>
    <row r="27181" spans="1:8" x14ac:dyDescent="0.25">
      <c r="A27181" s="1">
        <v>21430</v>
      </c>
      <c r="B27181" t="s">
        <v>20394</v>
      </c>
      <c r="C27181" t="s">
        <v>115129</v>
      </c>
      <c r="D27181" t="s">
        <v>189475</v>
      </c>
      <c r="E27181" s="2">
        <v>43012.586759259262</v>
      </c>
      <c r="F27181">
        <v>291.27999999999997</v>
      </c>
      <c r="G27181">
        <f>MONTH(E27181)</f>
        <v>10</v>
      </c>
      <c r="H27181">
        <f>YEAR(E27181)</f>
        <v>2017</v>
      </c>
    </row>
    <row r="27182" spans="1:8" x14ac:dyDescent="0.25">
      <c r="A27182" s="1">
        <v>21435</v>
      </c>
      <c r="B27182" t="s">
        <v>20399</v>
      </c>
      <c r="C27182" t="s">
        <v>115134</v>
      </c>
      <c r="D27182" t="s">
        <v>189475</v>
      </c>
      <c r="E27182" s="2">
        <v>43015.467673611107</v>
      </c>
      <c r="F27182">
        <v>36.35</v>
      </c>
      <c r="G27182">
        <f>MONTH(E27182)</f>
        <v>10</v>
      </c>
      <c r="H27182">
        <f>YEAR(E27182)</f>
        <v>2017</v>
      </c>
    </row>
    <row r="27183" spans="1:8" x14ac:dyDescent="0.25">
      <c r="A27183" s="1">
        <v>21438</v>
      </c>
      <c r="B27183" t="s">
        <v>20402</v>
      </c>
      <c r="C27183" t="s">
        <v>115137</v>
      </c>
      <c r="D27183" t="s">
        <v>189475</v>
      </c>
      <c r="E27183" s="2">
        <v>43034.368483796286</v>
      </c>
      <c r="F27183">
        <v>25.84</v>
      </c>
      <c r="G27183">
        <f>MONTH(E27183)</f>
        <v>10</v>
      </c>
      <c r="H27183">
        <f>YEAR(E27183)</f>
        <v>2017</v>
      </c>
    </row>
    <row r="27184" spans="1:8" x14ac:dyDescent="0.25">
      <c r="A27184" s="1">
        <v>21448</v>
      </c>
      <c r="B27184" t="s">
        <v>20412</v>
      </c>
      <c r="C27184" t="s">
        <v>115147</v>
      </c>
      <c r="D27184" t="s">
        <v>189475</v>
      </c>
      <c r="E27184" s="2">
        <v>43013.609340277777</v>
      </c>
      <c r="F27184">
        <v>191.58</v>
      </c>
      <c r="G27184">
        <f>MONTH(E27184)</f>
        <v>10</v>
      </c>
      <c r="H27184">
        <f>YEAR(E27184)</f>
        <v>2017</v>
      </c>
    </row>
    <row r="27185" spans="1:8" x14ac:dyDescent="0.25">
      <c r="A27185" s="1">
        <v>21460</v>
      </c>
      <c r="B27185" t="s">
        <v>20424</v>
      </c>
      <c r="C27185" t="s">
        <v>115159</v>
      </c>
      <c r="D27185" t="s">
        <v>189475</v>
      </c>
      <c r="E27185" s="2">
        <v>43018.819571759261</v>
      </c>
      <c r="F27185">
        <v>154.66999999999999</v>
      </c>
      <c r="G27185">
        <f>MONTH(E27185)</f>
        <v>10</v>
      </c>
      <c r="H27185">
        <f>YEAR(E27185)</f>
        <v>2017</v>
      </c>
    </row>
    <row r="27186" spans="1:8" x14ac:dyDescent="0.25">
      <c r="A27186" s="1">
        <v>21476</v>
      </c>
      <c r="B27186" t="s">
        <v>20438</v>
      </c>
      <c r="C27186" t="s">
        <v>115173</v>
      </c>
      <c r="D27186" t="s">
        <v>189475</v>
      </c>
      <c r="E27186" s="2">
        <v>43032.660358796304</v>
      </c>
      <c r="F27186">
        <v>138.65</v>
      </c>
      <c r="G27186">
        <f>MONTH(E27186)</f>
        <v>10</v>
      </c>
      <c r="H27186">
        <f>YEAR(E27186)</f>
        <v>2017</v>
      </c>
    </row>
    <row r="27187" spans="1:8" x14ac:dyDescent="0.25">
      <c r="A27187" s="1">
        <v>21481</v>
      </c>
      <c r="B27187" t="s">
        <v>20443</v>
      </c>
      <c r="C27187" t="s">
        <v>115178</v>
      </c>
      <c r="D27187" t="s">
        <v>189475</v>
      </c>
      <c r="E27187" s="2">
        <v>43010.452499999999</v>
      </c>
      <c r="F27187">
        <v>291.27999999999997</v>
      </c>
      <c r="G27187">
        <f>MONTH(E27187)</f>
        <v>10</v>
      </c>
      <c r="H27187">
        <f>YEAR(E27187)</f>
        <v>2017</v>
      </c>
    </row>
    <row r="27188" spans="1:8" x14ac:dyDescent="0.25">
      <c r="A27188" s="1">
        <v>21539</v>
      </c>
      <c r="B27188" t="s">
        <v>20497</v>
      </c>
      <c r="C27188" t="s">
        <v>115232</v>
      </c>
      <c r="D27188" t="s">
        <v>189475</v>
      </c>
      <c r="E27188" s="2">
        <v>43025.935798611114</v>
      </c>
      <c r="F27188">
        <v>138.65</v>
      </c>
      <c r="G27188">
        <f>MONTH(E27188)</f>
        <v>10</v>
      </c>
      <c r="H27188">
        <f>YEAR(E27188)</f>
        <v>2017</v>
      </c>
    </row>
    <row r="27189" spans="1:8" x14ac:dyDescent="0.25">
      <c r="A27189" s="1">
        <v>21543</v>
      </c>
      <c r="B27189" t="s">
        <v>20501</v>
      </c>
      <c r="C27189" t="s">
        <v>115236</v>
      </c>
      <c r="D27189" t="s">
        <v>189475</v>
      </c>
      <c r="E27189" s="2">
        <v>43009.867118055547</v>
      </c>
      <c r="F27189">
        <v>25.84</v>
      </c>
      <c r="G27189">
        <f>MONTH(E27189)</f>
        <v>10</v>
      </c>
      <c r="H27189">
        <f>YEAR(E27189)</f>
        <v>2017</v>
      </c>
    </row>
    <row r="27190" spans="1:8" x14ac:dyDescent="0.25">
      <c r="A27190" s="1">
        <v>21549</v>
      </c>
      <c r="B27190" t="s">
        <v>20506</v>
      </c>
      <c r="C27190" t="s">
        <v>115241</v>
      </c>
      <c r="D27190" t="s">
        <v>189475</v>
      </c>
      <c r="E27190" s="2">
        <v>43038.958784722221</v>
      </c>
      <c r="F27190">
        <v>191.58</v>
      </c>
      <c r="G27190">
        <f>MONTH(E27190)</f>
        <v>10</v>
      </c>
      <c r="H27190">
        <f>YEAR(E27190)</f>
        <v>2017</v>
      </c>
    </row>
    <row r="27191" spans="1:8" x14ac:dyDescent="0.25">
      <c r="A27191" s="1">
        <v>21598</v>
      </c>
      <c r="B27191" t="s">
        <v>20549</v>
      </c>
      <c r="C27191" t="s">
        <v>115284</v>
      </c>
      <c r="D27191" t="s">
        <v>189475</v>
      </c>
      <c r="E27191" s="2">
        <v>43017.750138888892</v>
      </c>
      <c r="F27191">
        <v>154.66999999999999</v>
      </c>
      <c r="G27191">
        <f>MONTH(E27191)</f>
        <v>10</v>
      </c>
      <c r="H27191">
        <f>YEAR(E27191)</f>
        <v>2017</v>
      </c>
    </row>
    <row r="27192" spans="1:8" x14ac:dyDescent="0.25">
      <c r="A27192" s="1">
        <v>21609</v>
      </c>
      <c r="B27192" t="s">
        <v>20558</v>
      </c>
      <c r="C27192" t="s">
        <v>115293</v>
      </c>
      <c r="D27192" t="s">
        <v>189475</v>
      </c>
      <c r="E27192" s="2">
        <v>43011.823703703703</v>
      </c>
      <c r="F27192">
        <v>138.65</v>
      </c>
      <c r="G27192">
        <f>MONTH(E27192)</f>
        <v>10</v>
      </c>
      <c r="H27192">
        <f>YEAR(E27192)</f>
        <v>2017</v>
      </c>
    </row>
    <row r="27193" spans="1:8" x14ac:dyDescent="0.25">
      <c r="A27193" s="1">
        <v>21676</v>
      </c>
      <c r="B27193" t="s">
        <v>20622</v>
      </c>
      <c r="C27193" t="s">
        <v>115357</v>
      </c>
      <c r="D27193" t="s">
        <v>189475</v>
      </c>
      <c r="E27193" s="2">
        <v>43011.784004629633</v>
      </c>
      <c r="F27193">
        <v>191.58</v>
      </c>
      <c r="G27193">
        <f>MONTH(E27193)</f>
        <v>10</v>
      </c>
      <c r="H27193">
        <f>YEAR(E27193)</f>
        <v>2017</v>
      </c>
    </row>
    <row r="27194" spans="1:8" x14ac:dyDescent="0.25">
      <c r="A27194" s="1">
        <v>21681</v>
      </c>
      <c r="B27194" t="s">
        <v>20627</v>
      </c>
      <c r="C27194" t="s">
        <v>115362</v>
      </c>
      <c r="D27194" t="s">
        <v>189475</v>
      </c>
      <c r="E27194" s="2">
        <v>43021.40221064815</v>
      </c>
      <c r="F27194">
        <v>154.66999999999999</v>
      </c>
      <c r="G27194">
        <f>MONTH(E27194)</f>
        <v>10</v>
      </c>
      <c r="H27194">
        <f>YEAR(E27194)</f>
        <v>2017</v>
      </c>
    </row>
    <row r="27195" spans="1:8" x14ac:dyDescent="0.25">
      <c r="A27195" s="1">
        <v>21689</v>
      </c>
      <c r="B27195" t="s">
        <v>20635</v>
      </c>
      <c r="C27195" t="s">
        <v>115370</v>
      </c>
      <c r="D27195" t="s">
        <v>189475</v>
      </c>
      <c r="E27195" s="2">
        <v>43031.500381944446</v>
      </c>
      <c r="F27195">
        <v>25.84</v>
      </c>
      <c r="G27195">
        <f>MONTH(E27195)</f>
        <v>10</v>
      </c>
      <c r="H27195">
        <f>YEAR(E27195)</f>
        <v>2017</v>
      </c>
    </row>
    <row r="27196" spans="1:8" x14ac:dyDescent="0.25">
      <c r="A27196" s="1">
        <v>21706</v>
      </c>
      <c r="B27196" t="s">
        <v>20652</v>
      </c>
      <c r="C27196" t="s">
        <v>115387</v>
      </c>
      <c r="D27196" t="s">
        <v>189475</v>
      </c>
      <c r="E27196" s="2">
        <v>43035.565416666657</v>
      </c>
      <c r="F27196">
        <v>191.58</v>
      </c>
      <c r="G27196">
        <f>MONTH(E27196)</f>
        <v>10</v>
      </c>
      <c r="H27196">
        <f>YEAR(E27196)</f>
        <v>2017</v>
      </c>
    </row>
    <row r="27197" spans="1:8" x14ac:dyDescent="0.25">
      <c r="A27197" s="1">
        <v>21747</v>
      </c>
      <c r="B27197" t="s">
        <v>20693</v>
      </c>
      <c r="C27197" t="s">
        <v>115428</v>
      </c>
      <c r="D27197" t="s">
        <v>189475</v>
      </c>
      <c r="E27197" s="2">
        <v>43038.444699074083</v>
      </c>
      <c r="F27197">
        <v>191.58</v>
      </c>
      <c r="G27197">
        <f>MONTH(E27197)</f>
        <v>10</v>
      </c>
      <c r="H27197">
        <f>YEAR(E27197)</f>
        <v>2017</v>
      </c>
    </row>
    <row r="27198" spans="1:8" x14ac:dyDescent="0.25">
      <c r="A27198" s="1">
        <v>21789</v>
      </c>
      <c r="B27198" t="s">
        <v>20734</v>
      </c>
      <c r="C27198" t="s">
        <v>115469</v>
      </c>
      <c r="D27198" t="s">
        <v>189475</v>
      </c>
      <c r="E27198" s="2">
        <v>43012.633321759262</v>
      </c>
      <c r="F27198">
        <v>138.65</v>
      </c>
      <c r="G27198">
        <f>MONTH(E27198)</f>
        <v>10</v>
      </c>
      <c r="H27198">
        <f>YEAR(E27198)</f>
        <v>2017</v>
      </c>
    </row>
    <row r="27199" spans="1:8" x14ac:dyDescent="0.25">
      <c r="A27199" s="1">
        <v>21837</v>
      </c>
      <c r="B27199" t="s">
        <v>20780</v>
      </c>
      <c r="C27199" t="s">
        <v>115515</v>
      </c>
      <c r="D27199" t="s">
        <v>189475</v>
      </c>
      <c r="E27199" s="2">
        <v>43033.426921296297</v>
      </c>
      <c r="F27199">
        <v>154.66999999999999</v>
      </c>
      <c r="G27199">
        <f>MONTH(E27199)</f>
        <v>10</v>
      </c>
      <c r="H27199">
        <f>YEAR(E27199)</f>
        <v>2017</v>
      </c>
    </row>
    <row r="27200" spans="1:8" x14ac:dyDescent="0.25">
      <c r="A27200" s="1">
        <v>21855</v>
      </c>
      <c r="B27200" t="s">
        <v>20796</v>
      </c>
      <c r="C27200" t="s">
        <v>115531</v>
      </c>
      <c r="D27200" t="s">
        <v>189475</v>
      </c>
      <c r="E27200" s="2">
        <v>43031.620046296302</v>
      </c>
      <c r="F27200">
        <v>36.35</v>
      </c>
      <c r="G27200">
        <f>MONTH(E27200)</f>
        <v>10</v>
      </c>
      <c r="H27200">
        <f>YEAR(E27200)</f>
        <v>2017</v>
      </c>
    </row>
    <row r="27201" spans="1:8" x14ac:dyDescent="0.25">
      <c r="A27201" s="1">
        <v>21857</v>
      </c>
      <c r="B27201" t="s">
        <v>20798</v>
      </c>
      <c r="C27201" t="s">
        <v>115533</v>
      </c>
      <c r="D27201" t="s">
        <v>189475</v>
      </c>
      <c r="E27201" s="2">
        <v>43020.765625</v>
      </c>
      <c r="F27201">
        <v>25.84</v>
      </c>
      <c r="G27201">
        <f>MONTH(E27201)</f>
        <v>10</v>
      </c>
      <c r="H27201">
        <f>YEAR(E27201)</f>
        <v>2017</v>
      </c>
    </row>
    <row r="27202" spans="1:8" x14ac:dyDescent="0.25">
      <c r="A27202" s="1">
        <v>21868</v>
      </c>
      <c r="B27202" t="s">
        <v>20808</v>
      </c>
      <c r="C27202" t="s">
        <v>115543</v>
      </c>
      <c r="D27202" t="s">
        <v>189475</v>
      </c>
      <c r="E27202" s="2">
        <v>43036.532835648148</v>
      </c>
      <c r="F27202">
        <v>25.84</v>
      </c>
      <c r="G27202">
        <f>MONTH(E27202)</f>
        <v>10</v>
      </c>
      <c r="H27202">
        <f>YEAR(E27202)</f>
        <v>2017</v>
      </c>
    </row>
    <row r="27203" spans="1:8" x14ac:dyDescent="0.25">
      <c r="A27203" s="1">
        <v>21871</v>
      </c>
      <c r="B27203" t="s">
        <v>20811</v>
      </c>
      <c r="C27203" t="s">
        <v>115546</v>
      </c>
      <c r="D27203" t="s">
        <v>189475</v>
      </c>
      <c r="E27203" s="2">
        <v>43026.734097222223</v>
      </c>
      <c r="F27203">
        <v>25.84</v>
      </c>
      <c r="G27203">
        <f>MONTH(E27203)</f>
        <v>10</v>
      </c>
      <c r="H27203">
        <f>YEAR(E27203)</f>
        <v>2017</v>
      </c>
    </row>
    <row r="27204" spans="1:8" x14ac:dyDescent="0.25">
      <c r="A27204" s="1">
        <v>21900</v>
      </c>
      <c r="B27204" t="s">
        <v>20839</v>
      </c>
      <c r="C27204" t="s">
        <v>115574</v>
      </c>
      <c r="D27204" t="s">
        <v>189475</v>
      </c>
      <c r="E27204" s="2">
        <v>43010.084351851852</v>
      </c>
      <c r="F27204">
        <v>138.65</v>
      </c>
      <c r="G27204">
        <f>MONTH(E27204)</f>
        <v>10</v>
      </c>
      <c r="H27204">
        <f>YEAR(E27204)</f>
        <v>2017</v>
      </c>
    </row>
    <row r="27205" spans="1:8" x14ac:dyDescent="0.25">
      <c r="A27205" s="1">
        <v>21953</v>
      </c>
      <c r="B27205" t="s">
        <v>20891</v>
      </c>
      <c r="C27205" t="s">
        <v>115626</v>
      </c>
      <c r="D27205" t="s">
        <v>189475</v>
      </c>
      <c r="E27205" s="2">
        <v>43039.553356481483</v>
      </c>
      <c r="F27205">
        <v>163.06</v>
      </c>
      <c r="G27205">
        <f>MONTH(E27205)</f>
        <v>10</v>
      </c>
      <c r="H27205">
        <f>YEAR(E27205)</f>
        <v>2017</v>
      </c>
    </row>
    <row r="27206" spans="1:8" x14ac:dyDescent="0.25">
      <c r="A27206" s="1">
        <v>21959</v>
      </c>
      <c r="B27206" t="s">
        <v>20897</v>
      </c>
      <c r="C27206" t="s">
        <v>115632</v>
      </c>
      <c r="D27206" t="s">
        <v>189475</v>
      </c>
      <c r="E27206" s="2">
        <v>43021.782256944447</v>
      </c>
      <c r="F27206">
        <v>36.35</v>
      </c>
      <c r="G27206">
        <f>MONTH(E27206)</f>
        <v>10</v>
      </c>
      <c r="H27206">
        <f>YEAR(E27206)</f>
        <v>2017</v>
      </c>
    </row>
    <row r="27207" spans="1:8" x14ac:dyDescent="0.25">
      <c r="A27207" s="1">
        <v>21961</v>
      </c>
      <c r="B27207" t="s">
        <v>20899</v>
      </c>
      <c r="C27207" t="s">
        <v>115634</v>
      </c>
      <c r="D27207" t="s">
        <v>189475</v>
      </c>
      <c r="E27207" s="2">
        <v>43021.836851851847</v>
      </c>
      <c r="F27207">
        <v>153.96</v>
      </c>
      <c r="G27207">
        <f>MONTH(E27207)</f>
        <v>10</v>
      </c>
      <c r="H27207">
        <f>YEAR(E27207)</f>
        <v>2017</v>
      </c>
    </row>
    <row r="27208" spans="1:8" x14ac:dyDescent="0.25">
      <c r="A27208" s="1">
        <v>21962</v>
      </c>
      <c r="B27208" t="s">
        <v>20900</v>
      </c>
      <c r="C27208" t="s">
        <v>115635</v>
      </c>
      <c r="D27208" t="s">
        <v>189475</v>
      </c>
      <c r="E27208" s="2">
        <v>43029.870173611111</v>
      </c>
      <c r="F27208">
        <v>191.58</v>
      </c>
      <c r="G27208">
        <f>MONTH(E27208)</f>
        <v>10</v>
      </c>
      <c r="H27208">
        <f>YEAR(E27208)</f>
        <v>2017</v>
      </c>
    </row>
    <row r="27209" spans="1:8" x14ac:dyDescent="0.25">
      <c r="A27209" s="1">
        <v>21980</v>
      </c>
      <c r="B27209" t="s">
        <v>20918</v>
      </c>
      <c r="C27209" t="s">
        <v>115653</v>
      </c>
      <c r="D27209" t="s">
        <v>189475</v>
      </c>
      <c r="E27209" s="2">
        <v>43025.826504629629</v>
      </c>
      <c r="F27209">
        <v>25.84</v>
      </c>
      <c r="G27209">
        <f>MONTH(E27209)</f>
        <v>10</v>
      </c>
      <c r="H27209">
        <f>YEAR(E27209)</f>
        <v>2017</v>
      </c>
    </row>
    <row r="27210" spans="1:8" x14ac:dyDescent="0.25">
      <c r="A27210" s="1">
        <v>22027</v>
      </c>
      <c r="B27210" t="s">
        <v>20963</v>
      </c>
      <c r="C27210" t="s">
        <v>115698</v>
      </c>
      <c r="D27210" t="s">
        <v>189475</v>
      </c>
      <c r="E27210" s="2">
        <v>43012.104074074072</v>
      </c>
      <c r="F27210">
        <v>36.35</v>
      </c>
      <c r="G27210">
        <f>MONTH(E27210)</f>
        <v>10</v>
      </c>
      <c r="H27210">
        <f>YEAR(E27210)</f>
        <v>2017</v>
      </c>
    </row>
    <row r="27211" spans="1:8" x14ac:dyDescent="0.25">
      <c r="A27211" s="1">
        <v>22052</v>
      </c>
      <c r="B27211" t="s">
        <v>20988</v>
      </c>
      <c r="C27211" t="s">
        <v>115723</v>
      </c>
      <c r="D27211" t="s">
        <v>189475</v>
      </c>
      <c r="E27211" s="2">
        <v>43038.706296296303</v>
      </c>
      <c r="F27211">
        <v>191.58</v>
      </c>
      <c r="G27211">
        <f>MONTH(E27211)</f>
        <v>10</v>
      </c>
      <c r="H27211">
        <f>YEAR(E27211)</f>
        <v>2017</v>
      </c>
    </row>
    <row r="27212" spans="1:8" x14ac:dyDescent="0.25">
      <c r="A27212" s="1">
        <v>22075</v>
      </c>
      <c r="B27212" t="s">
        <v>21011</v>
      </c>
      <c r="C27212" t="s">
        <v>115746</v>
      </c>
      <c r="D27212" t="s">
        <v>189475</v>
      </c>
      <c r="E27212" s="2">
        <v>43020.83798611111</v>
      </c>
      <c r="F27212">
        <v>32.9</v>
      </c>
      <c r="G27212">
        <f>MONTH(E27212)</f>
        <v>10</v>
      </c>
      <c r="H27212">
        <f>YEAR(E27212)</f>
        <v>2017</v>
      </c>
    </row>
    <row r="27213" spans="1:8" x14ac:dyDescent="0.25">
      <c r="A27213" s="1">
        <v>22094</v>
      </c>
      <c r="B27213" t="s">
        <v>21029</v>
      </c>
      <c r="C27213" t="s">
        <v>115764</v>
      </c>
      <c r="D27213" t="s">
        <v>189475</v>
      </c>
      <c r="E27213" s="2">
        <v>43024.879953703698</v>
      </c>
      <c r="F27213">
        <v>138.65</v>
      </c>
      <c r="G27213">
        <f>MONTH(E27213)</f>
        <v>10</v>
      </c>
      <c r="H27213">
        <f>YEAR(E27213)</f>
        <v>2017</v>
      </c>
    </row>
    <row r="27214" spans="1:8" x14ac:dyDescent="0.25">
      <c r="A27214" s="1">
        <v>22126</v>
      </c>
      <c r="B27214" t="s">
        <v>21060</v>
      </c>
      <c r="C27214" t="s">
        <v>115795</v>
      </c>
      <c r="D27214" t="s">
        <v>189475</v>
      </c>
      <c r="E27214" s="2">
        <v>43020.81391203704</v>
      </c>
      <c r="F27214">
        <v>36.35</v>
      </c>
      <c r="G27214">
        <f>MONTH(E27214)</f>
        <v>10</v>
      </c>
      <c r="H27214">
        <f>YEAR(E27214)</f>
        <v>2017</v>
      </c>
    </row>
    <row r="27215" spans="1:8" x14ac:dyDescent="0.25">
      <c r="A27215" s="1">
        <v>22129</v>
      </c>
      <c r="B27215" t="s">
        <v>21063</v>
      </c>
      <c r="C27215" t="s">
        <v>115798</v>
      </c>
      <c r="D27215" t="s">
        <v>189475</v>
      </c>
      <c r="E27215" s="2">
        <v>43029.023356481477</v>
      </c>
      <c r="F27215">
        <v>163.06</v>
      </c>
      <c r="G27215">
        <f>MONTH(E27215)</f>
        <v>10</v>
      </c>
      <c r="H27215">
        <f>YEAR(E27215)</f>
        <v>2017</v>
      </c>
    </row>
    <row r="27216" spans="1:8" x14ac:dyDescent="0.25">
      <c r="A27216" s="1">
        <v>22193</v>
      </c>
      <c r="B27216" t="s">
        <v>21122</v>
      </c>
      <c r="C27216" t="s">
        <v>115857</v>
      </c>
      <c r="D27216" t="s">
        <v>189475</v>
      </c>
      <c r="E27216" s="2">
        <v>43035.70484953704</v>
      </c>
      <c r="F27216">
        <v>155.41999999999999</v>
      </c>
      <c r="G27216">
        <f>MONTH(E27216)</f>
        <v>10</v>
      </c>
      <c r="H27216">
        <f>YEAR(E27216)</f>
        <v>2017</v>
      </c>
    </row>
    <row r="27217" spans="1:8" x14ac:dyDescent="0.25">
      <c r="A27217" s="1">
        <v>22198</v>
      </c>
      <c r="B27217" t="s">
        <v>21127</v>
      </c>
      <c r="C27217" t="s">
        <v>115862</v>
      </c>
      <c r="D27217" t="s">
        <v>189480</v>
      </c>
      <c r="E27217" s="2">
        <v>43030.583726851852</v>
      </c>
      <c r="F27217">
        <v>163.06</v>
      </c>
      <c r="G27217">
        <f>MONTH(E27217)</f>
        <v>10</v>
      </c>
      <c r="H27217">
        <f>YEAR(E27217)</f>
        <v>2017</v>
      </c>
    </row>
    <row r="27218" spans="1:8" x14ac:dyDescent="0.25">
      <c r="A27218" s="1">
        <v>22200</v>
      </c>
      <c r="B27218" t="s">
        <v>21129</v>
      </c>
      <c r="C27218" t="s">
        <v>115864</v>
      </c>
      <c r="D27218" t="s">
        <v>189475</v>
      </c>
      <c r="E27218" s="2">
        <v>43016.767175925917</v>
      </c>
      <c r="F27218">
        <v>36.35</v>
      </c>
      <c r="G27218">
        <f>MONTH(E27218)</f>
        <v>10</v>
      </c>
      <c r="H27218">
        <f>YEAR(E27218)</f>
        <v>2017</v>
      </c>
    </row>
    <row r="27219" spans="1:8" x14ac:dyDescent="0.25">
      <c r="A27219" s="1">
        <v>22260</v>
      </c>
      <c r="B27219" t="s">
        <v>21185</v>
      </c>
      <c r="C27219" t="s">
        <v>115920</v>
      </c>
      <c r="D27219" t="s">
        <v>189475</v>
      </c>
      <c r="E27219" s="2">
        <v>43020.616284722222</v>
      </c>
      <c r="F27219">
        <v>36.35</v>
      </c>
      <c r="G27219">
        <f>MONTH(E27219)</f>
        <v>10</v>
      </c>
      <c r="H27219">
        <f>YEAR(E27219)</f>
        <v>2017</v>
      </c>
    </row>
    <row r="27220" spans="1:8" x14ac:dyDescent="0.25">
      <c r="A27220" s="1">
        <v>22284</v>
      </c>
      <c r="B27220" t="s">
        <v>21209</v>
      </c>
      <c r="C27220" t="s">
        <v>115944</v>
      </c>
      <c r="D27220" t="s">
        <v>189475</v>
      </c>
      <c r="E27220" s="2">
        <v>43015.749467592592</v>
      </c>
      <c r="F27220">
        <v>191.58</v>
      </c>
      <c r="G27220">
        <f>MONTH(E27220)</f>
        <v>10</v>
      </c>
      <c r="H27220">
        <f>YEAR(E27220)</f>
        <v>2017</v>
      </c>
    </row>
    <row r="27221" spans="1:8" x14ac:dyDescent="0.25">
      <c r="A27221" s="1">
        <v>22327</v>
      </c>
      <c r="B27221" t="s">
        <v>21250</v>
      </c>
      <c r="C27221" t="s">
        <v>115985</v>
      </c>
      <c r="D27221" t="s">
        <v>189475</v>
      </c>
      <c r="E27221" s="2">
        <v>43020.860659722217</v>
      </c>
      <c r="F27221">
        <v>191.58</v>
      </c>
      <c r="G27221">
        <f>MONTH(E27221)</f>
        <v>10</v>
      </c>
      <c r="H27221">
        <f>YEAR(E27221)</f>
        <v>2017</v>
      </c>
    </row>
    <row r="27222" spans="1:8" x14ac:dyDescent="0.25">
      <c r="A27222" s="1">
        <v>22445</v>
      </c>
      <c r="B27222" t="s">
        <v>21362</v>
      </c>
      <c r="C27222" t="s">
        <v>116097</v>
      </c>
      <c r="D27222" t="s">
        <v>189475</v>
      </c>
      <c r="E27222" s="2">
        <v>43031.84034722222</v>
      </c>
      <c r="F27222">
        <v>155.41999999999999</v>
      </c>
      <c r="G27222">
        <f>MONTH(E27222)</f>
        <v>10</v>
      </c>
      <c r="H27222">
        <f>YEAR(E27222)</f>
        <v>2017</v>
      </c>
    </row>
    <row r="27223" spans="1:8" x14ac:dyDescent="0.25">
      <c r="A27223" s="1">
        <v>22458</v>
      </c>
      <c r="B27223" t="s">
        <v>21375</v>
      </c>
      <c r="C27223" t="s">
        <v>116110</v>
      </c>
      <c r="D27223" t="s">
        <v>189475</v>
      </c>
      <c r="E27223" s="2">
        <v>43016.687337962961</v>
      </c>
      <c r="F27223">
        <v>154.66999999999999</v>
      </c>
      <c r="G27223">
        <f>MONTH(E27223)</f>
        <v>10</v>
      </c>
      <c r="H27223">
        <f>YEAR(E27223)</f>
        <v>2017</v>
      </c>
    </row>
    <row r="27224" spans="1:8" x14ac:dyDescent="0.25">
      <c r="A27224" s="1">
        <v>22461</v>
      </c>
      <c r="B27224" t="s">
        <v>21378</v>
      </c>
      <c r="C27224" t="s">
        <v>116113</v>
      </c>
      <c r="D27224" t="s">
        <v>189475</v>
      </c>
      <c r="E27224" s="2">
        <v>43033.624166666668</v>
      </c>
      <c r="F27224">
        <v>36.35</v>
      </c>
      <c r="G27224">
        <f>MONTH(E27224)</f>
        <v>10</v>
      </c>
      <c r="H27224">
        <f>YEAR(E27224)</f>
        <v>2017</v>
      </c>
    </row>
    <row r="27225" spans="1:8" x14ac:dyDescent="0.25">
      <c r="A27225" s="1">
        <v>22505</v>
      </c>
      <c r="B27225" t="s">
        <v>21418</v>
      </c>
      <c r="C27225" t="s">
        <v>116153</v>
      </c>
      <c r="D27225" t="s">
        <v>189475</v>
      </c>
      <c r="E27225" s="2">
        <v>43035.534837962958</v>
      </c>
      <c r="F27225">
        <v>191.58</v>
      </c>
      <c r="G27225">
        <f>MONTH(E27225)</f>
        <v>10</v>
      </c>
      <c r="H27225">
        <f>YEAR(E27225)</f>
        <v>2017</v>
      </c>
    </row>
    <row r="27226" spans="1:8" x14ac:dyDescent="0.25">
      <c r="A27226" s="1">
        <v>22543</v>
      </c>
      <c r="B27226" t="s">
        <v>21451</v>
      </c>
      <c r="C27226" t="s">
        <v>116186</v>
      </c>
      <c r="D27226" t="s">
        <v>189475</v>
      </c>
      <c r="E27226" s="2">
        <v>43019.567002314812</v>
      </c>
      <c r="F27226">
        <v>191.58</v>
      </c>
      <c r="G27226">
        <f>MONTH(E27226)</f>
        <v>10</v>
      </c>
      <c r="H27226">
        <f>YEAR(E27226)</f>
        <v>2017</v>
      </c>
    </row>
    <row r="27227" spans="1:8" x14ac:dyDescent="0.25">
      <c r="A27227" s="1">
        <v>22553</v>
      </c>
      <c r="B27227" t="s">
        <v>21460</v>
      </c>
      <c r="C27227" t="s">
        <v>116195</v>
      </c>
      <c r="D27227" t="s">
        <v>189475</v>
      </c>
      <c r="E27227" s="2">
        <v>43023.142256944448</v>
      </c>
      <c r="F27227">
        <v>191.58</v>
      </c>
      <c r="G27227">
        <f>MONTH(E27227)</f>
        <v>10</v>
      </c>
      <c r="H27227">
        <f>YEAR(E27227)</f>
        <v>2017</v>
      </c>
    </row>
    <row r="27228" spans="1:8" x14ac:dyDescent="0.25">
      <c r="A27228" s="1">
        <v>22563</v>
      </c>
      <c r="B27228" t="s">
        <v>21470</v>
      </c>
      <c r="C27228" t="s">
        <v>116205</v>
      </c>
      <c r="D27228" t="s">
        <v>189475</v>
      </c>
      <c r="E27228" s="2">
        <v>43011.891446759262</v>
      </c>
      <c r="F27228">
        <v>191.58</v>
      </c>
      <c r="G27228">
        <f>MONTH(E27228)</f>
        <v>10</v>
      </c>
      <c r="H27228">
        <f>YEAR(E27228)</f>
        <v>2017</v>
      </c>
    </row>
    <row r="27229" spans="1:8" x14ac:dyDescent="0.25">
      <c r="A27229" s="1">
        <v>22570</v>
      </c>
      <c r="B27229" t="s">
        <v>21477</v>
      </c>
      <c r="C27229" t="s">
        <v>116212</v>
      </c>
      <c r="D27229" t="s">
        <v>189475</v>
      </c>
      <c r="E27229" s="2">
        <v>43034.540416666663</v>
      </c>
      <c r="F27229">
        <v>138.65</v>
      </c>
      <c r="G27229">
        <f>MONTH(E27229)</f>
        <v>10</v>
      </c>
      <c r="H27229">
        <f>YEAR(E27229)</f>
        <v>2017</v>
      </c>
    </row>
    <row r="27230" spans="1:8" x14ac:dyDescent="0.25">
      <c r="A27230" s="1">
        <v>22577</v>
      </c>
      <c r="B27230" t="s">
        <v>21484</v>
      </c>
      <c r="C27230" t="s">
        <v>116219</v>
      </c>
      <c r="D27230" t="s">
        <v>189475</v>
      </c>
      <c r="E27230" s="2">
        <v>43026.366493055553</v>
      </c>
      <c r="F27230">
        <v>25.84</v>
      </c>
      <c r="G27230">
        <f>MONTH(E27230)</f>
        <v>10</v>
      </c>
      <c r="H27230">
        <f>YEAR(E27230)</f>
        <v>2017</v>
      </c>
    </row>
    <row r="27231" spans="1:8" x14ac:dyDescent="0.25">
      <c r="A27231" s="1">
        <v>22590</v>
      </c>
      <c r="B27231" t="s">
        <v>21496</v>
      </c>
      <c r="C27231" t="s">
        <v>116231</v>
      </c>
      <c r="D27231" t="s">
        <v>189475</v>
      </c>
      <c r="E27231" s="2">
        <v>43022.799004629633</v>
      </c>
      <c r="F27231">
        <v>191.58</v>
      </c>
      <c r="G27231">
        <f>MONTH(E27231)</f>
        <v>10</v>
      </c>
      <c r="H27231">
        <f>YEAR(E27231)</f>
        <v>2017</v>
      </c>
    </row>
    <row r="27232" spans="1:8" x14ac:dyDescent="0.25">
      <c r="A27232" s="1">
        <v>22603</v>
      </c>
      <c r="B27232" t="s">
        <v>21508</v>
      </c>
      <c r="C27232" t="s">
        <v>116243</v>
      </c>
      <c r="D27232" t="s">
        <v>189475</v>
      </c>
      <c r="E27232" s="2">
        <v>43026.565833333327</v>
      </c>
      <c r="F27232">
        <v>138.65</v>
      </c>
      <c r="G27232">
        <f>MONTH(E27232)</f>
        <v>10</v>
      </c>
      <c r="H27232">
        <f>YEAR(E27232)</f>
        <v>2017</v>
      </c>
    </row>
    <row r="27233" spans="1:8" x14ac:dyDescent="0.25">
      <c r="A27233" s="1">
        <v>22641</v>
      </c>
      <c r="B27233" t="s">
        <v>21544</v>
      </c>
      <c r="C27233" t="s">
        <v>116279</v>
      </c>
      <c r="D27233" t="s">
        <v>189475</v>
      </c>
      <c r="E27233" s="2">
        <v>43017.662280092591</v>
      </c>
      <c r="F27233">
        <v>36.35</v>
      </c>
      <c r="G27233">
        <f>MONTH(E27233)</f>
        <v>10</v>
      </c>
      <c r="H27233">
        <f>YEAR(E27233)</f>
        <v>2017</v>
      </c>
    </row>
    <row r="27234" spans="1:8" x14ac:dyDescent="0.25">
      <c r="A27234" s="1">
        <v>22672</v>
      </c>
      <c r="B27234" t="s">
        <v>21572</v>
      </c>
      <c r="C27234" t="s">
        <v>116307</v>
      </c>
      <c r="D27234" t="s">
        <v>189475</v>
      </c>
      <c r="E27234" s="2">
        <v>43016.681087962963</v>
      </c>
      <c r="F27234">
        <v>25.84</v>
      </c>
      <c r="G27234">
        <f>MONTH(E27234)</f>
        <v>10</v>
      </c>
      <c r="H27234">
        <f>YEAR(E27234)</f>
        <v>2017</v>
      </c>
    </row>
    <row r="27235" spans="1:8" x14ac:dyDescent="0.25">
      <c r="A27235" s="1">
        <v>22687</v>
      </c>
      <c r="B27235" t="s">
        <v>21586</v>
      </c>
      <c r="C27235" t="s">
        <v>116321</v>
      </c>
      <c r="D27235" t="s">
        <v>189475</v>
      </c>
      <c r="E27235" s="2">
        <v>43016.629351851851</v>
      </c>
      <c r="F27235">
        <v>138.65</v>
      </c>
      <c r="G27235">
        <f>MONTH(E27235)</f>
        <v>10</v>
      </c>
      <c r="H27235">
        <f>YEAR(E27235)</f>
        <v>2017</v>
      </c>
    </row>
    <row r="27236" spans="1:8" x14ac:dyDescent="0.25">
      <c r="A27236" s="1">
        <v>22705</v>
      </c>
      <c r="B27236" t="s">
        <v>21604</v>
      </c>
      <c r="C27236" t="s">
        <v>116339</v>
      </c>
      <c r="D27236" t="s">
        <v>189475</v>
      </c>
      <c r="E27236" s="2">
        <v>43015.382615740738</v>
      </c>
      <c r="F27236">
        <v>154.66999999999999</v>
      </c>
      <c r="G27236">
        <f>MONTH(E27236)</f>
        <v>10</v>
      </c>
      <c r="H27236">
        <f>YEAR(E27236)</f>
        <v>2017</v>
      </c>
    </row>
    <row r="27237" spans="1:8" x14ac:dyDescent="0.25">
      <c r="A27237" s="1">
        <v>22740</v>
      </c>
      <c r="B27237" t="s">
        <v>21638</v>
      </c>
      <c r="C27237" t="s">
        <v>116373</v>
      </c>
      <c r="D27237" t="s">
        <v>189475</v>
      </c>
      <c r="E27237" s="2">
        <v>43039.993321759262</v>
      </c>
      <c r="F27237">
        <v>138.65</v>
      </c>
      <c r="G27237">
        <f>MONTH(E27237)</f>
        <v>10</v>
      </c>
      <c r="H27237">
        <f>YEAR(E27237)</f>
        <v>2017</v>
      </c>
    </row>
    <row r="27238" spans="1:8" x14ac:dyDescent="0.25">
      <c r="A27238" s="1">
        <v>22746</v>
      </c>
      <c r="B27238" t="s">
        <v>21644</v>
      </c>
      <c r="C27238" t="s">
        <v>116379</v>
      </c>
      <c r="D27238" t="s">
        <v>189475</v>
      </c>
      <c r="E27238" s="2">
        <v>43020.667986111112</v>
      </c>
      <c r="F27238">
        <v>25.84</v>
      </c>
      <c r="G27238">
        <f>MONTH(E27238)</f>
        <v>10</v>
      </c>
      <c r="H27238">
        <f>YEAR(E27238)</f>
        <v>2017</v>
      </c>
    </row>
    <row r="27239" spans="1:8" x14ac:dyDescent="0.25">
      <c r="A27239" s="1">
        <v>22756</v>
      </c>
      <c r="B27239" t="s">
        <v>21653</v>
      </c>
      <c r="C27239" t="s">
        <v>116388</v>
      </c>
      <c r="D27239" t="s">
        <v>189475</v>
      </c>
      <c r="E27239" s="2">
        <v>43014.494733796288</v>
      </c>
      <c r="F27239">
        <v>155.41999999999999</v>
      </c>
      <c r="G27239">
        <f>MONTH(E27239)</f>
        <v>10</v>
      </c>
      <c r="H27239">
        <f>YEAR(E27239)</f>
        <v>2017</v>
      </c>
    </row>
    <row r="27240" spans="1:8" x14ac:dyDescent="0.25">
      <c r="A27240" s="1">
        <v>22757</v>
      </c>
      <c r="B27240" t="s">
        <v>21654</v>
      </c>
      <c r="C27240" t="s">
        <v>116389</v>
      </c>
      <c r="D27240" t="s">
        <v>189475</v>
      </c>
      <c r="E27240" s="2">
        <v>43011.577731481477</v>
      </c>
      <c r="F27240">
        <v>25.84</v>
      </c>
      <c r="G27240">
        <f>MONTH(E27240)</f>
        <v>10</v>
      </c>
      <c r="H27240">
        <f>YEAR(E27240)</f>
        <v>2017</v>
      </c>
    </row>
    <row r="27241" spans="1:8" x14ac:dyDescent="0.25">
      <c r="A27241" s="1">
        <v>22762</v>
      </c>
      <c r="B27241" t="s">
        <v>21659</v>
      </c>
      <c r="C27241" t="s">
        <v>116394</v>
      </c>
      <c r="D27241" t="s">
        <v>189475</v>
      </c>
      <c r="E27241" s="2">
        <v>43038.383645833332</v>
      </c>
      <c r="F27241">
        <v>155.41999999999999</v>
      </c>
      <c r="G27241">
        <f>MONTH(E27241)</f>
        <v>10</v>
      </c>
      <c r="H27241">
        <f>YEAR(E27241)</f>
        <v>2017</v>
      </c>
    </row>
    <row r="27242" spans="1:8" x14ac:dyDescent="0.25">
      <c r="A27242" s="1">
        <v>22816</v>
      </c>
      <c r="B27242" t="s">
        <v>21708</v>
      </c>
      <c r="C27242" t="s">
        <v>116443</v>
      </c>
      <c r="D27242" t="s">
        <v>189475</v>
      </c>
      <c r="E27242" s="2">
        <v>43026.720636574071</v>
      </c>
      <c r="F27242">
        <v>138.65</v>
      </c>
      <c r="G27242">
        <f>MONTH(E27242)</f>
        <v>10</v>
      </c>
      <c r="H27242">
        <f>YEAR(E27242)</f>
        <v>2017</v>
      </c>
    </row>
    <row r="27243" spans="1:8" x14ac:dyDescent="0.25">
      <c r="A27243" s="1">
        <v>22843</v>
      </c>
      <c r="B27243" t="s">
        <v>21733</v>
      </c>
      <c r="C27243" t="s">
        <v>116468</v>
      </c>
      <c r="D27243" t="s">
        <v>189475</v>
      </c>
      <c r="E27243" s="2">
        <v>43022.934976851851</v>
      </c>
      <c r="F27243">
        <v>191.58</v>
      </c>
      <c r="G27243">
        <f>MONTH(E27243)</f>
        <v>10</v>
      </c>
      <c r="H27243">
        <f>YEAR(E27243)</f>
        <v>2017</v>
      </c>
    </row>
    <row r="27244" spans="1:8" x14ac:dyDescent="0.25">
      <c r="A27244" s="1">
        <v>22845</v>
      </c>
      <c r="B27244" t="s">
        <v>21735</v>
      </c>
      <c r="C27244" t="s">
        <v>116470</v>
      </c>
      <c r="D27244" t="s">
        <v>189475</v>
      </c>
      <c r="E27244" s="2">
        <v>43020.348090277781</v>
      </c>
      <c r="F27244">
        <v>191.58</v>
      </c>
      <c r="G27244">
        <f>MONTH(E27244)</f>
        <v>10</v>
      </c>
      <c r="H27244">
        <f>YEAR(E27244)</f>
        <v>2017</v>
      </c>
    </row>
    <row r="27245" spans="1:8" x14ac:dyDescent="0.25">
      <c r="A27245" s="1">
        <v>22847</v>
      </c>
      <c r="B27245" t="s">
        <v>21737</v>
      </c>
      <c r="C27245" t="s">
        <v>116472</v>
      </c>
      <c r="D27245" t="s">
        <v>189475</v>
      </c>
      <c r="E27245" s="2">
        <v>43014.367974537039</v>
      </c>
      <c r="F27245">
        <v>163.06</v>
      </c>
      <c r="G27245">
        <f>MONTH(E27245)</f>
        <v>10</v>
      </c>
      <c r="H27245">
        <f>YEAR(E27245)</f>
        <v>2017</v>
      </c>
    </row>
    <row r="27246" spans="1:8" x14ac:dyDescent="0.25">
      <c r="A27246" s="1">
        <v>22871</v>
      </c>
      <c r="B27246" t="s">
        <v>21761</v>
      </c>
      <c r="C27246" t="s">
        <v>116496</v>
      </c>
      <c r="D27246" t="s">
        <v>189475</v>
      </c>
      <c r="E27246" s="2">
        <v>43010.596400462957</v>
      </c>
      <c r="F27246">
        <v>36.35</v>
      </c>
      <c r="G27246">
        <f>MONTH(E27246)</f>
        <v>10</v>
      </c>
      <c r="H27246">
        <f>YEAR(E27246)</f>
        <v>2017</v>
      </c>
    </row>
    <row r="27247" spans="1:8" x14ac:dyDescent="0.25">
      <c r="A27247" s="1">
        <v>22875</v>
      </c>
      <c r="B27247" t="s">
        <v>21765</v>
      </c>
      <c r="C27247" t="s">
        <v>116500</v>
      </c>
      <c r="D27247" t="s">
        <v>189475</v>
      </c>
      <c r="E27247" s="2">
        <v>43024.053622685176</v>
      </c>
      <c r="F27247">
        <v>191.58</v>
      </c>
      <c r="G27247">
        <f>MONTH(E27247)</f>
        <v>10</v>
      </c>
      <c r="H27247">
        <f>YEAR(E27247)</f>
        <v>2017</v>
      </c>
    </row>
    <row r="27248" spans="1:8" x14ac:dyDescent="0.25">
      <c r="A27248" s="1">
        <v>22920</v>
      </c>
      <c r="B27248" t="s">
        <v>21809</v>
      </c>
      <c r="C27248" t="s">
        <v>116544</v>
      </c>
      <c r="D27248" t="s">
        <v>189475</v>
      </c>
      <c r="E27248" s="2">
        <v>43020.640243055554</v>
      </c>
      <c r="F27248">
        <v>125.99</v>
      </c>
      <c r="G27248">
        <f>MONTH(E27248)</f>
        <v>10</v>
      </c>
      <c r="H27248">
        <f>YEAR(E27248)</f>
        <v>2017</v>
      </c>
    </row>
    <row r="27249" spans="1:8" x14ac:dyDescent="0.25">
      <c r="A27249" s="1">
        <v>22961</v>
      </c>
      <c r="B27249" t="s">
        <v>21848</v>
      </c>
      <c r="C27249" t="s">
        <v>116583</v>
      </c>
      <c r="D27249" t="s">
        <v>189475</v>
      </c>
      <c r="E27249" s="2">
        <v>43020.710833333331</v>
      </c>
      <c r="F27249">
        <v>138.65</v>
      </c>
      <c r="G27249">
        <f>MONTH(E27249)</f>
        <v>10</v>
      </c>
      <c r="H27249">
        <f>YEAR(E27249)</f>
        <v>2017</v>
      </c>
    </row>
    <row r="27250" spans="1:8" x14ac:dyDescent="0.25">
      <c r="A27250" s="1">
        <v>22962</v>
      </c>
      <c r="B27250" t="s">
        <v>21849</v>
      </c>
      <c r="C27250" t="s">
        <v>116584</v>
      </c>
      <c r="D27250" t="s">
        <v>189475</v>
      </c>
      <c r="E27250" s="2">
        <v>43016.904722222222</v>
      </c>
      <c r="F27250">
        <v>25.84</v>
      </c>
      <c r="G27250">
        <f>MONTH(E27250)</f>
        <v>10</v>
      </c>
      <c r="H27250">
        <f>YEAR(E27250)</f>
        <v>2017</v>
      </c>
    </row>
    <row r="27251" spans="1:8" x14ac:dyDescent="0.25">
      <c r="A27251" s="1">
        <v>22987</v>
      </c>
      <c r="B27251" t="s">
        <v>21874</v>
      </c>
      <c r="C27251" t="s">
        <v>116609</v>
      </c>
      <c r="D27251" t="s">
        <v>189475</v>
      </c>
      <c r="E27251" s="2">
        <v>43018.975115740737</v>
      </c>
      <c r="F27251">
        <v>191.58</v>
      </c>
      <c r="G27251">
        <f>MONTH(E27251)</f>
        <v>10</v>
      </c>
      <c r="H27251">
        <f>YEAR(E27251)</f>
        <v>2017</v>
      </c>
    </row>
    <row r="27252" spans="1:8" x14ac:dyDescent="0.25">
      <c r="A27252" s="1">
        <v>23016</v>
      </c>
      <c r="B27252" t="s">
        <v>21901</v>
      </c>
      <c r="C27252" t="s">
        <v>116636</v>
      </c>
      <c r="D27252" t="s">
        <v>189475</v>
      </c>
      <c r="E27252" s="2">
        <v>43028.549386574072</v>
      </c>
      <c r="F27252">
        <v>191.58</v>
      </c>
      <c r="G27252">
        <f>MONTH(E27252)</f>
        <v>10</v>
      </c>
      <c r="H27252">
        <f>YEAR(E27252)</f>
        <v>2017</v>
      </c>
    </row>
    <row r="27253" spans="1:8" x14ac:dyDescent="0.25">
      <c r="A27253" s="1">
        <v>23053</v>
      </c>
      <c r="B27253" t="s">
        <v>21937</v>
      </c>
      <c r="C27253" t="s">
        <v>116672</v>
      </c>
      <c r="D27253" t="s">
        <v>189475</v>
      </c>
      <c r="E27253" s="2">
        <v>43016.7</v>
      </c>
      <c r="F27253">
        <v>163.06</v>
      </c>
      <c r="G27253">
        <f>MONTH(E27253)</f>
        <v>10</v>
      </c>
      <c r="H27253">
        <f>YEAR(E27253)</f>
        <v>2017</v>
      </c>
    </row>
    <row r="27254" spans="1:8" x14ac:dyDescent="0.25">
      <c r="A27254" s="1">
        <v>23097</v>
      </c>
      <c r="B27254" t="s">
        <v>21981</v>
      </c>
      <c r="C27254" t="s">
        <v>116716</v>
      </c>
      <c r="D27254" t="s">
        <v>189477</v>
      </c>
      <c r="E27254" s="2">
        <v>43028.827557870369</v>
      </c>
      <c r="F27254">
        <v>163.06</v>
      </c>
      <c r="G27254">
        <f>MONTH(E27254)</f>
        <v>10</v>
      </c>
      <c r="H27254">
        <f>YEAR(E27254)</f>
        <v>2017</v>
      </c>
    </row>
    <row r="27255" spans="1:8" x14ac:dyDescent="0.25">
      <c r="A27255" s="1">
        <v>23107</v>
      </c>
      <c r="B27255" t="s">
        <v>21990</v>
      </c>
      <c r="C27255" t="s">
        <v>116725</v>
      </c>
      <c r="D27255" t="s">
        <v>189475</v>
      </c>
      <c r="E27255" s="2">
        <v>43019.322581018518</v>
      </c>
      <c r="F27255">
        <v>32.9</v>
      </c>
      <c r="G27255">
        <f>MONTH(E27255)</f>
        <v>10</v>
      </c>
      <c r="H27255">
        <f>YEAR(E27255)</f>
        <v>2017</v>
      </c>
    </row>
    <row r="27256" spans="1:8" x14ac:dyDescent="0.25">
      <c r="A27256" s="1">
        <v>23109</v>
      </c>
      <c r="B27256" t="s">
        <v>21991</v>
      </c>
      <c r="C27256" t="s">
        <v>116726</v>
      </c>
      <c r="D27256" t="s">
        <v>189475</v>
      </c>
      <c r="E27256" s="2">
        <v>43025.986493055563</v>
      </c>
      <c r="F27256">
        <v>155.41999999999999</v>
      </c>
      <c r="G27256">
        <f>MONTH(E27256)</f>
        <v>10</v>
      </c>
      <c r="H27256">
        <f>YEAR(E27256)</f>
        <v>2017</v>
      </c>
    </row>
    <row r="27257" spans="1:8" x14ac:dyDescent="0.25">
      <c r="A27257" s="1">
        <v>23172</v>
      </c>
      <c r="B27257" t="s">
        <v>22052</v>
      </c>
      <c r="C27257" t="s">
        <v>116787</v>
      </c>
      <c r="D27257" t="s">
        <v>189475</v>
      </c>
      <c r="E27257" s="2">
        <v>43031.775011574071</v>
      </c>
      <c r="F27257">
        <v>191.58</v>
      </c>
      <c r="G27257">
        <f>MONTH(E27257)</f>
        <v>10</v>
      </c>
      <c r="H27257">
        <f>YEAR(E27257)</f>
        <v>2017</v>
      </c>
    </row>
    <row r="27258" spans="1:8" x14ac:dyDescent="0.25">
      <c r="A27258" s="1">
        <v>23177</v>
      </c>
      <c r="B27258" t="s">
        <v>22056</v>
      </c>
      <c r="C27258" t="s">
        <v>116791</v>
      </c>
      <c r="D27258" t="s">
        <v>189475</v>
      </c>
      <c r="E27258" s="2">
        <v>43031.424467592587</v>
      </c>
      <c r="F27258">
        <v>153.96</v>
      </c>
      <c r="G27258">
        <f>MONTH(E27258)</f>
        <v>10</v>
      </c>
      <c r="H27258">
        <f>YEAR(E27258)</f>
        <v>2017</v>
      </c>
    </row>
    <row r="27259" spans="1:8" x14ac:dyDescent="0.25">
      <c r="A27259" s="1">
        <v>23202</v>
      </c>
      <c r="B27259" t="s">
        <v>22081</v>
      </c>
      <c r="C27259" t="s">
        <v>116816</v>
      </c>
      <c r="D27259" t="s">
        <v>189475</v>
      </c>
      <c r="E27259" s="2">
        <v>43036.694594907407</v>
      </c>
      <c r="F27259">
        <v>163.06</v>
      </c>
      <c r="G27259">
        <f>MONTH(E27259)</f>
        <v>10</v>
      </c>
      <c r="H27259">
        <f>YEAR(E27259)</f>
        <v>2017</v>
      </c>
    </row>
    <row r="27260" spans="1:8" x14ac:dyDescent="0.25">
      <c r="A27260" s="1">
        <v>23234</v>
      </c>
      <c r="B27260" t="s">
        <v>22113</v>
      </c>
      <c r="C27260" t="s">
        <v>116848</v>
      </c>
      <c r="D27260" t="s">
        <v>189475</v>
      </c>
      <c r="E27260" s="2">
        <v>43011.537418981483</v>
      </c>
      <c r="F27260">
        <v>191.58</v>
      </c>
      <c r="G27260">
        <f>MONTH(E27260)</f>
        <v>10</v>
      </c>
      <c r="H27260">
        <f>YEAR(E27260)</f>
        <v>2017</v>
      </c>
    </row>
    <row r="27261" spans="1:8" x14ac:dyDescent="0.25">
      <c r="A27261" s="1">
        <v>23255</v>
      </c>
      <c r="B27261" t="s">
        <v>22134</v>
      </c>
      <c r="C27261" t="s">
        <v>116869</v>
      </c>
      <c r="D27261" t="s">
        <v>189475</v>
      </c>
      <c r="E27261" s="2">
        <v>43016.539756944447</v>
      </c>
      <c r="F27261">
        <v>36.35</v>
      </c>
      <c r="G27261">
        <f>MONTH(E27261)</f>
        <v>10</v>
      </c>
      <c r="H27261">
        <f>YEAR(E27261)</f>
        <v>2017</v>
      </c>
    </row>
    <row r="27262" spans="1:8" x14ac:dyDescent="0.25">
      <c r="A27262" s="1">
        <v>23273</v>
      </c>
      <c r="B27262" t="s">
        <v>22150</v>
      </c>
      <c r="C27262" t="s">
        <v>116885</v>
      </c>
      <c r="D27262" t="s">
        <v>189475</v>
      </c>
      <c r="E27262" s="2">
        <v>43015.708067129628</v>
      </c>
      <c r="F27262">
        <v>25.84</v>
      </c>
      <c r="G27262">
        <f>MONTH(E27262)</f>
        <v>10</v>
      </c>
      <c r="H27262">
        <f>YEAR(E27262)</f>
        <v>2017</v>
      </c>
    </row>
    <row r="27263" spans="1:8" x14ac:dyDescent="0.25">
      <c r="A27263" s="1">
        <v>23285</v>
      </c>
      <c r="B27263" t="s">
        <v>22162</v>
      </c>
      <c r="C27263" t="s">
        <v>116897</v>
      </c>
      <c r="D27263" t="s">
        <v>189475</v>
      </c>
      <c r="E27263" s="2">
        <v>43030.591435185182</v>
      </c>
      <c r="F27263">
        <v>154.66999999999999</v>
      </c>
      <c r="G27263">
        <f>MONTH(E27263)</f>
        <v>10</v>
      </c>
      <c r="H27263">
        <f>YEAR(E27263)</f>
        <v>2017</v>
      </c>
    </row>
    <row r="27264" spans="1:8" x14ac:dyDescent="0.25">
      <c r="A27264" s="1">
        <v>23298</v>
      </c>
      <c r="B27264" t="s">
        <v>22174</v>
      </c>
      <c r="C27264" t="s">
        <v>116909</v>
      </c>
      <c r="D27264" t="s">
        <v>189475</v>
      </c>
      <c r="E27264" s="2">
        <v>43018.967291666668</v>
      </c>
      <c r="F27264">
        <v>155.41999999999999</v>
      </c>
      <c r="G27264">
        <f>MONTH(E27264)</f>
        <v>10</v>
      </c>
      <c r="H27264">
        <f>YEAR(E27264)</f>
        <v>2017</v>
      </c>
    </row>
    <row r="27265" spans="1:8" x14ac:dyDescent="0.25">
      <c r="A27265" s="1">
        <v>23303</v>
      </c>
      <c r="B27265" t="s">
        <v>22179</v>
      </c>
      <c r="C27265" t="s">
        <v>116914</v>
      </c>
      <c r="D27265" t="s">
        <v>189475</v>
      </c>
      <c r="E27265" s="2">
        <v>43023.177106481482</v>
      </c>
      <c r="F27265">
        <v>138.65</v>
      </c>
      <c r="G27265">
        <f>MONTH(E27265)</f>
        <v>10</v>
      </c>
      <c r="H27265">
        <f>YEAR(E27265)</f>
        <v>2017</v>
      </c>
    </row>
    <row r="27266" spans="1:8" x14ac:dyDescent="0.25">
      <c r="A27266" s="1">
        <v>23325</v>
      </c>
      <c r="B27266" t="s">
        <v>22199</v>
      </c>
      <c r="C27266" t="s">
        <v>116934</v>
      </c>
      <c r="D27266" t="s">
        <v>189475</v>
      </c>
      <c r="E27266" s="2">
        <v>43022.188784722217</v>
      </c>
      <c r="F27266">
        <v>138.65</v>
      </c>
      <c r="G27266">
        <f>MONTH(E27266)</f>
        <v>10</v>
      </c>
      <c r="H27266">
        <f>YEAR(E27266)</f>
        <v>2017</v>
      </c>
    </row>
    <row r="27267" spans="1:8" x14ac:dyDescent="0.25">
      <c r="A27267" s="1">
        <v>23355</v>
      </c>
      <c r="B27267" t="s">
        <v>22227</v>
      </c>
      <c r="C27267" t="s">
        <v>116962</v>
      </c>
      <c r="D27267" t="s">
        <v>189475</v>
      </c>
      <c r="E27267" s="2">
        <v>43038.085474537038</v>
      </c>
      <c r="F27267">
        <v>125.99</v>
      </c>
      <c r="G27267">
        <f>MONTH(E27267)</f>
        <v>10</v>
      </c>
      <c r="H27267">
        <f>YEAR(E27267)</f>
        <v>2017</v>
      </c>
    </row>
    <row r="27268" spans="1:8" x14ac:dyDescent="0.25">
      <c r="A27268" s="1">
        <v>23374</v>
      </c>
      <c r="B27268" t="s">
        <v>22244</v>
      </c>
      <c r="C27268" t="s">
        <v>116979</v>
      </c>
      <c r="D27268" t="s">
        <v>189475</v>
      </c>
      <c r="E27268" s="2">
        <v>43039.329027777778</v>
      </c>
      <c r="F27268">
        <v>36.35</v>
      </c>
      <c r="G27268">
        <f>MONTH(E27268)</f>
        <v>10</v>
      </c>
      <c r="H27268">
        <f>YEAR(E27268)</f>
        <v>2017</v>
      </c>
    </row>
    <row r="27269" spans="1:8" x14ac:dyDescent="0.25">
      <c r="A27269" s="1">
        <v>23379</v>
      </c>
      <c r="B27269" t="s">
        <v>22249</v>
      </c>
      <c r="C27269" t="s">
        <v>116984</v>
      </c>
      <c r="D27269" t="s">
        <v>189475</v>
      </c>
      <c r="E27269" s="2">
        <v>43022.447569444441</v>
      </c>
      <c r="F27269">
        <v>191.58</v>
      </c>
      <c r="G27269">
        <f>MONTH(E27269)</f>
        <v>10</v>
      </c>
      <c r="H27269">
        <f>YEAR(E27269)</f>
        <v>2017</v>
      </c>
    </row>
    <row r="27270" spans="1:8" x14ac:dyDescent="0.25">
      <c r="A27270" s="1">
        <v>23387</v>
      </c>
      <c r="B27270" t="s">
        <v>22257</v>
      </c>
      <c r="C27270" t="s">
        <v>116992</v>
      </c>
      <c r="D27270" t="s">
        <v>189475</v>
      </c>
      <c r="E27270" s="2">
        <v>43011.784282407411</v>
      </c>
      <c r="F27270">
        <v>36.35</v>
      </c>
      <c r="G27270">
        <f>MONTH(E27270)</f>
        <v>10</v>
      </c>
      <c r="H27270">
        <f>YEAR(E27270)</f>
        <v>2017</v>
      </c>
    </row>
    <row r="27271" spans="1:8" x14ac:dyDescent="0.25">
      <c r="A27271" s="1">
        <v>23412</v>
      </c>
      <c r="B27271" t="s">
        <v>22282</v>
      </c>
      <c r="C27271" t="s">
        <v>117017</v>
      </c>
      <c r="D27271" t="s">
        <v>189475</v>
      </c>
      <c r="E27271" s="2">
        <v>43020.362337962957</v>
      </c>
      <c r="F27271">
        <v>154.66999999999999</v>
      </c>
      <c r="G27271">
        <f>MONTH(E27271)</f>
        <v>10</v>
      </c>
      <c r="H27271">
        <f>YEAR(E27271)</f>
        <v>2017</v>
      </c>
    </row>
    <row r="27272" spans="1:8" x14ac:dyDescent="0.25">
      <c r="A27272" s="1">
        <v>23453</v>
      </c>
      <c r="B27272" t="s">
        <v>22322</v>
      </c>
      <c r="C27272" t="s">
        <v>117057</v>
      </c>
      <c r="D27272" t="s">
        <v>189475</v>
      </c>
      <c r="E27272" s="2">
        <v>43009.545289351852</v>
      </c>
      <c r="F27272">
        <v>138.65</v>
      </c>
      <c r="G27272">
        <f>MONTH(E27272)</f>
        <v>10</v>
      </c>
      <c r="H27272">
        <f>YEAR(E27272)</f>
        <v>2017</v>
      </c>
    </row>
    <row r="27273" spans="1:8" x14ac:dyDescent="0.25">
      <c r="A27273" s="1">
        <v>23469</v>
      </c>
      <c r="B27273" t="s">
        <v>22337</v>
      </c>
      <c r="C27273" t="s">
        <v>117072</v>
      </c>
      <c r="D27273" t="s">
        <v>189475</v>
      </c>
      <c r="E27273" s="2">
        <v>43026.470393518517</v>
      </c>
      <c r="F27273">
        <v>154.66999999999999</v>
      </c>
      <c r="G27273">
        <f>MONTH(E27273)</f>
        <v>10</v>
      </c>
      <c r="H27273">
        <f>YEAR(E27273)</f>
        <v>2017</v>
      </c>
    </row>
    <row r="27274" spans="1:8" x14ac:dyDescent="0.25">
      <c r="A27274" s="1">
        <v>23490</v>
      </c>
      <c r="B27274" t="s">
        <v>22357</v>
      </c>
      <c r="C27274" t="s">
        <v>117092</v>
      </c>
      <c r="D27274" t="s">
        <v>189475</v>
      </c>
      <c r="E27274" s="2">
        <v>43025.605104166672</v>
      </c>
      <c r="F27274">
        <v>153.96</v>
      </c>
      <c r="G27274">
        <f>MONTH(E27274)</f>
        <v>10</v>
      </c>
      <c r="H27274">
        <f>YEAR(E27274)</f>
        <v>2017</v>
      </c>
    </row>
    <row r="27275" spans="1:8" x14ac:dyDescent="0.25">
      <c r="A27275" s="1">
        <v>23499</v>
      </c>
      <c r="B27275" t="s">
        <v>22366</v>
      </c>
      <c r="C27275" t="s">
        <v>117101</v>
      </c>
      <c r="D27275" t="s">
        <v>189475</v>
      </c>
      <c r="E27275" s="2">
        <v>43018.666365740741</v>
      </c>
      <c r="F27275">
        <v>191.58</v>
      </c>
      <c r="G27275">
        <f>MONTH(E27275)</f>
        <v>10</v>
      </c>
      <c r="H27275">
        <f>YEAR(E27275)</f>
        <v>2017</v>
      </c>
    </row>
    <row r="27276" spans="1:8" x14ac:dyDescent="0.25">
      <c r="A27276" s="1">
        <v>23507</v>
      </c>
      <c r="B27276" t="s">
        <v>22373</v>
      </c>
      <c r="C27276" t="s">
        <v>117108</v>
      </c>
      <c r="D27276" t="s">
        <v>189475</v>
      </c>
      <c r="E27276" s="2">
        <v>43019.040659722217</v>
      </c>
      <c r="F27276">
        <v>154.66999999999999</v>
      </c>
      <c r="G27276">
        <f>MONTH(E27276)</f>
        <v>10</v>
      </c>
      <c r="H27276">
        <f>YEAR(E27276)</f>
        <v>2017</v>
      </c>
    </row>
    <row r="27277" spans="1:8" x14ac:dyDescent="0.25">
      <c r="A27277" s="1">
        <v>23558</v>
      </c>
      <c r="B27277" t="s">
        <v>22419</v>
      </c>
      <c r="C27277" t="s">
        <v>117154</v>
      </c>
      <c r="D27277" t="s">
        <v>189475</v>
      </c>
      <c r="E27277" s="2">
        <v>43036.82739583333</v>
      </c>
      <c r="F27277">
        <v>191.58</v>
      </c>
      <c r="G27277">
        <f>MONTH(E27277)</f>
        <v>10</v>
      </c>
      <c r="H27277">
        <f>YEAR(E27277)</f>
        <v>2017</v>
      </c>
    </row>
    <row r="27278" spans="1:8" x14ac:dyDescent="0.25">
      <c r="A27278" s="1">
        <v>23562</v>
      </c>
      <c r="B27278" t="s">
        <v>22423</v>
      </c>
      <c r="C27278" t="s">
        <v>117158</v>
      </c>
      <c r="D27278" t="s">
        <v>189475</v>
      </c>
      <c r="E27278" s="2">
        <v>43027.7265625</v>
      </c>
      <c r="F27278">
        <v>191.58</v>
      </c>
      <c r="G27278">
        <f>MONTH(E27278)</f>
        <v>10</v>
      </c>
      <c r="H27278">
        <f>YEAR(E27278)</f>
        <v>2017</v>
      </c>
    </row>
    <row r="27279" spans="1:8" x14ac:dyDescent="0.25">
      <c r="A27279" s="1">
        <v>23582</v>
      </c>
      <c r="B27279" t="s">
        <v>22442</v>
      </c>
      <c r="C27279" t="s">
        <v>117177</v>
      </c>
      <c r="D27279" t="s">
        <v>189475</v>
      </c>
      <c r="E27279" s="2">
        <v>43016.926863425928</v>
      </c>
      <c r="F27279">
        <v>153.96</v>
      </c>
      <c r="G27279">
        <f>MONTH(E27279)</f>
        <v>10</v>
      </c>
      <c r="H27279">
        <f>YEAR(E27279)</f>
        <v>2017</v>
      </c>
    </row>
    <row r="27280" spans="1:8" x14ac:dyDescent="0.25">
      <c r="A27280" s="1">
        <v>23585</v>
      </c>
      <c r="B27280" t="s">
        <v>22445</v>
      </c>
      <c r="C27280" t="s">
        <v>117180</v>
      </c>
      <c r="D27280" t="s">
        <v>189475</v>
      </c>
      <c r="E27280" s="2">
        <v>43024.465925925928</v>
      </c>
      <c r="F27280">
        <v>191.58</v>
      </c>
      <c r="G27280">
        <f>MONTH(E27280)</f>
        <v>10</v>
      </c>
      <c r="H27280">
        <f>YEAR(E27280)</f>
        <v>2017</v>
      </c>
    </row>
    <row r="27281" spans="1:8" x14ac:dyDescent="0.25">
      <c r="A27281" s="1">
        <v>23589</v>
      </c>
      <c r="B27281" t="s">
        <v>22449</v>
      </c>
      <c r="C27281" t="s">
        <v>117184</v>
      </c>
      <c r="D27281" t="s">
        <v>189475</v>
      </c>
      <c r="E27281" s="2">
        <v>43038.884432870371</v>
      </c>
      <c r="F27281">
        <v>163.06</v>
      </c>
      <c r="G27281">
        <f>MONTH(E27281)</f>
        <v>10</v>
      </c>
      <c r="H27281">
        <f>YEAR(E27281)</f>
        <v>2017</v>
      </c>
    </row>
    <row r="27282" spans="1:8" x14ac:dyDescent="0.25">
      <c r="A27282" s="1">
        <v>23597</v>
      </c>
      <c r="B27282" t="s">
        <v>22456</v>
      </c>
      <c r="C27282" t="s">
        <v>117191</v>
      </c>
      <c r="D27282" t="s">
        <v>189475</v>
      </c>
      <c r="E27282" s="2">
        <v>43013.355983796297</v>
      </c>
      <c r="F27282">
        <v>153.96</v>
      </c>
      <c r="G27282">
        <f>MONTH(E27282)</f>
        <v>10</v>
      </c>
      <c r="H27282">
        <f>YEAR(E27282)</f>
        <v>2017</v>
      </c>
    </row>
    <row r="27283" spans="1:8" x14ac:dyDescent="0.25">
      <c r="A27283" s="1">
        <v>23632</v>
      </c>
      <c r="B27283" t="s">
        <v>22490</v>
      </c>
      <c r="C27283" t="s">
        <v>117225</v>
      </c>
      <c r="D27283" t="s">
        <v>189475</v>
      </c>
      <c r="E27283" s="2">
        <v>43030.627754629633</v>
      </c>
      <c r="F27283">
        <v>191.58</v>
      </c>
      <c r="G27283">
        <f>MONTH(E27283)</f>
        <v>10</v>
      </c>
      <c r="H27283">
        <f>YEAR(E27283)</f>
        <v>2017</v>
      </c>
    </row>
    <row r="27284" spans="1:8" x14ac:dyDescent="0.25">
      <c r="A27284" s="1">
        <v>23677</v>
      </c>
      <c r="B27284" t="s">
        <v>22535</v>
      </c>
      <c r="C27284" t="s">
        <v>117270</v>
      </c>
      <c r="D27284" t="s">
        <v>189475</v>
      </c>
      <c r="E27284" s="2">
        <v>43025.989548611113</v>
      </c>
      <c r="F27284">
        <v>191.58</v>
      </c>
      <c r="G27284">
        <f>MONTH(E27284)</f>
        <v>10</v>
      </c>
      <c r="H27284">
        <f>YEAR(E27284)</f>
        <v>2017</v>
      </c>
    </row>
    <row r="27285" spans="1:8" x14ac:dyDescent="0.25">
      <c r="A27285" s="1">
        <v>23725</v>
      </c>
      <c r="B27285" t="s">
        <v>22581</v>
      </c>
      <c r="C27285" t="s">
        <v>117316</v>
      </c>
      <c r="D27285" t="s">
        <v>189475</v>
      </c>
      <c r="E27285" s="2">
        <v>43009.816284722219</v>
      </c>
      <c r="F27285">
        <v>138.65</v>
      </c>
      <c r="G27285">
        <f>MONTH(E27285)</f>
        <v>10</v>
      </c>
      <c r="H27285">
        <f>YEAR(E27285)</f>
        <v>2017</v>
      </c>
    </row>
    <row r="27286" spans="1:8" x14ac:dyDescent="0.25">
      <c r="A27286" s="1">
        <v>23736</v>
      </c>
      <c r="B27286" t="s">
        <v>22591</v>
      </c>
      <c r="C27286" t="s">
        <v>117326</v>
      </c>
      <c r="D27286" t="s">
        <v>189475</v>
      </c>
      <c r="E27286" s="2">
        <v>43024.640590277777</v>
      </c>
      <c r="F27286">
        <v>138.65</v>
      </c>
      <c r="G27286">
        <f>MONTH(E27286)</f>
        <v>10</v>
      </c>
      <c r="H27286">
        <f>YEAR(E27286)</f>
        <v>2017</v>
      </c>
    </row>
    <row r="27287" spans="1:8" x14ac:dyDescent="0.25">
      <c r="A27287" s="1">
        <v>23740</v>
      </c>
      <c r="B27287" t="s">
        <v>22595</v>
      </c>
      <c r="C27287" t="s">
        <v>117330</v>
      </c>
      <c r="D27287" t="s">
        <v>189475</v>
      </c>
      <c r="E27287" s="2">
        <v>43012.369502314818</v>
      </c>
      <c r="F27287">
        <v>138.65</v>
      </c>
      <c r="G27287">
        <f>MONTH(E27287)</f>
        <v>10</v>
      </c>
      <c r="H27287">
        <f>YEAR(E27287)</f>
        <v>2017</v>
      </c>
    </row>
    <row r="27288" spans="1:8" x14ac:dyDescent="0.25">
      <c r="A27288" s="1">
        <v>23760</v>
      </c>
      <c r="B27288" t="s">
        <v>22615</v>
      </c>
      <c r="C27288" t="s">
        <v>117350</v>
      </c>
      <c r="D27288" t="s">
        <v>189475</v>
      </c>
      <c r="E27288" s="2">
        <v>43024.446157407408</v>
      </c>
      <c r="F27288">
        <v>36.35</v>
      </c>
      <c r="G27288">
        <f>MONTH(E27288)</f>
        <v>10</v>
      </c>
      <c r="H27288">
        <f>YEAR(E27288)</f>
        <v>2017</v>
      </c>
    </row>
    <row r="27289" spans="1:8" x14ac:dyDescent="0.25">
      <c r="A27289" s="1">
        <v>23763</v>
      </c>
      <c r="B27289" t="s">
        <v>22618</v>
      </c>
      <c r="C27289" t="s">
        <v>117353</v>
      </c>
      <c r="D27289" t="s">
        <v>189475</v>
      </c>
      <c r="E27289" s="2">
        <v>43023.820370370369</v>
      </c>
      <c r="F27289">
        <v>125.99</v>
      </c>
      <c r="G27289">
        <f>MONTH(E27289)</f>
        <v>10</v>
      </c>
      <c r="H27289">
        <f>YEAR(E27289)</f>
        <v>2017</v>
      </c>
    </row>
    <row r="27290" spans="1:8" x14ac:dyDescent="0.25">
      <c r="A27290" s="1">
        <v>23773</v>
      </c>
      <c r="B27290" t="s">
        <v>22627</v>
      </c>
      <c r="C27290" t="s">
        <v>117362</v>
      </c>
      <c r="D27290" t="s">
        <v>189475</v>
      </c>
      <c r="E27290" s="2">
        <v>43011.612997685188</v>
      </c>
      <c r="F27290">
        <v>138.65</v>
      </c>
      <c r="G27290">
        <f>MONTH(E27290)</f>
        <v>10</v>
      </c>
      <c r="H27290">
        <f>YEAR(E27290)</f>
        <v>2017</v>
      </c>
    </row>
    <row r="27291" spans="1:8" x14ac:dyDescent="0.25">
      <c r="A27291" s="1">
        <v>23776</v>
      </c>
      <c r="B27291" t="s">
        <v>22630</v>
      </c>
      <c r="C27291" t="s">
        <v>117365</v>
      </c>
      <c r="D27291" t="s">
        <v>189475</v>
      </c>
      <c r="E27291" s="2">
        <v>43034.962060185193</v>
      </c>
      <c r="F27291">
        <v>36.35</v>
      </c>
      <c r="G27291">
        <f>MONTH(E27291)</f>
        <v>10</v>
      </c>
      <c r="H27291">
        <f>YEAR(E27291)</f>
        <v>2017</v>
      </c>
    </row>
    <row r="27292" spans="1:8" x14ac:dyDescent="0.25">
      <c r="A27292" s="1">
        <v>23798</v>
      </c>
      <c r="B27292" t="s">
        <v>22652</v>
      </c>
      <c r="C27292" t="s">
        <v>117387</v>
      </c>
      <c r="D27292" t="s">
        <v>189475</v>
      </c>
      <c r="E27292" s="2">
        <v>43028.488506944443</v>
      </c>
      <c r="F27292">
        <v>191.58</v>
      </c>
      <c r="G27292">
        <f>MONTH(E27292)</f>
        <v>10</v>
      </c>
      <c r="H27292">
        <f>YEAR(E27292)</f>
        <v>2017</v>
      </c>
    </row>
    <row r="27293" spans="1:8" x14ac:dyDescent="0.25">
      <c r="A27293" s="1">
        <v>23812</v>
      </c>
      <c r="B27293" t="s">
        <v>22666</v>
      </c>
      <c r="C27293" t="s">
        <v>117401</v>
      </c>
      <c r="D27293" t="s">
        <v>189475</v>
      </c>
      <c r="E27293" s="2">
        <v>43013.890081018522</v>
      </c>
      <c r="F27293">
        <v>191.58</v>
      </c>
      <c r="G27293">
        <f>MONTH(E27293)</f>
        <v>10</v>
      </c>
      <c r="H27293">
        <f>YEAR(E27293)</f>
        <v>2017</v>
      </c>
    </row>
    <row r="27294" spans="1:8" x14ac:dyDescent="0.25">
      <c r="A27294" s="1">
        <v>23815</v>
      </c>
      <c r="B27294" t="s">
        <v>22669</v>
      </c>
      <c r="C27294" t="s">
        <v>117404</v>
      </c>
      <c r="D27294" t="s">
        <v>189475</v>
      </c>
      <c r="E27294" s="2">
        <v>43037.902685185189</v>
      </c>
      <c r="F27294">
        <v>154.66999999999999</v>
      </c>
      <c r="G27294">
        <f>MONTH(E27294)</f>
        <v>10</v>
      </c>
      <c r="H27294">
        <f>YEAR(E27294)</f>
        <v>2017</v>
      </c>
    </row>
    <row r="27295" spans="1:8" x14ac:dyDescent="0.25">
      <c r="A27295" s="1">
        <v>23819</v>
      </c>
      <c r="B27295" t="s">
        <v>22672</v>
      </c>
      <c r="C27295" t="s">
        <v>117407</v>
      </c>
      <c r="D27295" t="s">
        <v>189475</v>
      </c>
      <c r="E27295" s="2">
        <v>43035.785486111112</v>
      </c>
      <c r="F27295">
        <v>191.58</v>
      </c>
      <c r="G27295">
        <f>MONTH(E27295)</f>
        <v>10</v>
      </c>
      <c r="H27295">
        <f>YEAR(E27295)</f>
        <v>2017</v>
      </c>
    </row>
    <row r="27296" spans="1:8" x14ac:dyDescent="0.25">
      <c r="A27296" s="1">
        <v>23830</v>
      </c>
      <c r="B27296" t="s">
        <v>22681</v>
      </c>
      <c r="C27296" t="s">
        <v>117416</v>
      </c>
      <c r="D27296" t="s">
        <v>189475</v>
      </c>
      <c r="E27296" s="2">
        <v>43029.494988425933</v>
      </c>
      <c r="F27296">
        <v>154.66999999999999</v>
      </c>
      <c r="G27296">
        <f>MONTH(E27296)</f>
        <v>10</v>
      </c>
      <c r="H27296">
        <f>YEAR(E27296)</f>
        <v>2017</v>
      </c>
    </row>
    <row r="27297" spans="1:8" x14ac:dyDescent="0.25">
      <c r="A27297" s="1">
        <v>23835</v>
      </c>
      <c r="B27297" t="s">
        <v>22686</v>
      </c>
      <c r="C27297" t="s">
        <v>117421</v>
      </c>
      <c r="D27297" t="s">
        <v>189475</v>
      </c>
      <c r="E27297" s="2">
        <v>43039.320833333331</v>
      </c>
      <c r="F27297">
        <v>163.06</v>
      </c>
      <c r="G27297">
        <f>MONTH(E27297)</f>
        <v>10</v>
      </c>
      <c r="H27297">
        <f>YEAR(E27297)</f>
        <v>2017</v>
      </c>
    </row>
    <row r="27298" spans="1:8" x14ac:dyDescent="0.25">
      <c r="A27298" s="1">
        <v>23836</v>
      </c>
      <c r="B27298" t="s">
        <v>22687</v>
      </c>
      <c r="C27298" t="s">
        <v>117422</v>
      </c>
      <c r="D27298" t="s">
        <v>189475</v>
      </c>
      <c r="E27298" s="2">
        <v>43021.454016203701</v>
      </c>
      <c r="F27298">
        <v>138.65</v>
      </c>
      <c r="G27298">
        <f>MONTH(E27298)</f>
        <v>10</v>
      </c>
      <c r="H27298">
        <f>YEAR(E27298)</f>
        <v>2017</v>
      </c>
    </row>
    <row r="27299" spans="1:8" x14ac:dyDescent="0.25">
      <c r="A27299" s="1">
        <v>23883</v>
      </c>
      <c r="B27299" t="s">
        <v>22731</v>
      </c>
      <c r="C27299" t="s">
        <v>117466</v>
      </c>
      <c r="D27299" t="s">
        <v>189475</v>
      </c>
      <c r="E27299" s="2">
        <v>43022.717187499999</v>
      </c>
      <c r="F27299">
        <v>36.35</v>
      </c>
      <c r="G27299">
        <f>MONTH(E27299)</f>
        <v>10</v>
      </c>
      <c r="H27299">
        <f>YEAR(E27299)</f>
        <v>2017</v>
      </c>
    </row>
    <row r="27300" spans="1:8" x14ac:dyDescent="0.25">
      <c r="A27300" s="1">
        <v>23907</v>
      </c>
      <c r="B27300" t="s">
        <v>22754</v>
      </c>
      <c r="C27300" t="s">
        <v>117489</v>
      </c>
      <c r="D27300" t="s">
        <v>189475</v>
      </c>
      <c r="E27300" s="2">
        <v>43027.506782407407</v>
      </c>
      <c r="F27300">
        <v>191.58</v>
      </c>
      <c r="G27300">
        <f>MONTH(E27300)</f>
        <v>10</v>
      </c>
      <c r="H27300">
        <f>YEAR(E27300)</f>
        <v>2017</v>
      </c>
    </row>
    <row r="27301" spans="1:8" x14ac:dyDescent="0.25">
      <c r="A27301" s="1">
        <v>23913</v>
      </c>
      <c r="B27301" t="s">
        <v>22760</v>
      </c>
      <c r="C27301" t="s">
        <v>117495</v>
      </c>
      <c r="D27301" t="s">
        <v>189475</v>
      </c>
      <c r="E27301" s="2">
        <v>43012.847673611112</v>
      </c>
      <c r="F27301">
        <v>191.58</v>
      </c>
      <c r="G27301">
        <f>MONTH(E27301)</f>
        <v>10</v>
      </c>
      <c r="H27301">
        <f>YEAR(E27301)</f>
        <v>2017</v>
      </c>
    </row>
    <row r="27302" spans="1:8" x14ac:dyDescent="0.25">
      <c r="A27302" s="1">
        <v>23932</v>
      </c>
      <c r="B27302" t="s">
        <v>22778</v>
      </c>
      <c r="C27302" t="s">
        <v>117513</v>
      </c>
      <c r="D27302" t="s">
        <v>189475</v>
      </c>
      <c r="E27302" s="2">
        <v>43029.785011574073</v>
      </c>
      <c r="F27302">
        <v>138.65</v>
      </c>
      <c r="G27302">
        <f>MONTH(E27302)</f>
        <v>10</v>
      </c>
      <c r="H27302">
        <f>YEAR(E27302)</f>
        <v>2017</v>
      </c>
    </row>
    <row r="27303" spans="1:8" x14ac:dyDescent="0.25">
      <c r="A27303" s="1">
        <v>23944</v>
      </c>
      <c r="B27303" t="s">
        <v>22789</v>
      </c>
      <c r="C27303" t="s">
        <v>117524</v>
      </c>
      <c r="D27303" t="s">
        <v>189475</v>
      </c>
      <c r="E27303" s="2">
        <v>43033.62972222222</v>
      </c>
      <c r="F27303">
        <v>163.06</v>
      </c>
      <c r="G27303">
        <f>MONTH(E27303)</f>
        <v>10</v>
      </c>
      <c r="H27303">
        <f>YEAR(E27303)</f>
        <v>2017</v>
      </c>
    </row>
    <row r="27304" spans="1:8" x14ac:dyDescent="0.25">
      <c r="A27304" s="1">
        <v>23964</v>
      </c>
      <c r="B27304" t="s">
        <v>22809</v>
      </c>
      <c r="C27304" t="s">
        <v>117544</v>
      </c>
      <c r="D27304" t="s">
        <v>189475</v>
      </c>
      <c r="E27304" s="2">
        <v>43039.58258101852</v>
      </c>
      <c r="F27304">
        <v>191.58</v>
      </c>
      <c r="G27304">
        <f>MONTH(E27304)</f>
        <v>10</v>
      </c>
      <c r="H27304">
        <f>YEAR(E27304)</f>
        <v>2017</v>
      </c>
    </row>
    <row r="27305" spans="1:8" x14ac:dyDescent="0.25">
      <c r="A27305" s="1">
        <v>23990</v>
      </c>
      <c r="B27305" t="s">
        <v>22834</v>
      </c>
      <c r="C27305" t="s">
        <v>117569</v>
      </c>
      <c r="D27305" t="s">
        <v>189475</v>
      </c>
      <c r="E27305" s="2">
        <v>43027.823379629634</v>
      </c>
      <c r="F27305">
        <v>191.58</v>
      </c>
      <c r="G27305">
        <f>MONTH(E27305)</f>
        <v>10</v>
      </c>
      <c r="H27305">
        <f>YEAR(E27305)</f>
        <v>2017</v>
      </c>
    </row>
    <row r="27306" spans="1:8" x14ac:dyDescent="0.25">
      <c r="A27306" s="1">
        <v>23999</v>
      </c>
      <c r="B27306" t="s">
        <v>22843</v>
      </c>
      <c r="C27306" t="s">
        <v>117578</v>
      </c>
      <c r="D27306" t="s">
        <v>189475</v>
      </c>
      <c r="E27306" s="2">
        <v>43029.860844907409</v>
      </c>
      <c r="F27306">
        <v>25.84</v>
      </c>
      <c r="G27306">
        <f>MONTH(E27306)</f>
        <v>10</v>
      </c>
      <c r="H27306">
        <f>YEAR(E27306)</f>
        <v>2017</v>
      </c>
    </row>
    <row r="27307" spans="1:8" x14ac:dyDescent="0.25">
      <c r="A27307" s="1">
        <v>24008</v>
      </c>
      <c r="B27307" t="s">
        <v>22851</v>
      </c>
      <c r="C27307" t="s">
        <v>117586</v>
      </c>
      <c r="D27307" t="s">
        <v>189475</v>
      </c>
      <c r="E27307" s="2">
        <v>43030.790208333332</v>
      </c>
      <c r="F27307">
        <v>163.06</v>
      </c>
      <c r="G27307">
        <f>MONTH(E27307)</f>
        <v>10</v>
      </c>
      <c r="H27307">
        <f>YEAR(E27307)</f>
        <v>2017</v>
      </c>
    </row>
    <row r="27308" spans="1:8" x14ac:dyDescent="0.25">
      <c r="A27308" s="1">
        <v>24011</v>
      </c>
      <c r="B27308" t="s">
        <v>22854</v>
      </c>
      <c r="C27308" t="s">
        <v>117589</v>
      </c>
      <c r="D27308" t="s">
        <v>189475</v>
      </c>
      <c r="E27308" s="2">
        <v>43019.578993055547</v>
      </c>
      <c r="F27308">
        <v>155.41999999999999</v>
      </c>
      <c r="G27308">
        <f>MONTH(E27308)</f>
        <v>10</v>
      </c>
      <c r="H27308">
        <f>YEAR(E27308)</f>
        <v>2017</v>
      </c>
    </row>
    <row r="27309" spans="1:8" x14ac:dyDescent="0.25">
      <c r="A27309" s="1">
        <v>24025</v>
      </c>
      <c r="B27309" t="s">
        <v>22867</v>
      </c>
      <c r="C27309" t="s">
        <v>117602</v>
      </c>
      <c r="D27309" t="s">
        <v>189475</v>
      </c>
      <c r="E27309" s="2">
        <v>43014.689745370371</v>
      </c>
      <c r="F27309">
        <v>138.65</v>
      </c>
      <c r="G27309">
        <f>MONTH(E27309)</f>
        <v>10</v>
      </c>
      <c r="H27309">
        <f>YEAR(E27309)</f>
        <v>2017</v>
      </c>
    </row>
    <row r="27310" spans="1:8" x14ac:dyDescent="0.25">
      <c r="A27310" s="1">
        <v>24036</v>
      </c>
      <c r="B27310" t="s">
        <v>22875</v>
      </c>
      <c r="C27310" t="s">
        <v>117610</v>
      </c>
      <c r="D27310" t="s">
        <v>189475</v>
      </c>
      <c r="E27310" s="2">
        <v>43021.397511574083</v>
      </c>
      <c r="F27310">
        <v>138.65</v>
      </c>
      <c r="G27310">
        <f>MONTH(E27310)</f>
        <v>10</v>
      </c>
      <c r="H27310">
        <f>YEAR(E27310)</f>
        <v>2017</v>
      </c>
    </row>
    <row r="27311" spans="1:8" x14ac:dyDescent="0.25">
      <c r="A27311" s="1">
        <v>24092</v>
      </c>
      <c r="B27311" t="s">
        <v>22931</v>
      </c>
      <c r="C27311" t="s">
        <v>117666</v>
      </c>
      <c r="D27311" t="s">
        <v>189475</v>
      </c>
      <c r="E27311" s="2">
        <v>43013.067754629628</v>
      </c>
      <c r="F27311">
        <v>154.66999999999999</v>
      </c>
      <c r="G27311">
        <f>MONTH(E27311)</f>
        <v>10</v>
      </c>
      <c r="H27311">
        <f>YEAR(E27311)</f>
        <v>2017</v>
      </c>
    </row>
    <row r="27312" spans="1:8" x14ac:dyDescent="0.25">
      <c r="A27312" s="1">
        <v>24102</v>
      </c>
      <c r="B27312" t="s">
        <v>22941</v>
      </c>
      <c r="C27312" t="s">
        <v>117676</v>
      </c>
      <c r="D27312" t="s">
        <v>189475</v>
      </c>
      <c r="E27312" s="2">
        <v>43012.65283564815</v>
      </c>
      <c r="F27312">
        <v>163.06</v>
      </c>
      <c r="G27312">
        <f>MONTH(E27312)</f>
        <v>10</v>
      </c>
      <c r="H27312">
        <f>YEAR(E27312)</f>
        <v>2017</v>
      </c>
    </row>
    <row r="27313" spans="1:8" x14ac:dyDescent="0.25">
      <c r="A27313" s="1">
        <v>24140</v>
      </c>
      <c r="B27313" t="s">
        <v>22978</v>
      </c>
      <c r="C27313" t="s">
        <v>117713</v>
      </c>
      <c r="D27313" t="s">
        <v>189475</v>
      </c>
      <c r="E27313" s="2">
        <v>43022.758067129631</v>
      </c>
      <c r="F27313">
        <v>154.66999999999999</v>
      </c>
      <c r="G27313">
        <f>MONTH(E27313)</f>
        <v>10</v>
      </c>
      <c r="H27313">
        <f>YEAR(E27313)</f>
        <v>2017</v>
      </c>
    </row>
    <row r="27314" spans="1:8" x14ac:dyDescent="0.25">
      <c r="A27314" s="1">
        <v>24183</v>
      </c>
      <c r="B27314" t="s">
        <v>23021</v>
      </c>
      <c r="C27314" t="s">
        <v>117756</v>
      </c>
      <c r="D27314" t="s">
        <v>189475</v>
      </c>
      <c r="E27314" s="2">
        <v>43037.918564814812</v>
      </c>
      <c r="F27314">
        <v>36.35</v>
      </c>
      <c r="G27314">
        <f>MONTH(E27314)</f>
        <v>10</v>
      </c>
      <c r="H27314">
        <f>YEAR(E27314)</f>
        <v>2017</v>
      </c>
    </row>
    <row r="27315" spans="1:8" x14ac:dyDescent="0.25">
      <c r="A27315" s="1">
        <v>24194</v>
      </c>
      <c r="B27315" t="s">
        <v>23032</v>
      </c>
      <c r="C27315" t="s">
        <v>117767</v>
      </c>
      <c r="D27315" t="s">
        <v>189475</v>
      </c>
      <c r="E27315" s="2">
        <v>43011.136504629627</v>
      </c>
      <c r="F27315">
        <v>191.58</v>
      </c>
      <c r="G27315">
        <f>MONTH(E27315)</f>
        <v>10</v>
      </c>
      <c r="H27315">
        <f>YEAR(E27315)</f>
        <v>2017</v>
      </c>
    </row>
    <row r="27316" spans="1:8" x14ac:dyDescent="0.25">
      <c r="A27316" s="1">
        <v>24205</v>
      </c>
      <c r="B27316" t="s">
        <v>23043</v>
      </c>
      <c r="C27316" t="s">
        <v>117778</v>
      </c>
      <c r="D27316" t="s">
        <v>189475</v>
      </c>
      <c r="E27316" s="2">
        <v>43027.54650462963</v>
      </c>
      <c r="F27316">
        <v>36.35</v>
      </c>
      <c r="G27316">
        <f>MONTH(E27316)</f>
        <v>10</v>
      </c>
      <c r="H27316">
        <f>YEAR(E27316)</f>
        <v>2017</v>
      </c>
    </row>
    <row r="27317" spans="1:8" x14ac:dyDescent="0.25">
      <c r="A27317" s="1">
        <v>24253</v>
      </c>
      <c r="B27317" t="s">
        <v>23089</v>
      </c>
      <c r="C27317" t="s">
        <v>117824</v>
      </c>
      <c r="D27317" t="s">
        <v>189475</v>
      </c>
      <c r="E27317" s="2">
        <v>43029.871377314812</v>
      </c>
      <c r="F27317">
        <v>36.35</v>
      </c>
      <c r="G27317">
        <f>MONTH(E27317)</f>
        <v>10</v>
      </c>
      <c r="H27317">
        <f>YEAR(E27317)</f>
        <v>2017</v>
      </c>
    </row>
    <row r="27318" spans="1:8" x14ac:dyDescent="0.25">
      <c r="A27318" s="1">
        <v>24263</v>
      </c>
      <c r="B27318" t="s">
        <v>23099</v>
      </c>
      <c r="C27318" t="s">
        <v>117834</v>
      </c>
      <c r="D27318" t="s">
        <v>189475</v>
      </c>
      <c r="E27318" s="2">
        <v>43037.960601851853</v>
      </c>
      <c r="F27318">
        <v>138.65</v>
      </c>
      <c r="G27318">
        <f>MONTH(E27318)</f>
        <v>10</v>
      </c>
      <c r="H27318">
        <f>YEAR(E27318)</f>
        <v>2017</v>
      </c>
    </row>
    <row r="27319" spans="1:8" x14ac:dyDescent="0.25">
      <c r="A27319" s="1">
        <v>24288</v>
      </c>
      <c r="B27319" t="s">
        <v>23124</v>
      </c>
      <c r="C27319" t="s">
        <v>117859</v>
      </c>
      <c r="D27319" t="s">
        <v>189475</v>
      </c>
      <c r="E27319" s="2">
        <v>43021.564884259264</v>
      </c>
      <c r="F27319">
        <v>25.84</v>
      </c>
      <c r="G27319">
        <f>MONTH(E27319)</f>
        <v>10</v>
      </c>
      <c r="H27319">
        <f>YEAR(E27319)</f>
        <v>2017</v>
      </c>
    </row>
    <row r="27320" spans="1:8" x14ac:dyDescent="0.25">
      <c r="A27320" s="1">
        <v>24304</v>
      </c>
      <c r="B27320" t="s">
        <v>23139</v>
      </c>
      <c r="C27320" t="s">
        <v>117874</v>
      </c>
      <c r="D27320" t="s">
        <v>189475</v>
      </c>
      <c r="E27320" s="2">
        <v>43017.512384259258</v>
      </c>
      <c r="F27320">
        <v>36.35</v>
      </c>
      <c r="G27320">
        <f>MONTH(E27320)</f>
        <v>10</v>
      </c>
      <c r="H27320">
        <f>YEAR(E27320)</f>
        <v>2017</v>
      </c>
    </row>
    <row r="27321" spans="1:8" x14ac:dyDescent="0.25">
      <c r="A27321" s="1">
        <v>24306</v>
      </c>
      <c r="B27321" t="s">
        <v>23141</v>
      </c>
      <c r="C27321" t="s">
        <v>117876</v>
      </c>
      <c r="D27321" t="s">
        <v>189475</v>
      </c>
      <c r="E27321" s="2">
        <v>43026.973692129628</v>
      </c>
      <c r="F27321">
        <v>25.84</v>
      </c>
      <c r="G27321">
        <f>MONTH(E27321)</f>
        <v>10</v>
      </c>
      <c r="H27321">
        <f>YEAR(E27321)</f>
        <v>2017</v>
      </c>
    </row>
    <row r="27322" spans="1:8" x14ac:dyDescent="0.25">
      <c r="A27322" s="1">
        <v>24429</v>
      </c>
      <c r="B27322" t="s">
        <v>23256</v>
      </c>
      <c r="C27322" t="s">
        <v>117991</v>
      </c>
      <c r="D27322" t="s">
        <v>189475</v>
      </c>
      <c r="E27322" s="2">
        <v>43028.615891203714</v>
      </c>
      <c r="F27322">
        <v>36.35</v>
      </c>
      <c r="G27322">
        <f>MONTH(E27322)</f>
        <v>10</v>
      </c>
      <c r="H27322">
        <f>YEAR(E27322)</f>
        <v>2017</v>
      </c>
    </row>
    <row r="27323" spans="1:8" x14ac:dyDescent="0.25">
      <c r="A27323" s="1">
        <v>24451</v>
      </c>
      <c r="B27323" t="s">
        <v>23278</v>
      </c>
      <c r="C27323" t="s">
        <v>118013</v>
      </c>
      <c r="D27323" t="s">
        <v>189475</v>
      </c>
      <c r="E27323" s="2">
        <v>43014.966851851852</v>
      </c>
      <c r="F27323">
        <v>191.58</v>
      </c>
      <c r="G27323">
        <f>MONTH(E27323)</f>
        <v>10</v>
      </c>
      <c r="H27323">
        <f>YEAR(E27323)</f>
        <v>2017</v>
      </c>
    </row>
    <row r="27324" spans="1:8" x14ac:dyDescent="0.25">
      <c r="A27324" s="1">
        <v>24489</v>
      </c>
      <c r="B27324" t="s">
        <v>23315</v>
      </c>
      <c r="C27324" t="s">
        <v>118050</v>
      </c>
      <c r="D27324" t="s">
        <v>189475</v>
      </c>
      <c r="E27324" s="2">
        <v>43027.884942129633</v>
      </c>
      <c r="F27324">
        <v>191.58</v>
      </c>
      <c r="G27324">
        <f>MONTH(E27324)</f>
        <v>10</v>
      </c>
      <c r="H27324">
        <f>YEAR(E27324)</f>
        <v>2017</v>
      </c>
    </row>
    <row r="27325" spans="1:8" x14ac:dyDescent="0.25">
      <c r="A27325" s="1">
        <v>24527</v>
      </c>
      <c r="B27325" t="s">
        <v>23352</v>
      </c>
      <c r="C27325" t="s">
        <v>118087</v>
      </c>
      <c r="D27325" t="s">
        <v>189475</v>
      </c>
      <c r="E27325" s="2">
        <v>43039.828981481478</v>
      </c>
      <c r="F27325">
        <v>154.66999999999999</v>
      </c>
      <c r="G27325">
        <f>MONTH(E27325)</f>
        <v>10</v>
      </c>
      <c r="H27325">
        <f>YEAR(E27325)</f>
        <v>2017</v>
      </c>
    </row>
    <row r="27326" spans="1:8" x14ac:dyDescent="0.25">
      <c r="A27326" s="1">
        <v>24726</v>
      </c>
      <c r="B27326" t="s">
        <v>23541</v>
      </c>
      <c r="C27326" t="s">
        <v>118276</v>
      </c>
      <c r="D27326" t="s">
        <v>189475</v>
      </c>
      <c r="E27326" s="2">
        <v>43024.409467592603</v>
      </c>
      <c r="F27326">
        <v>191.58</v>
      </c>
      <c r="G27326">
        <f>MONTH(E27326)</f>
        <v>10</v>
      </c>
      <c r="H27326">
        <f>YEAR(E27326)</f>
        <v>2017</v>
      </c>
    </row>
    <row r="27327" spans="1:8" x14ac:dyDescent="0.25">
      <c r="A27327" s="1">
        <v>24750</v>
      </c>
      <c r="B27327" t="s">
        <v>23564</v>
      </c>
      <c r="C27327" t="s">
        <v>118299</v>
      </c>
      <c r="D27327" t="s">
        <v>189475</v>
      </c>
      <c r="E27327" s="2">
        <v>43015.450972222221</v>
      </c>
      <c r="F27327">
        <v>138.65</v>
      </c>
      <c r="G27327">
        <f>MONTH(E27327)</f>
        <v>10</v>
      </c>
      <c r="H27327">
        <f>YEAR(E27327)</f>
        <v>2017</v>
      </c>
    </row>
    <row r="27328" spans="1:8" x14ac:dyDescent="0.25">
      <c r="A27328" s="1">
        <v>24758</v>
      </c>
      <c r="B27328" t="s">
        <v>23571</v>
      </c>
      <c r="C27328" t="s">
        <v>118306</v>
      </c>
      <c r="D27328" t="s">
        <v>189475</v>
      </c>
      <c r="E27328" s="2">
        <v>43027.439259259263</v>
      </c>
      <c r="F27328">
        <v>36.35</v>
      </c>
      <c r="G27328">
        <f>MONTH(E27328)</f>
        <v>10</v>
      </c>
      <c r="H27328">
        <f>YEAR(E27328)</f>
        <v>2017</v>
      </c>
    </row>
    <row r="27329" spans="1:8" x14ac:dyDescent="0.25">
      <c r="A27329" s="1">
        <v>24781</v>
      </c>
      <c r="B27329" t="s">
        <v>23593</v>
      </c>
      <c r="C27329" t="s">
        <v>118328</v>
      </c>
      <c r="D27329" t="s">
        <v>189475</v>
      </c>
      <c r="E27329" s="2">
        <v>43013.566701388889</v>
      </c>
      <c r="F27329">
        <v>125.99</v>
      </c>
      <c r="G27329">
        <f>MONTH(E27329)</f>
        <v>10</v>
      </c>
      <c r="H27329">
        <f>YEAR(E27329)</f>
        <v>2017</v>
      </c>
    </row>
    <row r="27330" spans="1:8" x14ac:dyDescent="0.25">
      <c r="A27330" s="1">
        <v>24801</v>
      </c>
      <c r="B27330" t="s">
        <v>23612</v>
      </c>
      <c r="C27330" t="s">
        <v>118347</v>
      </c>
      <c r="D27330" t="s">
        <v>189475</v>
      </c>
      <c r="E27330" s="2">
        <v>43033.024016203701</v>
      </c>
      <c r="F27330">
        <v>191.58</v>
      </c>
      <c r="G27330">
        <f>MONTH(E27330)</f>
        <v>10</v>
      </c>
      <c r="H27330">
        <f>YEAR(E27330)</f>
        <v>2017</v>
      </c>
    </row>
    <row r="27331" spans="1:8" x14ac:dyDescent="0.25">
      <c r="A27331" s="1">
        <v>24824</v>
      </c>
      <c r="B27331" t="s">
        <v>23635</v>
      </c>
      <c r="C27331" t="s">
        <v>118370</v>
      </c>
      <c r="D27331" t="s">
        <v>189475</v>
      </c>
      <c r="E27331" s="2">
        <v>43027.331516203703</v>
      </c>
      <c r="F27331">
        <v>155.41999999999999</v>
      </c>
      <c r="G27331">
        <f>MONTH(E27331)</f>
        <v>10</v>
      </c>
      <c r="H27331">
        <f>YEAR(E27331)</f>
        <v>2017</v>
      </c>
    </row>
    <row r="27332" spans="1:8" x14ac:dyDescent="0.25">
      <c r="A27332" s="1">
        <v>24868</v>
      </c>
      <c r="B27332" t="s">
        <v>23678</v>
      </c>
      <c r="C27332" t="s">
        <v>118413</v>
      </c>
      <c r="D27332" t="s">
        <v>189475</v>
      </c>
      <c r="E27332" s="2">
        <v>43037.680069444446</v>
      </c>
      <c r="F27332">
        <v>25.84</v>
      </c>
      <c r="G27332">
        <f>MONTH(E27332)</f>
        <v>10</v>
      </c>
      <c r="H27332">
        <f>YEAR(E27332)</f>
        <v>2017</v>
      </c>
    </row>
    <row r="27333" spans="1:8" x14ac:dyDescent="0.25">
      <c r="A27333" s="1">
        <v>24874</v>
      </c>
      <c r="B27333" t="s">
        <v>23684</v>
      </c>
      <c r="C27333" t="s">
        <v>118419</v>
      </c>
      <c r="D27333" t="s">
        <v>189475</v>
      </c>
      <c r="E27333" s="2">
        <v>43033.644305555557</v>
      </c>
      <c r="F27333">
        <v>191.58</v>
      </c>
      <c r="G27333">
        <f>MONTH(E27333)</f>
        <v>10</v>
      </c>
      <c r="H27333">
        <f>YEAR(E27333)</f>
        <v>2017</v>
      </c>
    </row>
    <row r="27334" spans="1:8" x14ac:dyDescent="0.25">
      <c r="A27334" s="1">
        <v>24901</v>
      </c>
      <c r="B27334" t="s">
        <v>23710</v>
      </c>
      <c r="C27334" t="s">
        <v>118445</v>
      </c>
      <c r="D27334" t="s">
        <v>189475</v>
      </c>
      <c r="E27334" s="2">
        <v>43027.463263888887</v>
      </c>
      <c r="F27334">
        <v>191.58</v>
      </c>
      <c r="G27334">
        <f>MONTH(E27334)</f>
        <v>10</v>
      </c>
      <c r="H27334">
        <f>YEAR(E27334)</f>
        <v>2017</v>
      </c>
    </row>
    <row r="27335" spans="1:8" x14ac:dyDescent="0.25">
      <c r="A27335" s="1">
        <v>24913</v>
      </c>
      <c r="B27335" t="s">
        <v>23720</v>
      </c>
      <c r="C27335" t="s">
        <v>118455</v>
      </c>
      <c r="D27335" t="s">
        <v>189475</v>
      </c>
      <c r="E27335" s="2">
        <v>43020.859884259262</v>
      </c>
      <c r="F27335">
        <v>191.58</v>
      </c>
      <c r="G27335">
        <f>MONTH(E27335)</f>
        <v>10</v>
      </c>
      <c r="H27335">
        <f>YEAR(E27335)</f>
        <v>2017</v>
      </c>
    </row>
    <row r="27336" spans="1:8" x14ac:dyDescent="0.25">
      <c r="A27336" s="1">
        <v>24963</v>
      </c>
      <c r="B27336" t="s">
        <v>23767</v>
      </c>
      <c r="C27336" t="s">
        <v>118502</v>
      </c>
      <c r="D27336" t="s">
        <v>189475</v>
      </c>
      <c r="E27336" s="2">
        <v>43028.953946759262</v>
      </c>
      <c r="F27336">
        <v>36.35</v>
      </c>
      <c r="G27336">
        <f>MONTH(E27336)</f>
        <v>10</v>
      </c>
      <c r="H27336">
        <f>YEAR(E27336)</f>
        <v>2017</v>
      </c>
    </row>
    <row r="27337" spans="1:8" x14ac:dyDescent="0.25">
      <c r="A27337" s="1">
        <v>24988</v>
      </c>
      <c r="B27337" t="s">
        <v>23791</v>
      </c>
      <c r="C27337" t="s">
        <v>118526</v>
      </c>
      <c r="D27337" t="s">
        <v>189475</v>
      </c>
      <c r="E27337" s="2">
        <v>43018.941412037027</v>
      </c>
      <c r="F27337">
        <v>155.41999999999999</v>
      </c>
      <c r="G27337">
        <f>MONTH(E27337)</f>
        <v>10</v>
      </c>
      <c r="H27337">
        <f>YEAR(E27337)</f>
        <v>2017</v>
      </c>
    </row>
    <row r="27338" spans="1:8" x14ac:dyDescent="0.25">
      <c r="A27338" s="1">
        <v>24992</v>
      </c>
      <c r="B27338" t="s">
        <v>23795</v>
      </c>
      <c r="C27338" t="s">
        <v>118530</v>
      </c>
      <c r="D27338" t="s">
        <v>189475</v>
      </c>
      <c r="E27338" s="2">
        <v>43018.466099537043</v>
      </c>
      <c r="F27338">
        <v>154.66999999999999</v>
      </c>
      <c r="G27338">
        <f>MONTH(E27338)</f>
        <v>10</v>
      </c>
      <c r="H27338">
        <f>YEAR(E27338)</f>
        <v>2017</v>
      </c>
    </row>
    <row r="27339" spans="1:8" x14ac:dyDescent="0.25">
      <c r="A27339" s="1">
        <v>25053</v>
      </c>
      <c r="B27339" t="s">
        <v>23854</v>
      </c>
      <c r="C27339" t="s">
        <v>118589</v>
      </c>
      <c r="D27339" t="s">
        <v>189475</v>
      </c>
      <c r="E27339" s="2">
        <v>43028.891782407409</v>
      </c>
      <c r="F27339">
        <v>25.84</v>
      </c>
      <c r="G27339">
        <f>MONTH(E27339)</f>
        <v>10</v>
      </c>
      <c r="H27339">
        <f>YEAR(E27339)</f>
        <v>2017</v>
      </c>
    </row>
    <row r="27340" spans="1:8" x14ac:dyDescent="0.25">
      <c r="A27340" s="1">
        <v>25054</v>
      </c>
      <c r="B27340" t="s">
        <v>23855</v>
      </c>
      <c r="C27340" t="s">
        <v>118590</v>
      </c>
      <c r="D27340" t="s">
        <v>189475</v>
      </c>
      <c r="E27340" s="2">
        <v>43035.551064814812</v>
      </c>
      <c r="F27340">
        <v>36.35</v>
      </c>
      <c r="G27340">
        <f>MONTH(E27340)</f>
        <v>10</v>
      </c>
      <c r="H27340">
        <f>YEAR(E27340)</f>
        <v>2017</v>
      </c>
    </row>
    <row r="27341" spans="1:8" x14ac:dyDescent="0.25">
      <c r="A27341" s="1">
        <v>25072</v>
      </c>
      <c r="B27341" t="s">
        <v>23872</v>
      </c>
      <c r="C27341" t="s">
        <v>118607</v>
      </c>
      <c r="D27341" t="s">
        <v>189475</v>
      </c>
      <c r="E27341" s="2">
        <v>43018.79010416667</v>
      </c>
      <c r="F27341">
        <v>155.41999999999999</v>
      </c>
      <c r="G27341">
        <f>MONTH(E27341)</f>
        <v>10</v>
      </c>
      <c r="H27341">
        <f>YEAR(E27341)</f>
        <v>2017</v>
      </c>
    </row>
    <row r="27342" spans="1:8" x14ac:dyDescent="0.25">
      <c r="A27342" s="1">
        <v>25077</v>
      </c>
      <c r="B27342" t="s">
        <v>23877</v>
      </c>
      <c r="C27342" t="s">
        <v>118612</v>
      </c>
      <c r="D27342" t="s">
        <v>189475</v>
      </c>
      <c r="E27342" s="2">
        <v>43035.813414351847</v>
      </c>
      <c r="F27342">
        <v>191.58</v>
      </c>
      <c r="G27342">
        <f>MONTH(E27342)</f>
        <v>10</v>
      </c>
      <c r="H27342">
        <f>YEAR(E27342)</f>
        <v>2017</v>
      </c>
    </row>
    <row r="27343" spans="1:8" x14ac:dyDescent="0.25">
      <c r="A27343" s="1">
        <v>25098</v>
      </c>
      <c r="B27343" t="s">
        <v>23898</v>
      </c>
      <c r="C27343" t="s">
        <v>118633</v>
      </c>
      <c r="D27343" t="s">
        <v>189475</v>
      </c>
      <c r="E27343" s="2">
        <v>43018.404143518521</v>
      </c>
      <c r="F27343">
        <v>36.35</v>
      </c>
      <c r="G27343">
        <f>MONTH(E27343)</f>
        <v>10</v>
      </c>
      <c r="H27343">
        <f>YEAR(E27343)</f>
        <v>2017</v>
      </c>
    </row>
    <row r="27344" spans="1:8" x14ac:dyDescent="0.25">
      <c r="A27344" s="1">
        <v>25100</v>
      </c>
      <c r="B27344" t="s">
        <v>23900</v>
      </c>
      <c r="C27344" t="s">
        <v>118635</v>
      </c>
      <c r="D27344" t="s">
        <v>189475</v>
      </c>
      <c r="E27344" s="2">
        <v>43018.580208333333</v>
      </c>
      <c r="F27344">
        <v>291.27999999999997</v>
      </c>
      <c r="G27344">
        <f>MONTH(E27344)</f>
        <v>10</v>
      </c>
      <c r="H27344">
        <f>YEAR(E27344)</f>
        <v>2017</v>
      </c>
    </row>
    <row r="27345" spans="1:8" x14ac:dyDescent="0.25">
      <c r="A27345" s="1">
        <v>25102</v>
      </c>
      <c r="B27345" t="s">
        <v>23902</v>
      </c>
      <c r="C27345" t="s">
        <v>118637</v>
      </c>
      <c r="D27345" t="s">
        <v>189475</v>
      </c>
      <c r="E27345" s="2">
        <v>43027.608657407407</v>
      </c>
      <c r="F27345">
        <v>153.96</v>
      </c>
      <c r="G27345">
        <f>MONTH(E27345)</f>
        <v>10</v>
      </c>
      <c r="H27345">
        <f>YEAR(E27345)</f>
        <v>2017</v>
      </c>
    </row>
    <row r="27346" spans="1:8" x14ac:dyDescent="0.25">
      <c r="A27346" s="1">
        <v>25106</v>
      </c>
      <c r="B27346" t="s">
        <v>23906</v>
      </c>
      <c r="C27346" t="s">
        <v>118641</v>
      </c>
      <c r="D27346" t="s">
        <v>189475</v>
      </c>
      <c r="E27346" s="2">
        <v>43035.410844907397</v>
      </c>
      <c r="F27346">
        <v>191.58</v>
      </c>
      <c r="G27346">
        <f>MONTH(E27346)</f>
        <v>10</v>
      </c>
      <c r="H27346">
        <f>YEAR(E27346)</f>
        <v>2017</v>
      </c>
    </row>
    <row r="27347" spans="1:8" x14ac:dyDescent="0.25">
      <c r="A27347" s="1">
        <v>25161</v>
      </c>
      <c r="B27347" t="s">
        <v>23960</v>
      </c>
      <c r="C27347" t="s">
        <v>118695</v>
      </c>
      <c r="D27347" t="s">
        <v>189475</v>
      </c>
      <c r="E27347" s="2">
        <v>43011.770555555559</v>
      </c>
      <c r="F27347">
        <v>191.58</v>
      </c>
      <c r="G27347">
        <f>MONTH(E27347)</f>
        <v>10</v>
      </c>
      <c r="H27347">
        <f>YEAR(E27347)</f>
        <v>2017</v>
      </c>
    </row>
    <row r="27348" spans="1:8" x14ac:dyDescent="0.25">
      <c r="A27348" s="1">
        <v>25206</v>
      </c>
      <c r="B27348" t="s">
        <v>24005</v>
      </c>
      <c r="C27348" t="s">
        <v>118740</v>
      </c>
      <c r="D27348" t="s">
        <v>189477</v>
      </c>
      <c r="E27348" s="2">
        <v>43033.898888888893</v>
      </c>
      <c r="F27348">
        <v>36.35</v>
      </c>
      <c r="G27348">
        <f>MONTH(E27348)</f>
        <v>10</v>
      </c>
      <c r="H27348">
        <f>YEAR(E27348)</f>
        <v>2017</v>
      </c>
    </row>
    <row r="27349" spans="1:8" x14ac:dyDescent="0.25">
      <c r="A27349" s="1">
        <v>25261</v>
      </c>
      <c r="B27349" t="s">
        <v>24060</v>
      </c>
      <c r="C27349" t="s">
        <v>118795</v>
      </c>
      <c r="D27349" t="s">
        <v>189475</v>
      </c>
      <c r="E27349" s="2">
        <v>43034.145196759258</v>
      </c>
      <c r="F27349">
        <v>36.35</v>
      </c>
      <c r="G27349">
        <f>MONTH(E27349)</f>
        <v>10</v>
      </c>
      <c r="H27349">
        <f>YEAR(E27349)</f>
        <v>2017</v>
      </c>
    </row>
    <row r="27350" spans="1:8" x14ac:dyDescent="0.25">
      <c r="A27350" s="1">
        <v>25284</v>
      </c>
      <c r="B27350" t="s">
        <v>24082</v>
      </c>
      <c r="C27350" t="s">
        <v>118817</v>
      </c>
      <c r="D27350" t="s">
        <v>189475</v>
      </c>
      <c r="E27350" s="2">
        <v>43039.41033564815</v>
      </c>
      <c r="F27350">
        <v>138.65</v>
      </c>
      <c r="G27350">
        <f>MONTH(E27350)</f>
        <v>10</v>
      </c>
      <c r="H27350">
        <f>YEAR(E27350)</f>
        <v>2017</v>
      </c>
    </row>
    <row r="27351" spans="1:8" x14ac:dyDescent="0.25">
      <c r="A27351" s="1">
        <v>25292</v>
      </c>
      <c r="B27351" t="s">
        <v>24090</v>
      </c>
      <c r="C27351" t="s">
        <v>118825</v>
      </c>
      <c r="D27351" t="s">
        <v>189475</v>
      </c>
      <c r="E27351" s="2">
        <v>43037.905092592591</v>
      </c>
      <c r="F27351">
        <v>36.35</v>
      </c>
      <c r="G27351">
        <f>MONTH(E27351)</f>
        <v>10</v>
      </c>
      <c r="H27351">
        <f>YEAR(E27351)</f>
        <v>2017</v>
      </c>
    </row>
    <row r="27352" spans="1:8" x14ac:dyDescent="0.25">
      <c r="A27352" s="1">
        <v>25297</v>
      </c>
      <c r="B27352" t="s">
        <v>24095</v>
      </c>
      <c r="C27352" t="s">
        <v>118830</v>
      </c>
      <c r="D27352" t="s">
        <v>189475</v>
      </c>
      <c r="E27352" s="2">
        <v>43033.953136574077</v>
      </c>
      <c r="F27352">
        <v>153.96</v>
      </c>
      <c r="G27352">
        <f>MONTH(E27352)</f>
        <v>10</v>
      </c>
      <c r="H27352">
        <f>YEAR(E27352)</f>
        <v>2017</v>
      </c>
    </row>
    <row r="27353" spans="1:8" x14ac:dyDescent="0.25">
      <c r="A27353" s="1">
        <v>25300</v>
      </c>
      <c r="B27353" t="s">
        <v>24098</v>
      </c>
      <c r="C27353" t="s">
        <v>118833</v>
      </c>
      <c r="D27353" t="s">
        <v>189475</v>
      </c>
      <c r="E27353" s="2">
        <v>43035.672627314823</v>
      </c>
      <c r="F27353">
        <v>191.58</v>
      </c>
      <c r="G27353">
        <f>MONTH(E27353)</f>
        <v>10</v>
      </c>
      <c r="H27353">
        <f>YEAR(E27353)</f>
        <v>2017</v>
      </c>
    </row>
    <row r="27354" spans="1:8" x14ac:dyDescent="0.25">
      <c r="A27354" s="1">
        <v>25305</v>
      </c>
      <c r="B27354" t="s">
        <v>24102</v>
      </c>
      <c r="C27354" t="s">
        <v>118837</v>
      </c>
      <c r="D27354" t="s">
        <v>189475</v>
      </c>
      <c r="E27354" s="2">
        <v>43022.291319444441</v>
      </c>
      <c r="F27354">
        <v>291.27999999999997</v>
      </c>
      <c r="G27354">
        <f>MONTH(E27354)</f>
        <v>10</v>
      </c>
      <c r="H27354">
        <f>YEAR(E27354)</f>
        <v>2017</v>
      </c>
    </row>
    <row r="27355" spans="1:8" x14ac:dyDescent="0.25">
      <c r="A27355" s="1">
        <v>25350</v>
      </c>
      <c r="B27355" t="s">
        <v>24145</v>
      </c>
      <c r="C27355" t="s">
        <v>118880</v>
      </c>
      <c r="D27355" t="s">
        <v>189475</v>
      </c>
      <c r="E27355" s="2">
        <v>43037.275520833333</v>
      </c>
      <c r="F27355">
        <v>36.35</v>
      </c>
      <c r="G27355">
        <f>MONTH(E27355)</f>
        <v>10</v>
      </c>
      <c r="H27355">
        <f>YEAR(E27355)</f>
        <v>2017</v>
      </c>
    </row>
    <row r="27356" spans="1:8" x14ac:dyDescent="0.25">
      <c r="A27356" s="1">
        <v>25356</v>
      </c>
      <c r="B27356" t="s">
        <v>24150</v>
      </c>
      <c r="C27356" t="s">
        <v>118885</v>
      </c>
      <c r="D27356" t="s">
        <v>189475</v>
      </c>
      <c r="E27356" s="2">
        <v>43022.417638888888</v>
      </c>
      <c r="F27356">
        <v>36.35</v>
      </c>
      <c r="G27356">
        <f>MONTH(E27356)</f>
        <v>10</v>
      </c>
      <c r="H27356">
        <f>YEAR(E27356)</f>
        <v>2017</v>
      </c>
    </row>
    <row r="27357" spans="1:8" x14ac:dyDescent="0.25">
      <c r="A27357" s="1">
        <v>25360</v>
      </c>
      <c r="B27357" t="s">
        <v>24154</v>
      </c>
      <c r="C27357" t="s">
        <v>118889</v>
      </c>
      <c r="D27357" t="s">
        <v>189475</v>
      </c>
      <c r="E27357" s="2">
        <v>43026.743773148148</v>
      </c>
      <c r="F27357">
        <v>138.65</v>
      </c>
      <c r="G27357">
        <f>MONTH(E27357)</f>
        <v>10</v>
      </c>
      <c r="H27357">
        <f>YEAR(E27357)</f>
        <v>2017</v>
      </c>
    </row>
    <row r="27358" spans="1:8" x14ac:dyDescent="0.25">
      <c r="A27358" s="1">
        <v>25365</v>
      </c>
      <c r="B27358" t="s">
        <v>24159</v>
      </c>
      <c r="C27358" t="s">
        <v>118894</v>
      </c>
      <c r="D27358" t="s">
        <v>189475</v>
      </c>
      <c r="E27358" s="2">
        <v>43024.481944444437</v>
      </c>
      <c r="F27358">
        <v>36.35</v>
      </c>
      <c r="G27358">
        <f>MONTH(E27358)</f>
        <v>10</v>
      </c>
      <c r="H27358">
        <f>YEAR(E27358)</f>
        <v>2017</v>
      </c>
    </row>
    <row r="27359" spans="1:8" x14ac:dyDescent="0.25">
      <c r="A27359" s="1">
        <v>25401</v>
      </c>
      <c r="B27359" t="s">
        <v>24194</v>
      </c>
      <c r="C27359" t="s">
        <v>118929</v>
      </c>
      <c r="D27359" t="s">
        <v>189475</v>
      </c>
      <c r="E27359" s="2">
        <v>43009.581793981481</v>
      </c>
      <c r="F27359">
        <v>155.41999999999999</v>
      </c>
      <c r="G27359">
        <f>MONTH(E27359)</f>
        <v>10</v>
      </c>
      <c r="H27359">
        <f>YEAR(E27359)</f>
        <v>2017</v>
      </c>
    </row>
    <row r="27360" spans="1:8" x14ac:dyDescent="0.25">
      <c r="A27360" s="1">
        <v>25439</v>
      </c>
      <c r="B27360" t="s">
        <v>24232</v>
      </c>
      <c r="C27360" t="s">
        <v>118967</v>
      </c>
      <c r="D27360" t="s">
        <v>189475</v>
      </c>
      <c r="E27360" s="2">
        <v>43039.726712962962</v>
      </c>
      <c r="F27360">
        <v>36.35</v>
      </c>
      <c r="G27360">
        <f>MONTH(E27360)</f>
        <v>10</v>
      </c>
      <c r="H27360">
        <f>YEAR(E27360)</f>
        <v>2017</v>
      </c>
    </row>
    <row r="27361" spans="1:8" x14ac:dyDescent="0.25">
      <c r="A27361" s="1">
        <v>25497</v>
      </c>
      <c r="B27361" t="s">
        <v>24288</v>
      </c>
      <c r="C27361" t="s">
        <v>119023</v>
      </c>
      <c r="D27361" t="s">
        <v>189475</v>
      </c>
      <c r="E27361" s="2">
        <v>43039.720520833333</v>
      </c>
      <c r="F27361">
        <v>191.58</v>
      </c>
      <c r="G27361">
        <f>MONTH(E27361)</f>
        <v>10</v>
      </c>
      <c r="H27361">
        <f>YEAR(E27361)</f>
        <v>2017</v>
      </c>
    </row>
    <row r="27362" spans="1:8" x14ac:dyDescent="0.25">
      <c r="A27362" s="1">
        <v>25499</v>
      </c>
      <c r="B27362" t="s">
        <v>24290</v>
      </c>
      <c r="C27362" t="s">
        <v>119025</v>
      </c>
      <c r="D27362" t="s">
        <v>189475</v>
      </c>
      <c r="E27362" s="2">
        <v>43022.95113425926</v>
      </c>
      <c r="F27362">
        <v>25.84</v>
      </c>
      <c r="G27362">
        <f>MONTH(E27362)</f>
        <v>10</v>
      </c>
      <c r="H27362">
        <f>YEAR(E27362)</f>
        <v>2017</v>
      </c>
    </row>
    <row r="27363" spans="1:8" x14ac:dyDescent="0.25">
      <c r="A27363" s="1">
        <v>25559</v>
      </c>
      <c r="B27363" t="s">
        <v>24348</v>
      </c>
      <c r="C27363" t="s">
        <v>119083</v>
      </c>
      <c r="D27363" t="s">
        <v>189475</v>
      </c>
      <c r="E27363" s="2">
        <v>43017.95821759259</v>
      </c>
      <c r="F27363">
        <v>25.84</v>
      </c>
      <c r="G27363">
        <f>MONTH(E27363)</f>
        <v>10</v>
      </c>
      <c r="H27363">
        <f>YEAR(E27363)</f>
        <v>2017</v>
      </c>
    </row>
    <row r="27364" spans="1:8" x14ac:dyDescent="0.25">
      <c r="A27364" s="1">
        <v>25565</v>
      </c>
      <c r="B27364" t="s">
        <v>24353</v>
      </c>
      <c r="C27364" t="s">
        <v>119088</v>
      </c>
      <c r="D27364" t="s">
        <v>189475</v>
      </c>
      <c r="E27364" s="2">
        <v>43026.607210648152</v>
      </c>
      <c r="F27364">
        <v>138.65</v>
      </c>
      <c r="G27364">
        <f>MONTH(E27364)</f>
        <v>10</v>
      </c>
      <c r="H27364">
        <f>YEAR(E27364)</f>
        <v>2017</v>
      </c>
    </row>
    <row r="27365" spans="1:8" x14ac:dyDescent="0.25">
      <c r="A27365" s="1">
        <v>25637</v>
      </c>
      <c r="B27365" t="s">
        <v>24419</v>
      </c>
      <c r="C27365" t="s">
        <v>119154</v>
      </c>
      <c r="D27365" t="s">
        <v>189475</v>
      </c>
      <c r="E27365" s="2">
        <v>43030.811192129629</v>
      </c>
      <c r="F27365">
        <v>36.35</v>
      </c>
      <c r="G27365">
        <f>MONTH(E27365)</f>
        <v>10</v>
      </c>
      <c r="H27365">
        <f>YEAR(E27365)</f>
        <v>2017</v>
      </c>
    </row>
    <row r="27366" spans="1:8" x14ac:dyDescent="0.25">
      <c r="A27366" s="1">
        <v>25648</v>
      </c>
      <c r="B27366" t="s">
        <v>24429</v>
      </c>
      <c r="C27366" t="s">
        <v>119164</v>
      </c>
      <c r="D27366" t="s">
        <v>189475</v>
      </c>
      <c r="E27366" s="2">
        <v>43026.64266203704</v>
      </c>
      <c r="F27366">
        <v>155.41999999999999</v>
      </c>
      <c r="G27366">
        <f>MONTH(E27366)</f>
        <v>10</v>
      </c>
      <c r="H27366">
        <f>YEAR(E27366)</f>
        <v>2017</v>
      </c>
    </row>
    <row r="27367" spans="1:8" x14ac:dyDescent="0.25">
      <c r="A27367" s="1">
        <v>25672</v>
      </c>
      <c r="B27367" t="s">
        <v>24453</v>
      </c>
      <c r="C27367" t="s">
        <v>119188</v>
      </c>
      <c r="D27367" t="s">
        <v>189475</v>
      </c>
      <c r="E27367" s="2">
        <v>43017.891840277778</v>
      </c>
      <c r="F27367">
        <v>32.9</v>
      </c>
      <c r="G27367">
        <f>MONTH(E27367)</f>
        <v>10</v>
      </c>
      <c r="H27367">
        <f>YEAR(E27367)</f>
        <v>2017</v>
      </c>
    </row>
    <row r="27368" spans="1:8" x14ac:dyDescent="0.25">
      <c r="A27368" s="1">
        <v>25693</v>
      </c>
      <c r="B27368" t="s">
        <v>24471</v>
      </c>
      <c r="C27368" t="s">
        <v>119206</v>
      </c>
      <c r="D27368" t="s">
        <v>189475</v>
      </c>
      <c r="E27368" s="2">
        <v>43018.45</v>
      </c>
      <c r="F27368">
        <v>163.06</v>
      </c>
      <c r="G27368">
        <f>MONTH(E27368)</f>
        <v>10</v>
      </c>
      <c r="H27368">
        <f>YEAR(E27368)</f>
        <v>2017</v>
      </c>
    </row>
    <row r="27369" spans="1:8" x14ac:dyDescent="0.25">
      <c r="A27369" s="1">
        <v>25698</v>
      </c>
      <c r="B27369" t="s">
        <v>24475</v>
      </c>
      <c r="C27369" t="s">
        <v>119210</v>
      </c>
      <c r="D27369" t="s">
        <v>189475</v>
      </c>
      <c r="E27369" s="2">
        <v>43011.525416666656</v>
      </c>
      <c r="F27369">
        <v>191.58</v>
      </c>
      <c r="G27369">
        <f>MONTH(E27369)</f>
        <v>10</v>
      </c>
      <c r="H27369">
        <f>YEAR(E27369)</f>
        <v>2017</v>
      </c>
    </row>
    <row r="27370" spans="1:8" x14ac:dyDescent="0.25">
      <c r="A27370" s="1">
        <v>25705</v>
      </c>
      <c r="B27370" t="s">
        <v>24482</v>
      </c>
      <c r="C27370" t="s">
        <v>119217</v>
      </c>
      <c r="D27370" t="s">
        <v>189475</v>
      </c>
      <c r="E27370" s="2">
        <v>43034.444710648153</v>
      </c>
      <c r="F27370">
        <v>36.35</v>
      </c>
      <c r="G27370">
        <f>MONTH(E27370)</f>
        <v>10</v>
      </c>
      <c r="H27370">
        <f>YEAR(E27370)</f>
        <v>2017</v>
      </c>
    </row>
    <row r="27371" spans="1:8" x14ac:dyDescent="0.25">
      <c r="A27371" s="1">
        <v>25721</v>
      </c>
      <c r="B27371" t="s">
        <v>24498</v>
      </c>
      <c r="C27371" t="s">
        <v>119233</v>
      </c>
      <c r="D27371" t="s">
        <v>189475</v>
      </c>
      <c r="E27371" s="2">
        <v>43033.608171296299</v>
      </c>
      <c r="F27371">
        <v>36.35</v>
      </c>
      <c r="G27371">
        <f>MONTH(E27371)</f>
        <v>10</v>
      </c>
      <c r="H27371">
        <f>YEAR(E27371)</f>
        <v>2017</v>
      </c>
    </row>
    <row r="27372" spans="1:8" x14ac:dyDescent="0.25">
      <c r="A27372" s="1">
        <v>25741</v>
      </c>
      <c r="B27372" t="s">
        <v>24517</v>
      </c>
      <c r="C27372" t="s">
        <v>119252</v>
      </c>
      <c r="D27372" t="s">
        <v>189475</v>
      </c>
      <c r="E27372" s="2">
        <v>43031.530057870368</v>
      </c>
      <c r="F27372">
        <v>163.06</v>
      </c>
      <c r="G27372">
        <f>MONTH(E27372)</f>
        <v>10</v>
      </c>
      <c r="H27372">
        <f>YEAR(E27372)</f>
        <v>2017</v>
      </c>
    </row>
    <row r="27373" spans="1:8" x14ac:dyDescent="0.25">
      <c r="A27373" s="1">
        <v>25742</v>
      </c>
      <c r="B27373" t="s">
        <v>24518</v>
      </c>
      <c r="C27373" t="s">
        <v>119253</v>
      </c>
      <c r="D27373" t="s">
        <v>189475</v>
      </c>
      <c r="E27373" s="2">
        <v>43013.64671296296</v>
      </c>
      <c r="F27373">
        <v>36.35</v>
      </c>
      <c r="G27373">
        <f>MONTH(E27373)</f>
        <v>10</v>
      </c>
      <c r="H27373">
        <f>YEAR(E27373)</f>
        <v>2017</v>
      </c>
    </row>
    <row r="27374" spans="1:8" x14ac:dyDescent="0.25">
      <c r="A27374" s="1">
        <v>25760</v>
      </c>
      <c r="B27374" t="s">
        <v>24535</v>
      </c>
      <c r="C27374" t="s">
        <v>119270</v>
      </c>
      <c r="D27374" t="s">
        <v>189475</v>
      </c>
      <c r="E27374" s="2">
        <v>43019.452673611107</v>
      </c>
      <c r="F27374">
        <v>32.9</v>
      </c>
      <c r="G27374">
        <f>MONTH(E27374)</f>
        <v>10</v>
      </c>
      <c r="H27374">
        <f>YEAR(E27374)</f>
        <v>2017</v>
      </c>
    </row>
    <row r="27375" spans="1:8" x14ac:dyDescent="0.25">
      <c r="A27375" s="1">
        <v>25787</v>
      </c>
      <c r="B27375" t="s">
        <v>24561</v>
      </c>
      <c r="C27375" t="s">
        <v>119296</v>
      </c>
      <c r="D27375" t="s">
        <v>189475</v>
      </c>
      <c r="E27375" s="2">
        <v>43015.414768518523</v>
      </c>
      <c r="F27375">
        <v>163.06</v>
      </c>
      <c r="G27375">
        <f>MONTH(E27375)</f>
        <v>10</v>
      </c>
      <c r="H27375">
        <f>YEAR(E27375)</f>
        <v>2017</v>
      </c>
    </row>
    <row r="27376" spans="1:8" x14ac:dyDescent="0.25">
      <c r="A27376" s="1">
        <v>25798</v>
      </c>
      <c r="B27376" t="s">
        <v>24572</v>
      </c>
      <c r="C27376" t="s">
        <v>119307</v>
      </c>
      <c r="D27376" t="s">
        <v>189475</v>
      </c>
      <c r="E27376" s="2">
        <v>43014.436249999999</v>
      </c>
      <c r="F27376">
        <v>36.35</v>
      </c>
      <c r="G27376">
        <f>MONTH(E27376)</f>
        <v>10</v>
      </c>
      <c r="H27376">
        <f>YEAR(E27376)</f>
        <v>2017</v>
      </c>
    </row>
    <row r="27377" spans="1:8" x14ac:dyDescent="0.25">
      <c r="A27377" s="1">
        <v>25810</v>
      </c>
      <c r="B27377" t="s">
        <v>24584</v>
      </c>
      <c r="C27377" t="s">
        <v>119319</v>
      </c>
      <c r="D27377" t="s">
        <v>189475</v>
      </c>
      <c r="E27377" s="2">
        <v>43031.985844907409</v>
      </c>
      <c r="F27377">
        <v>138.65</v>
      </c>
      <c r="G27377">
        <f>MONTH(E27377)</f>
        <v>10</v>
      </c>
      <c r="H27377">
        <f>YEAR(E27377)</f>
        <v>2017</v>
      </c>
    </row>
    <row r="27378" spans="1:8" x14ac:dyDescent="0.25">
      <c r="A27378" s="1">
        <v>25824</v>
      </c>
      <c r="B27378" t="s">
        <v>24597</v>
      </c>
      <c r="C27378" t="s">
        <v>119332</v>
      </c>
      <c r="D27378" t="s">
        <v>189475</v>
      </c>
      <c r="E27378" s="2">
        <v>43025.880833333344</v>
      </c>
      <c r="F27378">
        <v>191.58</v>
      </c>
      <c r="G27378">
        <f>MONTH(E27378)</f>
        <v>10</v>
      </c>
      <c r="H27378">
        <f>YEAR(E27378)</f>
        <v>2017</v>
      </c>
    </row>
    <row r="27379" spans="1:8" x14ac:dyDescent="0.25">
      <c r="A27379" s="1">
        <v>25827</v>
      </c>
      <c r="B27379" t="s">
        <v>24600</v>
      </c>
      <c r="C27379" t="s">
        <v>119335</v>
      </c>
      <c r="D27379" t="s">
        <v>189475</v>
      </c>
      <c r="E27379" s="2">
        <v>43024.680254629631</v>
      </c>
      <c r="F27379">
        <v>191.58</v>
      </c>
      <c r="G27379">
        <f>MONTH(E27379)</f>
        <v>10</v>
      </c>
      <c r="H27379">
        <f>YEAR(E27379)</f>
        <v>2017</v>
      </c>
    </row>
    <row r="27380" spans="1:8" x14ac:dyDescent="0.25">
      <c r="A27380" s="1">
        <v>25858</v>
      </c>
      <c r="B27380" t="s">
        <v>24628</v>
      </c>
      <c r="C27380" t="s">
        <v>119363</v>
      </c>
      <c r="D27380" t="s">
        <v>189475</v>
      </c>
      <c r="E27380" s="2">
        <v>43024.665208333332</v>
      </c>
      <c r="F27380">
        <v>191.58</v>
      </c>
      <c r="G27380">
        <f>MONTH(E27380)</f>
        <v>10</v>
      </c>
      <c r="H27380">
        <f>YEAR(E27380)</f>
        <v>2017</v>
      </c>
    </row>
    <row r="27381" spans="1:8" x14ac:dyDescent="0.25">
      <c r="A27381" s="1">
        <v>25874</v>
      </c>
      <c r="B27381" t="s">
        <v>24644</v>
      </c>
      <c r="C27381" t="s">
        <v>119379</v>
      </c>
      <c r="D27381" t="s">
        <v>189475</v>
      </c>
      <c r="E27381" s="2">
        <v>43013.730810185189</v>
      </c>
      <c r="F27381">
        <v>25.84</v>
      </c>
      <c r="G27381">
        <f>MONTH(E27381)</f>
        <v>10</v>
      </c>
      <c r="H27381">
        <f>YEAR(E27381)</f>
        <v>2017</v>
      </c>
    </row>
    <row r="27382" spans="1:8" x14ac:dyDescent="0.25">
      <c r="A27382" s="1">
        <v>25875</v>
      </c>
      <c r="B27382" t="s">
        <v>24645</v>
      </c>
      <c r="C27382" t="s">
        <v>119380</v>
      </c>
      <c r="D27382" t="s">
        <v>189475</v>
      </c>
      <c r="E27382" s="2">
        <v>43016.560104166667</v>
      </c>
      <c r="F27382">
        <v>154.66999999999999</v>
      </c>
      <c r="G27382">
        <f>MONTH(E27382)</f>
        <v>10</v>
      </c>
      <c r="H27382">
        <f>YEAR(E27382)</f>
        <v>2017</v>
      </c>
    </row>
    <row r="27383" spans="1:8" x14ac:dyDescent="0.25">
      <c r="A27383" s="1">
        <v>25952</v>
      </c>
      <c r="B27383" t="s">
        <v>24721</v>
      </c>
      <c r="C27383" t="s">
        <v>119456</v>
      </c>
      <c r="D27383" t="s">
        <v>189475</v>
      </c>
      <c r="E27383" s="2">
        <v>43032.984594907408</v>
      </c>
      <c r="F27383">
        <v>191.58</v>
      </c>
      <c r="G27383">
        <f>MONTH(E27383)</f>
        <v>10</v>
      </c>
      <c r="H27383">
        <f>YEAR(E27383)</f>
        <v>2017</v>
      </c>
    </row>
    <row r="27384" spans="1:8" x14ac:dyDescent="0.25">
      <c r="A27384" s="1">
        <v>25996</v>
      </c>
      <c r="B27384" t="s">
        <v>24762</v>
      </c>
      <c r="C27384" t="s">
        <v>119497</v>
      </c>
      <c r="D27384" t="s">
        <v>189475</v>
      </c>
      <c r="E27384" s="2">
        <v>43038.445902777778</v>
      </c>
      <c r="F27384">
        <v>155.41999999999999</v>
      </c>
      <c r="G27384">
        <f>MONTH(E27384)</f>
        <v>10</v>
      </c>
      <c r="H27384">
        <f>YEAR(E27384)</f>
        <v>2017</v>
      </c>
    </row>
    <row r="27385" spans="1:8" x14ac:dyDescent="0.25">
      <c r="A27385" s="1">
        <v>26011</v>
      </c>
      <c r="B27385" t="s">
        <v>24777</v>
      </c>
      <c r="C27385" t="s">
        <v>119512</v>
      </c>
      <c r="D27385" t="s">
        <v>189475</v>
      </c>
      <c r="E27385" s="2">
        <v>43024.382222222222</v>
      </c>
      <c r="F27385">
        <v>154.66999999999999</v>
      </c>
      <c r="G27385">
        <f>MONTH(E27385)</f>
        <v>10</v>
      </c>
      <c r="H27385">
        <f>YEAR(E27385)</f>
        <v>2017</v>
      </c>
    </row>
    <row r="27386" spans="1:8" x14ac:dyDescent="0.25">
      <c r="A27386" s="1">
        <v>26070</v>
      </c>
      <c r="B27386" t="s">
        <v>24830</v>
      </c>
      <c r="C27386" t="s">
        <v>119565</v>
      </c>
      <c r="D27386" t="s">
        <v>189475</v>
      </c>
      <c r="E27386" s="2">
        <v>43024.807002314818</v>
      </c>
      <c r="F27386">
        <v>25.84</v>
      </c>
      <c r="G27386">
        <f>MONTH(E27386)</f>
        <v>10</v>
      </c>
      <c r="H27386">
        <f>YEAR(E27386)</f>
        <v>2017</v>
      </c>
    </row>
    <row r="27387" spans="1:8" x14ac:dyDescent="0.25">
      <c r="A27387" s="1">
        <v>26163</v>
      </c>
      <c r="B27387" t="s">
        <v>24916</v>
      </c>
      <c r="C27387" t="s">
        <v>119651</v>
      </c>
      <c r="D27387" t="s">
        <v>189475</v>
      </c>
      <c r="E27387" s="2">
        <v>43025.818541666667</v>
      </c>
      <c r="F27387">
        <v>36.35</v>
      </c>
      <c r="G27387">
        <f>MONTH(E27387)</f>
        <v>10</v>
      </c>
      <c r="H27387">
        <f>YEAR(E27387)</f>
        <v>2017</v>
      </c>
    </row>
    <row r="27388" spans="1:8" x14ac:dyDescent="0.25">
      <c r="A27388" s="1">
        <v>26172</v>
      </c>
      <c r="B27388" t="s">
        <v>24925</v>
      </c>
      <c r="C27388" t="s">
        <v>119660</v>
      </c>
      <c r="D27388" t="s">
        <v>189475</v>
      </c>
      <c r="E27388" s="2">
        <v>43032.820833333331</v>
      </c>
      <c r="F27388">
        <v>36.35</v>
      </c>
      <c r="G27388">
        <f>MONTH(E27388)</f>
        <v>10</v>
      </c>
      <c r="H27388">
        <f>YEAR(E27388)</f>
        <v>2017</v>
      </c>
    </row>
    <row r="27389" spans="1:8" x14ac:dyDescent="0.25">
      <c r="A27389" s="1">
        <v>26176</v>
      </c>
      <c r="B27389" t="s">
        <v>24929</v>
      </c>
      <c r="C27389" t="s">
        <v>119664</v>
      </c>
      <c r="D27389" t="s">
        <v>189475</v>
      </c>
      <c r="E27389" s="2">
        <v>43026.59648148148</v>
      </c>
      <c r="F27389">
        <v>191.58</v>
      </c>
      <c r="G27389">
        <f>MONTH(E27389)</f>
        <v>10</v>
      </c>
      <c r="H27389">
        <f>YEAR(E27389)</f>
        <v>2017</v>
      </c>
    </row>
    <row r="27390" spans="1:8" x14ac:dyDescent="0.25">
      <c r="A27390" s="1">
        <v>26178</v>
      </c>
      <c r="B27390" t="s">
        <v>24931</v>
      </c>
      <c r="C27390" t="s">
        <v>119666</v>
      </c>
      <c r="D27390" t="s">
        <v>189475</v>
      </c>
      <c r="E27390" s="2">
        <v>43017.794027777767</v>
      </c>
      <c r="F27390">
        <v>36.35</v>
      </c>
      <c r="G27390">
        <f>MONTH(E27390)</f>
        <v>10</v>
      </c>
      <c r="H27390">
        <f>YEAR(E27390)</f>
        <v>2017</v>
      </c>
    </row>
    <row r="27391" spans="1:8" x14ac:dyDescent="0.25">
      <c r="A27391" s="1">
        <v>26194</v>
      </c>
      <c r="B27391" t="s">
        <v>24946</v>
      </c>
      <c r="C27391" t="s">
        <v>119681</v>
      </c>
      <c r="D27391" t="s">
        <v>189477</v>
      </c>
      <c r="E27391" s="2">
        <v>43015.793541666673</v>
      </c>
      <c r="F27391">
        <v>191.58</v>
      </c>
      <c r="G27391">
        <f>MONTH(E27391)</f>
        <v>10</v>
      </c>
      <c r="H27391">
        <f>YEAR(E27391)</f>
        <v>2017</v>
      </c>
    </row>
    <row r="27392" spans="1:8" x14ac:dyDescent="0.25">
      <c r="A27392" s="1">
        <v>26200</v>
      </c>
      <c r="B27392" t="s">
        <v>24952</v>
      </c>
      <c r="C27392" t="s">
        <v>119687</v>
      </c>
      <c r="D27392" t="s">
        <v>189475</v>
      </c>
      <c r="E27392" s="2">
        <v>43035.848738425928</v>
      </c>
      <c r="F27392">
        <v>154.66999999999999</v>
      </c>
      <c r="G27392">
        <f>MONTH(E27392)</f>
        <v>10</v>
      </c>
      <c r="H27392">
        <f>YEAR(E27392)</f>
        <v>2017</v>
      </c>
    </row>
    <row r="27393" spans="1:8" x14ac:dyDescent="0.25">
      <c r="A27393" s="1">
        <v>26209</v>
      </c>
      <c r="B27393" t="s">
        <v>24961</v>
      </c>
      <c r="C27393" t="s">
        <v>119696</v>
      </c>
      <c r="D27393" t="s">
        <v>189476</v>
      </c>
      <c r="E27393" s="2">
        <v>43013.932500000003</v>
      </c>
      <c r="F27393">
        <v>153.96</v>
      </c>
      <c r="G27393">
        <f>MONTH(E27393)</f>
        <v>10</v>
      </c>
      <c r="H27393">
        <f>YEAR(E27393)</f>
        <v>2017</v>
      </c>
    </row>
    <row r="27394" spans="1:8" x14ac:dyDescent="0.25">
      <c r="A27394" s="1">
        <v>26222</v>
      </c>
      <c r="B27394" t="s">
        <v>24973</v>
      </c>
      <c r="C27394" t="s">
        <v>119708</v>
      </c>
      <c r="D27394" t="s">
        <v>189475</v>
      </c>
      <c r="E27394" s="2">
        <v>43031.558668981481</v>
      </c>
      <c r="F27394">
        <v>36.35</v>
      </c>
      <c r="G27394">
        <f>MONTH(E27394)</f>
        <v>10</v>
      </c>
      <c r="H27394">
        <f>YEAR(E27394)</f>
        <v>2017</v>
      </c>
    </row>
    <row r="27395" spans="1:8" x14ac:dyDescent="0.25">
      <c r="A27395" s="1">
        <v>26248</v>
      </c>
      <c r="B27395" t="s">
        <v>24997</v>
      </c>
      <c r="C27395" t="s">
        <v>119732</v>
      </c>
      <c r="D27395" t="s">
        <v>189475</v>
      </c>
      <c r="E27395" s="2">
        <v>43020.948680555557</v>
      </c>
      <c r="F27395">
        <v>36.35</v>
      </c>
      <c r="G27395">
        <f>MONTH(E27395)</f>
        <v>10</v>
      </c>
      <c r="H27395">
        <f>YEAR(E27395)</f>
        <v>2017</v>
      </c>
    </row>
    <row r="27396" spans="1:8" x14ac:dyDescent="0.25">
      <c r="A27396" s="1">
        <v>26286</v>
      </c>
      <c r="B27396" t="s">
        <v>25034</v>
      </c>
      <c r="C27396" t="s">
        <v>119769</v>
      </c>
      <c r="D27396" t="s">
        <v>189475</v>
      </c>
      <c r="E27396" s="2">
        <v>43009.510081018518</v>
      </c>
      <c r="F27396">
        <v>25.84</v>
      </c>
      <c r="G27396">
        <f>MONTH(E27396)</f>
        <v>10</v>
      </c>
      <c r="H27396">
        <f>YEAR(E27396)</f>
        <v>2017</v>
      </c>
    </row>
    <row r="27397" spans="1:8" x14ac:dyDescent="0.25">
      <c r="A27397" s="1">
        <v>26292</v>
      </c>
      <c r="B27397" t="s">
        <v>25040</v>
      </c>
      <c r="C27397" t="s">
        <v>119775</v>
      </c>
      <c r="D27397" t="s">
        <v>189475</v>
      </c>
      <c r="E27397" s="2">
        <v>43026.091087962966</v>
      </c>
      <c r="F27397">
        <v>163.06</v>
      </c>
      <c r="G27397">
        <f>MONTH(E27397)</f>
        <v>10</v>
      </c>
      <c r="H27397">
        <f>YEAR(E27397)</f>
        <v>2017</v>
      </c>
    </row>
    <row r="27398" spans="1:8" x14ac:dyDescent="0.25">
      <c r="A27398" s="1">
        <v>26298</v>
      </c>
      <c r="B27398" t="s">
        <v>25046</v>
      </c>
      <c r="C27398" t="s">
        <v>119781</v>
      </c>
      <c r="D27398" t="s">
        <v>189475</v>
      </c>
      <c r="E27398" s="2">
        <v>43039.552442129629</v>
      </c>
      <c r="F27398">
        <v>32.9</v>
      </c>
      <c r="G27398">
        <f>MONTH(E27398)</f>
        <v>10</v>
      </c>
      <c r="H27398">
        <f>YEAR(E27398)</f>
        <v>2017</v>
      </c>
    </row>
    <row r="27399" spans="1:8" x14ac:dyDescent="0.25">
      <c r="A27399" s="1">
        <v>26332</v>
      </c>
      <c r="B27399" t="s">
        <v>25078</v>
      </c>
      <c r="C27399" t="s">
        <v>119813</v>
      </c>
      <c r="D27399" t="s">
        <v>189475</v>
      </c>
      <c r="E27399" s="2">
        <v>43018.60396990741</v>
      </c>
      <c r="F27399">
        <v>25.84</v>
      </c>
      <c r="G27399">
        <f>MONTH(E27399)</f>
        <v>10</v>
      </c>
      <c r="H27399">
        <f>YEAR(E27399)</f>
        <v>2017</v>
      </c>
    </row>
    <row r="27400" spans="1:8" x14ac:dyDescent="0.25">
      <c r="A27400" s="1">
        <v>26356</v>
      </c>
      <c r="B27400" t="s">
        <v>25101</v>
      </c>
      <c r="C27400" t="s">
        <v>119836</v>
      </c>
      <c r="D27400" t="s">
        <v>189475</v>
      </c>
      <c r="E27400" s="2">
        <v>43027.647233796299</v>
      </c>
      <c r="F27400">
        <v>25.84</v>
      </c>
      <c r="G27400">
        <f>MONTH(E27400)</f>
        <v>10</v>
      </c>
      <c r="H27400">
        <f>YEAR(E27400)</f>
        <v>2017</v>
      </c>
    </row>
    <row r="27401" spans="1:8" x14ac:dyDescent="0.25">
      <c r="A27401" s="1">
        <v>26404</v>
      </c>
      <c r="B27401" t="s">
        <v>25146</v>
      </c>
      <c r="C27401" t="s">
        <v>119881</v>
      </c>
      <c r="D27401" t="s">
        <v>189475</v>
      </c>
      <c r="E27401" s="2">
        <v>43034.357905092591</v>
      </c>
      <c r="F27401">
        <v>138.65</v>
      </c>
      <c r="G27401">
        <f>MONTH(E27401)</f>
        <v>10</v>
      </c>
      <c r="H27401">
        <f>YEAR(E27401)</f>
        <v>2017</v>
      </c>
    </row>
    <row r="27402" spans="1:8" x14ac:dyDescent="0.25">
      <c r="A27402" s="1">
        <v>26419</v>
      </c>
      <c r="B27402" t="s">
        <v>25159</v>
      </c>
      <c r="C27402" t="s">
        <v>119894</v>
      </c>
      <c r="D27402" t="s">
        <v>189475</v>
      </c>
      <c r="E27402" s="2">
        <v>43012.644745370373</v>
      </c>
      <c r="F27402">
        <v>25.84</v>
      </c>
      <c r="G27402">
        <f>MONTH(E27402)</f>
        <v>10</v>
      </c>
      <c r="H27402">
        <f>YEAR(E27402)</f>
        <v>2017</v>
      </c>
    </row>
    <row r="27403" spans="1:8" x14ac:dyDescent="0.25">
      <c r="A27403" s="1">
        <v>26432</v>
      </c>
      <c r="B27403" t="s">
        <v>25170</v>
      </c>
      <c r="C27403" t="s">
        <v>119905</v>
      </c>
      <c r="D27403" t="s">
        <v>189475</v>
      </c>
      <c r="E27403" s="2">
        <v>43014.44122685185</v>
      </c>
      <c r="F27403">
        <v>36.35</v>
      </c>
      <c r="G27403">
        <f>MONTH(E27403)</f>
        <v>10</v>
      </c>
      <c r="H27403">
        <f>YEAR(E27403)</f>
        <v>2017</v>
      </c>
    </row>
    <row r="27404" spans="1:8" x14ac:dyDescent="0.25">
      <c r="A27404" s="1">
        <v>26434</v>
      </c>
      <c r="B27404" t="s">
        <v>25172</v>
      </c>
      <c r="C27404" t="s">
        <v>119907</v>
      </c>
      <c r="D27404" t="s">
        <v>189475</v>
      </c>
      <c r="E27404" s="2">
        <v>43025.412986111107</v>
      </c>
      <c r="F27404">
        <v>154.66999999999999</v>
      </c>
      <c r="G27404">
        <f>MONTH(E27404)</f>
        <v>10</v>
      </c>
      <c r="H27404">
        <f>YEAR(E27404)</f>
        <v>2017</v>
      </c>
    </row>
    <row r="27405" spans="1:8" x14ac:dyDescent="0.25">
      <c r="A27405" s="1">
        <v>26438</v>
      </c>
      <c r="B27405" t="s">
        <v>25175</v>
      </c>
      <c r="C27405" t="s">
        <v>119910</v>
      </c>
      <c r="D27405" t="s">
        <v>189475</v>
      </c>
      <c r="E27405" s="2">
        <v>43014.626898148148</v>
      </c>
      <c r="F27405">
        <v>25.84</v>
      </c>
      <c r="G27405">
        <f>MONTH(E27405)</f>
        <v>10</v>
      </c>
      <c r="H27405">
        <f>YEAR(E27405)</f>
        <v>2017</v>
      </c>
    </row>
    <row r="27406" spans="1:8" x14ac:dyDescent="0.25">
      <c r="A27406" s="1">
        <v>26441</v>
      </c>
      <c r="B27406" t="s">
        <v>25178</v>
      </c>
      <c r="C27406" t="s">
        <v>119913</v>
      </c>
      <c r="D27406" t="s">
        <v>189475</v>
      </c>
      <c r="E27406" s="2">
        <v>43036.766782407409</v>
      </c>
      <c r="F27406">
        <v>153.96</v>
      </c>
      <c r="G27406">
        <f>MONTH(E27406)</f>
        <v>10</v>
      </c>
      <c r="H27406">
        <f>YEAR(E27406)</f>
        <v>2017</v>
      </c>
    </row>
    <row r="27407" spans="1:8" x14ac:dyDescent="0.25">
      <c r="A27407" s="1">
        <v>26473</v>
      </c>
      <c r="B27407" t="s">
        <v>25209</v>
      </c>
      <c r="C27407" t="s">
        <v>119944</v>
      </c>
      <c r="D27407" t="s">
        <v>189475</v>
      </c>
      <c r="E27407" s="2">
        <v>43009.065995370373</v>
      </c>
      <c r="F27407">
        <v>36.35</v>
      </c>
      <c r="G27407">
        <f>MONTH(E27407)</f>
        <v>10</v>
      </c>
      <c r="H27407">
        <f>YEAR(E27407)</f>
        <v>2017</v>
      </c>
    </row>
    <row r="27408" spans="1:8" x14ac:dyDescent="0.25">
      <c r="A27408" s="1">
        <v>26487</v>
      </c>
      <c r="B27408" t="s">
        <v>25221</v>
      </c>
      <c r="C27408" t="s">
        <v>119956</v>
      </c>
      <c r="D27408" t="s">
        <v>189475</v>
      </c>
      <c r="E27408" s="2">
        <v>43029.916168981479</v>
      </c>
      <c r="F27408">
        <v>138.65</v>
      </c>
      <c r="G27408">
        <f>MONTH(E27408)</f>
        <v>10</v>
      </c>
      <c r="H27408">
        <f>YEAR(E27408)</f>
        <v>2017</v>
      </c>
    </row>
    <row r="27409" spans="1:8" x14ac:dyDescent="0.25">
      <c r="A27409" s="1">
        <v>26511</v>
      </c>
      <c r="B27409" t="s">
        <v>25244</v>
      </c>
      <c r="C27409" t="s">
        <v>119979</v>
      </c>
      <c r="D27409" t="s">
        <v>189475</v>
      </c>
      <c r="E27409" s="2">
        <v>43011.657581018517</v>
      </c>
      <c r="F27409">
        <v>154.66999999999999</v>
      </c>
      <c r="G27409">
        <f>MONTH(E27409)</f>
        <v>10</v>
      </c>
      <c r="H27409">
        <f>YEAR(E27409)</f>
        <v>2017</v>
      </c>
    </row>
    <row r="27410" spans="1:8" x14ac:dyDescent="0.25">
      <c r="A27410" s="1">
        <v>26624</v>
      </c>
      <c r="B27410" t="s">
        <v>25350</v>
      </c>
      <c r="C27410" t="s">
        <v>120085</v>
      </c>
      <c r="D27410" t="s">
        <v>189475</v>
      </c>
      <c r="E27410" s="2">
        <v>43036.129618055558</v>
      </c>
      <c r="F27410">
        <v>155.41999999999999</v>
      </c>
      <c r="G27410">
        <f>MONTH(E27410)</f>
        <v>10</v>
      </c>
      <c r="H27410">
        <f>YEAR(E27410)</f>
        <v>2017</v>
      </c>
    </row>
    <row r="27411" spans="1:8" x14ac:dyDescent="0.25">
      <c r="A27411" s="1">
        <v>26625</v>
      </c>
      <c r="B27411" t="s">
        <v>25351</v>
      </c>
      <c r="C27411" t="s">
        <v>120086</v>
      </c>
      <c r="D27411" t="s">
        <v>189475</v>
      </c>
      <c r="E27411" s="2">
        <v>43039.904710648138</v>
      </c>
      <c r="F27411">
        <v>25.84</v>
      </c>
      <c r="G27411">
        <f>MONTH(E27411)</f>
        <v>10</v>
      </c>
      <c r="H27411">
        <f>YEAR(E27411)</f>
        <v>2017</v>
      </c>
    </row>
    <row r="27412" spans="1:8" x14ac:dyDescent="0.25">
      <c r="A27412" s="1">
        <v>26635</v>
      </c>
      <c r="B27412" t="s">
        <v>25361</v>
      </c>
      <c r="C27412" t="s">
        <v>120096</v>
      </c>
      <c r="D27412" t="s">
        <v>189475</v>
      </c>
      <c r="E27412" s="2">
        <v>43031.71365740741</v>
      </c>
      <c r="F27412">
        <v>191.58</v>
      </c>
      <c r="G27412">
        <f>MONTH(E27412)</f>
        <v>10</v>
      </c>
      <c r="H27412">
        <f>YEAR(E27412)</f>
        <v>2017</v>
      </c>
    </row>
    <row r="27413" spans="1:8" x14ac:dyDescent="0.25">
      <c r="A27413" s="1">
        <v>26680</v>
      </c>
      <c r="B27413" t="s">
        <v>25405</v>
      </c>
      <c r="C27413" t="s">
        <v>120140</v>
      </c>
      <c r="D27413" t="s">
        <v>189475</v>
      </c>
      <c r="E27413" s="2">
        <v>43021.468194444453</v>
      </c>
      <c r="F27413">
        <v>36.35</v>
      </c>
      <c r="G27413">
        <f>MONTH(E27413)</f>
        <v>10</v>
      </c>
      <c r="H27413">
        <f>YEAR(E27413)</f>
        <v>2017</v>
      </c>
    </row>
    <row r="27414" spans="1:8" x14ac:dyDescent="0.25">
      <c r="A27414" s="1">
        <v>26689</v>
      </c>
      <c r="B27414" t="s">
        <v>25414</v>
      </c>
      <c r="C27414" t="s">
        <v>120149</v>
      </c>
      <c r="D27414" t="s">
        <v>189475</v>
      </c>
      <c r="E27414" s="2">
        <v>43031.530451388891</v>
      </c>
      <c r="F27414">
        <v>138.65</v>
      </c>
      <c r="G27414">
        <f>MONTH(E27414)</f>
        <v>10</v>
      </c>
      <c r="H27414">
        <f>YEAR(E27414)</f>
        <v>2017</v>
      </c>
    </row>
    <row r="27415" spans="1:8" x14ac:dyDescent="0.25">
      <c r="A27415" s="1">
        <v>26717</v>
      </c>
      <c r="B27415" t="s">
        <v>25442</v>
      </c>
      <c r="C27415" t="s">
        <v>120177</v>
      </c>
      <c r="D27415" t="s">
        <v>189475</v>
      </c>
      <c r="E27415" s="2">
        <v>43027.480231481481</v>
      </c>
      <c r="F27415">
        <v>25.84</v>
      </c>
      <c r="G27415">
        <f>MONTH(E27415)</f>
        <v>10</v>
      </c>
      <c r="H27415">
        <f>YEAR(E27415)</f>
        <v>2017</v>
      </c>
    </row>
    <row r="27416" spans="1:8" x14ac:dyDescent="0.25">
      <c r="A27416" s="1">
        <v>26745</v>
      </c>
      <c r="B27416" t="s">
        <v>25470</v>
      </c>
      <c r="C27416" t="s">
        <v>120205</v>
      </c>
      <c r="D27416" t="s">
        <v>189475</v>
      </c>
      <c r="E27416" s="2">
        <v>43019.707395833328</v>
      </c>
      <c r="F27416">
        <v>125.99</v>
      </c>
      <c r="G27416">
        <f>MONTH(E27416)</f>
        <v>10</v>
      </c>
      <c r="H27416">
        <f>YEAR(E27416)</f>
        <v>2017</v>
      </c>
    </row>
    <row r="27417" spans="1:8" x14ac:dyDescent="0.25">
      <c r="A27417" s="1">
        <v>26780</v>
      </c>
      <c r="B27417" t="s">
        <v>25502</v>
      </c>
      <c r="C27417" t="s">
        <v>120237</v>
      </c>
      <c r="D27417" t="s">
        <v>189475</v>
      </c>
      <c r="E27417" s="2">
        <v>43017.618275462963</v>
      </c>
      <c r="F27417">
        <v>291.27999999999997</v>
      </c>
      <c r="G27417">
        <f>MONTH(E27417)</f>
        <v>10</v>
      </c>
      <c r="H27417">
        <f>YEAR(E27417)</f>
        <v>2017</v>
      </c>
    </row>
    <row r="27418" spans="1:8" x14ac:dyDescent="0.25">
      <c r="A27418" s="1">
        <v>26795</v>
      </c>
      <c r="B27418" t="s">
        <v>25516</v>
      </c>
      <c r="C27418" t="s">
        <v>120251</v>
      </c>
      <c r="D27418" t="s">
        <v>189475</v>
      </c>
      <c r="E27418" s="2">
        <v>43012.865266203713</v>
      </c>
      <c r="F27418">
        <v>125.99</v>
      </c>
      <c r="G27418">
        <f>MONTH(E27418)</f>
        <v>10</v>
      </c>
      <c r="H27418">
        <f>YEAR(E27418)</f>
        <v>2017</v>
      </c>
    </row>
    <row r="27419" spans="1:8" x14ac:dyDescent="0.25">
      <c r="A27419" s="1">
        <v>26832</v>
      </c>
      <c r="B27419" t="s">
        <v>25551</v>
      </c>
      <c r="C27419" t="s">
        <v>120286</v>
      </c>
      <c r="D27419" t="s">
        <v>189475</v>
      </c>
      <c r="E27419" s="2">
        <v>43031.821516203701</v>
      </c>
      <c r="F27419">
        <v>138.65</v>
      </c>
      <c r="G27419">
        <f>MONTH(E27419)</f>
        <v>10</v>
      </c>
      <c r="H27419">
        <f>YEAR(E27419)</f>
        <v>2017</v>
      </c>
    </row>
    <row r="27420" spans="1:8" x14ac:dyDescent="0.25">
      <c r="A27420" s="1">
        <v>26862</v>
      </c>
      <c r="B27420" t="s">
        <v>25578</v>
      </c>
      <c r="C27420" t="s">
        <v>120313</v>
      </c>
      <c r="D27420" t="s">
        <v>189475</v>
      </c>
      <c r="E27420" s="2">
        <v>43027.923171296286</v>
      </c>
      <c r="F27420">
        <v>32.9</v>
      </c>
      <c r="G27420">
        <f>MONTH(E27420)</f>
        <v>10</v>
      </c>
      <c r="H27420">
        <f>YEAR(E27420)</f>
        <v>2017</v>
      </c>
    </row>
    <row r="27421" spans="1:8" x14ac:dyDescent="0.25">
      <c r="A27421" s="1">
        <v>26883</v>
      </c>
      <c r="B27421" t="s">
        <v>25596</v>
      </c>
      <c r="C27421" t="s">
        <v>120331</v>
      </c>
      <c r="D27421" t="s">
        <v>189475</v>
      </c>
      <c r="E27421" s="2">
        <v>43034.550046296303</v>
      </c>
      <c r="F27421">
        <v>191.58</v>
      </c>
      <c r="G27421">
        <f>MONTH(E27421)</f>
        <v>10</v>
      </c>
      <c r="H27421">
        <f>YEAR(E27421)</f>
        <v>2017</v>
      </c>
    </row>
    <row r="27422" spans="1:8" x14ac:dyDescent="0.25">
      <c r="A27422" s="1">
        <v>26892</v>
      </c>
      <c r="B27422" t="s">
        <v>25604</v>
      </c>
      <c r="C27422" t="s">
        <v>120339</v>
      </c>
      <c r="D27422" t="s">
        <v>189475</v>
      </c>
      <c r="E27422" s="2">
        <v>43016.838819444441</v>
      </c>
      <c r="F27422">
        <v>25.84</v>
      </c>
      <c r="G27422">
        <f>MONTH(E27422)</f>
        <v>10</v>
      </c>
      <c r="H27422">
        <f>YEAR(E27422)</f>
        <v>2017</v>
      </c>
    </row>
    <row r="27423" spans="1:8" x14ac:dyDescent="0.25">
      <c r="A27423" s="1">
        <v>26906</v>
      </c>
      <c r="B27423" t="s">
        <v>25618</v>
      </c>
      <c r="C27423" t="s">
        <v>120353</v>
      </c>
      <c r="D27423" t="s">
        <v>189475</v>
      </c>
      <c r="E27423" s="2">
        <v>43034.691805555558</v>
      </c>
      <c r="F27423">
        <v>36.35</v>
      </c>
      <c r="G27423">
        <f>MONTH(E27423)</f>
        <v>10</v>
      </c>
      <c r="H27423">
        <f>YEAR(E27423)</f>
        <v>2017</v>
      </c>
    </row>
    <row r="27424" spans="1:8" x14ac:dyDescent="0.25">
      <c r="A27424" s="1">
        <v>26907</v>
      </c>
      <c r="B27424" t="s">
        <v>25619</v>
      </c>
      <c r="C27424" t="s">
        <v>120354</v>
      </c>
      <c r="D27424" t="s">
        <v>189475</v>
      </c>
      <c r="E27424" s="2">
        <v>43013.736643518518</v>
      </c>
      <c r="F27424">
        <v>36.35</v>
      </c>
      <c r="G27424">
        <f>MONTH(E27424)</f>
        <v>10</v>
      </c>
      <c r="H27424">
        <f>YEAR(E27424)</f>
        <v>2017</v>
      </c>
    </row>
    <row r="27425" spans="1:8" x14ac:dyDescent="0.25">
      <c r="A27425" s="1">
        <v>26932</v>
      </c>
      <c r="B27425" t="s">
        <v>25644</v>
      </c>
      <c r="C27425" t="s">
        <v>120379</v>
      </c>
      <c r="D27425" t="s">
        <v>189475</v>
      </c>
      <c r="E27425" s="2">
        <v>43022.998171296298</v>
      </c>
      <c r="F27425">
        <v>191.58</v>
      </c>
      <c r="G27425">
        <f>MONTH(E27425)</f>
        <v>10</v>
      </c>
      <c r="H27425">
        <f>YEAR(E27425)</f>
        <v>2017</v>
      </c>
    </row>
    <row r="27426" spans="1:8" x14ac:dyDescent="0.25">
      <c r="A27426" s="1">
        <v>26965</v>
      </c>
      <c r="B27426" t="s">
        <v>25674</v>
      </c>
      <c r="C27426" t="s">
        <v>120409</v>
      </c>
      <c r="D27426" t="s">
        <v>189475</v>
      </c>
      <c r="E27426" s="2">
        <v>43033.912268518521</v>
      </c>
      <c r="F27426">
        <v>36.35</v>
      </c>
      <c r="G27426">
        <f>MONTH(E27426)</f>
        <v>10</v>
      </c>
      <c r="H27426">
        <f>YEAR(E27426)</f>
        <v>2017</v>
      </c>
    </row>
    <row r="27427" spans="1:8" x14ac:dyDescent="0.25">
      <c r="A27427" s="1">
        <v>26997</v>
      </c>
      <c r="B27427" t="s">
        <v>25702</v>
      </c>
      <c r="C27427" t="s">
        <v>120437</v>
      </c>
      <c r="D27427" t="s">
        <v>189475</v>
      </c>
      <c r="E27427" s="2">
        <v>43038.641562500001</v>
      </c>
      <c r="F27427">
        <v>191.58</v>
      </c>
      <c r="G27427">
        <f>MONTH(E27427)</f>
        <v>10</v>
      </c>
      <c r="H27427">
        <f>YEAR(E27427)</f>
        <v>2017</v>
      </c>
    </row>
    <row r="27428" spans="1:8" x14ac:dyDescent="0.25">
      <c r="A27428" s="1">
        <v>27032</v>
      </c>
      <c r="B27428" t="s">
        <v>25736</v>
      </c>
      <c r="C27428" t="s">
        <v>120471</v>
      </c>
      <c r="D27428" t="s">
        <v>189475</v>
      </c>
      <c r="E27428" s="2">
        <v>43024.512881944444</v>
      </c>
      <c r="F27428">
        <v>138.65</v>
      </c>
      <c r="G27428">
        <f>MONTH(E27428)</f>
        <v>10</v>
      </c>
      <c r="H27428">
        <f>YEAR(E27428)</f>
        <v>2017</v>
      </c>
    </row>
    <row r="27429" spans="1:8" x14ac:dyDescent="0.25">
      <c r="A27429" s="1">
        <v>27038</v>
      </c>
      <c r="B27429" t="s">
        <v>25742</v>
      </c>
      <c r="C27429" t="s">
        <v>120477</v>
      </c>
      <c r="D27429" t="s">
        <v>189475</v>
      </c>
      <c r="E27429" s="2">
        <v>43039.785138888888</v>
      </c>
      <c r="F27429">
        <v>36.35</v>
      </c>
      <c r="G27429">
        <f>MONTH(E27429)</f>
        <v>10</v>
      </c>
      <c r="H27429">
        <f>YEAR(E27429)</f>
        <v>2017</v>
      </c>
    </row>
    <row r="27430" spans="1:8" x14ac:dyDescent="0.25">
      <c r="A27430" s="1">
        <v>27053</v>
      </c>
      <c r="B27430" t="s">
        <v>25757</v>
      </c>
      <c r="C27430" t="s">
        <v>120492</v>
      </c>
      <c r="D27430" t="s">
        <v>189475</v>
      </c>
      <c r="E27430" s="2">
        <v>43009.987025462957</v>
      </c>
      <c r="F27430">
        <v>138.65</v>
      </c>
      <c r="G27430">
        <f>MONTH(E27430)</f>
        <v>10</v>
      </c>
      <c r="H27430">
        <f>YEAR(E27430)</f>
        <v>2017</v>
      </c>
    </row>
    <row r="27431" spans="1:8" x14ac:dyDescent="0.25">
      <c r="A27431" s="1">
        <v>27077</v>
      </c>
      <c r="B27431" t="s">
        <v>25781</v>
      </c>
      <c r="C27431" t="s">
        <v>120516</v>
      </c>
      <c r="D27431" t="s">
        <v>189475</v>
      </c>
      <c r="E27431" s="2">
        <v>43028.367418981477</v>
      </c>
      <c r="F27431">
        <v>36.35</v>
      </c>
      <c r="G27431">
        <f>MONTH(E27431)</f>
        <v>10</v>
      </c>
      <c r="H27431">
        <f>YEAR(E27431)</f>
        <v>2017</v>
      </c>
    </row>
    <row r="27432" spans="1:8" x14ac:dyDescent="0.25">
      <c r="A27432" s="1">
        <v>27078</v>
      </c>
      <c r="B27432" t="s">
        <v>25782</v>
      </c>
      <c r="C27432" t="s">
        <v>120517</v>
      </c>
      <c r="D27432" t="s">
        <v>189475</v>
      </c>
      <c r="E27432" s="2">
        <v>43015.694525462961</v>
      </c>
      <c r="F27432">
        <v>191.58</v>
      </c>
      <c r="G27432">
        <f>MONTH(E27432)</f>
        <v>10</v>
      </c>
      <c r="H27432">
        <f>YEAR(E27432)</f>
        <v>2017</v>
      </c>
    </row>
    <row r="27433" spans="1:8" x14ac:dyDescent="0.25">
      <c r="A27433" s="1">
        <v>27085</v>
      </c>
      <c r="B27433" t="s">
        <v>25789</v>
      </c>
      <c r="C27433" t="s">
        <v>120524</v>
      </c>
      <c r="D27433" t="s">
        <v>189475</v>
      </c>
      <c r="E27433" s="2">
        <v>43032.654953703714</v>
      </c>
      <c r="F27433">
        <v>36.35</v>
      </c>
      <c r="G27433">
        <f>MONTH(E27433)</f>
        <v>10</v>
      </c>
      <c r="H27433">
        <f>YEAR(E27433)</f>
        <v>2017</v>
      </c>
    </row>
    <row r="27434" spans="1:8" x14ac:dyDescent="0.25">
      <c r="A27434" s="1">
        <v>27166</v>
      </c>
      <c r="B27434" t="s">
        <v>25867</v>
      </c>
      <c r="C27434" t="s">
        <v>120602</v>
      </c>
      <c r="D27434" t="s">
        <v>189475</v>
      </c>
      <c r="E27434" s="2">
        <v>43030.555937500001</v>
      </c>
      <c r="F27434">
        <v>25.84</v>
      </c>
      <c r="G27434">
        <f>MONTH(E27434)</f>
        <v>10</v>
      </c>
      <c r="H27434">
        <f>YEAR(E27434)</f>
        <v>2017</v>
      </c>
    </row>
    <row r="27435" spans="1:8" x14ac:dyDescent="0.25">
      <c r="A27435" s="1">
        <v>27182</v>
      </c>
      <c r="B27435" t="s">
        <v>25883</v>
      </c>
      <c r="C27435" t="s">
        <v>120618</v>
      </c>
      <c r="D27435" t="s">
        <v>189475</v>
      </c>
      <c r="E27435" s="2">
        <v>43029.791458333333</v>
      </c>
      <c r="F27435">
        <v>138.65</v>
      </c>
      <c r="G27435">
        <f>MONTH(E27435)</f>
        <v>10</v>
      </c>
      <c r="H27435">
        <f>YEAR(E27435)</f>
        <v>2017</v>
      </c>
    </row>
    <row r="27436" spans="1:8" x14ac:dyDescent="0.25">
      <c r="A27436" s="1">
        <v>27200</v>
      </c>
      <c r="B27436" t="s">
        <v>25900</v>
      </c>
      <c r="C27436" t="s">
        <v>120635</v>
      </c>
      <c r="D27436" t="s">
        <v>189475</v>
      </c>
      <c r="E27436" s="2">
        <v>43020.456979166673</v>
      </c>
      <c r="F27436">
        <v>154.66999999999999</v>
      </c>
      <c r="G27436">
        <f>MONTH(E27436)</f>
        <v>10</v>
      </c>
      <c r="H27436">
        <f>YEAR(E27436)</f>
        <v>2017</v>
      </c>
    </row>
    <row r="27437" spans="1:8" x14ac:dyDescent="0.25">
      <c r="A27437" s="1">
        <v>27219</v>
      </c>
      <c r="B27437" t="s">
        <v>25917</v>
      </c>
      <c r="C27437" t="s">
        <v>120652</v>
      </c>
      <c r="D27437" t="s">
        <v>189477</v>
      </c>
      <c r="E27437" s="2">
        <v>43019.594305555547</v>
      </c>
      <c r="F27437">
        <v>154.66999999999999</v>
      </c>
      <c r="G27437">
        <f>MONTH(E27437)</f>
        <v>10</v>
      </c>
      <c r="H27437">
        <f>YEAR(E27437)</f>
        <v>2017</v>
      </c>
    </row>
    <row r="27438" spans="1:8" x14ac:dyDescent="0.25">
      <c r="A27438" s="1">
        <v>27221</v>
      </c>
      <c r="B27438" t="s">
        <v>25919</v>
      </c>
      <c r="C27438" t="s">
        <v>120654</v>
      </c>
      <c r="D27438" t="s">
        <v>189475</v>
      </c>
      <c r="E27438" s="2">
        <v>43010.718321759261</v>
      </c>
      <c r="F27438">
        <v>154.66999999999999</v>
      </c>
      <c r="G27438">
        <f>MONTH(E27438)</f>
        <v>10</v>
      </c>
      <c r="H27438">
        <f>YEAR(E27438)</f>
        <v>2017</v>
      </c>
    </row>
    <row r="27439" spans="1:8" x14ac:dyDescent="0.25">
      <c r="A27439" s="1">
        <v>27258</v>
      </c>
      <c r="B27439" t="s">
        <v>25954</v>
      </c>
      <c r="C27439" t="s">
        <v>120689</v>
      </c>
      <c r="D27439" t="s">
        <v>189475</v>
      </c>
      <c r="E27439" s="2">
        <v>43011.800011574072</v>
      </c>
      <c r="F27439">
        <v>154.66999999999999</v>
      </c>
      <c r="G27439">
        <f>MONTH(E27439)</f>
        <v>10</v>
      </c>
      <c r="H27439">
        <f>YEAR(E27439)</f>
        <v>2017</v>
      </c>
    </row>
    <row r="27440" spans="1:8" x14ac:dyDescent="0.25">
      <c r="A27440" s="1">
        <v>27282</v>
      </c>
      <c r="B27440" t="s">
        <v>25977</v>
      </c>
      <c r="C27440" t="s">
        <v>120712</v>
      </c>
      <c r="D27440" t="s">
        <v>189475</v>
      </c>
      <c r="E27440" s="2">
        <v>43017.550752314812</v>
      </c>
      <c r="F27440">
        <v>191.58</v>
      </c>
      <c r="G27440">
        <f>MONTH(E27440)</f>
        <v>10</v>
      </c>
      <c r="H27440">
        <f>YEAR(E27440)</f>
        <v>2017</v>
      </c>
    </row>
    <row r="27441" spans="1:8" x14ac:dyDescent="0.25">
      <c r="A27441" s="1">
        <v>27289</v>
      </c>
      <c r="B27441" t="s">
        <v>25984</v>
      </c>
      <c r="C27441" t="s">
        <v>120719</v>
      </c>
      <c r="D27441" t="s">
        <v>189480</v>
      </c>
      <c r="E27441" s="2">
        <v>43014.913136574083</v>
      </c>
      <c r="F27441">
        <v>125.99</v>
      </c>
      <c r="G27441">
        <f>MONTH(E27441)</f>
        <v>10</v>
      </c>
      <c r="H27441">
        <f>YEAR(E27441)</f>
        <v>2017</v>
      </c>
    </row>
    <row r="27442" spans="1:8" x14ac:dyDescent="0.25">
      <c r="A27442" s="1">
        <v>27334</v>
      </c>
      <c r="B27442" t="s">
        <v>26028</v>
      </c>
      <c r="C27442" t="s">
        <v>120763</v>
      </c>
      <c r="D27442" t="s">
        <v>189475</v>
      </c>
      <c r="E27442" s="2">
        <v>43012.639988425923</v>
      </c>
      <c r="F27442">
        <v>153.96</v>
      </c>
      <c r="G27442">
        <f>MONTH(E27442)</f>
        <v>10</v>
      </c>
      <c r="H27442">
        <f>YEAR(E27442)</f>
        <v>2017</v>
      </c>
    </row>
    <row r="27443" spans="1:8" x14ac:dyDescent="0.25">
      <c r="A27443" s="1">
        <v>27354</v>
      </c>
      <c r="B27443" t="s">
        <v>26048</v>
      </c>
      <c r="C27443" t="s">
        <v>120783</v>
      </c>
      <c r="D27443" t="s">
        <v>189475</v>
      </c>
      <c r="E27443" s="2">
        <v>43016.63212962963</v>
      </c>
      <c r="F27443">
        <v>191.58</v>
      </c>
      <c r="G27443">
        <f>MONTH(E27443)</f>
        <v>10</v>
      </c>
      <c r="H27443">
        <f>YEAR(E27443)</f>
        <v>2017</v>
      </c>
    </row>
    <row r="27444" spans="1:8" x14ac:dyDescent="0.25">
      <c r="A27444" s="1">
        <v>27356</v>
      </c>
      <c r="B27444" t="s">
        <v>26050</v>
      </c>
      <c r="C27444" t="s">
        <v>120785</v>
      </c>
      <c r="D27444" t="s">
        <v>189475</v>
      </c>
      <c r="E27444" s="2">
        <v>43022.945439814823</v>
      </c>
      <c r="F27444">
        <v>153.96</v>
      </c>
      <c r="G27444">
        <f>MONTH(E27444)</f>
        <v>10</v>
      </c>
      <c r="H27444">
        <f>YEAR(E27444)</f>
        <v>2017</v>
      </c>
    </row>
    <row r="27445" spans="1:8" x14ac:dyDescent="0.25">
      <c r="A27445" s="1">
        <v>27375</v>
      </c>
      <c r="B27445" t="s">
        <v>26069</v>
      </c>
      <c r="C27445" t="s">
        <v>120804</v>
      </c>
      <c r="D27445" t="s">
        <v>189475</v>
      </c>
      <c r="E27445" s="2">
        <v>43036.924201388887</v>
      </c>
      <c r="F27445">
        <v>191.58</v>
      </c>
      <c r="G27445">
        <f>MONTH(E27445)</f>
        <v>10</v>
      </c>
      <c r="H27445">
        <f>YEAR(E27445)</f>
        <v>2017</v>
      </c>
    </row>
    <row r="27446" spans="1:8" x14ac:dyDescent="0.25">
      <c r="A27446" s="1">
        <v>27380</v>
      </c>
      <c r="B27446" t="s">
        <v>26073</v>
      </c>
      <c r="C27446" t="s">
        <v>120808</v>
      </c>
      <c r="D27446" t="s">
        <v>189475</v>
      </c>
      <c r="E27446" s="2">
        <v>43037.624386574083</v>
      </c>
      <c r="F27446">
        <v>155.41999999999999</v>
      </c>
      <c r="G27446">
        <f>MONTH(E27446)</f>
        <v>10</v>
      </c>
      <c r="H27446">
        <f>YEAR(E27446)</f>
        <v>2017</v>
      </c>
    </row>
    <row r="27447" spans="1:8" x14ac:dyDescent="0.25">
      <c r="A27447" s="1">
        <v>27390</v>
      </c>
      <c r="B27447" t="s">
        <v>26083</v>
      </c>
      <c r="C27447" t="s">
        <v>120818</v>
      </c>
      <c r="D27447" t="s">
        <v>189475</v>
      </c>
      <c r="E27447" s="2">
        <v>43030.427291666667</v>
      </c>
      <c r="F27447">
        <v>191.58</v>
      </c>
      <c r="G27447">
        <f>MONTH(E27447)</f>
        <v>10</v>
      </c>
      <c r="H27447">
        <f>YEAR(E27447)</f>
        <v>2017</v>
      </c>
    </row>
    <row r="27448" spans="1:8" x14ac:dyDescent="0.25">
      <c r="A27448" s="1">
        <v>27395</v>
      </c>
      <c r="B27448" t="s">
        <v>26088</v>
      </c>
      <c r="C27448" t="s">
        <v>120823</v>
      </c>
      <c r="D27448" t="s">
        <v>189475</v>
      </c>
      <c r="E27448" s="2">
        <v>43033.496180555558</v>
      </c>
      <c r="F27448">
        <v>191.58</v>
      </c>
      <c r="G27448">
        <f>MONTH(E27448)</f>
        <v>10</v>
      </c>
      <c r="H27448">
        <f>YEAR(E27448)</f>
        <v>2017</v>
      </c>
    </row>
    <row r="27449" spans="1:8" x14ac:dyDescent="0.25">
      <c r="A27449" s="1">
        <v>27402</v>
      </c>
      <c r="B27449" t="s">
        <v>26095</v>
      </c>
      <c r="C27449" t="s">
        <v>120830</v>
      </c>
      <c r="D27449" t="s">
        <v>189475</v>
      </c>
      <c r="E27449" s="2">
        <v>43020.479560185187</v>
      </c>
      <c r="F27449">
        <v>191.58</v>
      </c>
      <c r="G27449">
        <f>MONTH(E27449)</f>
        <v>10</v>
      </c>
      <c r="H27449">
        <f>YEAR(E27449)</f>
        <v>2017</v>
      </c>
    </row>
    <row r="27450" spans="1:8" x14ac:dyDescent="0.25">
      <c r="A27450" s="1">
        <v>27403</v>
      </c>
      <c r="B27450" t="s">
        <v>26096</v>
      </c>
      <c r="C27450" t="s">
        <v>120831</v>
      </c>
      <c r="D27450" t="s">
        <v>189475</v>
      </c>
      <c r="E27450" s="2">
        <v>43024.482847222222</v>
      </c>
      <c r="F27450">
        <v>191.58</v>
      </c>
      <c r="G27450">
        <f>MONTH(E27450)</f>
        <v>10</v>
      </c>
      <c r="H27450">
        <f>YEAR(E27450)</f>
        <v>2017</v>
      </c>
    </row>
    <row r="27451" spans="1:8" x14ac:dyDescent="0.25">
      <c r="A27451" s="1">
        <v>27414</v>
      </c>
      <c r="B27451" t="s">
        <v>26105</v>
      </c>
      <c r="C27451" t="s">
        <v>120840</v>
      </c>
      <c r="D27451" t="s">
        <v>189475</v>
      </c>
      <c r="E27451" s="2">
        <v>43030.45349537037</v>
      </c>
      <c r="F27451">
        <v>154.66999999999999</v>
      </c>
      <c r="G27451">
        <f>MONTH(E27451)</f>
        <v>10</v>
      </c>
      <c r="H27451">
        <f>YEAR(E27451)</f>
        <v>2017</v>
      </c>
    </row>
    <row r="27452" spans="1:8" x14ac:dyDescent="0.25">
      <c r="A27452" s="1">
        <v>27423</v>
      </c>
      <c r="B27452" t="s">
        <v>26114</v>
      </c>
      <c r="C27452" t="s">
        <v>120849</v>
      </c>
      <c r="D27452" t="s">
        <v>189475</v>
      </c>
      <c r="E27452" s="2">
        <v>43033.910902777781</v>
      </c>
      <c r="F27452">
        <v>154.66999999999999</v>
      </c>
      <c r="G27452">
        <f>MONTH(E27452)</f>
        <v>10</v>
      </c>
      <c r="H27452">
        <f>YEAR(E27452)</f>
        <v>2017</v>
      </c>
    </row>
    <row r="27453" spans="1:8" x14ac:dyDescent="0.25">
      <c r="A27453" s="1">
        <v>27467</v>
      </c>
      <c r="B27453" t="s">
        <v>26156</v>
      </c>
      <c r="C27453" t="s">
        <v>120891</v>
      </c>
      <c r="D27453" t="s">
        <v>189475</v>
      </c>
      <c r="E27453" s="2">
        <v>43026.522118055553</v>
      </c>
      <c r="F27453">
        <v>291.27999999999997</v>
      </c>
      <c r="G27453">
        <f>MONTH(E27453)</f>
        <v>10</v>
      </c>
      <c r="H27453">
        <f>YEAR(E27453)</f>
        <v>2017</v>
      </c>
    </row>
    <row r="27454" spans="1:8" x14ac:dyDescent="0.25">
      <c r="A27454" s="1">
        <v>27516</v>
      </c>
      <c r="B27454" t="s">
        <v>26202</v>
      </c>
      <c r="C27454" t="s">
        <v>120937</v>
      </c>
      <c r="D27454" t="s">
        <v>189475</v>
      </c>
      <c r="E27454" s="2">
        <v>43031.924097222232</v>
      </c>
      <c r="F27454">
        <v>154.66999999999999</v>
      </c>
      <c r="G27454">
        <f>MONTH(E27454)</f>
        <v>10</v>
      </c>
      <c r="H27454">
        <f>YEAR(E27454)</f>
        <v>2017</v>
      </c>
    </row>
    <row r="27455" spans="1:8" x14ac:dyDescent="0.25">
      <c r="A27455" s="1">
        <v>27530</v>
      </c>
      <c r="B27455" t="s">
        <v>26216</v>
      </c>
      <c r="C27455" t="s">
        <v>120951</v>
      </c>
      <c r="D27455" t="s">
        <v>189475</v>
      </c>
      <c r="E27455" s="2">
        <v>43017.875787037039</v>
      </c>
      <c r="F27455">
        <v>25.84</v>
      </c>
      <c r="G27455">
        <f>MONTH(E27455)</f>
        <v>10</v>
      </c>
      <c r="H27455">
        <f>YEAR(E27455)</f>
        <v>2017</v>
      </c>
    </row>
    <row r="27456" spans="1:8" x14ac:dyDescent="0.25">
      <c r="A27456" s="1">
        <v>27531</v>
      </c>
      <c r="B27456" t="s">
        <v>26217</v>
      </c>
      <c r="C27456" t="s">
        <v>120952</v>
      </c>
      <c r="D27456" t="s">
        <v>189475</v>
      </c>
      <c r="E27456" s="2">
        <v>43025.803298611107</v>
      </c>
      <c r="F27456">
        <v>32.9</v>
      </c>
      <c r="G27456">
        <f>MONTH(E27456)</f>
        <v>10</v>
      </c>
      <c r="H27456">
        <f>YEAR(E27456)</f>
        <v>2017</v>
      </c>
    </row>
    <row r="27457" spans="1:8" x14ac:dyDescent="0.25">
      <c r="A27457" s="1">
        <v>27549</v>
      </c>
      <c r="B27457" t="s">
        <v>26235</v>
      </c>
      <c r="C27457" t="s">
        <v>120970</v>
      </c>
      <c r="D27457" t="s">
        <v>189475</v>
      </c>
      <c r="E27457" s="2">
        <v>43020.462824074071</v>
      </c>
      <c r="F27457">
        <v>138.65</v>
      </c>
      <c r="G27457">
        <f>MONTH(E27457)</f>
        <v>10</v>
      </c>
      <c r="H27457">
        <f>YEAR(E27457)</f>
        <v>2017</v>
      </c>
    </row>
    <row r="27458" spans="1:8" x14ac:dyDescent="0.25">
      <c r="A27458" s="1">
        <v>27580</v>
      </c>
      <c r="B27458" t="s">
        <v>26266</v>
      </c>
      <c r="C27458" t="s">
        <v>121001</v>
      </c>
      <c r="D27458" t="s">
        <v>189475</v>
      </c>
      <c r="E27458" s="2">
        <v>43032.811400462961</v>
      </c>
      <c r="F27458">
        <v>125.99</v>
      </c>
      <c r="G27458">
        <f>MONTH(E27458)</f>
        <v>10</v>
      </c>
      <c r="H27458">
        <f>YEAR(E27458)</f>
        <v>2017</v>
      </c>
    </row>
    <row r="27459" spans="1:8" x14ac:dyDescent="0.25">
      <c r="A27459" s="1">
        <v>27582</v>
      </c>
      <c r="B27459" t="s">
        <v>26268</v>
      </c>
      <c r="C27459" t="s">
        <v>121003</v>
      </c>
      <c r="D27459" t="s">
        <v>189475</v>
      </c>
      <c r="E27459" s="2">
        <v>43027.628587962958</v>
      </c>
      <c r="F27459">
        <v>138.65</v>
      </c>
      <c r="G27459">
        <f>MONTH(E27459)</f>
        <v>10</v>
      </c>
      <c r="H27459">
        <f>YEAR(E27459)</f>
        <v>2017</v>
      </c>
    </row>
    <row r="27460" spans="1:8" x14ac:dyDescent="0.25">
      <c r="A27460" s="1">
        <v>27603</v>
      </c>
      <c r="B27460" t="s">
        <v>26289</v>
      </c>
      <c r="C27460" t="s">
        <v>121024</v>
      </c>
      <c r="D27460" t="s">
        <v>189475</v>
      </c>
      <c r="E27460" s="2">
        <v>43024.603773148148</v>
      </c>
      <c r="F27460">
        <v>191.58</v>
      </c>
      <c r="G27460">
        <f>MONTH(E27460)</f>
        <v>10</v>
      </c>
      <c r="H27460">
        <f>YEAR(E27460)</f>
        <v>2017</v>
      </c>
    </row>
    <row r="27461" spans="1:8" x14ac:dyDescent="0.25">
      <c r="A27461" s="1">
        <v>27626</v>
      </c>
      <c r="B27461" t="s">
        <v>26311</v>
      </c>
      <c r="C27461" t="s">
        <v>121046</v>
      </c>
      <c r="D27461" t="s">
        <v>189475</v>
      </c>
      <c r="E27461" s="2">
        <v>43030.513831018521</v>
      </c>
      <c r="F27461">
        <v>25.84</v>
      </c>
      <c r="G27461">
        <f>MONTH(E27461)</f>
        <v>10</v>
      </c>
      <c r="H27461">
        <f>YEAR(E27461)</f>
        <v>2017</v>
      </c>
    </row>
    <row r="27462" spans="1:8" x14ac:dyDescent="0.25">
      <c r="A27462" s="1">
        <v>27675</v>
      </c>
      <c r="B27462" t="s">
        <v>26359</v>
      </c>
      <c r="C27462" t="s">
        <v>121094</v>
      </c>
      <c r="D27462" t="s">
        <v>189475</v>
      </c>
      <c r="E27462" s="2">
        <v>43039.36991898148</v>
      </c>
      <c r="F27462">
        <v>25.84</v>
      </c>
      <c r="G27462">
        <f>MONTH(E27462)</f>
        <v>10</v>
      </c>
      <c r="H27462">
        <f>YEAR(E27462)</f>
        <v>2017</v>
      </c>
    </row>
    <row r="27463" spans="1:8" x14ac:dyDescent="0.25">
      <c r="A27463" s="1">
        <v>27689</v>
      </c>
      <c r="B27463" t="s">
        <v>26373</v>
      </c>
      <c r="C27463" t="s">
        <v>121108</v>
      </c>
      <c r="D27463" t="s">
        <v>189475</v>
      </c>
      <c r="E27463" s="2">
        <v>43009.851736111108</v>
      </c>
      <c r="F27463">
        <v>191.58</v>
      </c>
      <c r="G27463">
        <f>MONTH(E27463)</f>
        <v>10</v>
      </c>
      <c r="H27463">
        <f>YEAR(E27463)</f>
        <v>2017</v>
      </c>
    </row>
    <row r="27464" spans="1:8" x14ac:dyDescent="0.25">
      <c r="A27464" s="1">
        <v>27693</v>
      </c>
      <c r="B27464" t="s">
        <v>26377</v>
      </c>
      <c r="C27464" t="s">
        <v>121112</v>
      </c>
      <c r="D27464" t="s">
        <v>189475</v>
      </c>
      <c r="E27464" s="2">
        <v>43029.545057870368</v>
      </c>
      <c r="F27464">
        <v>163.06</v>
      </c>
      <c r="G27464">
        <f>MONTH(E27464)</f>
        <v>10</v>
      </c>
      <c r="H27464">
        <f>YEAR(E27464)</f>
        <v>2017</v>
      </c>
    </row>
    <row r="27465" spans="1:8" x14ac:dyDescent="0.25">
      <c r="A27465" s="1">
        <v>27695</v>
      </c>
      <c r="B27465" t="s">
        <v>26379</v>
      </c>
      <c r="C27465" t="s">
        <v>121114</v>
      </c>
      <c r="D27465" t="s">
        <v>189475</v>
      </c>
      <c r="E27465" s="2">
        <v>43029.665775462963</v>
      </c>
      <c r="F27465">
        <v>36.35</v>
      </c>
      <c r="G27465">
        <f>MONTH(E27465)</f>
        <v>10</v>
      </c>
      <c r="H27465">
        <f>YEAR(E27465)</f>
        <v>2017</v>
      </c>
    </row>
    <row r="27466" spans="1:8" x14ac:dyDescent="0.25">
      <c r="A27466" s="1">
        <v>27714</v>
      </c>
      <c r="B27466" t="s">
        <v>26397</v>
      </c>
      <c r="C27466" t="s">
        <v>121132</v>
      </c>
      <c r="D27466" t="s">
        <v>189475</v>
      </c>
      <c r="E27466" s="2">
        <v>43032.858634259261</v>
      </c>
      <c r="F27466">
        <v>291.27999999999997</v>
      </c>
      <c r="G27466">
        <f>MONTH(E27466)</f>
        <v>10</v>
      </c>
      <c r="H27466">
        <f>YEAR(E27466)</f>
        <v>2017</v>
      </c>
    </row>
    <row r="27467" spans="1:8" x14ac:dyDescent="0.25">
      <c r="A27467" s="1">
        <v>27722</v>
      </c>
      <c r="B27467" t="s">
        <v>26405</v>
      </c>
      <c r="C27467" t="s">
        <v>121140</v>
      </c>
      <c r="D27467" t="s">
        <v>189475</v>
      </c>
      <c r="E27467" s="2">
        <v>43018.370775462958</v>
      </c>
      <c r="F27467">
        <v>125.99</v>
      </c>
      <c r="G27467">
        <f>MONTH(E27467)</f>
        <v>10</v>
      </c>
      <c r="H27467">
        <f>YEAR(E27467)</f>
        <v>2017</v>
      </c>
    </row>
    <row r="27468" spans="1:8" x14ac:dyDescent="0.25">
      <c r="A27468" s="1">
        <v>27730</v>
      </c>
      <c r="B27468" t="s">
        <v>26413</v>
      </c>
      <c r="C27468" t="s">
        <v>121148</v>
      </c>
      <c r="D27468" t="s">
        <v>189475</v>
      </c>
      <c r="E27468" s="2">
        <v>43038.551203703697</v>
      </c>
      <c r="F27468">
        <v>191.58</v>
      </c>
      <c r="G27468">
        <f>MONTH(E27468)</f>
        <v>10</v>
      </c>
      <c r="H27468">
        <f>YEAR(E27468)</f>
        <v>2017</v>
      </c>
    </row>
    <row r="27469" spans="1:8" x14ac:dyDescent="0.25">
      <c r="A27469" s="1">
        <v>27785</v>
      </c>
      <c r="B27469" t="s">
        <v>26463</v>
      </c>
      <c r="C27469" t="s">
        <v>121198</v>
      </c>
      <c r="D27469" t="s">
        <v>189475</v>
      </c>
      <c r="E27469" s="2">
        <v>43031.380601851852</v>
      </c>
      <c r="F27469">
        <v>32.9</v>
      </c>
      <c r="G27469">
        <f>MONTH(E27469)</f>
        <v>10</v>
      </c>
      <c r="H27469">
        <f>YEAR(E27469)</f>
        <v>2017</v>
      </c>
    </row>
    <row r="27470" spans="1:8" x14ac:dyDescent="0.25">
      <c r="A27470" s="1">
        <v>27829</v>
      </c>
      <c r="B27470" t="s">
        <v>26506</v>
      </c>
      <c r="C27470" t="s">
        <v>121241</v>
      </c>
      <c r="D27470" t="s">
        <v>189475</v>
      </c>
      <c r="E27470" s="2">
        <v>43018.6875462963</v>
      </c>
      <c r="F27470">
        <v>163.06</v>
      </c>
      <c r="G27470">
        <f>MONTH(E27470)</f>
        <v>10</v>
      </c>
      <c r="H27470">
        <f>YEAR(E27470)</f>
        <v>2017</v>
      </c>
    </row>
    <row r="27471" spans="1:8" x14ac:dyDescent="0.25">
      <c r="A27471" s="1">
        <v>27835</v>
      </c>
      <c r="B27471" t="s">
        <v>26512</v>
      </c>
      <c r="C27471" t="s">
        <v>121247</v>
      </c>
      <c r="D27471" t="s">
        <v>189475</v>
      </c>
      <c r="E27471" s="2">
        <v>43037.827326388891</v>
      </c>
      <c r="F27471">
        <v>25.84</v>
      </c>
      <c r="G27471">
        <f>MONTH(E27471)</f>
        <v>10</v>
      </c>
      <c r="H27471">
        <f>YEAR(E27471)</f>
        <v>2017</v>
      </c>
    </row>
    <row r="27472" spans="1:8" x14ac:dyDescent="0.25">
      <c r="A27472" s="1">
        <v>27848</v>
      </c>
      <c r="B27472" t="s">
        <v>26524</v>
      </c>
      <c r="C27472" t="s">
        <v>121259</v>
      </c>
      <c r="D27472" t="s">
        <v>189475</v>
      </c>
      <c r="E27472" s="2">
        <v>43019.403923611113</v>
      </c>
      <c r="F27472">
        <v>36.35</v>
      </c>
      <c r="G27472">
        <f>MONTH(E27472)</f>
        <v>10</v>
      </c>
      <c r="H27472">
        <f>YEAR(E27472)</f>
        <v>2017</v>
      </c>
    </row>
    <row r="27473" spans="1:8" x14ac:dyDescent="0.25">
      <c r="A27473" s="1">
        <v>27858</v>
      </c>
      <c r="B27473" t="s">
        <v>26534</v>
      </c>
      <c r="C27473" t="s">
        <v>121269</v>
      </c>
      <c r="D27473" t="s">
        <v>189475</v>
      </c>
      <c r="E27473" s="2">
        <v>43009.598749999997</v>
      </c>
      <c r="F27473">
        <v>154.66999999999999</v>
      </c>
      <c r="G27473">
        <f>MONTH(E27473)</f>
        <v>10</v>
      </c>
      <c r="H27473">
        <f>YEAR(E27473)</f>
        <v>2017</v>
      </c>
    </row>
    <row r="27474" spans="1:8" x14ac:dyDescent="0.25">
      <c r="A27474" s="1">
        <v>27859</v>
      </c>
      <c r="B27474" t="s">
        <v>26535</v>
      </c>
      <c r="C27474" t="s">
        <v>121270</v>
      </c>
      <c r="D27474" t="s">
        <v>189475</v>
      </c>
      <c r="E27474" s="2">
        <v>43011.945439814823</v>
      </c>
      <c r="F27474">
        <v>47.62</v>
      </c>
      <c r="G27474">
        <f>MONTH(E27474)</f>
        <v>10</v>
      </c>
      <c r="H27474">
        <f>YEAR(E27474)</f>
        <v>2017</v>
      </c>
    </row>
    <row r="27475" spans="1:8" x14ac:dyDescent="0.25">
      <c r="A27475" s="1">
        <v>27860</v>
      </c>
      <c r="B27475" t="s">
        <v>26536</v>
      </c>
      <c r="C27475" t="s">
        <v>121271</v>
      </c>
      <c r="D27475" t="s">
        <v>189475</v>
      </c>
      <c r="E27475" s="2">
        <v>43033.932800925933</v>
      </c>
      <c r="F27475">
        <v>191.58</v>
      </c>
      <c r="G27475">
        <f>MONTH(E27475)</f>
        <v>10</v>
      </c>
      <c r="H27475">
        <f>YEAR(E27475)</f>
        <v>2017</v>
      </c>
    </row>
    <row r="27476" spans="1:8" x14ac:dyDescent="0.25">
      <c r="A27476" s="1">
        <v>27940</v>
      </c>
      <c r="B27476" t="s">
        <v>26612</v>
      </c>
      <c r="C27476" t="s">
        <v>121347</v>
      </c>
      <c r="D27476" t="s">
        <v>189475</v>
      </c>
      <c r="E27476" s="2">
        <v>43035.576342592591</v>
      </c>
      <c r="F27476">
        <v>191.58</v>
      </c>
      <c r="G27476">
        <f>MONTH(E27476)</f>
        <v>10</v>
      </c>
      <c r="H27476">
        <f>YEAR(E27476)</f>
        <v>2017</v>
      </c>
    </row>
    <row r="27477" spans="1:8" x14ac:dyDescent="0.25">
      <c r="A27477" s="1">
        <v>27943</v>
      </c>
      <c r="B27477" t="s">
        <v>26615</v>
      </c>
      <c r="C27477" t="s">
        <v>121350</v>
      </c>
      <c r="D27477" t="s">
        <v>189475</v>
      </c>
      <c r="E27477" s="2">
        <v>43037.883761574078</v>
      </c>
      <c r="F27477">
        <v>153.96</v>
      </c>
      <c r="G27477">
        <f>MONTH(E27477)</f>
        <v>10</v>
      </c>
      <c r="H27477">
        <f>YEAR(E27477)</f>
        <v>2017</v>
      </c>
    </row>
    <row r="27478" spans="1:8" x14ac:dyDescent="0.25">
      <c r="A27478" s="1">
        <v>27944</v>
      </c>
      <c r="B27478" t="s">
        <v>26616</v>
      </c>
      <c r="C27478" t="s">
        <v>121351</v>
      </c>
      <c r="D27478" t="s">
        <v>189475</v>
      </c>
      <c r="E27478" s="2">
        <v>43023.815208333333</v>
      </c>
      <c r="F27478">
        <v>153.96</v>
      </c>
      <c r="G27478">
        <f>MONTH(E27478)</f>
        <v>10</v>
      </c>
      <c r="H27478">
        <f>YEAR(E27478)</f>
        <v>2017</v>
      </c>
    </row>
    <row r="27479" spans="1:8" x14ac:dyDescent="0.25">
      <c r="A27479" s="1">
        <v>27965</v>
      </c>
      <c r="B27479" t="s">
        <v>26635</v>
      </c>
      <c r="C27479" t="s">
        <v>121370</v>
      </c>
      <c r="D27479" t="s">
        <v>189475</v>
      </c>
      <c r="E27479" s="2">
        <v>43011.604143518518</v>
      </c>
      <c r="F27479">
        <v>154.66999999999999</v>
      </c>
      <c r="G27479">
        <f>MONTH(E27479)</f>
        <v>10</v>
      </c>
      <c r="H27479">
        <f>YEAR(E27479)</f>
        <v>2017</v>
      </c>
    </row>
    <row r="27480" spans="1:8" x14ac:dyDescent="0.25">
      <c r="A27480" s="1">
        <v>27988</v>
      </c>
      <c r="B27480" t="s">
        <v>26657</v>
      </c>
      <c r="C27480" t="s">
        <v>121392</v>
      </c>
      <c r="D27480" t="s">
        <v>189475</v>
      </c>
      <c r="E27480" s="2">
        <v>43011.590694444443</v>
      </c>
      <c r="F27480">
        <v>191.58</v>
      </c>
      <c r="G27480">
        <f>MONTH(E27480)</f>
        <v>10</v>
      </c>
      <c r="H27480">
        <f>YEAR(E27480)</f>
        <v>2017</v>
      </c>
    </row>
    <row r="27481" spans="1:8" x14ac:dyDescent="0.25">
      <c r="A27481" s="1">
        <v>28105</v>
      </c>
      <c r="B27481" t="s">
        <v>26763</v>
      </c>
      <c r="C27481" t="s">
        <v>121498</v>
      </c>
      <c r="D27481" t="s">
        <v>189475</v>
      </c>
      <c r="E27481" s="2">
        <v>43039.613923611112</v>
      </c>
      <c r="F27481">
        <v>191.58</v>
      </c>
      <c r="G27481">
        <f>MONTH(E27481)</f>
        <v>10</v>
      </c>
      <c r="H27481">
        <f>YEAR(E27481)</f>
        <v>2017</v>
      </c>
    </row>
    <row r="27482" spans="1:8" x14ac:dyDescent="0.25">
      <c r="A27482" s="1">
        <v>28111</v>
      </c>
      <c r="B27482" t="s">
        <v>26769</v>
      </c>
      <c r="C27482" t="s">
        <v>121504</v>
      </c>
      <c r="D27482" t="s">
        <v>189475</v>
      </c>
      <c r="E27482" s="2">
        <v>43033.294583333343</v>
      </c>
      <c r="F27482">
        <v>25.84</v>
      </c>
      <c r="G27482">
        <f>MONTH(E27482)</f>
        <v>10</v>
      </c>
      <c r="H27482">
        <f>YEAR(E27482)</f>
        <v>2017</v>
      </c>
    </row>
    <row r="27483" spans="1:8" x14ac:dyDescent="0.25">
      <c r="A27483" s="1">
        <v>28115</v>
      </c>
      <c r="B27483" t="s">
        <v>26773</v>
      </c>
      <c r="C27483" t="s">
        <v>121508</v>
      </c>
      <c r="D27483" t="s">
        <v>189475</v>
      </c>
      <c r="E27483" s="2">
        <v>43027.866249999999</v>
      </c>
      <c r="F27483">
        <v>191.58</v>
      </c>
      <c r="G27483">
        <f>MONTH(E27483)</f>
        <v>10</v>
      </c>
      <c r="H27483">
        <f>YEAR(E27483)</f>
        <v>2017</v>
      </c>
    </row>
    <row r="27484" spans="1:8" x14ac:dyDescent="0.25">
      <c r="A27484" s="1">
        <v>28121</v>
      </c>
      <c r="B27484" t="s">
        <v>26778</v>
      </c>
      <c r="C27484" t="s">
        <v>121513</v>
      </c>
      <c r="D27484" t="s">
        <v>189475</v>
      </c>
      <c r="E27484" s="2">
        <v>43025.007592592592</v>
      </c>
      <c r="F27484">
        <v>191.58</v>
      </c>
      <c r="G27484">
        <f>MONTH(E27484)</f>
        <v>10</v>
      </c>
      <c r="H27484">
        <f>YEAR(E27484)</f>
        <v>2017</v>
      </c>
    </row>
    <row r="27485" spans="1:8" x14ac:dyDescent="0.25">
      <c r="A27485" s="1">
        <v>28133</v>
      </c>
      <c r="B27485" t="s">
        <v>26790</v>
      </c>
      <c r="C27485" t="s">
        <v>121525</v>
      </c>
      <c r="D27485" t="s">
        <v>189475</v>
      </c>
      <c r="E27485" s="2">
        <v>43037.513784722221</v>
      </c>
      <c r="F27485">
        <v>153.96</v>
      </c>
      <c r="G27485">
        <f>MONTH(E27485)</f>
        <v>10</v>
      </c>
      <c r="H27485">
        <f>YEAR(E27485)</f>
        <v>2017</v>
      </c>
    </row>
    <row r="27486" spans="1:8" x14ac:dyDescent="0.25">
      <c r="A27486" s="1">
        <v>28162</v>
      </c>
      <c r="B27486" t="s">
        <v>26819</v>
      </c>
      <c r="C27486" t="s">
        <v>121554</v>
      </c>
      <c r="D27486" t="s">
        <v>189475</v>
      </c>
      <c r="E27486" s="2">
        <v>43014.366620370369</v>
      </c>
      <c r="F27486">
        <v>154.66999999999999</v>
      </c>
      <c r="G27486">
        <f>MONTH(E27486)</f>
        <v>10</v>
      </c>
      <c r="H27486">
        <f>YEAR(E27486)</f>
        <v>2017</v>
      </c>
    </row>
    <row r="27487" spans="1:8" x14ac:dyDescent="0.25">
      <c r="A27487" s="1">
        <v>28214</v>
      </c>
      <c r="B27487" t="s">
        <v>26868</v>
      </c>
      <c r="C27487" t="s">
        <v>121603</v>
      </c>
      <c r="D27487" t="s">
        <v>189475</v>
      </c>
      <c r="E27487" s="2">
        <v>43037.459097222221</v>
      </c>
      <c r="F27487">
        <v>191.58</v>
      </c>
      <c r="G27487">
        <f>MONTH(E27487)</f>
        <v>10</v>
      </c>
      <c r="H27487">
        <f>YEAR(E27487)</f>
        <v>2017</v>
      </c>
    </row>
    <row r="27488" spans="1:8" x14ac:dyDescent="0.25">
      <c r="A27488" s="1">
        <v>28223</v>
      </c>
      <c r="B27488" t="s">
        <v>26876</v>
      </c>
      <c r="C27488" t="s">
        <v>121611</v>
      </c>
      <c r="D27488" t="s">
        <v>189475</v>
      </c>
      <c r="E27488" s="2">
        <v>43013.746319444443</v>
      </c>
      <c r="F27488">
        <v>154.66999999999999</v>
      </c>
      <c r="G27488">
        <f>MONTH(E27488)</f>
        <v>10</v>
      </c>
      <c r="H27488">
        <f>YEAR(E27488)</f>
        <v>2017</v>
      </c>
    </row>
    <row r="27489" spans="1:8" x14ac:dyDescent="0.25">
      <c r="A27489" s="1">
        <v>28237</v>
      </c>
      <c r="B27489" t="s">
        <v>26889</v>
      </c>
      <c r="C27489" t="s">
        <v>121624</v>
      </c>
      <c r="D27489" t="s">
        <v>189475</v>
      </c>
      <c r="E27489" s="2">
        <v>43039.936886574083</v>
      </c>
      <c r="F27489">
        <v>36.35</v>
      </c>
      <c r="G27489">
        <f>MONTH(E27489)</f>
        <v>10</v>
      </c>
      <c r="H27489">
        <f>YEAR(E27489)</f>
        <v>2017</v>
      </c>
    </row>
    <row r="27490" spans="1:8" x14ac:dyDescent="0.25">
      <c r="A27490" s="1">
        <v>28282</v>
      </c>
      <c r="B27490" t="s">
        <v>26933</v>
      </c>
      <c r="C27490" t="s">
        <v>121668</v>
      </c>
      <c r="D27490" t="s">
        <v>189475</v>
      </c>
      <c r="E27490" s="2">
        <v>43036.795648148152</v>
      </c>
      <c r="F27490">
        <v>163.06</v>
      </c>
      <c r="G27490">
        <f>MONTH(E27490)</f>
        <v>10</v>
      </c>
      <c r="H27490">
        <f>YEAR(E27490)</f>
        <v>2017</v>
      </c>
    </row>
    <row r="27491" spans="1:8" x14ac:dyDescent="0.25">
      <c r="A27491" s="1">
        <v>28327</v>
      </c>
      <c r="B27491" t="s">
        <v>26978</v>
      </c>
      <c r="C27491" t="s">
        <v>121713</v>
      </c>
      <c r="D27491" t="s">
        <v>189475</v>
      </c>
      <c r="E27491" s="2">
        <v>43023.72724537037</v>
      </c>
      <c r="F27491">
        <v>32.9</v>
      </c>
      <c r="G27491">
        <f>MONTH(E27491)</f>
        <v>10</v>
      </c>
      <c r="H27491">
        <f>YEAR(E27491)</f>
        <v>2017</v>
      </c>
    </row>
    <row r="27492" spans="1:8" x14ac:dyDescent="0.25">
      <c r="A27492" s="1">
        <v>28332</v>
      </c>
      <c r="B27492" t="s">
        <v>26983</v>
      </c>
      <c r="C27492" t="s">
        <v>121718</v>
      </c>
      <c r="D27492" t="s">
        <v>189475</v>
      </c>
      <c r="E27492" s="2">
        <v>43027.679467592592</v>
      </c>
      <c r="F27492">
        <v>154.66999999999999</v>
      </c>
      <c r="G27492">
        <f>MONTH(E27492)</f>
        <v>10</v>
      </c>
      <c r="H27492">
        <f>YEAR(E27492)</f>
        <v>2017</v>
      </c>
    </row>
    <row r="27493" spans="1:8" x14ac:dyDescent="0.25">
      <c r="A27493" s="1">
        <v>28337</v>
      </c>
      <c r="B27493" t="s">
        <v>26988</v>
      </c>
      <c r="C27493" t="s">
        <v>121723</v>
      </c>
      <c r="D27493" t="s">
        <v>189475</v>
      </c>
      <c r="E27493" s="2">
        <v>43012.639108796298</v>
      </c>
      <c r="F27493">
        <v>191.58</v>
      </c>
      <c r="G27493">
        <f>MONTH(E27493)</f>
        <v>10</v>
      </c>
      <c r="H27493">
        <f>YEAR(E27493)</f>
        <v>2017</v>
      </c>
    </row>
    <row r="27494" spans="1:8" x14ac:dyDescent="0.25">
      <c r="A27494" s="1">
        <v>28348</v>
      </c>
      <c r="B27494" t="s">
        <v>26999</v>
      </c>
      <c r="C27494" t="s">
        <v>121734</v>
      </c>
      <c r="D27494" t="s">
        <v>189475</v>
      </c>
      <c r="E27494" s="2">
        <v>43011.791631944441</v>
      </c>
      <c r="F27494">
        <v>36.35</v>
      </c>
      <c r="G27494">
        <f>MONTH(E27494)</f>
        <v>10</v>
      </c>
      <c r="H27494">
        <f>YEAR(E27494)</f>
        <v>2017</v>
      </c>
    </row>
    <row r="27495" spans="1:8" x14ac:dyDescent="0.25">
      <c r="A27495" s="1">
        <v>28414</v>
      </c>
      <c r="B27495" t="s">
        <v>27062</v>
      </c>
      <c r="C27495" t="s">
        <v>121797</v>
      </c>
      <c r="D27495" t="s">
        <v>189475</v>
      </c>
      <c r="E27495" s="2">
        <v>43035.008032407408</v>
      </c>
      <c r="F27495">
        <v>155.41999999999999</v>
      </c>
      <c r="G27495">
        <f>MONTH(E27495)</f>
        <v>10</v>
      </c>
      <c r="H27495">
        <f>YEAR(E27495)</f>
        <v>2017</v>
      </c>
    </row>
    <row r="27496" spans="1:8" x14ac:dyDescent="0.25">
      <c r="A27496" s="1">
        <v>28442</v>
      </c>
      <c r="B27496" t="s">
        <v>27089</v>
      </c>
      <c r="C27496" t="s">
        <v>121824</v>
      </c>
      <c r="D27496" t="s">
        <v>189475</v>
      </c>
      <c r="E27496" s="2">
        <v>43031.852233796293</v>
      </c>
      <c r="F27496">
        <v>25.84</v>
      </c>
      <c r="G27496">
        <f>MONTH(E27496)</f>
        <v>10</v>
      </c>
      <c r="H27496">
        <f>YEAR(E27496)</f>
        <v>2017</v>
      </c>
    </row>
    <row r="27497" spans="1:8" x14ac:dyDescent="0.25">
      <c r="A27497" s="1">
        <v>28449</v>
      </c>
      <c r="B27497" t="s">
        <v>27096</v>
      </c>
      <c r="C27497" t="s">
        <v>121831</v>
      </c>
      <c r="D27497" t="s">
        <v>189477</v>
      </c>
      <c r="E27497" s="2">
        <v>43014.542256944442</v>
      </c>
      <c r="F27497">
        <v>58.36</v>
      </c>
      <c r="G27497">
        <f>MONTH(E27497)</f>
        <v>10</v>
      </c>
      <c r="H27497">
        <f>YEAR(E27497)</f>
        <v>2017</v>
      </c>
    </row>
    <row r="27498" spans="1:8" x14ac:dyDescent="0.25">
      <c r="A27498" s="1">
        <v>28464</v>
      </c>
      <c r="B27498" t="s">
        <v>27111</v>
      </c>
      <c r="C27498" t="s">
        <v>121846</v>
      </c>
      <c r="D27498" t="s">
        <v>189475</v>
      </c>
      <c r="E27498" s="2">
        <v>43011.678796296299</v>
      </c>
      <c r="F27498">
        <v>191.58</v>
      </c>
      <c r="G27498">
        <f>MONTH(E27498)</f>
        <v>10</v>
      </c>
      <c r="H27498">
        <f>YEAR(E27498)</f>
        <v>2017</v>
      </c>
    </row>
    <row r="27499" spans="1:8" x14ac:dyDescent="0.25">
      <c r="A27499" s="1">
        <v>28467</v>
      </c>
      <c r="B27499" t="s">
        <v>27112</v>
      </c>
      <c r="C27499" t="s">
        <v>121847</v>
      </c>
      <c r="D27499" t="s">
        <v>189479</v>
      </c>
      <c r="E27499" s="2">
        <v>43019.444918981477</v>
      </c>
      <c r="F27499">
        <v>155.41999999999999</v>
      </c>
      <c r="G27499">
        <f>MONTH(E27499)</f>
        <v>10</v>
      </c>
      <c r="H27499">
        <f>YEAR(E27499)</f>
        <v>2017</v>
      </c>
    </row>
    <row r="27500" spans="1:8" x14ac:dyDescent="0.25">
      <c r="A27500" s="1">
        <v>28476</v>
      </c>
      <c r="B27500" t="s">
        <v>27121</v>
      </c>
      <c r="C27500" t="s">
        <v>121856</v>
      </c>
      <c r="D27500" t="s">
        <v>189475</v>
      </c>
      <c r="E27500" s="2">
        <v>43010.611724537041</v>
      </c>
      <c r="F27500">
        <v>191.58</v>
      </c>
      <c r="G27500">
        <f>MONTH(E27500)</f>
        <v>10</v>
      </c>
      <c r="H27500">
        <f>YEAR(E27500)</f>
        <v>2017</v>
      </c>
    </row>
    <row r="27501" spans="1:8" x14ac:dyDescent="0.25">
      <c r="A27501" s="1">
        <v>28486</v>
      </c>
      <c r="B27501" t="s">
        <v>27131</v>
      </c>
      <c r="C27501" t="s">
        <v>121866</v>
      </c>
      <c r="D27501" t="s">
        <v>189475</v>
      </c>
      <c r="E27501" s="2">
        <v>43031.903217592589</v>
      </c>
      <c r="F27501">
        <v>155.41999999999999</v>
      </c>
      <c r="G27501">
        <f>MONTH(E27501)</f>
        <v>10</v>
      </c>
      <c r="H27501">
        <f>YEAR(E27501)</f>
        <v>2017</v>
      </c>
    </row>
    <row r="27502" spans="1:8" x14ac:dyDescent="0.25">
      <c r="A27502" s="1">
        <v>28492</v>
      </c>
      <c r="B27502" t="s">
        <v>27137</v>
      </c>
      <c r="C27502" t="s">
        <v>121872</v>
      </c>
      <c r="D27502" t="s">
        <v>189475</v>
      </c>
      <c r="E27502" s="2">
        <v>43033.666678240741</v>
      </c>
      <c r="F27502">
        <v>36.35</v>
      </c>
      <c r="G27502">
        <f>MONTH(E27502)</f>
        <v>10</v>
      </c>
      <c r="H27502">
        <f>YEAR(E27502)</f>
        <v>2017</v>
      </c>
    </row>
    <row r="27503" spans="1:8" x14ac:dyDescent="0.25">
      <c r="A27503" s="1">
        <v>28498</v>
      </c>
      <c r="B27503" t="s">
        <v>27143</v>
      </c>
      <c r="C27503" t="s">
        <v>121878</v>
      </c>
      <c r="D27503" t="s">
        <v>189475</v>
      </c>
      <c r="E27503" s="2">
        <v>43016.997245370367</v>
      </c>
      <c r="F27503">
        <v>36.35</v>
      </c>
      <c r="G27503">
        <f>MONTH(E27503)</f>
        <v>10</v>
      </c>
      <c r="H27503">
        <f>YEAR(E27503)</f>
        <v>2017</v>
      </c>
    </row>
    <row r="27504" spans="1:8" x14ac:dyDescent="0.25">
      <c r="A27504" s="1">
        <v>28513</v>
      </c>
      <c r="B27504" t="s">
        <v>27157</v>
      </c>
      <c r="C27504" t="s">
        <v>121892</v>
      </c>
      <c r="D27504" t="s">
        <v>189475</v>
      </c>
      <c r="E27504" s="2">
        <v>43019.695648148147</v>
      </c>
      <c r="F27504">
        <v>36.35</v>
      </c>
      <c r="G27504">
        <f>MONTH(E27504)</f>
        <v>10</v>
      </c>
      <c r="H27504">
        <f>YEAR(E27504)</f>
        <v>2017</v>
      </c>
    </row>
    <row r="27505" spans="1:8" x14ac:dyDescent="0.25">
      <c r="A27505" s="1">
        <v>28533</v>
      </c>
      <c r="B27505" t="s">
        <v>27176</v>
      </c>
      <c r="C27505" t="s">
        <v>121911</v>
      </c>
      <c r="D27505" t="s">
        <v>189475</v>
      </c>
      <c r="E27505" s="2">
        <v>43034.812245370369</v>
      </c>
      <c r="F27505">
        <v>36.35</v>
      </c>
      <c r="G27505">
        <f>MONTH(E27505)</f>
        <v>10</v>
      </c>
      <c r="H27505">
        <f>YEAR(E27505)</f>
        <v>2017</v>
      </c>
    </row>
    <row r="27506" spans="1:8" x14ac:dyDescent="0.25">
      <c r="A27506" s="1">
        <v>28539</v>
      </c>
      <c r="B27506" t="s">
        <v>27182</v>
      </c>
      <c r="C27506" t="s">
        <v>121917</v>
      </c>
      <c r="D27506" t="s">
        <v>189478</v>
      </c>
      <c r="E27506" s="2">
        <v>43038.861215277779</v>
      </c>
      <c r="F27506">
        <v>191.58</v>
      </c>
      <c r="G27506">
        <f>MONTH(E27506)</f>
        <v>10</v>
      </c>
      <c r="H27506">
        <f>YEAR(E27506)</f>
        <v>2017</v>
      </c>
    </row>
    <row r="27507" spans="1:8" x14ac:dyDescent="0.25">
      <c r="A27507" s="1">
        <v>28542</v>
      </c>
      <c r="B27507" t="s">
        <v>27185</v>
      </c>
      <c r="C27507" t="s">
        <v>121920</v>
      </c>
      <c r="D27507" t="s">
        <v>189475</v>
      </c>
      <c r="E27507" s="2">
        <v>43013.667349537027</v>
      </c>
      <c r="F27507">
        <v>36.35</v>
      </c>
      <c r="G27507">
        <f>MONTH(E27507)</f>
        <v>10</v>
      </c>
      <c r="H27507">
        <f>YEAR(E27507)</f>
        <v>2017</v>
      </c>
    </row>
    <row r="27508" spans="1:8" x14ac:dyDescent="0.25">
      <c r="A27508" s="1">
        <v>28554</v>
      </c>
      <c r="B27508" t="s">
        <v>27196</v>
      </c>
      <c r="C27508" t="s">
        <v>121931</v>
      </c>
      <c r="D27508" t="s">
        <v>189475</v>
      </c>
      <c r="E27508" s="2">
        <v>43010.928657407407</v>
      </c>
      <c r="F27508">
        <v>36.35</v>
      </c>
      <c r="G27508">
        <f>MONTH(E27508)</f>
        <v>10</v>
      </c>
      <c r="H27508">
        <f>YEAR(E27508)</f>
        <v>2017</v>
      </c>
    </row>
    <row r="27509" spans="1:8" x14ac:dyDescent="0.25">
      <c r="A27509" s="1">
        <v>28562</v>
      </c>
      <c r="B27509" t="s">
        <v>27204</v>
      </c>
      <c r="C27509" t="s">
        <v>121939</v>
      </c>
      <c r="D27509" t="s">
        <v>189475</v>
      </c>
      <c r="E27509" s="2">
        <v>43038.819212962961</v>
      </c>
      <c r="F27509">
        <v>138.65</v>
      </c>
      <c r="G27509">
        <f>MONTH(E27509)</f>
        <v>10</v>
      </c>
      <c r="H27509">
        <f>YEAR(E27509)</f>
        <v>2017</v>
      </c>
    </row>
    <row r="27510" spans="1:8" x14ac:dyDescent="0.25">
      <c r="A27510" s="1">
        <v>28579</v>
      </c>
      <c r="B27510" t="s">
        <v>27221</v>
      </c>
      <c r="C27510" t="s">
        <v>121956</v>
      </c>
      <c r="D27510" t="s">
        <v>189475</v>
      </c>
      <c r="E27510" s="2">
        <v>43013.597766203697</v>
      </c>
      <c r="F27510">
        <v>36.35</v>
      </c>
      <c r="G27510">
        <f>MONTH(E27510)</f>
        <v>10</v>
      </c>
      <c r="H27510">
        <f>YEAR(E27510)</f>
        <v>2017</v>
      </c>
    </row>
    <row r="27511" spans="1:8" x14ac:dyDescent="0.25">
      <c r="A27511" s="1">
        <v>28609</v>
      </c>
      <c r="B27511" t="s">
        <v>27249</v>
      </c>
      <c r="C27511" t="s">
        <v>121984</v>
      </c>
      <c r="D27511" t="s">
        <v>189479</v>
      </c>
      <c r="E27511" s="2">
        <v>43035.41978009259</v>
      </c>
      <c r="F27511">
        <v>25.84</v>
      </c>
      <c r="G27511">
        <f>MONTH(E27511)</f>
        <v>10</v>
      </c>
      <c r="H27511">
        <f>YEAR(E27511)</f>
        <v>2017</v>
      </c>
    </row>
    <row r="27512" spans="1:8" x14ac:dyDescent="0.25">
      <c r="A27512" s="1">
        <v>28668</v>
      </c>
      <c r="B27512" t="s">
        <v>27305</v>
      </c>
      <c r="C27512" t="s">
        <v>122040</v>
      </c>
      <c r="D27512" t="s">
        <v>189475</v>
      </c>
      <c r="E27512" s="2">
        <v>43024.90315972222</v>
      </c>
      <c r="F27512">
        <v>36.35</v>
      </c>
      <c r="G27512">
        <f>MONTH(E27512)</f>
        <v>10</v>
      </c>
      <c r="H27512">
        <f>YEAR(E27512)</f>
        <v>2017</v>
      </c>
    </row>
    <row r="27513" spans="1:8" x14ac:dyDescent="0.25">
      <c r="A27513" s="1">
        <v>28669</v>
      </c>
      <c r="B27513" t="s">
        <v>27306</v>
      </c>
      <c r="C27513" t="s">
        <v>122041</v>
      </c>
      <c r="D27513" t="s">
        <v>189475</v>
      </c>
      <c r="E27513" s="2">
        <v>43014.679895833331</v>
      </c>
      <c r="F27513">
        <v>163.06</v>
      </c>
      <c r="G27513">
        <f>MONTH(E27513)</f>
        <v>10</v>
      </c>
      <c r="H27513">
        <f>YEAR(E27513)</f>
        <v>2017</v>
      </c>
    </row>
    <row r="27514" spans="1:8" x14ac:dyDescent="0.25">
      <c r="A27514" s="1">
        <v>28686</v>
      </c>
      <c r="B27514" t="s">
        <v>27323</v>
      </c>
      <c r="C27514" t="s">
        <v>122058</v>
      </c>
      <c r="D27514" t="s">
        <v>189475</v>
      </c>
      <c r="E27514" s="2">
        <v>43037.963541666657</v>
      </c>
      <c r="F27514">
        <v>191.58</v>
      </c>
      <c r="G27514">
        <f>MONTH(E27514)</f>
        <v>10</v>
      </c>
      <c r="H27514">
        <f>YEAR(E27514)</f>
        <v>2017</v>
      </c>
    </row>
    <row r="27515" spans="1:8" x14ac:dyDescent="0.25">
      <c r="A27515" s="1">
        <v>28718</v>
      </c>
      <c r="B27515" t="s">
        <v>27354</v>
      </c>
      <c r="C27515" t="s">
        <v>122089</v>
      </c>
      <c r="D27515" t="s">
        <v>189475</v>
      </c>
      <c r="E27515" s="2">
        <v>43029.806342592587</v>
      </c>
      <c r="F27515">
        <v>154.66999999999999</v>
      </c>
      <c r="G27515">
        <f>MONTH(E27515)</f>
        <v>10</v>
      </c>
      <c r="H27515">
        <f>YEAR(E27515)</f>
        <v>2017</v>
      </c>
    </row>
    <row r="27516" spans="1:8" x14ac:dyDescent="0.25">
      <c r="A27516" s="1">
        <v>28744</v>
      </c>
      <c r="B27516" t="s">
        <v>27379</v>
      </c>
      <c r="C27516" t="s">
        <v>122114</v>
      </c>
      <c r="D27516" t="s">
        <v>189475</v>
      </c>
      <c r="E27516" s="2">
        <v>43027.957673611112</v>
      </c>
      <c r="F27516">
        <v>25.84</v>
      </c>
      <c r="G27516">
        <f>MONTH(E27516)</f>
        <v>10</v>
      </c>
      <c r="H27516">
        <f>YEAR(E27516)</f>
        <v>2017</v>
      </c>
    </row>
    <row r="27517" spans="1:8" x14ac:dyDescent="0.25">
      <c r="A27517" s="1">
        <v>28817</v>
      </c>
      <c r="B27517" t="s">
        <v>27449</v>
      </c>
      <c r="C27517" t="s">
        <v>122184</v>
      </c>
      <c r="D27517" t="s">
        <v>189475</v>
      </c>
      <c r="E27517" s="2">
        <v>43036.521874999999</v>
      </c>
      <c r="F27517">
        <v>191.58</v>
      </c>
      <c r="G27517">
        <f>MONTH(E27517)</f>
        <v>10</v>
      </c>
      <c r="H27517">
        <f>YEAR(E27517)</f>
        <v>2017</v>
      </c>
    </row>
    <row r="27518" spans="1:8" x14ac:dyDescent="0.25">
      <c r="A27518" s="1">
        <v>28843</v>
      </c>
      <c r="B27518" t="s">
        <v>27475</v>
      </c>
      <c r="C27518" t="s">
        <v>122210</v>
      </c>
      <c r="D27518" t="s">
        <v>189475</v>
      </c>
      <c r="E27518" s="2">
        <v>43025.714178240742</v>
      </c>
      <c r="F27518">
        <v>163.06</v>
      </c>
      <c r="G27518">
        <f>MONTH(E27518)</f>
        <v>10</v>
      </c>
      <c r="H27518">
        <f>YEAR(E27518)</f>
        <v>2017</v>
      </c>
    </row>
    <row r="27519" spans="1:8" x14ac:dyDescent="0.25">
      <c r="A27519" s="1">
        <v>28874</v>
      </c>
      <c r="B27519" t="s">
        <v>27506</v>
      </c>
      <c r="C27519" t="s">
        <v>122241</v>
      </c>
      <c r="D27519" t="s">
        <v>189475</v>
      </c>
      <c r="E27519" s="2">
        <v>43010.42863425926</v>
      </c>
      <c r="F27519">
        <v>138.65</v>
      </c>
      <c r="G27519">
        <f>MONTH(E27519)</f>
        <v>10</v>
      </c>
      <c r="H27519">
        <f>YEAR(E27519)</f>
        <v>2017</v>
      </c>
    </row>
    <row r="27520" spans="1:8" x14ac:dyDescent="0.25">
      <c r="A27520" s="1">
        <v>28877</v>
      </c>
      <c r="B27520" t="s">
        <v>27509</v>
      </c>
      <c r="C27520" t="s">
        <v>122244</v>
      </c>
      <c r="D27520" t="s">
        <v>189475</v>
      </c>
      <c r="E27520" s="2">
        <v>43025.569201388891</v>
      </c>
      <c r="F27520">
        <v>154.66999999999999</v>
      </c>
      <c r="G27520">
        <f>MONTH(E27520)</f>
        <v>10</v>
      </c>
      <c r="H27520">
        <f>YEAR(E27520)</f>
        <v>2017</v>
      </c>
    </row>
    <row r="27521" spans="1:8" x14ac:dyDescent="0.25">
      <c r="A27521" s="1">
        <v>28883</v>
      </c>
      <c r="B27521" t="s">
        <v>27515</v>
      </c>
      <c r="C27521" t="s">
        <v>122250</v>
      </c>
      <c r="D27521" t="s">
        <v>189475</v>
      </c>
      <c r="E27521" s="2">
        <v>43019.98128472222</v>
      </c>
      <c r="F27521">
        <v>138.65</v>
      </c>
      <c r="G27521">
        <f>MONTH(E27521)</f>
        <v>10</v>
      </c>
      <c r="H27521">
        <f>YEAR(E27521)</f>
        <v>2017</v>
      </c>
    </row>
    <row r="27522" spans="1:8" x14ac:dyDescent="0.25">
      <c r="A27522" s="1">
        <v>28904</v>
      </c>
      <c r="B27522" t="s">
        <v>27536</v>
      </c>
      <c r="C27522" t="s">
        <v>122271</v>
      </c>
      <c r="D27522" t="s">
        <v>189475</v>
      </c>
      <c r="E27522" s="2">
        <v>43030.822500000002</v>
      </c>
      <c r="F27522">
        <v>25.84</v>
      </c>
      <c r="G27522">
        <f>MONTH(E27522)</f>
        <v>10</v>
      </c>
      <c r="H27522">
        <f>YEAR(E27522)</f>
        <v>2017</v>
      </c>
    </row>
    <row r="27523" spans="1:8" x14ac:dyDescent="0.25">
      <c r="A27523" s="1">
        <v>28911</v>
      </c>
      <c r="B27523" t="s">
        <v>27543</v>
      </c>
      <c r="C27523" t="s">
        <v>122278</v>
      </c>
      <c r="D27523" t="s">
        <v>189475</v>
      </c>
      <c r="E27523" s="2">
        <v>43009.561192129629</v>
      </c>
      <c r="F27523">
        <v>191.58</v>
      </c>
      <c r="G27523">
        <f>MONTH(E27523)</f>
        <v>10</v>
      </c>
      <c r="H27523">
        <f>YEAR(E27523)</f>
        <v>2017</v>
      </c>
    </row>
    <row r="27524" spans="1:8" x14ac:dyDescent="0.25">
      <c r="A27524" s="1">
        <v>28936</v>
      </c>
      <c r="B27524" t="s">
        <v>27568</v>
      </c>
      <c r="C27524" t="s">
        <v>122303</v>
      </c>
      <c r="D27524" t="s">
        <v>189475</v>
      </c>
      <c r="E27524" s="2">
        <v>43013.042094907411</v>
      </c>
      <c r="F27524">
        <v>191.58</v>
      </c>
      <c r="G27524">
        <f>MONTH(E27524)</f>
        <v>10</v>
      </c>
      <c r="H27524">
        <f>YEAR(E27524)</f>
        <v>2017</v>
      </c>
    </row>
    <row r="27525" spans="1:8" x14ac:dyDescent="0.25">
      <c r="A27525" s="1">
        <v>28950</v>
      </c>
      <c r="B27525" t="s">
        <v>27582</v>
      </c>
      <c r="C27525" t="s">
        <v>122317</v>
      </c>
      <c r="D27525" t="s">
        <v>189475</v>
      </c>
      <c r="E27525" s="2">
        <v>43014.769143518519</v>
      </c>
      <c r="F27525">
        <v>191.58</v>
      </c>
      <c r="G27525">
        <f>MONTH(E27525)</f>
        <v>10</v>
      </c>
      <c r="H27525">
        <f>YEAR(E27525)</f>
        <v>2017</v>
      </c>
    </row>
    <row r="27526" spans="1:8" x14ac:dyDescent="0.25">
      <c r="A27526" s="1">
        <v>29007</v>
      </c>
      <c r="B27526" t="s">
        <v>27637</v>
      </c>
      <c r="C27526" t="s">
        <v>122372</v>
      </c>
      <c r="D27526" t="s">
        <v>189475</v>
      </c>
      <c r="E27526" s="2">
        <v>43015.035497685189</v>
      </c>
      <c r="F27526">
        <v>191.58</v>
      </c>
      <c r="G27526">
        <f>MONTH(E27526)</f>
        <v>10</v>
      </c>
      <c r="H27526">
        <f>YEAR(E27526)</f>
        <v>2017</v>
      </c>
    </row>
    <row r="27527" spans="1:8" x14ac:dyDescent="0.25">
      <c r="A27527" s="1">
        <v>29009</v>
      </c>
      <c r="B27527" t="s">
        <v>27639</v>
      </c>
      <c r="C27527" t="s">
        <v>122374</v>
      </c>
      <c r="D27527" t="s">
        <v>189475</v>
      </c>
      <c r="E27527" s="2">
        <v>43019.013391203713</v>
      </c>
      <c r="F27527">
        <v>36.35</v>
      </c>
      <c r="G27527">
        <f>MONTH(E27527)</f>
        <v>10</v>
      </c>
      <c r="H27527">
        <f>YEAR(E27527)</f>
        <v>2017</v>
      </c>
    </row>
    <row r="27528" spans="1:8" x14ac:dyDescent="0.25">
      <c r="A27528" s="1">
        <v>29010</v>
      </c>
      <c r="B27528" t="s">
        <v>27640</v>
      </c>
      <c r="C27528" t="s">
        <v>122375</v>
      </c>
      <c r="D27528" t="s">
        <v>189475</v>
      </c>
      <c r="E27528" s="2">
        <v>43033.545173611114</v>
      </c>
      <c r="F27528">
        <v>191.58</v>
      </c>
      <c r="G27528">
        <f>MONTH(E27528)</f>
        <v>10</v>
      </c>
      <c r="H27528">
        <f>YEAR(E27528)</f>
        <v>2017</v>
      </c>
    </row>
    <row r="27529" spans="1:8" x14ac:dyDescent="0.25">
      <c r="A27529" s="1">
        <v>29014</v>
      </c>
      <c r="B27529" t="s">
        <v>27643</v>
      </c>
      <c r="C27529" t="s">
        <v>122378</v>
      </c>
      <c r="D27529" t="s">
        <v>189475</v>
      </c>
      <c r="E27529" s="2">
        <v>43017.707372685189</v>
      </c>
      <c r="F27529">
        <v>32.9</v>
      </c>
      <c r="G27529">
        <f>MONTH(E27529)</f>
        <v>10</v>
      </c>
      <c r="H27529">
        <f>YEAR(E27529)</f>
        <v>2017</v>
      </c>
    </row>
    <row r="27530" spans="1:8" x14ac:dyDescent="0.25">
      <c r="A27530" s="1">
        <v>29068</v>
      </c>
      <c r="B27530" t="s">
        <v>27694</v>
      </c>
      <c r="C27530" t="s">
        <v>122429</v>
      </c>
      <c r="D27530" t="s">
        <v>189477</v>
      </c>
      <c r="E27530" s="2">
        <v>43035.539351851847</v>
      </c>
      <c r="F27530">
        <v>47.62</v>
      </c>
      <c r="G27530">
        <f>MONTH(E27530)</f>
        <v>10</v>
      </c>
      <c r="H27530">
        <f>YEAR(E27530)</f>
        <v>2017</v>
      </c>
    </row>
    <row r="27531" spans="1:8" x14ac:dyDescent="0.25">
      <c r="A27531" s="1">
        <v>29094</v>
      </c>
      <c r="B27531" t="s">
        <v>27720</v>
      </c>
      <c r="C27531" t="s">
        <v>122455</v>
      </c>
      <c r="D27531" t="s">
        <v>189475</v>
      </c>
      <c r="E27531" s="2">
        <v>43020.927777777782</v>
      </c>
      <c r="F27531">
        <v>191.58</v>
      </c>
      <c r="G27531">
        <f>MONTH(E27531)</f>
        <v>10</v>
      </c>
      <c r="H27531">
        <f>YEAR(E27531)</f>
        <v>2017</v>
      </c>
    </row>
    <row r="27532" spans="1:8" x14ac:dyDescent="0.25">
      <c r="A27532" s="1">
        <v>29101</v>
      </c>
      <c r="B27532" t="s">
        <v>27727</v>
      </c>
      <c r="C27532" t="s">
        <v>122462</v>
      </c>
      <c r="D27532" t="s">
        <v>189475</v>
      </c>
      <c r="E27532" s="2">
        <v>43027.872418981482</v>
      </c>
      <c r="F27532">
        <v>36.35</v>
      </c>
      <c r="G27532">
        <f>MONTH(E27532)</f>
        <v>10</v>
      </c>
      <c r="H27532">
        <f>YEAR(E27532)</f>
        <v>2017</v>
      </c>
    </row>
    <row r="27533" spans="1:8" x14ac:dyDescent="0.25">
      <c r="A27533" s="1">
        <v>29117</v>
      </c>
      <c r="B27533" t="s">
        <v>27742</v>
      </c>
      <c r="C27533" t="s">
        <v>122477</v>
      </c>
      <c r="D27533" t="s">
        <v>189475</v>
      </c>
      <c r="E27533" s="2">
        <v>43018.664803240739</v>
      </c>
      <c r="F27533">
        <v>163.06</v>
      </c>
      <c r="G27533">
        <f>MONTH(E27533)</f>
        <v>10</v>
      </c>
      <c r="H27533">
        <f>YEAR(E27533)</f>
        <v>2017</v>
      </c>
    </row>
    <row r="27534" spans="1:8" x14ac:dyDescent="0.25">
      <c r="A27534" s="1">
        <v>29122</v>
      </c>
      <c r="B27534" t="s">
        <v>27747</v>
      </c>
      <c r="C27534" t="s">
        <v>122482</v>
      </c>
      <c r="D27534" t="s">
        <v>189475</v>
      </c>
      <c r="E27534" s="2">
        <v>43035.850763888891</v>
      </c>
      <c r="F27534">
        <v>191.58</v>
      </c>
      <c r="G27534">
        <f>MONTH(E27534)</f>
        <v>10</v>
      </c>
      <c r="H27534">
        <f>YEAR(E27534)</f>
        <v>2017</v>
      </c>
    </row>
    <row r="27535" spans="1:8" x14ac:dyDescent="0.25">
      <c r="A27535" s="1">
        <v>29138</v>
      </c>
      <c r="B27535" t="s">
        <v>27763</v>
      </c>
      <c r="C27535" t="s">
        <v>122498</v>
      </c>
      <c r="D27535" t="s">
        <v>189475</v>
      </c>
      <c r="E27535" s="2">
        <v>43036.826631944437</v>
      </c>
      <c r="F27535">
        <v>155.41999999999999</v>
      </c>
      <c r="G27535">
        <f>MONTH(E27535)</f>
        <v>10</v>
      </c>
      <c r="H27535">
        <f>YEAR(E27535)</f>
        <v>2017</v>
      </c>
    </row>
    <row r="27536" spans="1:8" x14ac:dyDescent="0.25">
      <c r="A27536" s="1">
        <v>29145</v>
      </c>
      <c r="B27536" t="s">
        <v>27770</v>
      </c>
      <c r="C27536" t="s">
        <v>122505</v>
      </c>
      <c r="D27536" t="s">
        <v>189475</v>
      </c>
      <c r="E27536" s="2">
        <v>43013.818425925929</v>
      </c>
      <c r="F27536">
        <v>32.9</v>
      </c>
      <c r="G27536">
        <f>MONTH(E27536)</f>
        <v>10</v>
      </c>
      <c r="H27536">
        <f>YEAR(E27536)</f>
        <v>2017</v>
      </c>
    </row>
    <row r="27537" spans="1:8" x14ac:dyDescent="0.25">
      <c r="A27537" s="1">
        <v>29188</v>
      </c>
      <c r="B27537" t="s">
        <v>27810</v>
      </c>
      <c r="C27537" t="s">
        <v>122545</v>
      </c>
      <c r="D27537" t="s">
        <v>189475</v>
      </c>
      <c r="E27537" s="2">
        <v>43016.809247685182</v>
      </c>
      <c r="F27537">
        <v>25.84</v>
      </c>
      <c r="G27537">
        <f>MONTH(E27537)</f>
        <v>10</v>
      </c>
      <c r="H27537">
        <f>YEAR(E27537)</f>
        <v>2017</v>
      </c>
    </row>
    <row r="27538" spans="1:8" x14ac:dyDescent="0.25">
      <c r="A27538" s="1">
        <v>29194</v>
      </c>
      <c r="B27538" t="s">
        <v>27815</v>
      </c>
      <c r="C27538" t="s">
        <v>122550</v>
      </c>
      <c r="D27538" t="s">
        <v>189475</v>
      </c>
      <c r="E27538" s="2">
        <v>43020.388877314806</v>
      </c>
      <c r="F27538">
        <v>191.58</v>
      </c>
      <c r="G27538">
        <f>MONTH(E27538)</f>
        <v>10</v>
      </c>
      <c r="H27538">
        <f>YEAR(E27538)</f>
        <v>2017</v>
      </c>
    </row>
    <row r="27539" spans="1:8" x14ac:dyDescent="0.25">
      <c r="A27539" s="1">
        <v>29199</v>
      </c>
      <c r="B27539" t="s">
        <v>27820</v>
      </c>
      <c r="C27539" t="s">
        <v>122555</v>
      </c>
      <c r="D27539" t="s">
        <v>189475</v>
      </c>
      <c r="E27539" s="2">
        <v>43027.41684027778</v>
      </c>
      <c r="F27539">
        <v>155.41999999999999</v>
      </c>
      <c r="G27539">
        <f>MONTH(E27539)</f>
        <v>10</v>
      </c>
      <c r="H27539">
        <f>YEAR(E27539)</f>
        <v>2017</v>
      </c>
    </row>
    <row r="27540" spans="1:8" x14ac:dyDescent="0.25">
      <c r="A27540" s="1">
        <v>29214</v>
      </c>
      <c r="B27540" t="s">
        <v>27835</v>
      </c>
      <c r="C27540" t="s">
        <v>122570</v>
      </c>
      <c r="D27540" t="s">
        <v>189475</v>
      </c>
      <c r="E27540" s="2">
        <v>43030.715682870366</v>
      </c>
      <c r="F27540">
        <v>138.65</v>
      </c>
      <c r="G27540">
        <f>MONTH(E27540)</f>
        <v>10</v>
      </c>
      <c r="H27540">
        <f>YEAR(E27540)</f>
        <v>2017</v>
      </c>
    </row>
    <row r="27541" spans="1:8" x14ac:dyDescent="0.25">
      <c r="A27541" s="1">
        <v>29246</v>
      </c>
      <c r="B27541" t="s">
        <v>27864</v>
      </c>
      <c r="C27541" t="s">
        <v>122599</v>
      </c>
      <c r="D27541" t="s">
        <v>189475</v>
      </c>
      <c r="E27541" s="2">
        <v>43032.541759259257</v>
      </c>
      <c r="F27541">
        <v>191.58</v>
      </c>
      <c r="G27541">
        <f>MONTH(E27541)</f>
        <v>10</v>
      </c>
      <c r="H27541">
        <f>YEAR(E27541)</f>
        <v>2017</v>
      </c>
    </row>
    <row r="27542" spans="1:8" x14ac:dyDescent="0.25">
      <c r="A27542" s="1">
        <v>29257</v>
      </c>
      <c r="B27542" t="s">
        <v>27874</v>
      </c>
      <c r="C27542" t="s">
        <v>122609</v>
      </c>
      <c r="D27542" t="s">
        <v>189475</v>
      </c>
      <c r="E27542" s="2">
        <v>43038.677048611113</v>
      </c>
      <c r="F27542">
        <v>25.84</v>
      </c>
      <c r="G27542">
        <f>MONTH(E27542)</f>
        <v>10</v>
      </c>
      <c r="H27542">
        <f>YEAR(E27542)</f>
        <v>2017</v>
      </c>
    </row>
    <row r="27543" spans="1:8" x14ac:dyDescent="0.25">
      <c r="A27543" s="1">
        <v>29259</v>
      </c>
      <c r="B27543" t="s">
        <v>27876</v>
      </c>
      <c r="C27543" t="s">
        <v>122611</v>
      </c>
      <c r="D27543" t="s">
        <v>189475</v>
      </c>
      <c r="E27543" s="2">
        <v>43039.429108796299</v>
      </c>
      <c r="F27543">
        <v>36.35</v>
      </c>
      <c r="G27543">
        <f>MONTH(E27543)</f>
        <v>10</v>
      </c>
      <c r="H27543">
        <f>YEAR(E27543)</f>
        <v>2017</v>
      </c>
    </row>
    <row r="27544" spans="1:8" x14ac:dyDescent="0.25">
      <c r="A27544" s="1">
        <v>29270</v>
      </c>
      <c r="B27544" t="s">
        <v>27886</v>
      </c>
      <c r="C27544" t="s">
        <v>122621</v>
      </c>
      <c r="D27544" t="s">
        <v>189475</v>
      </c>
      <c r="E27544" s="2">
        <v>43023.788506944453</v>
      </c>
      <c r="F27544">
        <v>191.58</v>
      </c>
      <c r="G27544">
        <f>MONTH(E27544)</f>
        <v>10</v>
      </c>
      <c r="H27544">
        <f>YEAR(E27544)</f>
        <v>2017</v>
      </c>
    </row>
    <row r="27545" spans="1:8" x14ac:dyDescent="0.25">
      <c r="A27545" s="1">
        <v>29284</v>
      </c>
      <c r="B27545" t="s">
        <v>27900</v>
      </c>
      <c r="C27545" t="s">
        <v>122635</v>
      </c>
      <c r="D27545" t="s">
        <v>189475</v>
      </c>
      <c r="E27545" s="2">
        <v>43034.655127314807</v>
      </c>
      <c r="F27545">
        <v>36.35</v>
      </c>
      <c r="G27545">
        <f>MONTH(E27545)</f>
        <v>10</v>
      </c>
      <c r="H27545">
        <f>YEAR(E27545)</f>
        <v>2017</v>
      </c>
    </row>
    <row r="27546" spans="1:8" x14ac:dyDescent="0.25">
      <c r="A27546" s="1">
        <v>29312</v>
      </c>
      <c r="B27546" t="s">
        <v>27927</v>
      </c>
      <c r="C27546" t="s">
        <v>122662</v>
      </c>
      <c r="D27546" t="s">
        <v>189475</v>
      </c>
      <c r="E27546" s="2">
        <v>43027.559629629628</v>
      </c>
      <c r="F27546">
        <v>36.35</v>
      </c>
      <c r="G27546">
        <f>MONTH(E27546)</f>
        <v>10</v>
      </c>
      <c r="H27546">
        <f>YEAR(E27546)</f>
        <v>2017</v>
      </c>
    </row>
    <row r="27547" spans="1:8" x14ac:dyDescent="0.25">
      <c r="A27547" s="1">
        <v>29322</v>
      </c>
      <c r="B27547" t="s">
        <v>27937</v>
      </c>
      <c r="C27547" t="s">
        <v>122672</v>
      </c>
      <c r="D27547" t="s">
        <v>189475</v>
      </c>
      <c r="E27547" s="2">
        <v>43038.783912037034</v>
      </c>
      <c r="F27547">
        <v>191.58</v>
      </c>
      <c r="G27547">
        <f>MONTH(E27547)</f>
        <v>10</v>
      </c>
      <c r="H27547">
        <f>YEAR(E27547)</f>
        <v>2017</v>
      </c>
    </row>
    <row r="27548" spans="1:8" x14ac:dyDescent="0.25">
      <c r="A27548" s="1">
        <v>29333</v>
      </c>
      <c r="B27548" t="s">
        <v>27948</v>
      </c>
      <c r="C27548" t="s">
        <v>122683</v>
      </c>
      <c r="D27548" t="s">
        <v>189475</v>
      </c>
      <c r="E27548" s="2">
        <v>43020.372418981482</v>
      </c>
      <c r="F27548">
        <v>138.65</v>
      </c>
      <c r="G27548">
        <f>MONTH(E27548)</f>
        <v>10</v>
      </c>
      <c r="H27548">
        <f>YEAR(E27548)</f>
        <v>2017</v>
      </c>
    </row>
    <row r="27549" spans="1:8" x14ac:dyDescent="0.25">
      <c r="A27549" s="1">
        <v>29360</v>
      </c>
      <c r="B27549" t="s">
        <v>27973</v>
      </c>
      <c r="C27549" t="s">
        <v>122708</v>
      </c>
      <c r="D27549" t="s">
        <v>189475</v>
      </c>
      <c r="E27549" s="2">
        <v>43017.62568287037</v>
      </c>
      <c r="F27549">
        <v>154.66999999999999</v>
      </c>
      <c r="G27549">
        <f>MONTH(E27549)</f>
        <v>10</v>
      </c>
      <c r="H27549">
        <f>YEAR(E27549)</f>
        <v>2017</v>
      </c>
    </row>
    <row r="27550" spans="1:8" x14ac:dyDescent="0.25">
      <c r="A27550" s="1">
        <v>29383</v>
      </c>
      <c r="B27550" t="s">
        <v>27994</v>
      </c>
      <c r="C27550" t="s">
        <v>122729</v>
      </c>
      <c r="D27550" t="s">
        <v>189475</v>
      </c>
      <c r="E27550" s="2">
        <v>43030.021851851852</v>
      </c>
      <c r="F27550">
        <v>138.65</v>
      </c>
      <c r="G27550">
        <f>MONTH(E27550)</f>
        <v>10</v>
      </c>
      <c r="H27550">
        <f>YEAR(E27550)</f>
        <v>2017</v>
      </c>
    </row>
    <row r="27551" spans="1:8" x14ac:dyDescent="0.25">
      <c r="A27551" s="1">
        <v>29428</v>
      </c>
      <c r="B27551" t="s">
        <v>28037</v>
      </c>
      <c r="C27551" t="s">
        <v>122772</v>
      </c>
      <c r="D27551" t="s">
        <v>189475</v>
      </c>
      <c r="E27551" s="2">
        <v>43027.630960648137</v>
      </c>
      <c r="F27551">
        <v>36.35</v>
      </c>
      <c r="G27551">
        <f>MONTH(E27551)</f>
        <v>10</v>
      </c>
      <c r="H27551">
        <f>YEAR(E27551)</f>
        <v>2017</v>
      </c>
    </row>
    <row r="27552" spans="1:8" x14ac:dyDescent="0.25">
      <c r="A27552" s="1">
        <v>29516</v>
      </c>
      <c r="B27552" t="s">
        <v>28123</v>
      </c>
      <c r="C27552" t="s">
        <v>122858</v>
      </c>
      <c r="D27552" t="s">
        <v>189475</v>
      </c>
      <c r="E27552" s="2">
        <v>43011.409872685188</v>
      </c>
      <c r="F27552">
        <v>191.58</v>
      </c>
      <c r="G27552">
        <f>MONTH(E27552)</f>
        <v>10</v>
      </c>
      <c r="H27552">
        <f>YEAR(E27552)</f>
        <v>2017</v>
      </c>
    </row>
    <row r="27553" spans="1:8" x14ac:dyDescent="0.25">
      <c r="A27553" s="1">
        <v>29524</v>
      </c>
      <c r="B27553" t="s">
        <v>28131</v>
      </c>
      <c r="C27553" t="s">
        <v>122866</v>
      </c>
      <c r="D27553" t="s">
        <v>189475</v>
      </c>
      <c r="E27553" s="2">
        <v>43014.32916666667</v>
      </c>
      <c r="F27553">
        <v>191.58</v>
      </c>
      <c r="G27553">
        <f>MONTH(E27553)</f>
        <v>10</v>
      </c>
      <c r="H27553">
        <f>YEAR(E27553)</f>
        <v>2017</v>
      </c>
    </row>
    <row r="27554" spans="1:8" x14ac:dyDescent="0.25">
      <c r="A27554" s="1">
        <v>29568</v>
      </c>
      <c r="B27554" t="s">
        <v>28174</v>
      </c>
      <c r="C27554" t="s">
        <v>122909</v>
      </c>
      <c r="D27554" t="s">
        <v>189475</v>
      </c>
      <c r="E27554" s="2">
        <v>43031.513043981482</v>
      </c>
      <c r="F27554">
        <v>154.66999999999999</v>
      </c>
      <c r="G27554">
        <f>MONTH(E27554)</f>
        <v>10</v>
      </c>
      <c r="H27554">
        <f>YEAR(E27554)</f>
        <v>2017</v>
      </c>
    </row>
    <row r="27555" spans="1:8" x14ac:dyDescent="0.25">
      <c r="A27555" s="1">
        <v>29620</v>
      </c>
      <c r="B27555" t="s">
        <v>28224</v>
      </c>
      <c r="C27555" t="s">
        <v>122959</v>
      </c>
      <c r="D27555" t="s">
        <v>189475</v>
      </c>
      <c r="E27555" s="2">
        <v>43030.803969907407</v>
      </c>
      <c r="F27555">
        <v>191.58</v>
      </c>
      <c r="G27555">
        <f>MONTH(E27555)</f>
        <v>10</v>
      </c>
      <c r="H27555">
        <f>YEAR(E27555)</f>
        <v>2017</v>
      </c>
    </row>
    <row r="27556" spans="1:8" x14ac:dyDescent="0.25">
      <c r="A27556" s="1">
        <v>29633</v>
      </c>
      <c r="B27556" t="s">
        <v>28237</v>
      </c>
      <c r="C27556" t="s">
        <v>122972</v>
      </c>
      <c r="D27556" t="s">
        <v>189475</v>
      </c>
      <c r="E27556" s="2">
        <v>43024.421990740739</v>
      </c>
      <c r="F27556">
        <v>191.58</v>
      </c>
      <c r="G27556">
        <f>MONTH(E27556)</f>
        <v>10</v>
      </c>
      <c r="H27556">
        <f>YEAR(E27556)</f>
        <v>2017</v>
      </c>
    </row>
    <row r="27557" spans="1:8" x14ac:dyDescent="0.25">
      <c r="A27557" s="1">
        <v>29640</v>
      </c>
      <c r="B27557" t="s">
        <v>28244</v>
      </c>
      <c r="C27557" t="s">
        <v>122979</v>
      </c>
      <c r="D27557" t="s">
        <v>189475</v>
      </c>
      <c r="E27557" s="2">
        <v>43013.275393518517</v>
      </c>
      <c r="F27557">
        <v>163.06</v>
      </c>
      <c r="G27557">
        <f>MONTH(E27557)</f>
        <v>10</v>
      </c>
      <c r="H27557">
        <f>YEAR(E27557)</f>
        <v>2017</v>
      </c>
    </row>
    <row r="27558" spans="1:8" x14ac:dyDescent="0.25">
      <c r="A27558" s="1">
        <v>29649</v>
      </c>
      <c r="B27558" t="s">
        <v>28252</v>
      </c>
      <c r="C27558" t="s">
        <v>122987</v>
      </c>
      <c r="D27558" t="s">
        <v>189475</v>
      </c>
      <c r="E27558" s="2">
        <v>43020.888252314813</v>
      </c>
      <c r="F27558">
        <v>138.65</v>
      </c>
      <c r="G27558">
        <f>MONTH(E27558)</f>
        <v>10</v>
      </c>
      <c r="H27558">
        <f>YEAR(E27558)</f>
        <v>2017</v>
      </c>
    </row>
    <row r="27559" spans="1:8" x14ac:dyDescent="0.25">
      <c r="A27559" s="1">
        <v>29657</v>
      </c>
      <c r="B27559" t="s">
        <v>28260</v>
      </c>
      <c r="C27559" t="s">
        <v>122995</v>
      </c>
      <c r="D27559" t="s">
        <v>189475</v>
      </c>
      <c r="E27559" s="2">
        <v>43023.892546296287</v>
      </c>
      <c r="F27559">
        <v>191.58</v>
      </c>
      <c r="G27559">
        <f>MONTH(E27559)</f>
        <v>10</v>
      </c>
      <c r="H27559">
        <f>YEAR(E27559)</f>
        <v>2017</v>
      </c>
    </row>
    <row r="27560" spans="1:8" x14ac:dyDescent="0.25">
      <c r="A27560" s="1">
        <v>29689</v>
      </c>
      <c r="B27560" t="s">
        <v>28291</v>
      </c>
      <c r="C27560" t="s">
        <v>123026</v>
      </c>
      <c r="D27560" t="s">
        <v>189475</v>
      </c>
      <c r="E27560" s="2">
        <v>43039.669270833343</v>
      </c>
      <c r="F27560">
        <v>154.66999999999999</v>
      </c>
      <c r="G27560">
        <f>MONTH(E27560)</f>
        <v>10</v>
      </c>
      <c r="H27560">
        <f>YEAR(E27560)</f>
        <v>2017</v>
      </c>
    </row>
    <row r="27561" spans="1:8" x14ac:dyDescent="0.25">
      <c r="A27561" s="1">
        <v>29721</v>
      </c>
      <c r="B27561" t="s">
        <v>28321</v>
      </c>
      <c r="C27561" t="s">
        <v>123056</v>
      </c>
      <c r="D27561" t="s">
        <v>189475</v>
      </c>
      <c r="E27561" s="2">
        <v>43021.960428240738</v>
      </c>
      <c r="F27561">
        <v>154.66999999999999</v>
      </c>
      <c r="G27561">
        <f>MONTH(E27561)</f>
        <v>10</v>
      </c>
      <c r="H27561">
        <f>YEAR(E27561)</f>
        <v>2017</v>
      </c>
    </row>
    <row r="27562" spans="1:8" x14ac:dyDescent="0.25">
      <c r="A27562" s="1">
        <v>29722</v>
      </c>
      <c r="B27562" t="s">
        <v>28322</v>
      </c>
      <c r="C27562" t="s">
        <v>123057</v>
      </c>
      <c r="D27562" t="s">
        <v>189475</v>
      </c>
      <c r="E27562" s="2">
        <v>43020.378333333327</v>
      </c>
      <c r="F27562">
        <v>36.35</v>
      </c>
      <c r="G27562">
        <f>MONTH(E27562)</f>
        <v>10</v>
      </c>
      <c r="H27562">
        <f>YEAR(E27562)</f>
        <v>2017</v>
      </c>
    </row>
    <row r="27563" spans="1:8" x14ac:dyDescent="0.25">
      <c r="A27563" s="1">
        <v>29723</v>
      </c>
      <c r="B27563" t="s">
        <v>28323</v>
      </c>
      <c r="C27563" t="s">
        <v>123058</v>
      </c>
      <c r="D27563" t="s">
        <v>189475</v>
      </c>
      <c r="E27563" s="2">
        <v>43026.447662037041</v>
      </c>
      <c r="F27563">
        <v>138.65</v>
      </c>
      <c r="G27563">
        <f>MONTH(E27563)</f>
        <v>10</v>
      </c>
      <c r="H27563">
        <f>YEAR(E27563)</f>
        <v>2017</v>
      </c>
    </row>
    <row r="27564" spans="1:8" x14ac:dyDescent="0.25">
      <c r="A27564" s="1">
        <v>29735</v>
      </c>
      <c r="B27564" t="s">
        <v>28335</v>
      </c>
      <c r="C27564" t="s">
        <v>123070</v>
      </c>
      <c r="D27564" t="s">
        <v>189475</v>
      </c>
      <c r="E27564" s="2">
        <v>43009.879189814812</v>
      </c>
      <c r="F27564">
        <v>191.58</v>
      </c>
      <c r="G27564">
        <f>MONTH(E27564)</f>
        <v>10</v>
      </c>
      <c r="H27564">
        <f>YEAR(E27564)</f>
        <v>2017</v>
      </c>
    </row>
    <row r="27565" spans="1:8" x14ac:dyDescent="0.25">
      <c r="A27565" s="1">
        <v>29744</v>
      </c>
      <c r="B27565" t="s">
        <v>28344</v>
      </c>
      <c r="C27565" t="s">
        <v>123079</v>
      </c>
      <c r="D27565" t="s">
        <v>189475</v>
      </c>
      <c r="E27565" s="2">
        <v>43009.004270833328</v>
      </c>
      <c r="F27565">
        <v>191.58</v>
      </c>
      <c r="G27565">
        <f>MONTH(E27565)</f>
        <v>10</v>
      </c>
      <c r="H27565">
        <f>YEAR(E27565)</f>
        <v>2017</v>
      </c>
    </row>
    <row r="27566" spans="1:8" x14ac:dyDescent="0.25">
      <c r="A27566" s="1">
        <v>29746</v>
      </c>
      <c r="B27566" t="s">
        <v>28346</v>
      </c>
      <c r="C27566" t="s">
        <v>123081</v>
      </c>
      <c r="D27566" t="s">
        <v>189475</v>
      </c>
      <c r="E27566" s="2">
        <v>43028.678726851853</v>
      </c>
      <c r="F27566">
        <v>163.06</v>
      </c>
      <c r="G27566">
        <f>MONTH(E27566)</f>
        <v>10</v>
      </c>
      <c r="H27566">
        <f>YEAR(E27566)</f>
        <v>2017</v>
      </c>
    </row>
    <row r="27567" spans="1:8" x14ac:dyDescent="0.25">
      <c r="A27567" s="1">
        <v>29798</v>
      </c>
      <c r="B27567" t="s">
        <v>28396</v>
      </c>
      <c r="C27567" t="s">
        <v>123131</v>
      </c>
      <c r="D27567" t="s">
        <v>189475</v>
      </c>
      <c r="E27567" s="2">
        <v>43029.590682870366</v>
      </c>
      <c r="F27567">
        <v>138.65</v>
      </c>
      <c r="G27567">
        <f>MONTH(E27567)</f>
        <v>10</v>
      </c>
      <c r="H27567">
        <f>YEAR(E27567)</f>
        <v>2017</v>
      </c>
    </row>
    <row r="27568" spans="1:8" x14ac:dyDescent="0.25">
      <c r="A27568" s="1">
        <v>29799</v>
      </c>
      <c r="B27568" t="s">
        <v>28397</v>
      </c>
      <c r="C27568" t="s">
        <v>123132</v>
      </c>
      <c r="D27568" t="s">
        <v>189475</v>
      </c>
      <c r="E27568" s="2">
        <v>43029.674212962957</v>
      </c>
      <c r="F27568">
        <v>191.58</v>
      </c>
      <c r="G27568">
        <f>MONTH(E27568)</f>
        <v>10</v>
      </c>
      <c r="H27568">
        <f>YEAR(E27568)</f>
        <v>2017</v>
      </c>
    </row>
    <row r="27569" spans="1:8" x14ac:dyDescent="0.25">
      <c r="A27569" s="1">
        <v>29819</v>
      </c>
      <c r="B27569" t="s">
        <v>28417</v>
      </c>
      <c r="C27569" t="s">
        <v>123152</v>
      </c>
      <c r="D27569" t="s">
        <v>189475</v>
      </c>
      <c r="E27569" s="2">
        <v>43022.615902777783</v>
      </c>
      <c r="F27569">
        <v>153.96</v>
      </c>
      <c r="G27569">
        <f>MONTH(E27569)</f>
        <v>10</v>
      </c>
      <c r="H27569">
        <f>YEAR(E27569)</f>
        <v>2017</v>
      </c>
    </row>
    <row r="27570" spans="1:8" x14ac:dyDescent="0.25">
      <c r="A27570" s="1">
        <v>29825</v>
      </c>
      <c r="B27570" t="s">
        <v>28423</v>
      </c>
      <c r="C27570" t="s">
        <v>123158</v>
      </c>
      <c r="D27570" t="s">
        <v>189475</v>
      </c>
      <c r="E27570" s="2">
        <v>43016.88795138889</v>
      </c>
      <c r="F27570">
        <v>154.66999999999999</v>
      </c>
      <c r="G27570">
        <f>MONTH(E27570)</f>
        <v>10</v>
      </c>
      <c r="H27570">
        <f>YEAR(E27570)</f>
        <v>2017</v>
      </c>
    </row>
    <row r="27571" spans="1:8" x14ac:dyDescent="0.25">
      <c r="A27571" s="1">
        <v>29834</v>
      </c>
      <c r="B27571" t="s">
        <v>28432</v>
      </c>
      <c r="C27571" t="s">
        <v>123167</v>
      </c>
      <c r="D27571" t="s">
        <v>189475</v>
      </c>
      <c r="E27571" s="2">
        <v>43031.542997685188</v>
      </c>
      <c r="F27571">
        <v>155.41999999999999</v>
      </c>
      <c r="G27571">
        <f>MONTH(E27571)</f>
        <v>10</v>
      </c>
      <c r="H27571">
        <f>YEAR(E27571)</f>
        <v>2017</v>
      </c>
    </row>
    <row r="27572" spans="1:8" x14ac:dyDescent="0.25">
      <c r="A27572" s="1">
        <v>29908</v>
      </c>
      <c r="B27572" t="s">
        <v>28504</v>
      </c>
      <c r="C27572" t="s">
        <v>123239</v>
      </c>
      <c r="D27572" t="s">
        <v>189475</v>
      </c>
      <c r="E27572" s="2">
        <v>43017.671365740738</v>
      </c>
      <c r="F27572">
        <v>191.58</v>
      </c>
      <c r="G27572">
        <f>MONTH(E27572)</f>
        <v>10</v>
      </c>
      <c r="H27572">
        <f>YEAR(E27572)</f>
        <v>2017</v>
      </c>
    </row>
    <row r="27573" spans="1:8" x14ac:dyDescent="0.25">
      <c r="A27573" s="1">
        <v>29911</v>
      </c>
      <c r="B27573" t="s">
        <v>28507</v>
      </c>
      <c r="C27573" t="s">
        <v>123242</v>
      </c>
      <c r="D27573" t="s">
        <v>189475</v>
      </c>
      <c r="E27573" s="2">
        <v>43027.645613425928</v>
      </c>
      <c r="F27573">
        <v>58.36</v>
      </c>
      <c r="G27573">
        <f>MONTH(E27573)</f>
        <v>10</v>
      </c>
      <c r="H27573">
        <f>YEAR(E27573)</f>
        <v>2017</v>
      </c>
    </row>
    <row r="27574" spans="1:8" x14ac:dyDescent="0.25">
      <c r="A27574" s="1">
        <v>29923</v>
      </c>
      <c r="B27574" t="s">
        <v>28517</v>
      </c>
      <c r="C27574" t="s">
        <v>123252</v>
      </c>
      <c r="D27574" t="s">
        <v>189475</v>
      </c>
      <c r="E27574" s="2">
        <v>43034.964490740742</v>
      </c>
      <c r="F27574">
        <v>138.65</v>
      </c>
      <c r="G27574">
        <f>MONTH(E27574)</f>
        <v>10</v>
      </c>
      <c r="H27574">
        <f>YEAR(E27574)</f>
        <v>2017</v>
      </c>
    </row>
    <row r="27575" spans="1:8" x14ac:dyDescent="0.25">
      <c r="A27575" s="1">
        <v>29941</v>
      </c>
      <c r="B27575" t="s">
        <v>28534</v>
      </c>
      <c r="C27575" t="s">
        <v>123269</v>
      </c>
      <c r="D27575" t="s">
        <v>189475</v>
      </c>
      <c r="E27575" s="2">
        <v>43028.477581018517</v>
      </c>
      <c r="F27575">
        <v>191.58</v>
      </c>
      <c r="G27575">
        <f>MONTH(E27575)</f>
        <v>10</v>
      </c>
      <c r="H27575">
        <f>YEAR(E27575)</f>
        <v>2017</v>
      </c>
    </row>
    <row r="27576" spans="1:8" x14ac:dyDescent="0.25">
      <c r="A27576" s="1">
        <v>29953</v>
      </c>
      <c r="B27576" t="s">
        <v>28546</v>
      </c>
      <c r="C27576" t="s">
        <v>123281</v>
      </c>
      <c r="D27576" t="s">
        <v>189475</v>
      </c>
      <c r="E27576" s="2">
        <v>43017.486319444448</v>
      </c>
      <c r="F27576">
        <v>153.96</v>
      </c>
      <c r="G27576">
        <f>MONTH(E27576)</f>
        <v>10</v>
      </c>
      <c r="H27576">
        <f>YEAR(E27576)</f>
        <v>2017</v>
      </c>
    </row>
    <row r="27577" spans="1:8" x14ac:dyDescent="0.25">
      <c r="A27577" s="1">
        <v>29966</v>
      </c>
      <c r="B27577" t="s">
        <v>28559</v>
      </c>
      <c r="C27577" t="s">
        <v>123294</v>
      </c>
      <c r="D27577" t="s">
        <v>189475</v>
      </c>
      <c r="E27577" s="2">
        <v>43034.614814814813</v>
      </c>
      <c r="F27577">
        <v>163.06</v>
      </c>
      <c r="G27577">
        <f>MONTH(E27577)</f>
        <v>10</v>
      </c>
      <c r="H27577">
        <f>YEAR(E27577)</f>
        <v>2017</v>
      </c>
    </row>
    <row r="27578" spans="1:8" x14ac:dyDescent="0.25">
      <c r="A27578" s="1">
        <v>29990</v>
      </c>
      <c r="B27578" t="s">
        <v>28581</v>
      </c>
      <c r="C27578" t="s">
        <v>123316</v>
      </c>
      <c r="D27578" t="s">
        <v>189475</v>
      </c>
      <c r="E27578" s="2">
        <v>43011.859606481477</v>
      </c>
      <c r="F27578">
        <v>138.65</v>
      </c>
      <c r="G27578">
        <f>MONTH(E27578)</f>
        <v>10</v>
      </c>
      <c r="H27578">
        <f>YEAR(E27578)</f>
        <v>2017</v>
      </c>
    </row>
    <row r="27579" spans="1:8" x14ac:dyDescent="0.25">
      <c r="A27579" s="1">
        <v>30007</v>
      </c>
      <c r="B27579" t="s">
        <v>28596</v>
      </c>
      <c r="C27579" t="s">
        <v>123331</v>
      </c>
      <c r="D27579" t="s">
        <v>189475</v>
      </c>
      <c r="E27579" s="2">
        <v>43033.370729166672</v>
      </c>
      <c r="F27579">
        <v>36.35</v>
      </c>
      <c r="G27579">
        <f>MONTH(E27579)</f>
        <v>10</v>
      </c>
      <c r="H27579">
        <f>YEAR(E27579)</f>
        <v>2017</v>
      </c>
    </row>
    <row r="27580" spans="1:8" x14ac:dyDescent="0.25">
      <c r="A27580" s="1">
        <v>30013</v>
      </c>
      <c r="B27580" t="s">
        <v>28602</v>
      </c>
      <c r="C27580" t="s">
        <v>123337</v>
      </c>
      <c r="D27580" t="s">
        <v>189475</v>
      </c>
      <c r="E27580" s="2">
        <v>43037.661851851852</v>
      </c>
      <c r="F27580">
        <v>58.36</v>
      </c>
      <c r="G27580">
        <f>MONTH(E27580)</f>
        <v>10</v>
      </c>
      <c r="H27580">
        <f>YEAR(E27580)</f>
        <v>2017</v>
      </c>
    </row>
    <row r="27581" spans="1:8" x14ac:dyDescent="0.25">
      <c r="A27581" s="1">
        <v>30031</v>
      </c>
      <c r="B27581" t="s">
        <v>28617</v>
      </c>
      <c r="C27581" t="s">
        <v>123352</v>
      </c>
      <c r="D27581" t="s">
        <v>189475</v>
      </c>
      <c r="E27581" s="2">
        <v>43021.723252314812</v>
      </c>
      <c r="F27581">
        <v>36.35</v>
      </c>
      <c r="G27581">
        <f>MONTH(E27581)</f>
        <v>10</v>
      </c>
      <c r="H27581">
        <f>YEAR(E27581)</f>
        <v>2017</v>
      </c>
    </row>
    <row r="27582" spans="1:8" x14ac:dyDescent="0.25">
      <c r="A27582" s="1">
        <v>30067</v>
      </c>
      <c r="B27582" t="s">
        <v>28652</v>
      </c>
      <c r="C27582" t="s">
        <v>123387</v>
      </c>
      <c r="D27582" t="s">
        <v>189475</v>
      </c>
      <c r="E27582" s="2">
        <v>43025.42796296296</v>
      </c>
      <c r="F27582">
        <v>163.06</v>
      </c>
      <c r="G27582">
        <f>MONTH(E27582)</f>
        <v>10</v>
      </c>
      <c r="H27582">
        <f>YEAR(E27582)</f>
        <v>2017</v>
      </c>
    </row>
    <row r="27583" spans="1:8" x14ac:dyDescent="0.25">
      <c r="A27583" s="1">
        <v>30099</v>
      </c>
      <c r="B27583" t="s">
        <v>28682</v>
      </c>
      <c r="C27583" t="s">
        <v>123417</v>
      </c>
      <c r="D27583" t="s">
        <v>189475</v>
      </c>
      <c r="E27583" s="2">
        <v>43018.880949074082</v>
      </c>
      <c r="F27583">
        <v>154.66999999999999</v>
      </c>
      <c r="G27583">
        <f>MONTH(E27583)</f>
        <v>10</v>
      </c>
      <c r="H27583">
        <f>YEAR(E27583)</f>
        <v>2017</v>
      </c>
    </row>
    <row r="27584" spans="1:8" x14ac:dyDescent="0.25">
      <c r="A27584" s="1">
        <v>30110</v>
      </c>
      <c r="B27584" t="s">
        <v>28691</v>
      </c>
      <c r="C27584" t="s">
        <v>123426</v>
      </c>
      <c r="D27584" t="s">
        <v>189475</v>
      </c>
      <c r="E27584" s="2">
        <v>43012.5934837963</v>
      </c>
      <c r="F27584">
        <v>25.84</v>
      </c>
      <c r="G27584">
        <f>MONTH(E27584)</f>
        <v>10</v>
      </c>
      <c r="H27584">
        <f>YEAR(E27584)</f>
        <v>2017</v>
      </c>
    </row>
    <row r="27585" spans="1:8" x14ac:dyDescent="0.25">
      <c r="A27585" s="1">
        <v>30124</v>
      </c>
      <c r="B27585" t="s">
        <v>28702</v>
      </c>
      <c r="C27585" t="s">
        <v>123437</v>
      </c>
      <c r="D27585" t="s">
        <v>189475</v>
      </c>
      <c r="E27585" s="2">
        <v>43012.038194444453</v>
      </c>
      <c r="F27585">
        <v>191.58</v>
      </c>
      <c r="G27585">
        <f>MONTH(E27585)</f>
        <v>10</v>
      </c>
      <c r="H27585">
        <f>YEAR(E27585)</f>
        <v>2017</v>
      </c>
    </row>
    <row r="27586" spans="1:8" x14ac:dyDescent="0.25">
      <c r="A27586" s="1">
        <v>30141</v>
      </c>
      <c r="B27586" t="s">
        <v>28718</v>
      </c>
      <c r="C27586" t="s">
        <v>123453</v>
      </c>
      <c r="D27586" t="s">
        <v>189475</v>
      </c>
      <c r="E27586" s="2">
        <v>43022.09952546296</v>
      </c>
      <c r="F27586">
        <v>138.65</v>
      </c>
      <c r="G27586">
        <f>MONTH(E27586)</f>
        <v>10</v>
      </c>
      <c r="H27586">
        <f>YEAR(E27586)</f>
        <v>2017</v>
      </c>
    </row>
    <row r="27587" spans="1:8" x14ac:dyDescent="0.25">
      <c r="A27587" s="1">
        <v>30145</v>
      </c>
      <c r="B27587" t="s">
        <v>28722</v>
      </c>
      <c r="C27587" t="s">
        <v>123457</v>
      </c>
      <c r="D27587" t="s">
        <v>189475</v>
      </c>
      <c r="E27587" s="2">
        <v>43022.464166666658</v>
      </c>
      <c r="F27587">
        <v>153.96</v>
      </c>
      <c r="G27587">
        <f>MONTH(E27587)</f>
        <v>10</v>
      </c>
      <c r="H27587">
        <f>YEAR(E27587)</f>
        <v>2017</v>
      </c>
    </row>
    <row r="27588" spans="1:8" x14ac:dyDescent="0.25">
      <c r="A27588" s="1">
        <v>30245</v>
      </c>
      <c r="B27588" t="s">
        <v>28816</v>
      </c>
      <c r="C27588" t="s">
        <v>123551</v>
      </c>
      <c r="D27588" t="s">
        <v>189475</v>
      </c>
      <c r="E27588" s="2">
        <v>43039.667638888888</v>
      </c>
      <c r="F27588">
        <v>191.58</v>
      </c>
      <c r="G27588">
        <f>MONTH(E27588)</f>
        <v>10</v>
      </c>
      <c r="H27588">
        <f>YEAR(E27588)</f>
        <v>2017</v>
      </c>
    </row>
    <row r="27589" spans="1:8" x14ac:dyDescent="0.25">
      <c r="A27589" s="1">
        <v>30280</v>
      </c>
      <c r="B27589" t="s">
        <v>28848</v>
      </c>
      <c r="C27589" t="s">
        <v>123583</v>
      </c>
      <c r="D27589" t="s">
        <v>189475</v>
      </c>
      <c r="E27589" s="2">
        <v>43036.016898148147</v>
      </c>
      <c r="F27589">
        <v>291.27999999999997</v>
      </c>
      <c r="G27589">
        <f>MONTH(E27589)</f>
        <v>10</v>
      </c>
      <c r="H27589">
        <f>YEAR(E27589)</f>
        <v>2017</v>
      </c>
    </row>
    <row r="27590" spans="1:8" x14ac:dyDescent="0.25">
      <c r="A27590" s="1">
        <v>30292</v>
      </c>
      <c r="B27590" t="s">
        <v>28860</v>
      </c>
      <c r="C27590" t="s">
        <v>123595</v>
      </c>
      <c r="D27590" t="s">
        <v>189475</v>
      </c>
      <c r="E27590" s="2">
        <v>43039.788206018522</v>
      </c>
      <c r="F27590">
        <v>138.65</v>
      </c>
      <c r="G27590">
        <f>MONTH(E27590)</f>
        <v>10</v>
      </c>
      <c r="H27590">
        <f>YEAR(E27590)</f>
        <v>2017</v>
      </c>
    </row>
    <row r="27591" spans="1:8" x14ac:dyDescent="0.25">
      <c r="A27591" s="1">
        <v>30331</v>
      </c>
      <c r="B27591" t="s">
        <v>28895</v>
      </c>
      <c r="C27591" t="s">
        <v>123630</v>
      </c>
      <c r="D27591" t="s">
        <v>189475</v>
      </c>
      <c r="E27591" s="2">
        <v>43024.627870370372</v>
      </c>
      <c r="F27591">
        <v>25.84</v>
      </c>
      <c r="G27591">
        <f>MONTH(E27591)</f>
        <v>10</v>
      </c>
      <c r="H27591">
        <f>YEAR(E27591)</f>
        <v>2017</v>
      </c>
    </row>
    <row r="27592" spans="1:8" x14ac:dyDescent="0.25">
      <c r="A27592" s="1">
        <v>30413</v>
      </c>
      <c r="B27592" t="s">
        <v>28974</v>
      </c>
      <c r="C27592" t="s">
        <v>123709</v>
      </c>
      <c r="D27592" t="s">
        <v>189475</v>
      </c>
      <c r="E27592" s="2">
        <v>43038.661249999997</v>
      </c>
      <c r="F27592">
        <v>291.27999999999997</v>
      </c>
      <c r="G27592">
        <f>MONTH(E27592)</f>
        <v>10</v>
      </c>
      <c r="H27592">
        <f>YEAR(E27592)</f>
        <v>2017</v>
      </c>
    </row>
    <row r="27593" spans="1:8" x14ac:dyDescent="0.25">
      <c r="A27593" s="1">
        <v>30417</v>
      </c>
      <c r="B27593" t="s">
        <v>28978</v>
      </c>
      <c r="C27593" t="s">
        <v>123713</v>
      </c>
      <c r="D27593" t="s">
        <v>189475</v>
      </c>
      <c r="E27593" s="2">
        <v>43011.494027777779</v>
      </c>
      <c r="F27593">
        <v>155.41999999999999</v>
      </c>
      <c r="G27593">
        <f>MONTH(E27593)</f>
        <v>10</v>
      </c>
      <c r="H27593">
        <f>YEAR(E27593)</f>
        <v>2017</v>
      </c>
    </row>
    <row r="27594" spans="1:8" x14ac:dyDescent="0.25">
      <c r="A27594" s="1">
        <v>30428</v>
      </c>
      <c r="B27594" t="s">
        <v>28988</v>
      </c>
      <c r="C27594" t="s">
        <v>123723</v>
      </c>
      <c r="D27594" t="s">
        <v>189475</v>
      </c>
      <c r="E27594" s="2">
        <v>43017.955231481479</v>
      </c>
      <c r="F27594">
        <v>138.65</v>
      </c>
      <c r="G27594">
        <f>MONTH(E27594)</f>
        <v>10</v>
      </c>
      <c r="H27594">
        <f>YEAR(E27594)</f>
        <v>2017</v>
      </c>
    </row>
    <row r="27595" spans="1:8" x14ac:dyDescent="0.25">
      <c r="A27595" s="1">
        <v>30443</v>
      </c>
      <c r="B27595" t="s">
        <v>29002</v>
      </c>
      <c r="C27595" t="s">
        <v>123737</v>
      </c>
      <c r="D27595" t="s">
        <v>189475</v>
      </c>
      <c r="E27595" s="2">
        <v>43038.62263888889</v>
      </c>
      <c r="F27595">
        <v>191.58</v>
      </c>
      <c r="G27595">
        <f>MONTH(E27595)</f>
        <v>10</v>
      </c>
      <c r="H27595">
        <f>YEAR(E27595)</f>
        <v>2017</v>
      </c>
    </row>
    <row r="27596" spans="1:8" x14ac:dyDescent="0.25">
      <c r="A27596" s="1">
        <v>30445</v>
      </c>
      <c r="B27596" t="s">
        <v>29004</v>
      </c>
      <c r="C27596" t="s">
        <v>123739</v>
      </c>
      <c r="D27596" t="s">
        <v>189475</v>
      </c>
      <c r="E27596" s="2">
        <v>43009.615960648152</v>
      </c>
      <c r="F27596">
        <v>163.06</v>
      </c>
      <c r="G27596">
        <f>MONTH(E27596)</f>
        <v>10</v>
      </c>
      <c r="H27596">
        <f>YEAR(E27596)</f>
        <v>2017</v>
      </c>
    </row>
    <row r="27597" spans="1:8" x14ac:dyDescent="0.25">
      <c r="A27597" s="1">
        <v>30471</v>
      </c>
      <c r="B27597" t="s">
        <v>29028</v>
      </c>
      <c r="C27597" t="s">
        <v>123763</v>
      </c>
      <c r="D27597" t="s">
        <v>189475</v>
      </c>
      <c r="E27597" s="2">
        <v>43028.616400462961</v>
      </c>
      <c r="F27597">
        <v>36.35</v>
      </c>
      <c r="G27597">
        <f>MONTH(E27597)</f>
        <v>10</v>
      </c>
      <c r="H27597">
        <f>YEAR(E27597)</f>
        <v>2017</v>
      </c>
    </row>
    <row r="27598" spans="1:8" x14ac:dyDescent="0.25">
      <c r="A27598" s="1">
        <v>30504</v>
      </c>
      <c r="B27598" t="s">
        <v>29056</v>
      </c>
      <c r="C27598" t="s">
        <v>123791</v>
      </c>
      <c r="D27598" t="s">
        <v>189475</v>
      </c>
      <c r="E27598" s="2">
        <v>43039.845405092587</v>
      </c>
      <c r="F27598">
        <v>155.41999999999999</v>
      </c>
      <c r="G27598">
        <f>MONTH(E27598)</f>
        <v>10</v>
      </c>
      <c r="H27598">
        <f>YEAR(E27598)</f>
        <v>2017</v>
      </c>
    </row>
    <row r="27599" spans="1:8" x14ac:dyDescent="0.25">
      <c r="A27599" s="1">
        <v>30529</v>
      </c>
      <c r="B27599" t="s">
        <v>29080</v>
      </c>
      <c r="C27599" t="s">
        <v>123815</v>
      </c>
      <c r="D27599" t="s">
        <v>189475</v>
      </c>
      <c r="E27599" s="2">
        <v>43024.60396990741</v>
      </c>
      <c r="F27599">
        <v>36.35</v>
      </c>
      <c r="G27599">
        <f>MONTH(E27599)</f>
        <v>10</v>
      </c>
      <c r="H27599">
        <f>YEAR(E27599)</f>
        <v>2017</v>
      </c>
    </row>
    <row r="27600" spans="1:8" x14ac:dyDescent="0.25">
      <c r="A27600" s="1">
        <v>30532</v>
      </c>
      <c r="B27600" t="s">
        <v>29083</v>
      </c>
      <c r="C27600" t="s">
        <v>123818</v>
      </c>
      <c r="D27600" t="s">
        <v>189475</v>
      </c>
      <c r="E27600" s="2">
        <v>43011.668912037043</v>
      </c>
      <c r="F27600">
        <v>191.58</v>
      </c>
      <c r="G27600">
        <f>MONTH(E27600)</f>
        <v>10</v>
      </c>
      <c r="H27600">
        <f>YEAR(E27600)</f>
        <v>2017</v>
      </c>
    </row>
    <row r="27601" spans="1:8" x14ac:dyDescent="0.25">
      <c r="A27601" s="1">
        <v>30541</v>
      </c>
      <c r="B27601" t="s">
        <v>29091</v>
      </c>
      <c r="C27601" t="s">
        <v>123826</v>
      </c>
      <c r="D27601" t="s">
        <v>189475</v>
      </c>
      <c r="E27601" s="2">
        <v>43033.898460648154</v>
      </c>
      <c r="F27601">
        <v>154.66999999999999</v>
      </c>
      <c r="G27601">
        <f>MONTH(E27601)</f>
        <v>10</v>
      </c>
      <c r="H27601">
        <f>YEAR(E27601)</f>
        <v>2017</v>
      </c>
    </row>
    <row r="27602" spans="1:8" x14ac:dyDescent="0.25">
      <c r="A27602" s="1">
        <v>30552</v>
      </c>
      <c r="B27602" t="s">
        <v>29102</v>
      </c>
      <c r="C27602" t="s">
        <v>123837</v>
      </c>
      <c r="D27602" t="s">
        <v>189475</v>
      </c>
      <c r="E27602" s="2">
        <v>43039.611296296287</v>
      </c>
      <c r="F27602">
        <v>163.06</v>
      </c>
      <c r="G27602">
        <f>MONTH(E27602)</f>
        <v>10</v>
      </c>
      <c r="H27602">
        <f>YEAR(E27602)</f>
        <v>2017</v>
      </c>
    </row>
    <row r="27603" spans="1:8" x14ac:dyDescent="0.25">
      <c r="A27603" s="1">
        <v>30586</v>
      </c>
      <c r="B27603" t="s">
        <v>29136</v>
      </c>
      <c r="C27603" t="s">
        <v>123871</v>
      </c>
      <c r="D27603" t="s">
        <v>189475</v>
      </c>
      <c r="E27603" s="2">
        <v>43016.690787037027</v>
      </c>
      <c r="F27603">
        <v>138.65</v>
      </c>
      <c r="G27603">
        <f>MONTH(E27603)</f>
        <v>10</v>
      </c>
      <c r="H27603">
        <f>YEAR(E27603)</f>
        <v>2017</v>
      </c>
    </row>
    <row r="27604" spans="1:8" x14ac:dyDescent="0.25">
      <c r="A27604" s="1">
        <v>30631</v>
      </c>
      <c r="B27604" t="s">
        <v>29177</v>
      </c>
      <c r="C27604" t="s">
        <v>123912</v>
      </c>
      <c r="D27604" t="s">
        <v>189475</v>
      </c>
      <c r="E27604" s="2">
        <v>43009.844537037039</v>
      </c>
      <c r="F27604">
        <v>36.35</v>
      </c>
      <c r="G27604">
        <f>MONTH(E27604)</f>
        <v>10</v>
      </c>
      <c r="H27604">
        <f>YEAR(E27604)</f>
        <v>2017</v>
      </c>
    </row>
    <row r="27605" spans="1:8" x14ac:dyDescent="0.25">
      <c r="A27605" s="1">
        <v>30637</v>
      </c>
      <c r="B27605" t="s">
        <v>29183</v>
      </c>
      <c r="C27605" t="s">
        <v>123918</v>
      </c>
      <c r="D27605" t="s">
        <v>189475</v>
      </c>
      <c r="E27605" s="2">
        <v>43037.775243055563</v>
      </c>
      <c r="F27605">
        <v>154.66999999999999</v>
      </c>
      <c r="G27605">
        <f>MONTH(E27605)</f>
        <v>10</v>
      </c>
      <c r="H27605">
        <f>YEAR(E27605)</f>
        <v>2017</v>
      </c>
    </row>
    <row r="27606" spans="1:8" x14ac:dyDescent="0.25">
      <c r="A27606" s="1">
        <v>30646</v>
      </c>
      <c r="B27606" t="s">
        <v>29191</v>
      </c>
      <c r="C27606" t="s">
        <v>123926</v>
      </c>
      <c r="D27606" t="s">
        <v>189476</v>
      </c>
      <c r="E27606" s="2">
        <v>43011.729050925933</v>
      </c>
      <c r="F27606">
        <v>191.58</v>
      </c>
      <c r="G27606">
        <f>MONTH(E27606)</f>
        <v>10</v>
      </c>
      <c r="H27606">
        <f>YEAR(E27606)</f>
        <v>2017</v>
      </c>
    </row>
    <row r="27607" spans="1:8" x14ac:dyDescent="0.25">
      <c r="A27607" s="1">
        <v>30666</v>
      </c>
      <c r="B27607" t="s">
        <v>29210</v>
      </c>
      <c r="C27607" t="s">
        <v>123945</v>
      </c>
      <c r="D27607" t="s">
        <v>189475</v>
      </c>
      <c r="E27607" s="2">
        <v>43039.726481481477</v>
      </c>
      <c r="F27607">
        <v>191.58</v>
      </c>
      <c r="G27607">
        <f>MONTH(E27607)</f>
        <v>10</v>
      </c>
      <c r="H27607">
        <f>YEAR(E27607)</f>
        <v>2017</v>
      </c>
    </row>
    <row r="27608" spans="1:8" x14ac:dyDescent="0.25">
      <c r="A27608" s="1">
        <v>30689</v>
      </c>
      <c r="B27608" t="s">
        <v>29233</v>
      </c>
      <c r="C27608" t="s">
        <v>123968</v>
      </c>
      <c r="D27608" t="s">
        <v>189475</v>
      </c>
      <c r="E27608" s="2">
        <v>43032.508136574077</v>
      </c>
      <c r="F27608">
        <v>191.58</v>
      </c>
      <c r="G27608">
        <f>MONTH(E27608)</f>
        <v>10</v>
      </c>
      <c r="H27608">
        <f>YEAR(E27608)</f>
        <v>2017</v>
      </c>
    </row>
    <row r="27609" spans="1:8" x14ac:dyDescent="0.25">
      <c r="A27609" s="1">
        <v>30704</v>
      </c>
      <c r="B27609" t="s">
        <v>29248</v>
      </c>
      <c r="C27609" t="s">
        <v>123983</v>
      </c>
      <c r="D27609" t="s">
        <v>189475</v>
      </c>
      <c r="E27609" s="2">
        <v>43014.424872685187</v>
      </c>
      <c r="F27609">
        <v>47.62</v>
      </c>
      <c r="G27609">
        <f>MONTH(E27609)</f>
        <v>10</v>
      </c>
      <c r="H27609">
        <f>YEAR(E27609)</f>
        <v>2017</v>
      </c>
    </row>
    <row r="27610" spans="1:8" x14ac:dyDescent="0.25">
      <c r="A27610" s="1">
        <v>30731</v>
      </c>
      <c r="B27610" t="s">
        <v>29273</v>
      </c>
      <c r="C27610" t="s">
        <v>124008</v>
      </c>
      <c r="D27610" t="s">
        <v>189475</v>
      </c>
      <c r="E27610" s="2">
        <v>43034.300138888888</v>
      </c>
      <c r="F27610">
        <v>155.41999999999999</v>
      </c>
      <c r="G27610">
        <f>MONTH(E27610)</f>
        <v>10</v>
      </c>
      <c r="H27610">
        <f>YEAR(E27610)</f>
        <v>2017</v>
      </c>
    </row>
    <row r="27611" spans="1:8" x14ac:dyDescent="0.25">
      <c r="A27611" s="1">
        <v>30759</v>
      </c>
      <c r="B27611" t="s">
        <v>29301</v>
      </c>
      <c r="C27611" t="s">
        <v>124036</v>
      </c>
      <c r="D27611" t="s">
        <v>189475</v>
      </c>
      <c r="E27611" s="2">
        <v>43034.932303240741</v>
      </c>
      <c r="F27611">
        <v>163.06</v>
      </c>
      <c r="G27611">
        <f>MONTH(E27611)</f>
        <v>10</v>
      </c>
      <c r="H27611">
        <f>YEAR(E27611)</f>
        <v>2017</v>
      </c>
    </row>
    <row r="27612" spans="1:8" x14ac:dyDescent="0.25">
      <c r="A27612" s="1">
        <v>30761</v>
      </c>
      <c r="B27612" t="s">
        <v>29303</v>
      </c>
      <c r="C27612" t="s">
        <v>124038</v>
      </c>
      <c r="D27612" t="s">
        <v>189475</v>
      </c>
      <c r="E27612" s="2">
        <v>43018.607777777783</v>
      </c>
      <c r="F27612">
        <v>191.58</v>
      </c>
      <c r="G27612">
        <f>MONTH(E27612)</f>
        <v>10</v>
      </c>
      <c r="H27612">
        <f>YEAR(E27612)</f>
        <v>2017</v>
      </c>
    </row>
    <row r="27613" spans="1:8" x14ac:dyDescent="0.25">
      <c r="A27613" s="1">
        <v>30803</v>
      </c>
      <c r="B27613" t="s">
        <v>29345</v>
      </c>
      <c r="C27613" t="s">
        <v>124080</v>
      </c>
      <c r="D27613" t="s">
        <v>189475</v>
      </c>
      <c r="E27613" s="2">
        <v>43009.690717592603</v>
      </c>
      <c r="F27613">
        <v>47.62</v>
      </c>
      <c r="G27613">
        <f>MONTH(E27613)</f>
        <v>10</v>
      </c>
      <c r="H27613">
        <f>YEAR(E27613)</f>
        <v>2017</v>
      </c>
    </row>
    <row r="27614" spans="1:8" x14ac:dyDescent="0.25">
      <c r="A27614" s="1">
        <v>30820</v>
      </c>
      <c r="B27614" t="s">
        <v>29362</v>
      </c>
      <c r="C27614" t="s">
        <v>124097</v>
      </c>
      <c r="D27614" t="s">
        <v>189475</v>
      </c>
      <c r="E27614" s="2">
        <v>43029.888472222221</v>
      </c>
      <c r="F27614">
        <v>138.65</v>
      </c>
      <c r="G27614">
        <f>MONTH(E27614)</f>
        <v>10</v>
      </c>
      <c r="H27614">
        <f>YEAR(E27614)</f>
        <v>2017</v>
      </c>
    </row>
    <row r="27615" spans="1:8" x14ac:dyDescent="0.25">
      <c r="A27615" s="1">
        <v>30852</v>
      </c>
      <c r="B27615" t="s">
        <v>29393</v>
      </c>
      <c r="C27615" t="s">
        <v>124128</v>
      </c>
      <c r="D27615" t="s">
        <v>189475</v>
      </c>
      <c r="E27615" s="2">
        <v>43039.178310185183</v>
      </c>
      <c r="F27615">
        <v>191.58</v>
      </c>
      <c r="G27615">
        <f>MONTH(E27615)</f>
        <v>10</v>
      </c>
      <c r="H27615">
        <f>YEAR(E27615)</f>
        <v>2017</v>
      </c>
    </row>
    <row r="27616" spans="1:8" x14ac:dyDescent="0.25">
      <c r="A27616" s="1">
        <v>30860</v>
      </c>
      <c r="B27616" t="s">
        <v>29401</v>
      </c>
      <c r="C27616" t="s">
        <v>124136</v>
      </c>
      <c r="D27616" t="s">
        <v>189475</v>
      </c>
      <c r="E27616" s="2">
        <v>43031.80364583333</v>
      </c>
      <c r="F27616">
        <v>138.65</v>
      </c>
      <c r="G27616">
        <f>MONTH(E27616)</f>
        <v>10</v>
      </c>
      <c r="H27616">
        <f>YEAR(E27616)</f>
        <v>2017</v>
      </c>
    </row>
    <row r="27617" spans="1:8" x14ac:dyDescent="0.25">
      <c r="A27617" s="1">
        <v>30861</v>
      </c>
      <c r="B27617" t="s">
        <v>29402</v>
      </c>
      <c r="C27617" t="s">
        <v>124137</v>
      </c>
      <c r="D27617" t="s">
        <v>189475</v>
      </c>
      <c r="E27617" s="2">
        <v>43016.951296296298</v>
      </c>
      <c r="F27617">
        <v>191.58</v>
      </c>
      <c r="G27617">
        <f>MONTH(E27617)</f>
        <v>10</v>
      </c>
      <c r="H27617">
        <f>YEAR(E27617)</f>
        <v>2017</v>
      </c>
    </row>
    <row r="27618" spans="1:8" x14ac:dyDescent="0.25">
      <c r="A27618" s="1">
        <v>30866</v>
      </c>
      <c r="B27618" t="s">
        <v>29405</v>
      </c>
      <c r="C27618" t="s">
        <v>124140</v>
      </c>
      <c r="D27618" t="s">
        <v>189475</v>
      </c>
      <c r="E27618" s="2">
        <v>43035.550775462973</v>
      </c>
      <c r="F27618">
        <v>36.35</v>
      </c>
      <c r="G27618">
        <f>MONTH(E27618)</f>
        <v>10</v>
      </c>
      <c r="H27618">
        <f>YEAR(E27618)</f>
        <v>2017</v>
      </c>
    </row>
    <row r="27619" spans="1:8" x14ac:dyDescent="0.25">
      <c r="A27619" s="1">
        <v>30869</v>
      </c>
      <c r="B27619" t="s">
        <v>29408</v>
      </c>
      <c r="C27619" t="s">
        <v>124143</v>
      </c>
      <c r="D27619" t="s">
        <v>189479</v>
      </c>
      <c r="E27619" s="2">
        <v>43039.92701388889</v>
      </c>
      <c r="F27619">
        <v>153.96</v>
      </c>
      <c r="G27619">
        <f>MONTH(E27619)</f>
        <v>10</v>
      </c>
      <c r="H27619">
        <f>YEAR(E27619)</f>
        <v>2017</v>
      </c>
    </row>
    <row r="27620" spans="1:8" x14ac:dyDescent="0.25">
      <c r="A27620" s="1">
        <v>30870</v>
      </c>
      <c r="B27620" t="s">
        <v>29409</v>
      </c>
      <c r="C27620" t="s">
        <v>124144</v>
      </c>
      <c r="D27620" t="s">
        <v>189475</v>
      </c>
      <c r="E27620" s="2">
        <v>43010.237233796302</v>
      </c>
      <c r="F27620">
        <v>36.35</v>
      </c>
      <c r="G27620">
        <f>MONTH(E27620)</f>
        <v>10</v>
      </c>
      <c r="H27620">
        <f>YEAR(E27620)</f>
        <v>2017</v>
      </c>
    </row>
    <row r="27621" spans="1:8" x14ac:dyDescent="0.25">
      <c r="A27621" s="1">
        <v>30928</v>
      </c>
      <c r="B27621" t="s">
        <v>29464</v>
      </c>
      <c r="C27621" t="s">
        <v>124199</v>
      </c>
      <c r="D27621" t="s">
        <v>189475</v>
      </c>
      <c r="E27621" s="2">
        <v>43034.521898148138</v>
      </c>
      <c r="F27621">
        <v>36.35</v>
      </c>
      <c r="G27621">
        <f>MONTH(E27621)</f>
        <v>10</v>
      </c>
      <c r="H27621">
        <f>YEAR(E27621)</f>
        <v>2017</v>
      </c>
    </row>
    <row r="27622" spans="1:8" x14ac:dyDescent="0.25">
      <c r="A27622" s="1">
        <v>30954</v>
      </c>
      <c r="B27622" t="s">
        <v>29489</v>
      </c>
      <c r="C27622" t="s">
        <v>124224</v>
      </c>
      <c r="D27622" t="s">
        <v>189475</v>
      </c>
      <c r="E27622" s="2">
        <v>43012.686932870369</v>
      </c>
      <c r="F27622">
        <v>138.65</v>
      </c>
      <c r="G27622">
        <f>MONTH(E27622)</f>
        <v>10</v>
      </c>
      <c r="H27622">
        <f>YEAR(E27622)</f>
        <v>2017</v>
      </c>
    </row>
    <row r="27623" spans="1:8" x14ac:dyDescent="0.25">
      <c r="A27623" s="1">
        <v>30963</v>
      </c>
      <c r="B27623" t="s">
        <v>29497</v>
      </c>
      <c r="C27623" t="s">
        <v>124232</v>
      </c>
      <c r="D27623" t="s">
        <v>189475</v>
      </c>
      <c r="E27623" s="2">
        <v>43023.373090277782</v>
      </c>
      <c r="F27623">
        <v>163.06</v>
      </c>
      <c r="G27623">
        <f>MONTH(E27623)</f>
        <v>10</v>
      </c>
      <c r="H27623">
        <f>YEAR(E27623)</f>
        <v>2017</v>
      </c>
    </row>
    <row r="27624" spans="1:8" x14ac:dyDescent="0.25">
      <c r="A27624" s="1">
        <v>31000</v>
      </c>
      <c r="B27624" t="s">
        <v>29532</v>
      </c>
      <c r="C27624" t="s">
        <v>124267</v>
      </c>
      <c r="D27624" t="s">
        <v>189475</v>
      </c>
      <c r="E27624" s="2">
        <v>43028.71434027778</v>
      </c>
      <c r="F27624">
        <v>191.58</v>
      </c>
      <c r="G27624">
        <f>MONTH(E27624)</f>
        <v>10</v>
      </c>
      <c r="H27624">
        <f>YEAR(E27624)</f>
        <v>2017</v>
      </c>
    </row>
    <row r="27625" spans="1:8" x14ac:dyDescent="0.25">
      <c r="A27625" s="1">
        <v>31030</v>
      </c>
      <c r="B27625" t="s">
        <v>29561</v>
      </c>
      <c r="C27625" t="s">
        <v>124296</v>
      </c>
      <c r="D27625" t="s">
        <v>189475</v>
      </c>
      <c r="E27625" s="2">
        <v>43022.870694444442</v>
      </c>
      <c r="F27625">
        <v>138.65</v>
      </c>
      <c r="G27625">
        <f>MONTH(E27625)</f>
        <v>10</v>
      </c>
      <c r="H27625">
        <f>YEAR(E27625)</f>
        <v>2017</v>
      </c>
    </row>
    <row r="27626" spans="1:8" x14ac:dyDescent="0.25">
      <c r="A27626" s="1">
        <v>31062</v>
      </c>
      <c r="B27626" t="s">
        <v>29591</v>
      </c>
      <c r="C27626" t="s">
        <v>124326</v>
      </c>
      <c r="D27626" t="s">
        <v>189475</v>
      </c>
      <c r="E27626" s="2">
        <v>43024.439560185187</v>
      </c>
      <c r="F27626">
        <v>138.65</v>
      </c>
      <c r="G27626">
        <f>MONTH(E27626)</f>
        <v>10</v>
      </c>
      <c r="H27626">
        <f>YEAR(E27626)</f>
        <v>2017</v>
      </c>
    </row>
    <row r="27627" spans="1:8" x14ac:dyDescent="0.25">
      <c r="A27627" s="1">
        <v>31066</v>
      </c>
      <c r="B27627" t="s">
        <v>29595</v>
      </c>
      <c r="C27627" t="s">
        <v>124330</v>
      </c>
      <c r="D27627" t="s">
        <v>189475</v>
      </c>
      <c r="E27627" s="2">
        <v>43009.879189814812</v>
      </c>
      <c r="F27627">
        <v>36.35</v>
      </c>
      <c r="G27627">
        <f>MONTH(E27627)</f>
        <v>10</v>
      </c>
      <c r="H27627">
        <f>YEAR(E27627)</f>
        <v>2017</v>
      </c>
    </row>
    <row r="27628" spans="1:8" x14ac:dyDescent="0.25">
      <c r="A27628" s="1">
        <v>31102</v>
      </c>
      <c r="B27628" t="s">
        <v>29629</v>
      </c>
      <c r="C27628" t="s">
        <v>124364</v>
      </c>
      <c r="D27628" t="s">
        <v>189475</v>
      </c>
      <c r="E27628" s="2">
        <v>43030.774826388893</v>
      </c>
      <c r="F27628">
        <v>58.36</v>
      </c>
      <c r="G27628">
        <f>MONTH(E27628)</f>
        <v>10</v>
      </c>
      <c r="H27628">
        <f>YEAR(E27628)</f>
        <v>2017</v>
      </c>
    </row>
    <row r="27629" spans="1:8" x14ac:dyDescent="0.25">
      <c r="A27629" s="1">
        <v>31104</v>
      </c>
      <c r="B27629" t="s">
        <v>29631</v>
      </c>
      <c r="C27629" t="s">
        <v>124366</v>
      </c>
      <c r="D27629" t="s">
        <v>189475</v>
      </c>
      <c r="E27629" s="2">
        <v>43033.082187499997</v>
      </c>
      <c r="F27629">
        <v>155.41999999999999</v>
      </c>
      <c r="G27629">
        <f>MONTH(E27629)</f>
        <v>10</v>
      </c>
      <c r="H27629">
        <f>YEAR(E27629)</f>
        <v>2017</v>
      </c>
    </row>
    <row r="27630" spans="1:8" x14ac:dyDescent="0.25">
      <c r="A27630" s="1">
        <v>31108</v>
      </c>
      <c r="B27630" t="s">
        <v>29635</v>
      </c>
      <c r="C27630" t="s">
        <v>124370</v>
      </c>
      <c r="D27630" t="s">
        <v>189475</v>
      </c>
      <c r="E27630" s="2">
        <v>43023.667430555557</v>
      </c>
      <c r="F27630">
        <v>154.66999999999999</v>
      </c>
      <c r="G27630">
        <f>MONTH(E27630)</f>
        <v>10</v>
      </c>
      <c r="H27630">
        <f>YEAR(E27630)</f>
        <v>2017</v>
      </c>
    </row>
    <row r="27631" spans="1:8" x14ac:dyDescent="0.25">
      <c r="A27631" s="1">
        <v>31121</v>
      </c>
      <c r="B27631" t="s">
        <v>29647</v>
      </c>
      <c r="C27631" t="s">
        <v>124382</v>
      </c>
      <c r="D27631" t="s">
        <v>189475</v>
      </c>
      <c r="E27631" s="2">
        <v>43033.424444444441</v>
      </c>
      <c r="F27631">
        <v>155.41999999999999</v>
      </c>
      <c r="G27631">
        <f>MONTH(E27631)</f>
        <v>10</v>
      </c>
      <c r="H27631">
        <f>YEAR(E27631)</f>
        <v>2017</v>
      </c>
    </row>
    <row r="27632" spans="1:8" x14ac:dyDescent="0.25">
      <c r="A27632" s="1">
        <v>31162</v>
      </c>
      <c r="B27632" t="s">
        <v>29687</v>
      </c>
      <c r="C27632" t="s">
        <v>124422</v>
      </c>
      <c r="D27632" t="s">
        <v>189475</v>
      </c>
      <c r="E27632" s="2">
        <v>43026.680925925917</v>
      </c>
      <c r="F27632">
        <v>191.58</v>
      </c>
      <c r="G27632">
        <f>MONTH(E27632)</f>
        <v>10</v>
      </c>
      <c r="H27632">
        <f>YEAR(E27632)</f>
        <v>2017</v>
      </c>
    </row>
    <row r="27633" spans="1:8" x14ac:dyDescent="0.25">
      <c r="A27633" s="1">
        <v>31184</v>
      </c>
      <c r="B27633" t="s">
        <v>29707</v>
      </c>
      <c r="C27633" t="s">
        <v>124442</v>
      </c>
      <c r="D27633" t="s">
        <v>189475</v>
      </c>
      <c r="E27633" s="2">
        <v>43034.46234953704</v>
      </c>
      <c r="F27633">
        <v>191.58</v>
      </c>
      <c r="G27633">
        <f>MONTH(E27633)</f>
        <v>10</v>
      </c>
      <c r="H27633">
        <f>YEAR(E27633)</f>
        <v>2017</v>
      </c>
    </row>
    <row r="27634" spans="1:8" x14ac:dyDescent="0.25">
      <c r="A27634" s="1">
        <v>31197</v>
      </c>
      <c r="B27634" t="s">
        <v>29718</v>
      </c>
      <c r="C27634" t="s">
        <v>124453</v>
      </c>
      <c r="D27634" t="s">
        <v>189475</v>
      </c>
      <c r="E27634" s="2">
        <v>43024.526469907411</v>
      </c>
      <c r="F27634">
        <v>138.65</v>
      </c>
      <c r="G27634">
        <f>MONTH(E27634)</f>
        <v>10</v>
      </c>
      <c r="H27634">
        <f>YEAR(E27634)</f>
        <v>2017</v>
      </c>
    </row>
    <row r="27635" spans="1:8" x14ac:dyDescent="0.25">
      <c r="A27635" s="1">
        <v>31216</v>
      </c>
      <c r="B27635" t="s">
        <v>29737</v>
      </c>
      <c r="C27635" t="s">
        <v>124472</v>
      </c>
      <c r="D27635" t="s">
        <v>189475</v>
      </c>
      <c r="E27635" s="2">
        <v>43038.765682870369</v>
      </c>
      <c r="F27635">
        <v>191.58</v>
      </c>
      <c r="G27635">
        <f>MONTH(E27635)</f>
        <v>10</v>
      </c>
      <c r="H27635">
        <f>YEAR(E27635)</f>
        <v>2017</v>
      </c>
    </row>
    <row r="27636" spans="1:8" x14ac:dyDescent="0.25">
      <c r="A27636" s="1">
        <v>31233</v>
      </c>
      <c r="B27636" t="s">
        <v>29753</v>
      </c>
      <c r="C27636" t="s">
        <v>124488</v>
      </c>
      <c r="D27636" t="s">
        <v>189475</v>
      </c>
      <c r="E27636" s="2">
        <v>43010.705312500002</v>
      </c>
      <c r="F27636">
        <v>154.66999999999999</v>
      </c>
      <c r="G27636">
        <f>MONTH(E27636)</f>
        <v>10</v>
      </c>
      <c r="H27636">
        <f>YEAR(E27636)</f>
        <v>2017</v>
      </c>
    </row>
    <row r="27637" spans="1:8" x14ac:dyDescent="0.25">
      <c r="A27637" s="1">
        <v>31241</v>
      </c>
      <c r="B27637" t="s">
        <v>29761</v>
      </c>
      <c r="C27637" t="s">
        <v>124496</v>
      </c>
      <c r="D27637" t="s">
        <v>189475</v>
      </c>
      <c r="E27637" s="2">
        <v>43025.647650462961</v>
      </c>
      <c r="F27637">
        <v>36.35</v>
      </c>
      <c r="G27637">
        <f>MONTH(E27637)</f>
        <v>10</v>
      </c>
      <c r="H27637">
        <f>YEAR(E27637)</f>
        <v>2017</v>
      </c>
    </row>
    <row r="27638" spans="1:8" x14ac:dyDescent="0.25">
      <c r="A27638" s="1">
        <v>31258</v>
      </c>
      <c r="B27638" t="s">
        <v>29776</v>
      </c>
      <c r="C27638" t="s">
        <v>124511</v>
      </c>
      <c r="D27638" t="s">
        <v>189475</v>
      </c>
      <c r="E27638" s="2">
        <v>43031.934733796297</v>
      </c>
      <c r="F27638">
        <v>153.96</v>
      </c>
      <c r="G27638">
        <f>MONTH(E27638)</f>
        <v>10</v>
      </c>
      <c r="H27638">
        <f>YEAR(E27638)</f>
        <v>2017</v>
      </c>
    </row>
    <row r="27639" spans="1:8" x14ac:dyDescent="0.25">
      <c r="A27639" s="1">
        <v>31263</v>
      </c>
      <c r="B27639" t="s">
        <v>29781</v>
      </c>
      <c r="C27639" t="s">
        <v>124516</v>
      </c>
      <c r="D27639" t="s">
        <v>189475</v>
      </c>
      <c r="E27639" s="2">
        <v>43017.925416666672</v>
      </c>
      <c r="F27639">
        <v>36.35</v>
      </c>
      <c r="G27639">
        <f>MONTH(E27639)</f>
        <v>10</v>
      </c>
      <c r="H27639">
        <f>YEAR(E27639)</f>
        <v>2017</v>
      </c>
    </row>
    <row r="27640" spans="1:8" x14ac:dyDescent="0.25">
      <c r="A27640" s="1">
        <v>31264</v>
      </c>
      <c r="B27640" t="s">
        <v>29782</v>
      </c>
      <c r="C27640" t="s">
        <v>124517</v>
      </c>
      <c r="D27640" t="s">
        <v>189476</v>
      </c>
      <c r="E27640" s="2">
        <v>43011.564791666657</v>
      </c>
      <c r="F27640">
        <v>155.41999999999999</v>
      </c>
      <c r="G27640">
        <f>MONTH(E27640)</f>
        <v>10</v>
      </c>
      <c r="H27640">
        <f>YEAR(E27640)</f>
        <v>2017</v>
      </c>
    </row>
    <row r="27641" spans="1:8" x14ac:dyDescent="0.25">
      <c r="A27641" s="1">
        <v>31309</v>
      </c>
      <c r="B27641" t="s">
        <v>29823</v>
      </c>
      <c r="C27641" t="s">
        <v>124558</v>
      </c>
      <c r="D27641" t="s">
        <v>189475</v>
      </c>
      <c r="E27641" s="2">
        <v>43024.630729166667</v>
      </c>
      <c r="F27641">
        <v>32.9</v>
      </c>
      <c r="G27641">
        <f>MONTH(E27641)</f>
        <v>10</v>
      </c>
      <c r="H27641">
        <f>YEAR(E27641)</f>
        <v>2017</v>
      </c>
    </row>
    <row r="27642" spans="1:8" x14ac:dyDescent="0.25">
      <c r="A27642" s="1">
        <v>31315</v>
      </c>
      <c r="B27642" t="s">
        <v>29829</v>
      </c>
      <c r="C27642" t="s">
        <v>124564</v>
      </c>
      <c r="D27642" t="s">
        <v>189475</v>
      </c>
      <c r="E27642" s="2">
        <v>43038.450914351852</v>
      </c>
      <c r="F27642">
        <v>138.65</v>
      </c>
      <c r="G27642">
        <f>MONTH(E27642)</f>
        <v>10</v>
      </c>
      <c r="H27642">
        <f>YEAR(E27642)</f>
        <v>2017</v>
      </c>
    </row>
    <row r="27643" spans="1:8" x14ac:dyDescent="0.25">
      <c r="A27643" s="1">
        <v>31323</v>
      </c>
      <c r="B27643" t="s">
        <v>29835</v>
      </c>
      <c r="C27643" t="s">
        <v>124570</v>
      </c>
      <c r="D27643" t="s">
        <v>189475</v>
      </c>
      <c r="E27643" s="2">
        <v>43039.572175925918</v>
      </c>
      <c r="F27643">
        <v>191.58</v>
      </c>
      <c r="G27643">
        <f>MONTH(E27643)</f>
        <v>10</v>
      </c>
      <c r="H27643">
        <f>YEAR(E27643)</f>
        <v>2017</v>
      </c>
    </row>
    <row r="27644" spans="1:8" x14ac:dyDescent="0.25">
      <c r="A27644" s="1">
        <v>31328</v>
      </c>
      <c r="B27644" t="s">
        <v>29840</v>
      </c>
      <c r="C27644" t="s">
        <v>124575</v>
      </c>
      <c r="D27644" t="s">
        <v>189479</v>
      </c>
      <c r="E27644" s="2">
        <v>43023.784826388888</v>
      </c>
      <c r="F27644">
        <v>36.35</v>
      </c>
      <c r="G27644">
        <f>MONTH(E27644)</f>
        <v>10</v>
      </c>
      <c r="H27644">
        <f>YEAR(E27644)</f>
        <v>2017</v>
      </c>
    </row>
    <row r="27645" spans="1:8" x14ac:dyDescent="0.25">
      <c r="A27645" s="1">
        <v>31329</v>
      </c>
      <c r="B27645" t="s">
        <v>29841</v>
      </c>
      <c r="C27645" t="s">
        <v>124576</v>
      </c>
      <c r="D27645" t="s">
        <v>189475</v>
      </c>
      <c r="E27645" s="2">
        <v>43026.908576388887</v>
      </c>
      <c r="F27645">
        <v>138.65</v>
      </c>
      <c r="G27645">
        <f>MONTH(E27645)</f>
        <v>10</v>
      </c>
      <c r="H27645">
        <f>YEAR(E27645)</f>
        <v>2017</v>
      </c>
    </row>
    <row r="27646" spans="1:8" x14ac:dyDescent="0.25">
      <c r="A27646" s="1">
        <v>31332</v>
      </c>
      <c r="B27646" t="s">
        <v>29843</v>
      </c>
      <c r="C27646" t="s">
        <v>124578</v>
      </c>
      <c r="D27646" t="s">
        <v>189475</v>
      </c>
      <c r="E27646" s="2">
        <v>43030.834386574083</v>
      </c>
      <c r="F27646">
        <v>138.65</v>
      </c>
      <c r="G27646">
        <f>MONTH(E27646)</f>
        <v>10</v>
      </c>
      <c r="H27646">
        <f>YEAR(E27646)</f>
        <v>2017</v>
      </c>
    </row>
    <row r="27647" spans="1:8" x14ac:dyDescent="0.25">
      <c r="A27647" s="1">
        <v>31336</v>
      </c>
      <c r="B27647" t="s">
        <v>29847</v>
      </c>
      <c r="C27647" t="s">
        <v>124582</v>
      </c>
      <c r="D27647" t="s">
        <v>189475</v>
      </c>
      <c r="E27647" s="2">
        <v>43015.387245370373</v>
      </c>
      <c r="F27647">
        <v>36.35</v>
      </c>
      <c r="G27647">
        <f>MONTH(E27647)</f>
        <v>10</v>
      </c>
      <c r="H27647">
        <f>YEAR(E27647)</f>
        <v>2017</v>
      </c>
    </row>
    <row r="27648" spans="1:8" x14ac:dyDescent="0.25">
      <c r="A27648" s="1">
        <v>31344</v>
      </c>
      <c r="B27648" t="s">
        <v>29854</v>
      </c>
      <c r="C27648" t="s">
        <v>124589</v>
      </c>
      <c r="D27648" t="s">
        <v>189475</v>
      </c>
      <c r="E27648" s="2">
        <v>43010.751631944448</v>
      </c>
      <c r="F27648">
        <v>36.35</v>
      </c>
      <c r="G27648">
        <f>MONTH(E27648)</f>
        <v>10</v>
      </c>
      <c r="H27648">
        <f>YEAR(E27648)</f>
        <v>2017</v>
      </c>
    </row>
    <row r="27649" spans="1:8" x14ac:dyDescent="0.25">
      <c r="A27649" s="1">
        <v>31359</v>
      </c>
      <c r="B27649" t="s">
        <v>29868</v>
      </c>
      <c r="C27649" t="s">
        <v>124603</v>
      </c>
      <c r="D27649" t="s">
        <v>189475</v>
      </c>
      <c r="E27649" s="2">
        <v>43029.474270833343</v>
      </c>
      <c r="F27649">
        <v>154.66999999999999</v>
      </c>
      <c r="G27649">
        <f>MONTH(E27649)</f>
        <v>10</v>
      </c>
      <c r="H27649">
        <f>YEAR(E27649)</f>
        <v>2017</v>
      </c>
    </row>
    <row r="27650" spans="1:8" x14ac:dyDescent="0.25">
      <c r="A27650" s="1">
        <v>31364</v>
      </c>
      <c r="B27650" t="s">
        <v>29873</v>
      </c>
      <c r="C27650" t="s">
        <v>124608</v>
      </c>
      <c r="D27650" t="s">
        <v>189475</v>
      </c>
      <c r="E27650" s="2">
        <v>43017.673842592587</v>
      </c>
      <c r="F27650">
        <v>125.99</v>
      </c>
      <c r="G27650">
        <f>MONTH(E27650)</f>
        <v>10</v>
      </c>
      <c r="H27650">
        <f>YEAR(E27650)</f>
        <v>2017</v>
      </c>
    </row>
    <row r="27651" spans="1:8" x14ac:dyDescent="0.25">
      <c r="A27651" s="1">
        <v>31381</v>
      </c>
      <c r="B27651" t="s">
        <v>29888</v>
      </c>
      <c r="C27651" t="s">
        <v>124623</v>
      </c>
      <c r="D27651" t="s">
        <v>189475</v>
      </c>
      <c r="E27651" s="2">
        <v>43018.581608796303</v>
      </c>
      <c r="F27651">
        <v>191.58</v>
      </c>
      <c r="G27651">
        <f>MONTH(E27651)</f>
        <v>10</v>
      </c>
      <c r="H27651">
        <f>YEAR(E27651)</f>
        <v>2017</v>
      </c>
    </row>
    <row r="27652" spans="1:8" x14ac:dyDescent="0.25">
      <c r="A27652" s="1">
        <v>31382</v>
      </c>
      <c r="B27652" t="s">
        <v>29889</v>
      </c>
      <c r="C27652" t="s">
        <v>124624</v>
      </c>
      <c r="D27652" t="s">
        <v>189475</v>
      </c>
      <c r="E27652" s="2">
        <v>43024.837337962963</v>
      </c>
      <c r="F27652">
        <v>191.58</v>
      </c>
      <c r="G27652">
        <f>MONTH(E27652)</f>
        <v>10</v>
      </c>
      <c r="H27652">
        <f>YEAR(E27652)</f>
        <v>2017</v>
      </c>
    </row>
    <row r="27653" spans="1:8" x14ac:dyDescent="0.25">
      <c r="A27653" s="1">
        <v>31414</v>
      </c>
      <c r="B27653" t="s">
        <v>29920</v>
      </c>
      <c r="C27653" t="s">
        <v>124655</v>
      </c>
      <c r="D27653" t="s">
        <v>189475</v>
      </c>
      <c r="E27653" s="2">
        <v>43012.908784722233</v>
      </c>
      <c r="F27653">
        <v>25.84</v>
      </c>
      <c r="G27653">
        <f>MONTH(E27653)</f>
        <v>10</v>
      </c>
      <c r="H27653">
        <f>YEAR(E27653)</f>
        <v>2017</v>
      </c>
    </row>
    <row r="27654" spans="1:8" x14ac:dyDescent="0.25">
      <c r="A27654" s="1">
        <v>31418</v>
      </c>
      <c r="B27654" t="s">
        <v>29924</v>
      </c>
      <c r="C27654" t="s">
        <v>124659</v>
      </c>
      <c r="D27654" t="s">
        <v>189475</v>
      </c>
      <c r="E27654" s="2">
        <v>43015.808437500003</v>
      </c>
      <c r="F27654">
        <v>191.58</v>
      </c>
      <c r="G27654">
        <f>MONTH(E27654)</f>
        <v>10</v>
      </c>
      <c r="H27654">
        <f>YEAR(E27654)</f>
        <v>2017</v>
      </c>
    </row>
    <row r="27655" spans="1:8" x14ac:dyDescent="0.25">
      <c r="A27655" s="1">
        <v>31427</v>
      </c>
      <c r="B27655" t="s">
        <v>29933</v>
      </c>
      <c r="C27655" t="s">
        <v>124668</v>
      </c>
      <c r="D27655" t="s">
        <v>189475</v>
      </c>
      <c r="E27655" s="2">
        <v>43037.430428240739</v>
      </c>
      <c r="F27655">
        <v>191.58</v>
      </c>
      <c r="G27655">
        <f>MONTH(E27655)</f>
        <v>10</v>
      </c>
      <c r="H27655">
        <f>YEAR(E27655)</f>
        <v>2017</v>
      </c>
    </row>
    <row r="27656" spans="1:8" x14ac:dyDescent="0.25">
      <c r="A27656" s="1">
        <v>31432</v>
      </c>
      <c r="B27656" t="s">
        <v>29938</v>
      </c>
      <c r="C27656" t="s">
        <v>124673</v>
      </c>
      <c r="D27656" t="s">
        <v>189475</v>
      </c>
      <c r="E27656" s="2">
        <v>43019.656168981477</v>
      </c>
      <c r="F27656">
        <v>36.35</v>
      </c>
      <c r="G27656">
        <f>MONTH(E27656)</f>
        <v>10</v>
      </c>
      <c r="H27656">
        <f>YEAR(E27656)</f>
        <v>2017</v>
      </c>
    </row>
    <row r="27657" spans="1:8" x14ac:dyDescent="0.25">
      <c r="A27657" s="1">
        <v>31434</v>
      </c>
      <c r="B27657" t="s">
        <v>29940</v>
      </c>
      <c r="C27657" t="s">
        <v>124675</v>
      </c>
      <c r="D27657" t="s">
        <v>189475</v>
      </c>
      <c r="E27657" s="2">
        <v>43012.35564814815</v>
      </c>
      <c r="F27657">
        <v>36.35</v>
      </c>
      <c r="G27657">
        <f>MONTH(E27657)</f>
        <v>10</v>
      </c>
      <c r="H27657">
        <f>YEAR(E27657)</f>
        <v>2017</v>
      </c>
    </row>
    <row r="27658" spans="1:8" x14ac:dyDescent="0.25">
      <c r="A27658" s="1">
        <v>31439</v>
      </c>
      <c r="B27658" t="s">
        <v>29945</v>
      </c>
      <c r="C27658" t="s">
        <v>124680</v>
      </c>
      <c r="D27658" t="s">
        <v>189475</v>
      </c>
      <c r="E27658" s="2">
        <v>43029.012025462973</v>
      </c>
      <c r="F27658">
        <v>25.84</v>
      </c>
      <c r="G27658">
        <f>MONTH(E27658)</f>
        <v>10</v>
      </c>
      <c r="H27658">
        <f>YEAR(E27658)</f>
        <v>2017</v>
      </c>
    </row>
    <row r="27659" spans="1:8" x14ac:dyDescent="0.25">
      <c r="A27659" s="1">
        <v>31443</v>
      </c>
      <c r="B27659" t="s">
        <v>29948</v>
      </c>
      <c r="C27659" t="s">
        <v>124683</v>
      </c>
      <c r="D27659" t="s">
        <v>189475</v>
      </c>
      <c r="E27659" s="2">
        <v>43022.720092592594</v>
      </c>
      <c r="F27659">
        <v>155.41999999999999</v>
      </c>
      <c r="G27659">
        <f>MONTH(E27659)</f>
        <v>10</v>
      </c>
      <c r="H27659">
        <f>YEAR(E27659)</f>
        <v>2017</v>
      </c>
    </row>
    <row r="27660" spans="1:8" x14ac:dyDescent="0.25">
      <c r="A27660" s="1">
        <v>31473</v>
      </c>
      <c r="B27660" t="s">
        <v>29977</v>
      </c>
      <c r="C27660" t="s">
        <v>124712</v>
      </c>
      <c r="D27660" t="s">
        <v>189475</v>
      </c>
      <c r="E27660" s="2">
        <v>43030.916296296287</v>
      </c>
      <c r="F27660">
        <v>163.06</v>
      </c>
      <c r="G27660">
        <f>MONTH(E27660)</f>
        <v>10</v>
      </c>
      <c r="H27660">
        <f>YEAR(E27660)</f>
        <v>2017</v>
      </c>
    </row>
    <row r="27661" spans="1:8" x14ac:dyDescent="0.25">
      <c r="A27661" s="1">
        <v>31487</v>
      </c>
      <c r="B27661" t="s">
        <v>29990</v>
      </c>
      <c r="C27661" t="s">
        <v>124725</v>
      </c>
      <c r="D27661" t="s">
        <v>189475</v>
      </c>
      <c r="E27661" s="2">
        <v>43038.683379629627</v>
      </c>
      <c r="F27661">
        <v>155.41999999999999</v>
      </c>
      <c r="G27661">
        <f>MONTH(E27661)</f>
        <v>10</v>
      </c>
      <c r="H27661">
        <f>YEAR(E27661)</f>
        <v>2017</v>
      </c>
    </row>
    <row r="27662" spans="1:8" x14ac:dyDescent="0.25">
      <c r="A27662" s="1">
        <v>31488</v>
      </c>
      <c r="B27662" t="s">
        <v>29991</v>
      </c>
      <c r="C27662" t="s">
        <v>124726</v>
      </c>
      <c r="D27662" t="s">
        <v>189475</v>
      </c>
      <c r="E27662" s="2">
        <v>43022.485127314823</v>
      </c>
      <c r="F27662">
        <v>138.65</v>
      </c>
      <c r="G27662">
        <f>MONTH(E27662)</f>
        <v>10</v>
      </c>
      <c r="H27662">
        <f>YEAR(E27662)</f>
        <v>2017</v>
      </c>
    </row>
    <row r="27663" spans="1:8" x14ac:dyDescent="0.25">
      <c r="A27663" s="1">
        <v>31498</v>
      </c>
      <c r="B27663" t="s">
        <v>30001</v>
      </c>
      <c r="C27663" t="s">
        <v>124736</v>
      </c>
      <c r="D27663" t="s">
        <v>189475</v>
      </c>
      <c r="E27663" s="2">
        <v>43035.622743055559</v>
      </c>
      <c r="F27663">
        <v>47.62</v>
      </c>
      <c r="G27663">
        <f>MONTH(E27663)</f>
        <v>10</v>
      </c>
      <c r="H27663">
        <f>YEAR(E27663)</f>
        <v>2017</v>
      </c>
    </row>
    <row r="27664" spans="1:8" x14ac:dyDescent="0.25">
      <c r="A27664" s="1">
        <v>31503</v>
      </c>
      <c r="B27664" t="s">
        <v>30006</v>
      </c>
      <c r="C27664" t="s">
        <v>124741</v>
      </c>
      <c r="D27664" t="s">
        <v>189475</v>
      </c>
      <c r="E27664" s="2">
        <v>43039.563043981478</v>
      </c>
      <c r="F27664">
        <v>191.58</v>
      </c>
      <c r="G27664">
        <f>MONTH(E27664)</f>
        <v>10</v>
      </c>
      <c r="H27664">
        <f>YEAR(E27664)</f>
        <v>2017</v>
      </c>
    </row>
    <row r="27665" spans="1:8" x14ac:dyDescent="0.25">
      <c r="A27665" s="1">
        <v>31515</v>
      </c>
      <c r="B27665" t="s">
        <v>30018</v>
      </c>
      <c r="C27665" t="s">
        <v>124753</v>
      </c>
      <c r="D27665" t="s">
        <v>189475</v>
      </c>
      <c r="E27665" s="2">
        <v>43019.728796296287</v>
      </c>
      <c r="F27665">
        <v>155.41999999999999</v>
      </c>
      <c r="G27665">
        <f>MONTH(E27665)</f>
        <v>10</v>
      </c>
      <c r="H27665">
        <f>YEAR(E27665)</f>
        <v>2017</v>
      </c>
    </row>
    <row r="27666" spans="1:8" x14ac:dyDescent="0.25">
      <c r="A27666" s="1">
        <v>31525</v>
      </c>
      <c r="B27666" t="s">
        <v>30028</v>
      </c>
      <c r="C27666" t="s">
        <v>124763</v>
      </c>
      <c r="D27666" t="s">
        <v>189475</v>
      </c>
      <c r="E27666" s="2">
        <v>43011.593425925923</v>
      </c>
      <c r="F27666">
        <v>36.35</v>
      </c>
      <c r="G27666">
        <f>MONTH(E27666)</f>
        <v>10</v>
      </c>
      <c r="H27666">
        <f>YEAR(E27666)</f>
        <v>2017</v>
      </c>
    </row>
    <row r="27667" spans="1:8" x14ac:dyDescent="0.25">
      <c r="A27667" s="1">
        <v>31538</v>
      </c>
      <c r="B27667" t="s">
        <v>30041</v>
      </c>
      <c r="C27667" t="s">
        <v>124776</v>
      </c>
      <c r="D27667" t="s">
        <v>189475</v>
      </c>
      <c r="E27667" s="2">
        <v>43034.933483796303</v>
      </c>
      <c r="F27667">
        <v>154.66999999999999</v>
      </c>
      <c r="G27667">
        <f>MONTH(E27667)</f>
        <v>10</v>
      </c>
      <c r="H27667">
        <f>YEAR(E27667)</f>
        <v>2017</v>
      </c>
    </row>
    <row r="27668" spans="1:8" x14ac:dyDescent="0.25">
      <c r="A27668" s="1">
        <v>31565</v>
      </c>
      <c r="B27668" t="s">
        <v>30064</v>
      </c>
      <c r="C27668" t="s">
        <v>124799</v>
      </c>
      <c r="D27668" t="s">
        <v>189475</v>
      </c>
      <c r="E27668" s="2">
        <v>43021.432175925933</v>
      </c>
      <c r="F27668">
        <v>154.66999999999999</v>
      </c>
      <c r="G27668">
        <f>MONTH(E27668)</f>
        <v>10</v>
      </c>
      <c r="H27668">
        <f>YEAR(E27668)</f>
        <v>2017</v>
      </c>
    </row>
    <row r="27669" spans="1:8" x14ac:dyDescent="0.25">
      <c r="A27669" s="1">
        <v>31573</v>
      </c>
      <c r="B27669" t="s">
        <v>30071</v>
      </c>
      <c r="C27669" t="s">
        <v>124806</v>
      </c>
      <c r="D27669" t="s">
        <v>189475</v>
      </c>
      <c r="E27669" s="2">
        <v>43024.056643518517</v>
      </c>
      <c r="F27669">
        <v>154.66999999999999</v>
      </c>
      <c r="G27669">
        <f>MONTH(E27669)</f>
        <v>10</v>
      </c>
      <c r="H27669">
        <f>YEAR(E27669)</f>
        <v>2017</v>
      </c>
    </row>
    <row r="27670" spans="1:8" x14ac:dyDescent="0.25">
      <c r="A27670" s="1">
        <v>31574</v>
      </c>
      <c r="B27670" t="s">
        <v>30072</v>
      </c>
      <c r="C27670" t="s">
        <v>124807</v>
      </c>
      <c r="D27670" t="s">
        <v>189475</v>
      </c>
      <c r="E27670" s="2">
        <v>43027.671655092592</v>
      </c>
      <c r="F27670">
        <v>155.41999999999999</v>
      </c>
      <c r="G27670">
        <f>MONTH(E27670)</f>
        <v>10</v>
      </c>
      <c r="H27670">
        <f>YEAR(E27670)</f>
        <v>2017</v>
      </c>
    </row>
    <row r="27671" spans="1:8" x14ac:dyDescent="0.25">
      <c r="A27671" s="1">
        <v>31579</v>
      </c>
      <c r="B27671" t="s">
        <v>30076</v>
      </c>
      <c r="C27671" t="s">
        <v>124811</v>
      </c>
      <c r="D27671" t="s">
        <v>189475</v>
      </c>
      <c r="E27671" s="2">
        <v>43032.633726851847</v>
      </c>
      <c r="F27671">
        <v>191.58</v>
      </c>
      <c r="G27671">
        <f>MONTH(E27671)</f>
        <v>10</v>
      </c>
      <c r="H27671">
        <f>YEAR(E27671)</f>
        <v>2017</v>
      </c>
    </row>
    <row r="27672" spans="1:8" x14ac:dyDescent="0.25">
      <c r="A27672" s="1">
        <v>31609</v>
      </c>
      <c r="B27672" t="s">
        <v>30105</v>
      </c>
      <c r="C27672" t="s">
        <v>124840</v>
      </c>
      <c r="D27672" t="s">
        <v>189475</v>
      </c>
      <c r="E27672" s="2">
        <v>43021.432187500002</v>
      </c>
      <c r="F27672">
        <v>191.58</v>
      </c>
      <c r="G27672">
        <f>MONTH(E27672)</f>
        <v>10</v>
      </c>
      <c r="H27672">
        <f>YEAR(E27672)</f>
        <v>2017</v>
      </c>
    </row>
    <row r="27673" spans="1:8" x14ac:dyDescent="0.25">
      <c r="A27673" s="1">
        <v>31613</v>
      </c>
      <c r="B27673" t="s">
        <v>30109</v>
      </c>
      <c r="C27673" t="s">
        <v>124844</v>
      </c>
      <c r="D27673" t="s">
        <v>189475</v>
      </c>
      <c r="E27673" s="2">
        <v>43021.676504629628</v>
      </c>
      <c r="F27673">
        <v>36.35</v>
      </c>
      <c r="G27673">
        <f>MONTH(E27673)</f>
        <v>10</v>
      </c>
      <c r="H27673">
        <f>YEAR(E27673)</f>
        <v>2017</v>
      </c>
    </row>
    <row r="27674" spans="1:8" x14ac:dyDescent="0.25">
      <c r="A27674" s="1">
        <v>31625</v>
      </c>
      <c r="B27674" t="s">
        <v>30121</v>
      </c>
      <c r="C27674" t="s">
        <v>124856</v>
      </c>
      <c r="D27674" t="s">
        <v>189475</v>
      </c>
      <c r="E27674" s="2">
        <v>43030.990983796299</v>
      </c>
      <c r="F27674">
        <v>154.66999999999999</v>
      </c>
      <c r="G27674">
        <f>MONTH(E27674)</f>
        <v>10</v>
      </c>
      <c r="H27674">
        <f>YEAR(E27674)</f>
        <v>2017</v>
      </c>
    </row>
    <row r="27675" spans="1:8" x14ac:dyDescent="0.25">
      <c r="A27675" s="1">
        <v>31653</v>
      </c>
      <c r="B27675" t="s">
        <v>30148</v>
      </c>
      <c r="C27675" t="s">
        <v>124883</v>
      </c>
      <c r="D27675" t="s">
        <v>189475</v>
      </c>
      <c r="E27675" s="2">
        <v>43035.61791666667</v>
      </c>
      <c r="F27675">
        <v>36.35</v>
      </c>
      <c r="G27675">
        <f>MONTH(E27675)</f>
        <v>10</v>
      </c>
      <c r="H27675">
        <f>YEAR(E27675)</f>
        <v>2017</v>
      </c>
    </row>
    <row r="27676" spans="1:8" x14ac:dyDescent="0.25">
      <c r="A27676" s="1">
        <v>31677</v>
      </c>
      <c r="B27676" t="s">
        <v>30171</v>
      </c>
      <c r="C27676" t="s">
        <v>124906</v>
      </c>
      <c r="D27676" t="s">
        <v>189475</v>
      </c>
      <c r="E27676" s="2">
        <v>43021.465428240743</v>
      </c>
      <c r="F27676">
        <v>153.96</v>
      </c>
      <c r="G27676">
        <f>MONTH(E27676)</f>
        <v>10</v>
      </c>
      <c r="H27676">
        <f>YEAR(E27676)</f>
        <v>2017</v>
      </c>
    </row>
    <row r="27677" spans="1:8" x14ac:dyDescent="0.25">
      <c r="A27677" s="1">
        <v>31679</v>
      </c>
      <c r="B27677" t="s">
        <v>30173</v>
      </c>
      <c r="C27677" t="s">
        <v>124908</v>
      </c>
      <c r="D27677" t="s">
        <v>189475</v>
      </c>
      <c r="E27677" s="2">
        <v>43024.597118055557</v>
      </c>
      <c r="F27677">
        <v>153.96</v>
      </c>
      <c r="G27677">
        <f>MONTH(E27677)</f>
        <v>10</v>
      </c>
      <c r="H27677">
        <f>YEAR(E27677)</f>
        <v>2017</v>
      </c>
    </row>
    <row r="27678" spans="1:8" x14ac:dyDescent="0.25">
      <c r="A27678" s="1">
        <v>31682</v>
      </c>
      <c r="B27678" t="s">
        <v>30176</v>
      </c>
      <c r="C27678" t="s">
        <v>124911</v>
      </c>
      <c r="D27678" t="s">
        <v>189475</v>
      </c>
      <c r="E27678" s="2">
        <v>43009.924351851849</v>
      </c>
      <c r="F27678">
        <v>191.58</v>
      </c>
      <c r="G27678">
        <f>MONTH(E27678)</f>
        <v>10</v>
      </c>
      <c r="H27678">
        <f>YEAR(E27678)</f>
        <v>2017</v>
      </c>
    </row>
    <row r="27679" spans="1:8" x14ac:dyDescent="0.25">
      <c r="A27679" s="1">
        <v>31712</v>
      </c>
      <c r="B27679" t="s">
        <v>30204</v>
      </c>
      <c r="C27679" t="s">
        <v>124939</v>
      </c>
      <c r="D27679" t="s">
        <v>189475</v>
      </c>
      <c r="E27679" s="2">
        <v>43031.506527777783</v>
      </c>
      <c r="F27679">
        <v>25.84</v>
      </c>
      <c r="G27679">
        <f>MONTH(E27679)</f>
        <v>10</v>
      </c>
      <c r="H27679">
        <f>YEAR(E27679)</f>
        <v>2017</v>
      </c>
    </row>
    <row r="27680" spans="1:8" x14ac:dyDescent="0.25">
      <c r="A27680" s="1">
        <v>31720</v>
      </c>
      <c r="B27680" t="s">
        <v>30210</v>
      </c>
      <c r="C27680" t="s">
        <v>124945</v>
      </c>
      <c r="D27680" t="s">
        <v>189475</v>
      </c>
      <c r="E27680" s="2">
        <v>43029.530104166668</v>
      </c>
      <c r="F27680">
        <v>191.58</v>
      </c>
      <c r="G27680">
        <f>MONTH(E27680)</f>
        <v>10</v>
      </c>
      <c r="H27680">
        <f>YEAR(E27680)</f>
        <v>2017</v>
      </c>
    </row>
    <row r="27681" spans="1:8" x14ac:dyDescent="0.25">
      <c r="A27681" s="1">
        <v>31747</v>
      </c>
      <c r="B27681" t="s">
        <v>30235</v>
      </c>
      <c r="C27681" t="s">
        <v>124970</v>
      </c>
      <c r="D27681" t="s">
        <v>189475</v>
      </c>
      <c r="E27681" s="2">
        <v>43011.512592592589</v>
      </c>
      <c r="F27681">
        <v>25.84</v>
      </c>
      <c r="G27681">
        <f>MONTH(E27681)</f>
        <v>10</v>
      </c>
      <c r="H27681">
        <f>YEAR(E27681)</f>
        <v>2017</v>
      </c>
    </row>
    <row r="27682" spans="1:8" x14ac:dyDescent="0.25">
      <c r="A27682" s="1">
        <v>31761</v>
      </c>
      <c r="B27682" t="s">
        <v>30247</v>
      </c>
      <c r="C27682" t="s">
        <v>124982</v>
      </c>
      <c r="D27682" t="s">
        <v>189475</v>
      </c>
      <c r="E27682" s="2">
        <v>43019.459224537037</v>
      </c>
      <c r="F27682">
        <v>138.65</v>
      </c>
      <c r="G27682">
        <f>MONTH(E27682)</f>
        <v>10</v>
      </c>
      <c r="H27682">
        <f>YEAR(E27682)</f>
        <v>2017</v>
      </c>
    </row>
    <row r="27683" spans="1:8" x14ac:dyDescent="0.25">
      <c r="A27683" s="1">
        <v>31871</v>
      </c>
      <c r="B27683" t="s">
        <v>30347</v>
      </c>
      <c r="C27683" t="s">
        <v>125082</v>
      </c>
      <c r="D27683" t="s">
        <v>189475</v>
      </c>
      <c r="E27683" s="2">
        <v>43029.444606481477</v>
      </c>
      <c r="F27683">
        <v>155.41999999999999</v>
      </c>
      <c r="G27683">
        <f>MONTH(E27683)</f>
        <v>10</v>
      </c>
      <c r="H27683">
        <f>YEAR(E27683)</f>
        <v>2017</v>
      </c>
    </row>
    <row r="27684" spans="1:8" x14ac:dyDescent="0.25">
      <c r="A27684" s="1">
        <v>31882</v>
      </c>
      <c r="B27684" t="s">
        <v>30358</v>
      </c>
      <c r="C27684" t="s">
        <v>125093</v>
      </c>
      <c r="D27684" t="s">
        <v>189475</v>
      </c>
      <c r="E27684" s="2">
        <v>43032.963854166657</v>
      </c>
      <c r="F27684">
        <v>191.58</v>
      </c>
      <c r="G27684">
        <f>MONTH(E27684)</f>
        <v>10</v>
      </c>
      <c r="H27684">
        <f>YEAR(E27684)</f>
        <v>2017</v>
      </c>
    </row>
    <row r="27685" spans="1:8" x14ac:dyDescent="0.25">
      <c r="A27685" s="1">
        <v>31897</v>
      </c>
      <c r="B27685" t="s">
        <v>30372</v>
      </c>
      <c r="C27685" t="s">
        <v>125107</v>
      </c>
      <c r="D27685" t="s">
        <v>189475</v>
      </c>
      <c r="E27685" s="2">
        <v>43034.877557870372</v>
      </c>
      <c r="F27685">
        <v>191.58</v>
      </c>
      <c r="G27685">
        <f>MONTH(E27685)</f>
        <v>10</v>
      </c>
      <c r="H27685">
        <f>YEAR(E27685)</f>
        <v>2017</v>
      </c>
    </row>
    <row r="27686" spans="1:8" x14ac:dyDescent="0.25">
      <c r="A27686" s="1">
        <v>31919</v>
      </c>
      <c r="B27686" t="s">
        <v>30393</v>
      </c>
      <c r="C27686" t="s">
        <v>125128</v>
      </c>
      <c r="D27686" t="s">
        <v>189475</v>
      </c>
      <c r="E27686" s="2">
        <v>43032.724236111113</v>
      </c>
      <c r="F27686">
        <v>154.66999999999999</v>
      </c>
      <c r="G27686">
        <f>MONTH(E27686)</f>
        <v>10</v>
      </c>
      <c r="H27686">
        <f>YEAR(E27686)</f>
        <v>2017</v>
      </c>
    </row>
    <row r="27687" spans="1:8" x14ac:dyDescent="0.25">
      <c r="A27687" s="1">
        <v>31943</v>
      </c>
      <c r="B27687" t="s">
        <v>30416</v>
      </c>
      <c r="C27687" t="s">
        <v>125151</v>
      </c>
      <c r="D27687" t="s">
        <v>189475</v>
      </c>
      <c r="E27687" s="2">
        <v>43035.439479166656</v>
      </c>
      <c r="F27687">
        <v>163.06</v>
      </c>
      <c r="G27687">
        <f>MONTH(E27687)</f>
        <v>10</v>
      </c>
      <c r="H27687">
        <f>YEAR(E27687)</f>
        <v>2017</v>
      </c>
    </row>
    <row r="27688" spans="1:8" x14ac:dyDescent="0.25">
      <c r="A27688" s="1">
        <v>31947</v>
      </c>
      <c r="B27688" t="s">
        <v>30420</v>
      </c>
      <c r="C27688" t="s">
        <v>125155</v>
      </c>
      <c r="D27688" t="s">
        <v>189475</v>
      </c>
      <c r="E27688" s="2">
        <v>43025.93822916667</v>
      </c>
      <c r="F27688">
        <v>191.58</v>
      </c>
      <c r="G27688">
        <f>MONTH(E27688)</f>
        <v>10</v>
      </c>
      <c r="H27688">
        <f>YEAR(E27688)</f>
        <v>2017</v>
      </c>
    </row>
    <row r="27689" spans="1:8" x14ac:dyDescent="0.25">
      <c r="A27689" s="1">
        <v>32006</v>
      </c>
      <c r="B27689" t="s">
        <v>30479</v>
      </c>
      <c r="C27689" t="s">
        <v>125214</v>
      </c>
      <c r="D27689" t="s">
        <v>189475</v>
      </c>
      <c r="E27689" s="2">
        <v>43032.467800925922</v>
      </c>
      <c r="F27689">
        <v>191.58</v>
      </c>
      <c r="G27689">
        <f>MONTH(E27689)</f>
        <v>10</v>
      </c>
      <c r="H27689">
        <f>YEAR(E27689)</f>
        <v>2017</v>
      </c>
    </row>
    <row r="27690" spans="1:8" x14ac:dyDescent="0.25">
      <c r="A27690" s="1">
        <v>32029</v>
      </c>
      <c r="B27690" t="s">
        <v>30498</v>
      </c>
      <c r="C27690" t="s">
        <v>125233</v>
      </c>
      <c r="D27690" t="s">
        <v>189475</v>
      </c>
      <c r="E27690" s="2">
        <v>43025.523310185177</v>
      </c>
      <c r="F27690">
        <v>155.41999999999999</v>
      </c>
      <c r="G27690">
        <f>MONTH(E27690)</f>
        <v>10</v>
      </c>
      <c r="H27690">
        <f>YEAR(E27690)</f>
        <v>2017</v>
      </c>
    </row>
    <row r="27691" spans="1:8" x14ac:dyDescent="0.25">
      <c r="A27691" s="1">
        <v>32054</v>
      </c>
      <c r="B27691" t="s">
        <v>30522</v>
      </c>
      <c r="C27691" t="s">
        <v>125257</v>
      </c>
      <c r="D27691" t="s">
        <v>189475</v>
      </c>
      <c r="E27691" s="2">
        <v>43021.937858796293</v>
      </c>
      <c r="F27691">
        <v>138.65</v>
      </c>
      <c r="G27691">
        <f>MONTH(E27691)</f>
        <v>10</v>
      </c>
      <c r="H27691">
        <f>YEAR(E27691)</f>
        <v>2017</v>
      </c>
    </row>
    <row r="27692" spans="1:8" x14ac:dyDescent="0.25">
      <c r="A27692" s="1">
        <v>32059</v>
      </c>
      <c r="B27692" t="s">
        <v>30527</v>
      </c>
      <c r="C27692" t="s">
        <v>125262</v>
      </c>
      <c r="D27692" t="s">
        <v>189475</v>
      </c>
      <c r="E27692" s="2">
        <v>43026.869942129633</v>
      </c>
      <c r="F27692">
        <v>125.99</v>
      </c>
      <c r="G27692">
        <f>MONTH(E27692)</f>
        <v>10</v>
      </c>
      <c r="H27692">
        <f>YEAR(E27692)</f>
        <v>2017</v>
      </c>
    </row>
    <row r="27693" spans="1:8" x14ac:dyDescent="0.25">
      <c r="A27693" s="1">
        <v>32083</v>
      </c>
      <c r="B27693" t="s">
        <v>30549</v>
      </c>
      <c r="C27693" t="s">
        <v>125284</v>
      </c>
      <c r="D27693" t="s">
        <v>189478</v>
      </c>
      <c r="E27693" s="2">
        <v>43024.824201388888</v>
      </c>
      <c r="F27693">
        <v>138.65</v>
      </c>
      <c r="G27693">
        <f>MONTH(E27693)</f>
        <v>10</v>
      </c>
      <c r="H27693">
        <f>YEAR(E27693)</f>
        <v>2017</v>
      </c>
    </row>
    <row r="27694" spans="1:8" x14ac:dyDescent="0.25">
      <c r="A27694" s="1">
        <v>32161</v>
      </c>
      <c r="B27694" t="s">
        <v>30622</v>
      </c>
      <c r="C27694" t="s">
        <v>125357</v>
      </c>
      <c r="D27694" t="s">
        <v>189475</v>
      </c>
      <c r="E27694" s="2">
        <v>43012.275960648149</v>
      </c>
      <c r="F27694">
        <v>47.62</v>
      </c>
      <c r="G27694">
        <f>MONTH(E27694)</f>
        <v>10</v>
      </c>
      <c r="H27694">
        <f>YEAR(E27694)</f>
        <v>2017</v>
      </c>
    </row>
    <row r="27695" spans="1:8" x14ac:dyDescent="0.25">
      <c r="A27695" s="1">
        <v>32172</v>
      </c>
      <c r="B27695" t="s">
        <v>30632</v>
      </c>
      <c r="C27695" t="s">
        <v>125367</v>
      </c>
      <c r="D27695" t="s">
        <v>189475</v>
      </c>
      <c r="E27695" s="2">
        <v>43018.586631944447</v>
      </c>
      <c r="F27695">
        <v>191.58</v>
      </c>
      <c r="G27695">
        <f>MONTH(E27695)</f>
        <v>10</v>
      </c>
      <c r="H27695">
        <f>YEAR(E27695)</f>
        <v>2017</v>
      </c>
    </row>
    <row r="27696" spans="1:8" x14ac:dyDescent="0.25">
      <c r="A27696" s="1">
        <v>32175</v>
      </c>
      <c r="B27696" t="s">
        <v>30635</v>
      </c>
      <c r="C27696" t="s">
        <v>125370</v>
      </c>
      <c r="D27696" t="s">
        <v>189475</v>
      </c>
      <c r="E27696" s="2">
        <v>43018.502106481479</v>
      </c>
      <c r="F27696">
        <v>191.58</v>
      </c>
      <c r="G27696">
        <f>MONTH(E27696)</f>
        <v>10</v>
      </c>
      <c r="H27696">
        <f>YEAR(E27696)</f>
        <v>2017</v>
      </c>
    </row>
    <row r="27697" spans="1:8" x14ac:dyDescent="0.25">
      <c r="A27697" s="1">
        <v>32187</v>
      </c>
      <c r="B27697" t="s">
        <v>30647</v>
      </c>
      <c r="C27697" t="s">
        <v>125382</v>
      </c>
      <c r="D27697" t="s">
        <v>189475</v>
      </c>
      <c r="E27697" s="2">
        <v>43037.509328703702</v>
      </c>
      <c r="F27697">
        <v>154.66999999999999</v>
      </c>
      <c r="G27697">
        <f>MONTH(E27697)</f>
        <v>10</v>
      </c>
      <c r="H27697">
        <f>YEAR(E27697)</f>
        <v>2017</v>
      </c>
    </row>
    <row r="27698" spans="1:8" x14ac:dyDescent="0.25">
      <c r="A27698" s="1">
        <v>32197</v>
      </c>
      <c r="B27698" t="s">
        <v>30656</v>
      </c>
      <c r="C27698" t="s">
        <v>125391</v>
      </c>
      <c r="D27698" t="s">
        <v>189475</v>
      </c>
      <c r="E27698" s="2">
        <v>43009.32675925926</v>
      </c>
      <c r="F27698">
        <v>163.06</v>
      </c>
      <c r="G27698">
        <f>MONTH(E27698)</f>
        <v>10</v>
      </c>
      <c r="H27698">
        <f>YEAR(E27698)</f>
        <v>2017</v>
      </c>
    </row>
    <row r="27699" spans="1:8" x14ac:dyDescent="0.25">
      <c r="A27699" s="1">
        <v>32216</v>
      </c>
      <c r="B27699" t="s">
        <v>30674</v>
      </c>
      <c r="C27699" t="s">
        <v>125409</v>
      </c>
      <c r="D27699" t="s">
        <v>189475</v>
      </c>
      <c r="E27699" s="2">
        <v>43023.953263888892</v>
      </c>
      <c r="F27699">
        <v>36.35</v>
      </c>
      <c r="G27699">
        <f>MONTH(E27699)</f>
        <v>10</v>
      </c>
      <c r="H27699">
        <f>YEAR(E27699)</f>
        <v>2017</v>
      </c>
    </row>
    <row r="27700" spans="1:8" x14ac:dyDescent="0.25">
      <c r="A27700" s="1">
        <v>32226</v>
      </c>
      <c r="B27700" t="s">
        <v>30684</v>
      </c>
      <c r="C27700" t="s">
        <v>125419</v>
      </c>
      <c r="D27700" t="s">
        <v>189475</v>
      </c>
      <c r="E27700" s="2">
        <v>43032.951562499999</v>
      </c>
      <c r="F27700">
        <v>155.41999999999999</v>
      </c>
      <c r="G27700">
        <f>MONTH(E27700)</f>
        <v>10</v>
      </c>
      <c r="H27700">
        <f>YEAR(E27700)</f>
        <v>2017</v>
      </c>
    </row>
    <row r="27701" spans="1:8" x14ac:dyDescent="0.25">
      <c r="A27701" s="1">
        <v>32241</v>
      </c>
      <c r="B27701" t="s">
        <v>30698</v>
      </c>
      <c r="C27701" t="s">
        <v>125433</v>
      </c>
      <c r="D27701" t="s">
        <v>189475</v>
      </c>
      <c r="E27701" s="2">
        <v>43031.976921296293</v>
      </c>
      <c r="F27701">
        <v>291.27999999999997</v>
      </c>
      <c r="G27701">
        <f>MONTH(E27701)</f>
        <v>10</v>
      </c>
      <c r="H27701">
        <f>YEAR(E27701)</f>
        <v>2017</v>
      </c>
    </row>
    <row r="27702" spans="1:8" x14ac:dyDescent="0.25">
      <c r="A27702" s="1">
        <v>32265</v>
      </c>
      <c r="B27702" t="s">
        <v>30721</v>
      </c>
      <c r="C27702" t="s">
        <v>125456</v>
      </c>
      <c r="D27702" t="s">
        <v>189475</v>
      </c>
      <c r="E27702" s="2">
        <v>43031.871793981481</v>
      </c>
      <c r="F27702">
        <v>153.96</v>
      </c>
      <c r="G27702">
        <f>MONTH(E27702)</f>
        <v>10</v>
      </c>
      <c r="H27702">
        <f>YEAR(E27702)</f>
        <v>2017</v>
      </c>
    </row>
    <row r="27703" spans="1:8" x14ac:dyDescent="0.25">
      <c r="A27703" s="1">
        <v>32269</v>
      </c>
      <c r="B27703" t="s">
        <v>30725</v>
      </c>
      <c r="C27703" t="s">
        <v>125460</v>
      </c>
      <c r="D27703" t="s">
        <v>189475</v>
      </c>
      <c r="E27703" s="2">
        <v>43037.846365740741</v>
      </c>
      <c r="F27703">
        <v>155.41999999999999</v>
      </c>
      <c r="G27703">
        <f>MONTH(E27703)</f>
        <v>10</v>
      </c>
      <c r="H27703">
        <f>YEAR(E27703)</f>
        <v>2017</v>
      </c>
    </row>
    <row r="27704" spans="1:8" x14ac:dyDescent="0.25">
      <c r="A27704" s="1">
        <v>32273</v>
      </c>
      <c r="B27704" t="s">
        <v>30728</v>
      </c>
      <c r="C27704" t="s">
        <v>125463</v>
      </c>
      <c r="D27704" t="s">
        <v>189475</v>
      </c>
      <c r="E27704" s="2">
        <v>43022.542291666658</v>
      </c>
      <c r="F27704">
        <v>125.99</v>
      </c>
      <c r="G27704">
        <f>MONTH(E27704)</f>
        <v>10</v>
      </c>
      <c r="H27704">
        <f>YEAR(E27704)</f>
        <v>2017</v>
      </c>
    </row>
    <row r="27705" spans="1:8" x14ac:dyDescent="0.25">
      <c r="A27705" s="1">
        <v>32275</v>
      </c>
      <c r="B27705" t="s">
        <v>30730</v>
      </c>
      <c r="C27705" t="s">
        <v>125465</v>
      </c>
      <c r="D27705" t="s">
        <v>189475</v>
      </c>
      <c r="E27705" s="2">
        <v>43031.769895833328</v>
      </c>
      <c r="F27705">
        <v>154.66999999999999</v>
      </c>
      <c r="G27705">
        <f>MONTH(E27705)</f>
        <v>10</v>
      </c>
      <c r="H27705">
        <f>YEAR(E27705)</f>
        <v>2017</v>
      </c>
    </row>
    <row r="27706" spans="1:8" x14ac:dyDescent="0.25">
      <c r="A27706" s="1">
        <v>32284</v>
      </c>
      <c r="B27706" t="s">
        <v>30739</v>
      </c>
      <c r="C27706" t="s">
        <v>125474</v>
      </c>
      <c r="D27706" t="s">
        <v>189475</v>
      </c>
      <c r="E27706" s="2">
        <v>43024.586400462962</v>
      </c>
      <c r="F27706">
        <v>36.35</v>
      </c>
      <c r="G27706">
        <f>MONTH(E27706)</f>
        <v>10</v>
      </c>
      <c r="H27706">
        <f>YEAR(E27706)</f>
        <v>2017</v>
      </c>
    </row>
    <row r="27707" spans="1:8" x14ac:dyDescent="0.25">
      <c r="A27707" s="1">
        <v>32287</v>
      </c>
      <c r="B27707" t="s">
        <v>30742</v>
      </c>
      <c r="C27707" t="s">
        <v>125477</v>
      </c>
      <c r="D27707" t="s">
        <v>189475</v>
      </c>
      <c r="E27707" s="2">
        <v>43034.994155092587</v>
      </c>
      <c r="F27707">
        <v>138.65</v>
      </c>
      <c r="G27707">
        <f>MONTH(E27707)</f>
        <v>10</v>
      </c>
      <c r="H27707">
        <f>YEAR(E27707)</f>
        <v>2017</v>
      </c>
    </row>
    <row r="27708" spans="1:8" x14ac:dyDescent="0.25">
      <c r="A27708" s="1">
        <v>32299</v>
      </c>
      <c r="B27708" t="s">
        <v>30754</v>
      </c>
      <c r="C27708" t="s">
        <v>125489</v>
      </c>
      <c r="D27708" t="s">
        <v>189475</v>
      </c>
      <c r="E27708" s="2">
        <v>43038.447812500002</v>
      </c>
      <c r="F27708">
        <v>163.06</v>
      </c>
      <c r="G27708">
        <f>MONTH(E27708)</f>
        <v>10</v>
      </c>
      <c r="H27708">
        <f>YEAR(E27708)</f>
        <v>2017</v>
      </c>
    </row>
    <row r="27709" spans="1:8" x14ac:dyDescent="0.25">
      <c r="A27709" s="1">
        <v>32324</v>
      </c>
      <c r="B27709" t="s">
        <v>30777</v>
      </c>
      <c r="C27709" t="s">
        <v>125512</v>
      </c>
      <c r="D27709" t="s">
        <v>189475</v>
      </c>
      <c r="E27709" s="2">
        <v>43010.607395833344</v>
      </c>
      <c r="F27709">
        <v>191.58</v>
      </c>
      <c r="G27709">
        <f>MONTH(E27709)</f>
        <v>10</v>
      </c>
      <c r="H27709">
        <f>YEAR(E27709)</f>
        <v>2017</v>
      </c>
    </row>
    <row r="27710" spans="1:8" x14ac:dyDescent="0.25">
      <c r="A27710" s="1">
        <v>32327</v>
      </c>
      <c r="B27710" t="s">
        <v>30780</v>
      </c>
      <c r="C27710" t="s">
        <v>125515</v>
      </c>
      <c r="D27710" t="s">
        <v>189475</v>
      </c>
      <c r="E27710" s="2">
        <v>43028.623229166667</v>
      </c>
      <c r="F27710">
        <v>138.65</v>
      </c>
      <c r="G27710">
        <f>MONTH(E27710)</f>
        <v>10</v>
      </c>
      <c r="H27710">
        <f>YEAR(E27710)</f>
        <v>2017</v>
      </c>
    </row>
    <row r="27711" spans="1:8" x14ac:dyDescent="0.25">
      <c r="A27711" s="1">
        <v>32332</v>
      </c>
      <c r="B27711" t="s">
        <v>30785</v>
      </c>
      <c r="C27711" t="s">
        <v>125520</v>
      </c>
      <c r="D27711" t="s">
        <v>189475</v>
      </c>
      <c r="E27711" s="2">
        <v>43033.83021990741</v>
      </c>
      <c r="F27711">
        <v>163.06</v>
      </c>
      <c r="G27711">
        <f>MONTH(E27711)</f>
        <v>10</v>
      </c>
      <c r="H27711">
        <f>YEAR(E27711)</f>
        <v>2017</v>
      </c>
    </row>
    <row r="27712" spans="1:8" x14ac:dyDescent="0.25">
      <c r="A27712" s="1">
        <v>32341</v>
      </c>
      <c r="B27712" t="s">
        <v>30794</v>
      </c>
      <c r="C27712" t="s">
        <v>125529</v>
      </c>
      <c r="D27712" t="s">
        <v>189475</v>
      </c>
      <c r="E27712" s="2">
        <v>43013.829317129632</v>
      </c>
      <c r="F27712">
        <v>138.65</v>
      </c>
      <c r="G27712">
        <f>MONTH(E27712)</f>
        <v>10</v>
      </c>
      <c r="H27712">
        <f>YEAR(E27712)</f>
        <v>2017</v>
      </c>
    </row>
    <row r="27713" spans="1:8" x14ac:dyDescent="0.25">
      <c r="A27713" s="1">
        <v>32364</v>
      </c>
      <c r="B27713" t="s">
        <v>30815</v>
      </c>
      <c r="C27713" t="s">
        <v>125550</v>
      </c>
      <c r="D27713" t="s">
        <v>189475</v>
      </c>
      <c r="E27713" s="2">
        <v>43039.680844907409</v>
      </c>
      <c r="F27713">
        <v>36.35</v>
      </c>
      <c r="G27713">
        <f>MONTH(E27713)</f>
        <v>10</v>
      </c>
      <c r="H27713">
        <f>YEAR(E27713)</f>
        <v>2017</v>
      </c>
    </row>
    <row r="27714" spans="1:8" x14ac:dyDescent="0.25">
      <c r="A27714" s="1">
        <v>32367</v>
      </c>
      <c r="B27714" t="s">
        <v>30818</v>
      </c>
      <c r="C27714" t="s">
        <v>125553</v>
      </c>
      <c r="D27714" t="s">
        <v>189475</v>
      </c>
      <c r="E27714" s="2">
        <v>43017.51090277778</v>
      </c>
      <c r="F27714">
        <v>191.58</v>
      </c>
      <c r="G27714">
        <f>MONTH(E27714)</f>
        <v>10</v>
      </c>
      <c r="H27714">
        <f>YEAR(E27714)</f>
        <v>2017</v>
      </c>
    </row>
    <row r="27715" spans="1:8" x14ac:dyDescent="0.25">
      <c r="A27715" s="1">
        <v>32368</v>
      </c>
      <c r="B27715" t="s">
        <v>30819</v>
      </c>
      <c r="C27715" t="s">
        <v>125554</v>
      </c>
      <c r="D27715" t="s">
        <v>189475</v>
      </c>
      <c r="E27715" s="2">
        <v>43030.580787037034</v>
      </c>
      <c r="F27715">
        <v>154.66999999999999</v>
      </c>
      <c r="G27715">
        <f>MONTH(E27715)</f>
        <v>10</v>
      </c>
      <c r="H27715">
        <f>YEAR(E27715)</f>
        <v>2017</v>
      </c>
    </row>
    <row r="27716" spans="1:8" x14ac:dyDescent="0.25">
      <c r="A27716" s="1">
        <v>32377</v>
      </c>
      <c r="B27716" t="s">
        <v>30828</v>
      </c>
      <c r="C27716" t="s">
        <v>125563</v>
      </c>
      <c r="D27716" t="s">
        <v>189475</v>
      </c>
      <c r="E27716" s="2">
        <v>43034.896817129629</v>
      </c>
      <c r="F27716">
        <v>155.41999999999999</v>
      </c>
      <c r="G27716">
        <f>MONTH(E27716)</f>
        <v>10</v>
      </c>
      <c r="H27716">
        <f>YEAR(E27716)</f>
        <v>2017</v>
      </c>
    </row>
    <row r="27717" spans="1:8" x14ac:dyDescent="0.25">
      <c r="A27717" s="1">
        <v>32427</v>
      </c>
      <c r="B27717" t="s">
        <v>30875</v>
      </c>
      <c r="C27717" t="s">
        <v>125610</v>
      </c>
      <c r="D27717" t="s">
        <v>189475</v>
      </c>
      <c r="E27717" s="2">
        <v>43015.948958333327</v>
      </c>
      <c r="F27717">
        <v>155.41999999999999</v>
      </c>
      <c r="G27717">
        <f>MONTH(E27717)</f>
        <v>10</v>
      </c>
      <c r="H27717">
        <f>YEAR(E27717)</f>
        <v>2017</v>
      </c>
    </row>
    <row r="27718" spans="1:8" x14ac:dyDescent="0.25">
      <c r="A27718" s="1">
        <v>32441</v>
      </c>
      <c r="B27718" t="s">
        <v>30888</v>
      </c>
      <c r="C27718" t="s">
        <v>125623</v>
      </c>
      <c r="D27718" t="s">
        <v>189475</v>
      </c>
      <c r="E27718" s="2">
        <v>43018.046435185177</v>
      </c>
      <c r="F27718">
        <v>191.58</v>
      </c>
      <c r="G27718">
        <f>MONTH(E27718)</f>
        <v>10</v>
      </c>
      <c r="H27718">
        <f>YEAR(E27718)</f>
        <v>2017</v>
      </c>
    </row>
    <row r="27719" spans="1:8" x14ac:dyDescent="0.25">
      <c r="A27719" s="1">
        <v>32492</v>
      </c>
      <c r="B27719" t="s">
        <v>30935</v>
      </c>
      <c r="C27719" t="s">
        <v>125670</v>
      </c>
      <c r="D27719" t="s">
        <v>189475</v>
      </c>
      <c r="E27719" s="2">
        <v>43011.900057870371</v>
      </c>
      <c r="F27719">
        <v>154.66999999999999</v>
      </c>
      <c r="G27719">
        <f>MONTH(E27719)</f>
        <v>10</v>
      </c>
      <c r="H27719">
        <f>YEAR(E27719)</f>
        <v>2017</v>
      </c>
    </row>
    <row r="27720" spans="1:8" x14ac:dyDescent="0.25">
      <c r="A27720" s="1">
        <v>32494</v>
      </c>
      <c r="B27720" t="s">
        <v>30937</v>
      </c>
      <c r="C27720" t="s">
        <v>125672</v>
      </c>
      <c r="D27720" t="s">
        <v>189475</v>
      </c>
      <c r="E27720" s="2">
        <v>43023.674259259264</v>
      </c>
      <c r="F27720">
        <v>36.35</v>
      </c>
      <c r="G27720">
        <f>MONTH(E27720)</f>
        <v>10</v>
      </c>
      <c r="H27720">
        <f>YEAR(E27720)</f>
        <v>2017</v>
      </c>
    </row>
    <row r="27721" spans="1:8" x14ac:dyDescent="0.25">
      <c r="A27721" s="1">
        <v>32501</v>
      </c>
      <c r="B27721" t="s">
        <v>30944</v>
      </c>
      <c r="C27721" t="s">
        <v>125679</v>
      </c>
      <c r="D27721" t="s">
        <v>189475</v>
      </c>
      <c r="E27721" s="2">
        <v>43034.801990740743</v>
      </c>
      <c r="F27721">
        <v>25.84</v>
      </c>
      <c r="G27721">
        <f>MONTH(E27721)</f>
        <v>10</v>
      </c>
      <c r="H27721">
        <f>YEAR(E27721)</f>
        <v>2017</v>
      </c>
    </row>
    <row r="27722" spans="1:8" x14ac:dyDescent="0.25">
      <c r="A27722" s="1">
        <v>32505</v>
      </c>
      <c r="B27722" t="s">
        <v>30948</v>
      </c>
      <c r="C27722" t="s">
        <v>125683</v>
      </c>
      <c r="D27722" t="s">
        <v>189475</v>
      </c>
      <c r="E27722" s="2">
        <v>43032.744687500002</v>
      </c>
      <c r="F27722">
        <v>191.58</v>
      </c>
      <c r="G27722">
        <f>MONTH(E27722)</f>
        <v>10</v>
      </c>
      <c r="H27722">
        <f>YEAR(E27722)</f>
        <v>2017</v>
      </c>
    </row>
    <row r="27723" spans="1:8" x14ac:dyDescent="0.25">
      <c r="A27723" s="1">
        <v>32582</v>
      </c>
      <c r="B27723" t="s">
        <v>31019</v>
      </c>
      <c r="C27723" t="s">
        <v>125754</v>
      </c>
      <c r="D27723" t="s">
        <v>189475</v>
      </c>
      <c r="E27723" s="2">
        <v>43022.669502314813</v>
      </c>
      <c r="F27723">
        <v>191.58</v>
      </c>
      <c r="G27723">
        <f>MONTH(E27723)</f>
        <v>10</v>
      </c>
      <c r="H27723">
        <f>YEAR(E27723)</f>
        <v>2017</v>
      </c>
    </row>
    <row r="27724" spans="1:8" x14ac:dyDescent="0.25">
      <c r="A27724" s="1">
        <v>32593</v>
      </c>
      <c r="B27724" t="s">
        <v>31028</v>
      </c>
      <c r="C27724" t="s">
        <v>125763</v>
      </c>
      <c r="D27724" t="s">
        <v>189475</v>
      </c>
      <c r="E27724" s="2">
        <v>43013.479583333326</v>
      </c>
      <c r="F27724">
        <v>154.66999999999999</v>
      </c>
      <c r="G27724">
        <f>MONTH(E27724)</f>
        <v>10</v>
      </c>
      <c r="H27724">
        <f>YEAR(E27724)</f>
        <v>2017</v>
      </c>
    </row>
    <row r="27725" spans="1:8" x14ac:dyDescent="0.25">
      <c r="A27725" s="1">
        <v>32600</v>
      </c>
      <c r="B27725" t="s">
        <v>31035</v>
      </c>
      <c r="C27725" t="s">
        <v>125770</v>
      </c>
      <c r="D27725" t="s">
        <v>189475</v>
      </c>
      <c r="E27725" s="2">
        <v>43011.69568287037</v>
      </c>
      <c r="F27725">
        <v>138.65</v>
      </c>
      <c r="G27725">
        <f>MONTH(E27725)</f>
        <v>10</v>
      </c>
      <c r="H27725">
        <f>YEAR(E27725)</f>
        <v>2017</v>
      </c>
    </row>
    <row r="27726" spans="1:8" x14ac:dyDescent="0.25">
      <c r="A27726" s="1">
        <v>32625</v>
      </c>
      <c r="B27726" t="s">
        <v>31060</v>
      </c>
      <c r="C27726" t="s">
        <v>125795</v>
      </c>
      <c r="D27726" t="s">
        <v>189475</v>
      </c>
      <c r="E27726" s="2">
        <v>43035.647939814808</v>
      </c>
      <c r="F27726">
        <v>191.58</v>
      </c>
      <c r="G27726">
        <f>MONTH(E27726)</f>
        <v>10</v>
      </c>
      <c r="H27726">
        <f>YEAR(E27726)</f>
        <v>2017</v>
      </c>
    </row>
    <row r="27727" spans="1:8" x14ac:dyDescent="0.25">
      <c r="A27727" s="1">
        <v>32627</v>
      </c>
      <c r="B27727" t="s">
        <v>31062</v>
      </c>
      <c r="C27727" t="s">
        <v>125797</v>
      </c>
      <c r="D27727" t="s">
        <v>189475</v>
      </c>
      <c r="E27727" s="2">
        <v>43020.627708333333</v>
      </c>
      <c r="F27727">
        <v>191.58</v>
      </c>
      <c r="G27727">
        <f>MONTH(E27727)</f>
        <v>10</v>
      </c>
      <c r="H27727">
        <f>YEAR(E27727)</f>
        <v>2017</v>
      </c>
    </row>
    <row r="27728" spans="1:8" x14ac:dyDescent="0.25">
      <c r="A27728" s="1">
        <v>32628</v>
      </c>
      <c r="B27728" t="s">
        <v>31063</v>
      </c>
      <c r="C27728" t="s">
        <v>125798</v>
      </c>
      <c r="D27728" t="s">
        <v>189475</v>
      </c>
      <c r="E27728" s="2">
        <v>43025.898506944453</v>
      </c>
      <c r="F27728">
        <v>36.35</v>
      </c>
      <c r="G27728">
        <f>MONTH(E27728)</f>
        <v>10</v>
      </c>
      <c r="H27728">
        <f>YEAR(E27728)</f>
        <v>2017</v>
      </c>
    </row>
    <row r="27729" spans="1:8" x14ac:dyDescent="0.25">
      <c r="A27729" s="1">
        <v>32636</v>
      </c>
      <c r="B27729" t="s">
        <v>31071</v>
      </c>
      <c r="C27729" t="s">
        <v>125806</v>
      </c>
      <c r="D27729" t="s">
        <v>189475</v>
      </c>
      <c r="E27729" s="2">
        <v>43039.524664351848</v>
      </c>
      <c r="F27729">
        <v>32.9</v>
      </c>
      <c r="G27729">
        <f>MONTH(E27729)</f>
        <v>10</v>
      </c>
      <c r="H27729">
        <f>YEAR(E27729)</f>
        <v>2017</v>
      </c>
    </row>
    <row r="27730" spans="1:8" x14ac:dyDescent="0.25">
      <c r="A27730" s="1">
        <v>32648</v>
      </c>
      <c r="B27730" t="s">
        <v>31083</v>
      </c>
      <c r="C27730" t="s">
        <v>125818</v>
      </c>
      <c r="D27730" t="s">
        <v>189475</v>
      </c>
      <c r="E27730" s="2">
        <v>43029.667129629634</v>
      </c>
      <c r="F27730">
        <v>25.84</v>
      </c>
      <c r="G27730">
        <f>MONTH(E27730)</f>
        <v>10</v>
      </c>
      <c r="H27730">
        <f>YEAR(E27730)</f>
        <v>2017</v>
      </c>
    </row>
    <row r="27731" spans="1:8" x14ac:dyDescent="0.25">
      <c r="A27731" s="1">
        <v>32696</v>
      </c>
      <c r="B27731" t="s">
        <v>31130</v>
      </c>
      <c r="C27731" t="s">
        <v>125865</v>
      </c>
      <c r="D27731" t="s">
        <v>189475</v>
      </c>
      <c r="E27731" s="2">
        <v>43020.920729166668</v>
      </c>
      <c r="F27731">
        <v>36.35</v>
      </c>
      <c r="G27731">
        <f>MONTH(E27731)</f>
        <v>10</v>
      </c>
      <c r="H27731">
        <f>YEAR(E27731)</f>
        <v>2017</v>
      </c>
    </row>
    <row r="27732" spans="1:8" x14ac:dyDescent="0.25">
      <c r="A27732" s="1">
        <v>32697</v>
      </c>
      <c r="B27732" t="s">
        <v>31131</v>
      </c>
      <c r="C27732" t="s">
        <v>125866</v>
      </c>
      <c r="D27732" t="s">
        <v>189475</v>
      </c>
      <c r="E27732" s="2">
        <v>43013.713067129633</v>
      </c>
      <c r="F27732">
        <v>36.35</v>
      </c>
      <c r="G27732">
        <f>MONTH(E27732)</f>
        <v>10</v>
      </c>
      <c r="H27732">
        <f>YEAR(E27732)</f>
        <v>2017</v>
      </c>
    </row>
    <row r="27733" spans="1:8" x14ac:dyDescent="0.25">
      <c r="A27733" s="1">
        <v>32721</v>
      </c>
      <c r="B27733" t="s">
        <v>31154</v>
      </c>
      <c r="C27733" t="s">
        <v>125889</v>
      </c>
      <c r="D27733" t="s">
        <v>189475</v>
      </c>
      <c r="E27733" s="2">
        <v>43019.823495370372</v>
      </c>
      <c r="F27733">
        <v>191.58</v>
      </c>
      <c r="G27733">
        <f>MONTH(E27733)</f>
        <v>10</v>
      </c>
      <c r="H27733">
        <f>YEAR(E27733)</f>
        <v>2017</v>
      </c>
    </row>
    <row r="27734" spans="1:8" x14ac:dyDescent="0.25">
      <c r="A27734" s="1">
        <v>32734</v>
      </c>
      <c r="B27734" t="s">
        <v>31167</v>
      </c>
      <c r="C27734" t="s">
        <v>125902</v>
      </c>
      <c r="D27734" t="s">
        <v>189475</v>
      </c>
      <c r="E27734" s="2">
        <v>43025.363715277781</v>
      </c>
      <c r="F27734">
        <v>36.35</v>
      </c>
      <c r="G27734">
        <f>MONTH(E27734)</f>
        <v>10</v>
      </c>
      <c r="H27734">
        <f>YEAR(E27734)</f>
        <v>2017</v>
      </c>
    </row>
    <row r="27735" spans="1:8" x14ac:dyDescent="0.25">
      <c r="A27735" s="1">
        <v>32736</v>
      </c>
      <c r="B27735" t="s">
        <v>31169</v>
      </c>
      <c r="C27735" t="s">
        <v>125904</v>
      </c>
      <c r="D27735" t="s">
        <v>189475</v>
      </c>
      <c r="E27735" s="2">
        <v>43010.695023148153</v>
      </c>
      <c r="F27735">
        <v>138.65</v>
      </c>
      <c r="G27735">
        <f>MONTH(E27735)</f>
        <v>10</v>
      </c>
      <c r="H27735">
        <f>YEAR(E27735)</f>
        <v>2017</v>
      </c>
    </row>
    <row r="27736" spans="1:8" x14ac:dyDescent="0.25">
      <c r="A27736" s="1">
        <v>32739</v>
      </c>
      <c r="B27736" t="s">
        <v>31172</v>
      </c>
      <c r="C27736" t="s">
        <v>125907</v>
      </c>
      <c r="D27736" t="s">
        <v>189475</v>
      </c>
      <c r="E27736" s="2">
        <v>43031.83048611111</v>
      </c>
      <c r="F27736">
        <v>36.35</v>
      </c>
      <c r="G27736">
        <f>MONTH(E27736)</f>
        <v>10</v>
      </c>
      <c r="H27736">
        <f>YEAR(E27736)</f>
        <v>2017</v>
      </c>
    </row>
    <row r="27737" spans="1:8" x14ac:dyDescent="0.25">
      <c r="A27737" s="1">
        <v>32742</v>
      </c>
      <c r="B27737" t="s">
        <v>31175</v>
      </c>
      <c r="C27737" t="s">
        <v>125910</v>
      </c>
      <c r="D27737" t="s">
        <v>189475</v>
      </c>
      <c r="E27737" s="2">
        <v>43021.892696759263</v>
      </c>
      <c r="F27737">
        <v>36.35</v>
      </c>
      <c r="G27737">
        <f>MONTH(E27737)</f>
        <v>10</v>
      </c>
      <c r="H27737">
        <f>YEAR(E27737)</f>
        <v>2017</v>
      </c>
    </row>
    <row r="27738" spans="1:8" x14ac:dyDescent="0.25">
      <c r="A27738" s="1">
        <v>32758</v>
      </c>
      <c r="B27738" t="s">
        <v>31190</v>
      </c>
      <c r="C27738" t="s">
        <v>125925</v>
      </c>
      <c r="D27738" t="s">
        <v>189475</v>
      </c>
      <c r="E27738" s="2">
        <v>43012.886840277781</v>
      </c>
      <c r="F27738">
        <v>154.66999999999999</v>
      </c>
      <c r="G27738">
        <f>MONTH(E27738)</f>
        <v>10</v>
      </c>
      <c r="H27738">
        <f>YEAR(E27738)</f>
        <v>2017</v>
      </c>
    </row>
    <row r="27739" spans="1:8" x14ac:dyDescent="0.25">
      <c r="A27739" s="1">
        <v>32762</v>
      </c>
      <c r="B27739" t="s">
        <v>31194</v>
      </c>
      <c r="C27739" t="s">
        <v>125929</v>
      </c>
      <c r="D27739" t="s">
        <v>189475</v>
      </c>
      <c r="E27739" s="2">
        <v>43009.867731481478</v>
      </c>
      <c r="F27739">
        <v>155.41999999999999</v>
      </c>
      <c r="G27739">
        <f>MONTH(E27739)</f>
        <v>10</v>
      </c>
      <c r="H27739">
        <f>YEAR(E27739)</f>
        <v>2017</v>
      </c>
    </row>
    <row r="27740" spans="1:8" x14ac:dyDescent="0.25">
      <c r="A27740" s="1">
        <v>32767</v>
      </c>
      <c r="B27740" t="s">
        <v>31199</v>
      </c>
      <c r="C27740" t="s">
        <v>125934</v>
      </c>
      <c r="D27740" t="s">
        <v>189475</v>
      </c>
      <c r="E27740" s="2">
        <v>43010.977523148147</v>
      </c>
      <c r="F27740">
        <v>138.65</v>
      </c>
      <c r="G27740">
        <f>MONTH(E27740)</f>
        <v>10</v>
      </c>
      <c r="H27740">
        <f>YEAR(E27740)</f>
        <v>2017</v>
      </c>
    </row>
    <row r="27741" spans="1:8" x14ac:dyDescent="0.25">
      <c r="A27741" s="1">
        <v>32789</v>
      </c>
      <c r="B27741" t="s">
        <v>31220</v>
      </c>
      <c r="C27741" t="s">
        <v>125955</v>
      </c>
      <c r="D27741" t="s">
        <v>189475</v>
      </c>
      <c r="E27741" s="2">
        <v>43020.035891203697</v>
      </c>
      <c r="F27741">
        <v>191.58</v>
      </c>
      <c r="G27741">
        <f>MONTH(E27741)</f>
        <v>10</v>
      </c>
      <c r="H27741">
        <f>YEAR(E27741)</f>
        <v>2017</v>
      </c>
    </row>
    <row r="27742" spans="1:8" x14ac:dyDescent="0.25">
      <c r="A27742" s="1">
        <v>32804</v>
      </c>
      <c r="B27742" t="s">
        <v>31235</v>
      </c>
      <c r="C27742" t="s">
        <v>125970</v>
      </c>
      <c r="D27742" t="s">
        <v>189475</v>
      </c>
      <c r="E27742" s="2">
        <v>43012.992708333331</v>
      </c>
      <c r="F27742">
        <v>25.84</v>
      </c>
      <c r="G27742">
        <f>MONTH(E27742)</f>
        <v>10</v>
      </c>
      <c r="H27742">
        <f>YEAR(E27742)</f>
        <v>2017</v>
      </c>
    </row>
    <row r="27743" spans="1:8" x14ac:dyDescent="0.25">
      <c r="A27743" s="1">
        <v>32849</v>
      </c>
      <c r="B27743" t="s">
        <v>31277</v>
      </c>
      <c r="C27743" t="s">
        <v>126012</v>
      </c>
      <c r="D27743" t="s">
        <v>189475</v>
      </c>
      <c r="E27743" s="2">
        <v>43018.998912037037</v>
      </c>
      <c r="F27743">
        <v>155.41999999999999</v>
      </c>
      <c r="G27743">
        <f>MONTH(E27743)</f>
        <v>10</v>
      </c>
      <c r="H27743">
        <f>YEAR(E27743)</f>
        <v>2017</v>
      </c>
    </row>
    <row r="27744" spans="1:8" x14ac:dyDescent="0.25">
      <c r="A27744" s="1">
        <v>32906</v>
      </c>
      <c r="B27744" t="s">
        <v>31329</v>
      </c>
      <c r="C27744" t="s">
        <v>126064</v>
      </c>
      <c r="D27744" t="s">
        <v>189475</v>
      </c>
      <c r="E27744" s="2">
        <v>43027.359722222223</v>
      </c>
      <c r="F27744">
        <v>153.96</v>
      </c>
      <c r="G27744">
        <f>MONTH(E27744)</f>
        <v>10</v>
      </c>
      <c r="H27744">
        <f>YEAR(E27744)</f>
        <v>2017</v>
      </c>
    </row>
    <row r="27745" spans="1:8" x14ac:dyDescent="0.25">
      <c r="A27745" s="1">
        <v>32954</v>
      </c>
      <c r="B27745" t="s">
        <v>31375</v>
      </c>
      <c r="C27745" t="s">
        <v>126110</v>
      </c>
      <c r="D27745" t="s">
        <v>189475</v>
      </c>
      <c r="E27745" s="2">
        <v>43027.428680555553</v>
      </c>
      <c r="F27745">
        <v>291.27999999999997</v>
      </c>
      <c r="G27745">
        <f>MONTH(E27745)</f>
        <v>10</v>
      </c>
      <c r="H27745">
        <f>YEAR(E27745)</f>
        <v>2017</v>
      </c>
    </row>
    <row r="27746" spans="1:8" x14ac:dyDescent="0.25">
      <c r="A27746" s="1">
        <v>32959</v>
      </c>
      <c r="B27746" t="s">
        <v>31380</v>
      </c>
      <c r="C27746" t="s">
        <v>126115</v>
      </c>
      <c r="D27746" t="s">
        <v>189475</v>
      </c>
      <c r="E27746" s="2">
        <v>43009.810578703713</v>
      </c>
      <c r="F27746">
        <v>25.84</v>
      </c>
      <c r="G27746">
        <f>MONTH(E27746)</f>
        <v>10</v>
      </c>
      <c r="H27746">
        <f>YEAR(E27746)</f>
        <v>2017</v>
      </c>
    </row>
    <row r="27747" spans="1:8" x14ac:dyDescent="0.25">
      <c r="A27747" s="1">
        <v>33031</v>
      </c>
      <c r="B27747" t="s">
        <v>31450</v>
      </c>
      <c r="C27747" t="s">
        <v>126185</v>
      </c>
      <c r="D27747" t="s">
        <v>189475</v>
      </c>
      <c r="E27747" s="2">
        <v>43027.700532407413</v>
      </c>
      <c r="F27747">
        <v>36.35</v>
      </c>
      <c r="G27747">
        <f>MONTH(E27747)</f>
        <v>10</v>
      </c>
      <c r="H27747">
        <f>YEAR(E27747)</f>
        <v>2017</v>
      </c>
    </row>
    <row r="27748" spans="1:8" x14ac:dyDescent="0.25">
      <c r="A27748" s="1">
        <v>33061</v>
      </c>
      <c r="B27748" t="s">
        <v>31478</v>
      </c>
      <c r="C27748" t="s">
        <v>126213</v>
      </c>
      <c r="D27748" t="s">
        <v>189475</v>
      </c>
      <c r="E27748" s="2">
        <v>43012.593946759262</v>
      </c>
      <c r="F27748">
        <v>154.66999999999999</v>
      </c>
      <c r="G27748">
        <f>MONTH(E27748)</f>
        <v>10</v>
      </c>
      <c r="H27748">
        <f>YEAR(E27748)</f>
        <v>2017</v>
      </c>
    </row>
    <row r="27749" spans="1:8" x14ac:dyDescent="0.25">
      <c r="A27749" s="1">
        <v>33062</v>
      </c>
      <c r="B27749" t="s">
        <v>31479</v>
      </c>
      <c r="C27749" t="s">
        <v>126214</v>
      </c>
      <c r="D27749" t="s">
        <v>189475</v>
      </c>
      <c r="E27749" s="2">
        <v>43038.921238425923</v>
      </c>
      <c r="F27749">
        <v>191.58</v>
      </c>
      <c r="G27749">
        <f>MONTH(E27749)</f>
        <v>10</v>
      </c>
      <c r="H27749">
        <f>YEAR(E27749)</f>
        <v>2017</v>
      </c>
    </row>
    <row r="27750" spans="1:8" x14ac:dyDescent="0.25">
      <c r="A27750" s="1">
        <v>33092</v>
      </c>
      <c r="B27750" t="s">
        <v>31509</v>
      </c>
      <c r="C27750" t="s">
        <v>126244</v>
      </c>
      <c r="D27750" t="s">
        <v>189475</v>
      </c>
      <c r="E27750" s="2">
        <v>43037.53020833333</v>
      </c>
      <c r="F27750">
        <v>138.65</v>
      </c>
      <c r="G27750">
        <f>MONTH(E27750)</f>
        <v>10</v>
      </c>
      <c r="H27750">
        <f>YEAR(E27750)</f>
        <v>2017</v>
      </c>
    </row>
    <row r="27751" spans="1:8" x14ac:dyDescent="0.25">
      <c r="A27751" s="1">
        <v>33108</v>
      </c>
      <c r="B27751" t="s">
        <v>31525</v>
      </c>
      <c r="C27751" t="s">
        <v>126260</v>
      </c>
      <c r="D27751" t="s">
        <v>189475</v>
      </c>
      <c r="E27751" s="2">
        <v>43012.862245370372</v>
      </c>
      <c r="F27751">
        <v>25.84</v>
      </c>
      <c r="G27751">
        <f>MONTH(E27751)</f>
        <v>10</v>
      </c>
      <c r="H27751">
        <f>YEAR(E27751)</f>
        <v>2017</v>
      </c>
    </row>
    <row r="27752" spans="1:8" x14ac:dyDescent="0.25">
      <c r="A27752" s="1">
        <v>33115</v>
      </c>
      <c r="B27752" t="s">
        <v>31532</v>
      </c>
      <c r="C27752" t="s">
        <v>126267</v>
      </c>
      <c r="D27752" t="s">
        <v>189475</v>
      </c>
      <c r="E27752" s="2">
        <v>43031.761990740742</v>
      </c>
      <c r="F27752">
        <v>191.58</v>
      </c>
      <c r="G27752">
        <f>MONTH(E27752)</f>
        <v>10</v>
      </c>
      <c r="H27752">
        <f>YEAR(E27752)</f>
        <v>2017</v>
      </c>
    </row>
    <row r="27753" spans="1:8" x14ac:dyDescent="0.25">
      <c r="A27753" s="1">
        <v>33130</v>
      </c>
      <c r="B27753" t="s">
        <v>31546</v>
      </c>
      <c r="C27753" t="s">
        <v>126281</v>
      </c>
      <c r="D27753" t="s">
        <v>189475</v>
      </c>
      <c r="E27753" s="2">
        <v>43020.733182870368</v>
      </c>
      <c r="F27753">
        <v>154.66999999999999</v>
      </c>
      <c r="G27753">
        <f>MONTH(E27753)</f>
        <v>10</v>
      </c>
      <c r="H27753">
        <f>YEAR(E27753)</f>
        <v>2017</v>
      </c>
    </row>
    <row r="27754" spans="1:8" x14ac:dyDescent="0.25">
      <c r="A27754" s="1">
        <v>33146</v>
      </c>
      <c r="B27754" t="s">
        <v>31561</v>
      </c>
      <c r="C27754" t="s">
        <v>126296</v>
      </c>
      <c r="D27754" t="s">
        <v>189475</v>
      </c>
      <c r="E27754" s="2">
        <v>43027.460879629631</v>
      </c>
      <c r="F27754">
        <v>25.84</v>
      </c>
      <c r="G27754">
        <f>MONTH(E27754)</f>
        <v>10</v>
      </c>
      <c r="H27754">
        <f>YEAR(E27754)</f>
        <v>2017</v>
      </c>
    </row>
    <row r="27755" spans="1:8" x14ac:dyDescent="0.25">
      <c r="A27755" s="1">
        <v>33222</v>
      </c>
      <c r="B27755" t="s">
        <v>31634</v>
      </c>
      <c r="C27755" t="s">
        <v>126369</v>
      </c>
      <c r="D27755" t="s">
        <v>189475</v>
      </c>
      <c r="E27755" s="2">
        <v>43012.867013888892</v>
      </c>
      <c r="F27755">
        <v>25.84</v>
      </c>
      <c r="G27755">
        <f>MONTH(E27755)</f>
        <v>10</v>
      </c>
      <c r="H27755">
        <f>YEAR(E27755)</f>
        <v>2017</v>
      </c>
    </row>
    <row r="27756" spans="1:8" x14ac:dyDescent="0.25">
      <c r="A27756" s="1">
        <v>33296</v>
      </c>
      <c r="B27756" t="s">
        <v>31707</v>
      </c>
      <c r="C27756" t="s">
        <v>126442</v>
      </c>
      <c r="D27756" t="s">
        <v>189475</v>
      </c>
      <c r="E27756" s="2">
        <v>43033.668807870366</v>
      </c>
      <c r="F27756">
        <v>155.41999999999999</v>
      </c>
      <c r="G27756">
        <f>MONTH(E27756)</f>
        <v>10</v>
      </c>
      <c r="H27756">
        <f>YEAR(E27756)</f>
        <v>2017</v>
      </c>
    </row>
    <row r="27757" spans="1:8" x14ac:dyDescent="0.25">
      <c r="A27757" s="1">
        <v>33362</v>
      </c>
      <c r="B27757" t="s">
        <v>31770</v>
      </c>
      <c r="C27757" t="s">
        <v>126505</v>
      </c>
      <c r="D27757" t="s">
        <v>189475</v>
      </c>
      <c r="E27757" s="2">
        <v>43031.444953703707</v>
      </c>
      <c r="F27757">
        <v>191.58</v>
      </c>
      <c r="G27757">
        <f>MONTH(E27757)</f>
        <v>10</v>
      </c>
      <c r="H27757">
        <f>YEAR(E27757)</f>
        <v>2017</v>
      </c>
    </row>
    <row r="27758" spans="1:8" x14ac:dyDescent="0.25">
      <c r="A27758" s="1">
        <v>33373</v>
      </c>
      <c r="B27758" t="s">
        <v>31780</v>
      </c>
      <c r="C27758" t="s">
        <v>126515</v>
      </c>
      <c r="D27758" t="s">
        <v>189478</v>
      </c>
      <c r="E27758" s="2">
        <v>43031.696006944447</v>
      </c>
      <c r="F27758">
        <v>191.58</v>
      </c>
      <c r="G27758">
        <f>MONTH(E27758)</f>
        <v>10</v>
      </c>
      <c r="H27758">
        <f>YEAR(E27758)</f>
        <v>2017</v>
      </c>
    </row>
    <row r="27759" spans="1:8" x14ac:dyDescent="0.25">
      <c r="A27759" s="1">
        <v>33430</v>
      </c>
      <c r="B27759" t="s">
        <v>31836</v>
      </c>
      <c r="C27759" t="s">
        <v>126571</v>
      </c>
      <c r="D27759" t="s">
        <v>189475</v>
      </c>
      <c r="E27759" s="2">
        <v>43028.288761574076</v>
      </c>
      <c r="F27759">
        <v>191.58</v>
      </c>
      <c r="G27759">
        <f>MONTH(E27759)</f>
        <v>10</v>
      </c>
      <c r="H27759">
        <f>YEAR(E27759)</f>
        <v>2017</v>
      </c>
    </row>
    <row r="27760" spans="1:8" x14ac:dyDescent="0.25">
      <c r="A27760" s="1">
        <v>33451</v>
      </c>
      <c r="B27760" t="s">
        <v>31857</v>
      </c>
      <c r="C27760" t="s">
        <v>126592</v>
      </c>
      <c r="D27760" t="s">
        <v>189475</v>
      </c>
      <c r="E27760" s="2">
        <v>43016.922546296293</v>
      </c>
      <c r="F27760">
        <v>58.36</v>
      </c>
      <c r="G27760">
        <f>MONTH(E27760)</f>
        <v>10</v>
      </c>
      <c r="H27760">
        <f>YEAR(E27760)</f>
        <v>2017</v>
      </c>
    </row>
    <row r="27761" spans="1:8" x14ac:dyDescent="0.25">
      <c r="A27761" s="1">
        <v>33487</v>
      </c>
      <c r="B27761" t="s">
        <v>31888</v>
      </c>
      <c r="C27761" t="s">
        <v>126623</v>
      </c>
      <c r="D27761" t="s">
        <v>189475</v>
      </c>
      <c r="E27761" s="2">
        <v>43032.817708333343</v>
      </c>
      <c r="F27761">
        <v>138.65</v>
      </c>
      <c r="G27761">
        <f>MONTH(E27761)</f>
        <v>10</v>
      </c>
      <c r="H27761">
        <f>YEAR(E27761)</f>
        <v>2017</v>
      </c>
    </row>
    <row r="27762" spans="1:8" x14ac:dyDescent="0.25">
      <c r="A27762" s="1">
        <v>33489</v>
      </c>
      <c r="B27762" t="s">
        <v>31889</v>
      </c>
      <c r="C27762" t="s">
        <v>126624</v>
      </c>
      <c r="D27762" t="s">
        <v>189475</v>
      </c>
      <c r="E27762" s="2">
        <v>43009.455150462964</v>
      </c>
      <c r="F27762">
        <v>138.65</v>
      </c>
      <c r="G27762">
        <f>MONTH(E27762)</f>
        <v>10</v>
      </c>
      <c r="H27762">
        <f>YEAR(E27762)</f>
        <v>2017</v>
      </c>
    </row>
    <row r="27763" spans="1:8" x14ac:dyDescent="0.25">
      <c r="A27763" s="1">
        <v>33501</v>
      </c>
      <c r="B27763" t="s">
        <v>31901</v>
      </c>
      <c r="C27763" t="s">
        <v>126636</v>
      </c>
      <c r="D27763" t="s">
        <v>189475</v>
      </c>
      <c r="E27763" s="2">
        <v>43026.975057870368</v>
      </c>
      <c r="F27763">
        <v>163.06</v>
      </c>
      <c r="G27763">
        <f>MONTH(E27763)</f>
        <v>10</v>
      </c>
      <c r="H27763">
        <f>YEAR(E27763)</f>
        <v>2017</v>
      </c>
    </row>
    <row r="27764" spans="1:8" x14ac:dyDescent="0.25">
      <c r="A27764" s="1">
        <v>33513</v>
      </c>
      <c r="B27764" t="s">
        <v>31913</v>
      </c>
      <c r="C27764" t="s">
        <v>126648</v>
      </c>
      <c r="D27764" t="s">
        <v>189475</v>
      </c>
      <c r="E27764" s="2">
        <v>43039.743275462963</v>
      </c>
      <c r="F27764">
        <v>32.9</v>
      </c>
      <c r="G27764">
        <f>MONTH(E27764)</f>
        <v>10</v>
      </c>
      <c r="H27764">
        <f>YEAR(E27764)</f>
        <v>2017</v>
      </c>
    </row>
    <row r="27765" spans="1:8" x14ac:dyDescent="0.25">
      <c r="A27765" s="1">
        <v>33650</v>
      </c>
      <c r="B27765" t="s">
        <v>32045</v>
      </c>
      <c r="C27765" t="s">
        <v>126780</v>
      </c>
      <c r="D27765" t="s">
        <v>189480</v>
      </c>
      <c r="E27765" s="2">
        <v>43036.471388888887</v>
      </c>
      <c r="F27765">
        <v>191.58</v>
      </c>
      <c r="G27765">
        <f>MONTH(E27765)</f>
        <v>10</v>
      </c>
      <c r="H27765">
        <f>YEAR(E27765)</f>
        <v>2017</v>
      </c>
    </row>
    <row r="27766" spans="1:8" x14ac:dyDescent="0.25">
      <c r="A27766" s="1">
        <v>33673</v>
      </c>
      <c r="B27766" t="s">
        <v>32064</v>
      </c>
      <c r="C27766" t="s">
        <v>126799</v>
      </c>
      <c r="D27766" t="s">
        <v>189475</v>
      </c>
      <c r="E27766" s="2">
        <v>43037.333958333344</v>
      </c>
      <c r="F27766">
        <v>155.41999999999999</v>
      </c>
      <c r="G27766">
        <f>MONTH(E27766)</f>
        <v>10</v>
      </c>
      <c r="H27766">
        <f>YEAR(E27766)</f>
        <v>2017</v>
      </c>
    </row>
    <row r="27767" spans="1:8" x14ac:dyDescent="0.25">
      <c r="A27767" s="1">
        <v>33714</v>
      </c>
      <c r="B27767" t="s">
        <v>32104</v>
      </c>
      <c r="C27767" t="s">
        <v>126839</v>
      </c>
      <c r="D27767" t="s">
        <v>189475</v>
      </c>
      <c r="E27767" s="2">
        <v>43013.909791666672</v>
      </c>
      <c r="F27767">
        <v>32.9</v>
      </c>
      <c r="G27767">
        <f>MONTH(E27767)</f>
        <v>10</v>
      </c>
      <c r="H27767">
        <f>YEAR(E27767)</f>
        <v>2017</v>
      </c>
    </row>
    <row r="27768" spans="1:8" x14ac:dyDescent="0.25">
      <c r="A27768" s="1">
        <v>33728</v>
      </c>
      <c r="B27768" t="s">
        <v>32118</v>
      </c>
      <c r="C27768" t="s">
        <v>126853</v>
      </c>
      <c r="D27768" t="s">
        <v>189475</v>
      </c>
      <c r="E27768" s="2">
        <v>43030.967280092591</v>
      </c>
      <c r="F27768">
        <v>138.65</v>
      </c>
      <c r="G27768">
        <f>MONTH(E27768)</f>
        <v>10</v>
      </c>
      <c r="H27768">
        <f>YEAR(E27768)</f>
        <v>2017</v>
      </c>
    </row>
    <row r="27769" spans="1:8" x14ac:dyDescent="0.25">
      <c r="A27769" s="1">
        <v>33757</v>
      </c>
      <c r="B27769" t="s">
        <v>32146</v>
      </c>
      <c r="C27769" t="s">
        <v>126881</v>
      </c>
      <c r="D27769" t="s">
        <v>189475</v>
      </c>
      <c r="E27769" s="2">
        <v>43020.727256944447</v>
      </c>
      <c r="F27769">
        <v>154.66999999999999</v>
      </c>
      <c r="G27769">
        <f>MONTH(E27769)</f>
        <v>10</v>
      </c>
      <c r="H27769">
        <f>YEAR(E27769)</f>
        <v>2017</v>
      </c>
    </row>
    <row r="27770" spans="1:8" x14ac:dyDescent="0.25">
      <c r="A27770" s="1">
        <v>33792</v>
      </c>
      <c r="B27770" t="s">
        <v>32178</v>
      </c>
      <c r="C27770" t="s">
        <v>126913</v>
      </c>
      <c r="D27770" t="s">
        <v>189475</v>
      </c>
      <c r="E27770" s="2">
        <v>43037.492835648147</v>
      </c>
      <c r="F27770">
        <v>191.58</v>
      </c>
      <c r="G27770">
        <f>MONTH(E27770)</f>
        <v>10</v>
      </c>
      <c r="H27770">
        <f>YEAR(E27770)</f>
        <v>2017</v>
      </c>
    </row>
    <row r="27771" spans="1:8" x14ac:dyDescent="0.25">
      <c r="A27771" s="1">
        <v>33801</v>
      </c>
      <c r="B27771" t="s">
        <v>32187</v>
      </c>
      <c r="C27771" t="s">
        <v>126922</v>
      </c>
      <c r="D27771" t="s">
        <v>189475</v>
      </c>
      <c r="E27771" s="2">
        <v>43020.677951388891</v>
      </c>
      <c r="F27771">
        <v>36.35</v>
      </c>
      <c r="G27771">
        <f>MONTH(E27771)</f>
        <v>10</v>
      </c>
      <c r="H27771">
        <f>YEAR(E27771)</f>
        <v>2017</v>
      </c>
    </row>
    <row r="27772" spans="1:8" x14ac:dyDescent="0.25">
      <c r="A27772" s="1">
        <v>33830</v>
      </c>
      <c r="B27772" t="s">
        <v>32215</v>
      </c>
      <c r="C27772" t="s">
        <v>126950</v>
      </c>
      <c r="D27772" t="s">
        <v>189475</v>
      </c>
      <c r="E27772" s="2">
        <v>43034.74491898148</v>
      </c>
      <c r="F27772">
        <v>163.06</v>
      </c>
      <c r="G27772">
        <f>MONTH(E27772)</f>
        <v>10</v>
      </c>
      <c r="H27772">
        <f>YEAR(E27772)</f>
        <v>2017</v>
      </c>
    </row>
    <row r="27773" spans="1:8" x14ac:dyDescent="0.25">
      <c r="A27773" s="1">
        <v>33840</v>
      </c>
      <c r="B27773" t="s">
        <v>32225</v>
      </c>
      <c r="C27773" t="s">
        <v>126960</v>
      </c>
      <c r="D27773" t="s">
        <v>189475</v>
      </c>
      <c r="E27773" s="2">
        <v>43030.731226851851</v>
      </c>
      <c r="F27773">
        <v>36.35</v>
      </c>
      <c r="G27773">
        <f>MONTH(E27773)</f>
        <v>10</v>
      </c>
      <c r="H27773">
        <f>YEAR(E27773)</f>
        <v>2017</v>
      </c>
    </row>
    <row r="27774" spans="1:8" x14ac:dyDescent="0.25">
      <c r="A27774" s="1">
        <v>33898</v>
      </c>
      <c r="B27774" t="s">
        <v>32281</v>
      </c>
      <c r="C27774" t="s">
        <v>127016</v>
      </c>
      <c r="D27774" t="s">
        <v>189475</v>
      </c>
      <c r="E27774" s="2">
        <v>43026.680092592593</v>
      </c>
      <c r="F27774">
        <v>155.41999999999999</v>
      </c>
      <c r="G27774">
        <f>MONTH(E27774)</f>
        <v>10</v>
      </c>
      <c r="H27774">
        <f>YEAR(E27774)</f>
        <v>2017</v>
      </c>
    </row>
    <row r="27775" spans="1:8" x14ac:dyDescent="0.25">
      <c r="A27775" s="1">
        <v>33922</v>
      </c>
      <c r="B27775" t="s">
        <v>32304</v>
      </c>
      <c r="C27775" t="s">
        <v>127039</v>
      </c>
      <c r="D27775" t="s">
        <v>189475</v>
      </c>
      <c r="E27775" s="2">
        <v>43039.993726851862</v>
      </c>
      <c r="F27775">
        <v>155.41999999999999</v>
      </c>
      <c r="G27775">
        <f>MONTH(E27775)</f>
        <v>10</v>
      </c>
      <c r="H27775">
        <f>YEAR(E27775)</f>
        <v>2017</v>
      </c>
    </row>
    <row r="27776" spans="1:8" x14ac:dyDescent="0.25">
      <c r="A27776" s="1">
        <v>33929</v>
      </c>
      <c r="B27776" t="s">
        <v>32310</v>
      </c>
      <c r="C27776" t="s">
        <v>127045</v>
      </c>
      <c r="D27776" t="s">
        <v>189475</v>
      </c>
      <c r="E27776" s="2">
        <v>43033.631064814806</v>
      </c>
      <c r="F27776">
        <v>36.35</v>
      </c>
      <c r="G27776">
        <f>MONTH(E27776)</f>
        <v>10</v>
      </c>
      <c r="H27776">
        <f>YEAR(E27776)</f>
        <v>2017</v>
      </c>
    </row>
    <row r="27777" spans="1:8" x14ac:dyDescent="0.25">
      <c r="A27777" s="1">
        <v>33956</v>
      </c>
      <c r="B27777" t="s">
        <v>32336</v>
      </c>
      <c r="C27777" t="s">
        <v>127071</v>
      </c>
      <c r="D27777" t="s">
        <v>189475</v>
      </c>
      <c r="E27777" s="2">
        <v>43026.365486111114</v>
      </c>
      <c r="F27777">
        <v>36.35</v>
      </c>
      <c r="G27777">
        <f>MONTH(E27777)</f>
        <v>10</v>
      </c>
      <c r="H27777">
        <f>YEAR(E27777)</f>
        <v>2017</v>
      </c>
    </row>
    <row r="27778" spans="1:8" x14ac:dyDescent="0.25">
      <c r="A27778" s="1">
        <v>34037</v>
      </c>
      <c r="B27778" t="s">
        <v>32413</v>
      </c>
      <c r="C27778" t="s">
        <v>127148</v>
      </c>
      <c r="D27778" t="s">
        <v>189475</v>
      </c>
      <c r="E27778" s="2">
        <v>43016.627557870372</v>
      </c>
      <c r="F27778">
        <v>36.35</v>
      </c>
      <c r="G27778">
        <f>MONTH(E27778)</f>
        <v>10</v>
      </c>
      <c r="H27778">
        <f>YEAR(E27778)</f>
        <v>2017</v>
      </c>
    </row>
    <row r="27779" spans="1:8" x14ac:dyDescent="0.25">
      <c r="A27779" s="1">
        <v>34047</v>
      </c>
      <c r="B27779" t="s">
        <v>32422</v>
      </c>
      <c r="C27779" t="s">
        <v>127157</v>
      </c>
      <c r="D27779" t="s">
        <v>189475</v>
      </c>
      <c r="E27779" s="2">
        <v>43033.760416666657</v>
      </c>
      <c r="F27779">
        <v>191.58</v>
      </c>
      <c r="G27779">
        <f>MONTH(E27779)</f>
        <v>10</v>
      </c>
      <c r="H27779">
        <f>YEAR(E27779)</f>
        <v>2017</v>
      </c>
    </row>
    <row r="27780" spans="1:8" x14ac:dyDescent="0.25">
      <c r="A27780" s="1">
        <v>34051</v>
      </c>
      <c r="B27780" t="s">
        <v>32426</v>
      </c>
      <c r="C27780" t="s">
        <v>127161</v>
      </c>
      <c r="D27780" t="s">
        <v>189475</v>
      </c>
      <c r="E27780" s="2">
        <v>43031.535902777781</v>
      </c>
      <c r="F27780">
        <v>191.58</v>
      </c>
      <c r="G27780">
        <f>MONTH(E27780)</f>
        <v>10</v>
      </c>
      <c r="H27780">
        <f>YEAR(E27780)</f>
        <v>2017</v>
      </c>
    </row>
    <row r="27781" spans="1:8" x14ac:dyDescent="0.25">
      <c r="A27781" s="1">
        <v>34062</v>
      </c>
      <c r="B27781" t="s">
        <v>32437</v>
      </c>
      <c r="C27781" t="s">
        <v>127172</v>
      </c>
      <c r="D27781" t="s">
        <v>189475</v>
      </c>
      <c r="E27781" s="2">
        <v>43037.916168981479</v>
      </c>
      <c r="F27781">
        <v>163.06</v>
      </c>
      <c r="G27781">
        <f>MONTH(E27781)</f>
        <v>10</v>
      </c>
      <c r="H27781">
        <f>YEAR(E27781)</f>
        <v>2017</v>
      </c>
    </row>
    <row r="27782" spans="1:8" x14ac:dyDescent="0.25">
      <c r="A27782" s="1">
        <v>34068</v>
      </c>
      <c r="B27782" t="s">
        <v>32443</v>
      </c>
      <c r="C27782" t="s">
        <v>127178</v>
      </c>
      <c r="D27782" t="s">
        <v>189475</v>
      </c>
      <c r="E27782" s="2">
        <v>43023.982025462959</v>
      </c>
      <c r="F27782">
        <v>125.99</v>
      </c>
      <c r="G27782">
        <f>MONTH(E27782)</f>
        <v>10</v>
      </c>
      <c r="H27782">
        <f>YEAR(E27782)</f>
        <v>2017</v>
      </c>
    </row>
    <row r="27783" spans="1:8" x14ac:dyDescent="0.25">
      <c r="A27783" s="1">
        <v>34072</v>
      </c>
      <c r="B27783" t="s">
        <v>32447</v>
      </c>
      <c r="C27783" t="s">
        <v>127182</v>
      </c>
      <c r="D27783" t="s">
        <v>189475</v>
      </c>
      <c r="E27783" s="2">
        <v>43018.497476851851</v>
      </c>
      <c r="F27783">
        <v>138.65</v>
      </c>
      <c r="G27783">
        <f>MONTH(E27783)</f>
        <v>10</v>
      </c>
      <c r="H27783">
        <f>YEAR(E27783)</f>
        <v>2017</v>
      </c>
    </row>
    <row r="27784" spans="1:8" x14ac:dyDescent="0.25">
      <c r="A27784" s="1">
        <v>34117</v>
      </c>
      <c r="B27784" t="s">
        <v>32492</v>
      </c>
      <c r="C27784" t="s">
        <v>127227</v>
      </c>
      <c r="D27784" t="s">
        <v>189475</v>
      </c>
      <c r="E27784" s="2">
        <v>43021.329780092587</v>
      </c>
      <c r="F27784">
        <v>191.58</v>
      </c>
      <c r="G27784">
        <f>MONTH(E27784)</f>
        <v>10</v>
      </c>
      <c r="H27784">
        <f>YEAR(E27784)</f>
        <v>2017</v>
      </c>
    </row>
    <row r="27785" spans="1:8" x14ac:dyDescent="0.25">
      <c r="A27785" s="1">
        <v>34126</v>
      </c>
      <c r="B27785" t="s">
        <v>32501</v>
      </c>
      <c r="C27785" t="s">
        <v>127236</v>
      </c>
      <c r="D27785" t="s">
        <v>189475</v>
      </c>
      <c r="E27785" s="2">
        <v>43018.902048611111</v>
      </c>
      <c r="F27785">
        <v>25.84</v>
      </c>
      <c r="G27785">
        <f>MONTH(E27785)</f>
        <v>10</v>
      </c>
      <c r="H27785">
        <f>YEAR(E27785)</f>
        <v>2017</v>
      </c>
    </row>
    <row r="27786" spans="1:8" x14ac:dyDescent="0.25">
      <c r="A27786" s="1">
        <v>34129</v>
      </c>
      <c r="B27786" t="s">
        <v>32504</v>
      </c>
      <c r="C27786" t="s">
        <v>127239</v>
      </c>
      <c r="D27786" t="s">
        <v>189475</v>
      </c>
      <c r="E27786" s="2">
        <v>43033.704363425917</v>
      </c>
      <c r="F27786">
        <v>125.99</v>
      </c>
      <c r="G27786">
        <f>MONTH(E27786)</f>
        <v>10</v>
      </c>
      <c r="H27786">
        <f>YEAR(E27786)</f>
        <v>2017</v>
      </c>
    </row>
    <row r="27787" spans="1:8" x14ac:dyDescent="0.25">
      <c r="A27787" s="1">
        <v>34130</v>
      </c>
      <c r="B27787" t="s">
        <v>32505</v>
      </c>
      <c r="C27787" t="s">
        <v>127240</v>
      </c>
      <c r="D27787" t="s">
        <v>189475</v>
      </c>
      <c r="E27787" s="2">
        <v>43027.908067129632</v>
      </c>
      <c r="F27787">
        <v>138.65</v>
      </c>
      <c r="G27787">
        <f>MONTH(E27787)</f>
        <v>10</v>
      </c>
      <c r="H27787">
        <f>YEAR(E27787)</f>
        <v>2017</v>
      </c>
    </row>
    <row r="27788" spans="1:8" x14ac:dyDescent="0.25">
      <c r="A27788" s="1">
        <v>34132</v>
      </c>
      <c r="B27788" t="s">
        <v>32507</v>
      </c>
      <c r="C27788" t="s">
        <v>127242</v>
      </c>
      <c r="D27788" t="s">
        <v>189475</v>
      </c>
      <c r="E27788" s="2">
        <v>43021.346365740741</v>
      </c>
      <c r="F27788">
        <v>191.58</v>
      </c>
      <c r="G27788">
        <f>MONTH(E27788)</f>
        <v>10</v>
      </c>
      <c r="H27788">
        <f>YEAR(E27788)</f>
        <v>2017</v>
      </c>
    </row>
    <row r="27789" spans="1:8" x14ac:dyDescent="0.25">
      <c r="A27789" s="1">
        <v>34163</v>
      </c>
      <c r="B27789" t="s">
        <v>32537</v>
      </c>
      <c r="C27789" t="s">
        <v>127272</v>
      </c>
      <c r="D27789" t="s">
        <v>189475</v>
      </c>
      <c r="E27789" s="2">
        <v>43018.726782407408</v>
      </c>
      <c r="F27789">
        <v>191.58</v>
      </c>
      <c r="G27789">
        <f>MONTH(E27789)</f>
        <v>10</v>
      </c>
      <c r="H27789">
        <f>YEAR(E27789)</f>
        <v>2017</v>
      </c>
    </row>
    <row r="27790" spans="1:8" x14ac:dyDescent="0.25">
      <c r="A27790" s="1">
        <v>34208</v>
      </c>
      <c r="B27790" t="s">
        <v>32580</v>
      </c>
      <c r="C27790" t="s">
        <v>127315</v>
      </c>
      <c r="D27790" t="s">
        <v>189475</v>
      </c>
      <c r="E27790" s="2">
        <v>43038.444884259261</v>
      </c>
      <c r="F27790">
        <v>138.65</v>
      </c>
      <c r="G27790">
        <f>MONTH(E27790)</f>
        <v>10</v>
      </c>
      <c r="H27790">
        <f>YEAR(E27790)</f>
        <v>2017</v>
      </c>
    </row>
    <row r="27791" spans="1:8" x14ac:dyDescent="0.25">
      <c r="A27791" s="1">
        <v>34225</v>
      </c>
      <c r="B27791" t="s">
        <v>32596</v>
      </c>
      <c r="C27791" t="s">
        <v>127331</v>
      </c>
      <c r="D27791" t="s">
        <v>189475</v>
      </c>
      <c r="E27791" s="2">
        <v>43036.554490740738</v>
      </c>
      <c r="F27791">
        <v>36.35</v>
      </c>
      <c r="G27791">
        <f>MONTH(E27791)</f>
        <v>10</v>
      </c>
      <c r="H27791">
        <f>YEAR(E27791)</f>
        <v>2017</v>
      </c>
    </row>
    <row r="27792" spans="1:8" x14ac:dyDescent="0.25">
      <c r="A27792" s="1">
        <v>34295</v>
      </c>
      <c r="B27792" t="s">
        <v>32661</v>
      </c>
      <c r="C27792" t="s">
        <v>127396</v>
      </c>
      <c r="D27792" t="s">
        <v>189475</v>
      </c>
      <c r="E27792" s="2">
        <v>43019.719375000001</v>
      </c>
      <c r="F27792">
        <v>58.36</v>
      </c>
      <c r="G27792">
        <f>MONTH(E27792)</f>
        <v>10</v>
      </c>
      <c r="H27792">
        <f>YEAR(E27792)</f>
        <v>2017</v>
      </c>
    </row>
    <row r="27793" spans="1:8" x14ac:dyDescent="0.25">
      <c r="A27793" s="1">
        <v>34299</v>
      </c>
      <c r="B27793" t="s">
        <v>32665</v>
      </c>
      <c r="C27793" t="s">
        <v>127400</v>
      </c>
      <c r="D27793" t="s">
        <v>189475</v>
      </c>
      <c r="E27793" s="2">
        <v>43039.958912037036</v>
      </c>
      <c r="F27793">
        <v>25.84</v>
      </c>
      <c r="G27793">
        <f>MONTH(E27793)</f>
        <v>10</v>
      </c>
      <c r="H27793">
        <f>YEAR(E27793)</f>
        <v>2017</v>
      </c>
    </row>
    <row r="27794" spans="1:8" x14ac:dyDescent="0.25">
      <c r="A27794" s="1">
        <v>34300</v>
      </c>
      <c r="B27794" t="s">
        <v>32666</v>
      </c>
      <c r="C27794" t="s">
        <v>127401</v>
      </c>
      <c r="D27794" t="s">
        <v>189475</v>
      </c>
      <c r="E27794" s="2">
        <v>43035.603379629632</v>
      </c>
      <c r="F27794">
        <v>36.35</v>
      </c>
      <c r="G27794">
        <f>MONTH(E27794)</f>
        <v>10</v>
      </c>
      <c r="H27794">
        <f>YEAR(E27794)</f>
        <v>2017</v>
      </c>
    </row>
    <row r="27795" spans="1:8" x14ac:dyDescent="0.25">
      <c r="A27795" s="1">
        <v>34302</v>
      </c>
      <c r="B27795" t="s">
        <v>32668</v>
      </c>
      <c r="C27795" t="s">
        <v>127403</v>
      </c>
      <c r="D27795" t="s">
        <v>189475</v>
      </c>
      <c r="E27795" s="2">
        <v>43012.797766203701</v>
      </c>
      <c r="F27795">
        <v>191.58</v>
      </c>
      <c r="G27795">
        <f>MONTH(E27795)</f>
        <v>10</v>
      </c>
      <c r="H27795">
        <f>YEAR(E27795)</f>
        <v>2017</v>
      </c>
    </row>
    <row r="27796" spans="1:8" x14ac:dyDescent="0.25">
      <c r="A27796" s="1">
        <v>34328</v>
      </c>
      <c r="B27796" t="s">
        <v>32692</v>
      </c>
      <c r="C27796" t="s">
        <v>127427</v>
      </c>
      <c r="D27796" t="s">
        <v>189475</v>
      </c>
      <c r="E27796" s="2">
        <v>43022.925011574072</v>
      </c>
      <c r="F27796">
        <v>154.66999999999999</v>
      </c>
      <c r="G27796">
        <f>MONTH(E27796)</f>
        <v>10</v>
      </c>
      <c r="H27796">
        <f>YEAR(E27796)</f>
        <v>2017</v>
      </c>
    </row>
    <row r="27797" spans="1:8" x14ac:dyDescent="0.25">
      <c r="A27797" s="1">
        <v>34329</v>
      </c>
      <c r="B27797" t="s">
        <v>32693</v>
      </c>
      <c r="C27797" t="s">
        <v>127428</v>
      </c>
      <c r="D27797" t="s">
        <v>189475</v>
      </c>
      <c r="E27797" s="2">
        <v>43025.490995370368</v>
      </c>
      <c r="F27797">
        <v>138.65</v>
      </c>
      <c r="G27797">
        <f>MONTH(E27797)</f>
        <v>10</v>
      </c>
      <c r="H27797">
        <f>YEAR(E27797)</f>
        <v>2017</v>
      </c>
    </row>
    <row r="27798" spans="1:8" x14ac:dyDescent="0.25">
      <c r="A27798" s="1">
        <v>34344</v>
      </c>
      <c r="B27798" t="s">
        <v>32708</v>
      </c>
      <c r="C27798" t="s">
        <v>127443</v>
      </c>
      <c r="D27798" t="s">
        <v>189475</v>
      </c>
      <c r="E27798" s="2">
        <v>43027.686238425929</v>
      </c>
      <c r="F27798">
        <v>154.66999999999999</v>
      </c>
      <c r="G27798">
        <f>MONTH(E27798)</f>
        <v>10</v>
      </c>
      <c r="H27798">
        <f>YEAR(E27798)</f>
        <v>2017</v>
      </c>
    </row>
    <row r="27799" spans="1:8" x14ac:dyDescent="0.25">
      <c r="A27799" s="1">
        <v>34350</v>
      </c>
      <c r="B27799" t="s">
        <v>32714</v>
      </c>
      <c r="C27799" t="s">
        <v>127449</v>
      </c>
      <c r="D27799" t="s">
        <v>189475</v>
      </c>
      <c r="E27799" s="2">
        <v>43014.404282407413</v>
      </c>
      <c r="F27799">
        <v>191.58</v>
      </c>
      <c r="G27799">
        <f>MONTH(E27799)</f>
        <v>10</v>
      </c>
      <c r="H27799">
        <f>YEAR(E27799)</f>
        <v>2017</v>
      </c>
    </row>
    <row r="27800" spans="1:8" x14ac:dyDescent="0.25">
      <c r="A27800" s="1">
        <v>34356</v>
      </c>
      <c r="B27800" t="s">
        <v>32720</v>
      </c>
      <c r="C27800" t="s">
        <v>127455</v>
      </c>
      <c r="D27800" t="s">
        <v>189475</v>
      </c>
      <c r="E27800" s="2">
        <v>43009.705277777779</v>
      </c>
      <c r="F27800">
        <v>25.84</v>
      </c>
      <c r="G27800">
        <f>MONTH(E27800)</f>
        <v>10</v>
      </c>
      <c r="H27800">
        <f>YEAR(E27800)</f>
        <v>2017</v>
      </c>
    </row>
    <row r="27801" spans="1:8" x14ac:dyDescent="0.25">
      <c r="A27801" s="1">
        <v>34393</v>
      </c>
      <c r="B27801" t="s">
        <v>32755</v>
      </c>
      <c r="C27801" t="s">
        <v>127490</v>
      </c>
      <c r="D27801" t="s">
        <v>189475</v>
      </c>
      <c r="E27801" s="2">
        <v>43023.626516203702</v>
      </c>
      <c r="F27801">
        <v>36.35</v>
      </c>
      <c r="G27801">
        <f>MONTH(E27801)</f>
        <v>10</v>
      </c>
      <c r="H27801">
        <f>YEAR(E27801)</f>
        <v>2017</v>
      </c>
    </row>
    <row r="27802" spans="1:8" x14ac:dyDescent="0.25">
      <c r="A27802" s="1">
        <v>34423</v>
      </c>
      <c r="B27802" t="s">
        <v>32783</v>
      </c>
      <c r="C27802" t="s">
        <v>127518</v>
      </c>
      <c r="D27802" t="s">
        <v>189475</v>
      </c>
      <c r="E27802" s="2">
        <v>43028.724872685183</v>
      </c>
      <c r="F27802">
        <v>25.84</v>
      </c>
      <c r="G27802">
        <f>MONTH(E27802)</f>
        <v>10</v>
      </c>
      <c r="H27802">
        <f>YEAR(E27802)</f>
        <v>2017</v>
      </c>
    </row>
    <row r="27803" spans="1:8" x14ac:dyDescent="0.25">
      <c r="A27803" s="1">
        <v>34426</v>
      </c>
      <c r="B27803" t="s">
        <v>32785</v>
      </c>
      <c r="C27803" t="s">
        <v>127520</v>
      </c>
      <c r="D27803" t="s">
        <v>189475</v>
      </c>
      <c r="E27803" s="2">
        <v>43025.941469907397</v>
      </c>
      <c r="F27803">
        <v>58.36</v>
      </c>
      <c r="G27803">
        <f>MONTH(E27803)</f>
        <v>10</v>
      </c>
      <c r="H27803">
        <f>YEAR(E27803)</f>
        <v>2017</v>
      </c>
    </row>
    <row r="27804" spans="1:8" x14ac:dyDescent="0.25">
      <c r="A27804" s="1">
        <v>34428</v>
      </c>
      <c r="B27804" t="s">
        <v>32787</v>
      </c>
      <c r="C27804" t="s">
        <v>127522</v>
      </c>
      <c r="D27804" t="s">
        <v>189475</v>
      </c>
      <c r="E27804" s="2">
        <v>43024.652407407397</v>
      </c>
      <c r="F27804">
        <v>36.35</v>
      </c>
      <c r="G27804">
        <f>MONTH(E27804)</f>
        <v>10</v>
      </c>
      <c r="H27804">
        <f>YEAR(E27804)</f>
        <v>2017</v>
      </c>
    </row>
    <row r="27805" spans="1:8" x14ac:dyDescent="0.25">
      <c r="A27805" s="1">
        <v>34444</v>
      </c>
      <c r="B27805" t="s">
        <v>32803</v>
      </c>
      <c r="C27805" t="s">
        <v>127538</v>
      </c>
      <c r="D27805" t="s">
        <v>189475</v>
      </c>
      <c r="E27805" s="2">
        <v>43012.591805555552</v>
      </c>
      <c r="F27805">
        <v>36.35</v>
      </c>
      <c r="G27805">
        <f>MONTH(E27805)</f>
        <v>10</v>
      </c>
      <c r="H27805">
        <f>YEAR(E27805)</f>
        <v>2017</v>
      </c>
    </row>
    <row r="27806" spans="1:8" x14ac:dyDescent="0.25">
      <c r="A27806" s="1">
        <v>34466</v>
      </c>
      <c r="B27806" t="s">
        <v>32825</v>
      </c>
      <c r="C27806" t="s">
        <v>127560</v>
      </c>
      <c r="D27806" t="s">
        <v>189475</v>
      </c>
      <c r="E27806" s="2">
        <v>43024.977013888893</v>
      </c>
      <c r="F27806">
        <v>191.58</v>
      </c>
      <c r="G27806">
        <f>MONTH(E27806)</f>
        <v>10</v>
      </c>
      <c r="H27806">
        <f>YEAR(E27806)</f>
        <v>2017</v>
      </c>
    </row>
    <row r="27807" spans="1:8" x14ac:dyDescent="0.25">
      <c r="A27807" s="1">
        <v>34476</v>
      </c>
      <c r="B27807" t="s">
        <v>32834</v>
      </c>
      <c r="C27807" t="s">
        <v>127569</v>
      </c>
      <c r="D27807" t="s">
        <v>189475</v>
      </c>
      <c r="E27807" s="2">
        <v>43028.422905092593</v>
      </c>
      <c r="F27807">
        <v>25.84</v>
      </c>
      <c r="G27807">
        <f>MONTH(E27807)</f>
        <v>10</v>
      </c>
      <c r="H27807">
        <f>YEAR(E27807)</f>
        <v>2017</v>
      </c>
    </row>
    <row r="27808" spans="1:8" x14ac:dyDescent="0.25">
      <c r="A27808" s="1">
        <v>34518</v>
      </c>
      <c r="B27808" t="s">
        <v>32874</v>
      </c>
      <c r="C27808" t="s">
        <v>127609</v>
      </c>
      <c r="D27808" t="s">
        <v>189475</v>
      </c>
      <c r="E27808" s="2">
        <v>43016.917326388888</v>
      </c>
      <c r="F27808">
        <v>138.65</v>
      </c>
      <c r="G27808">
        <f>MONTH(E27808)</f>
        <v>10</v>
      </c>
      <c r="H27808">
        <f>YEAR(E27808)</f>
        <v>2017</v>
      </c>
    </row>
    <row r="27809" spans="1:8" x14ac:dyDescent="0.25">
      <c r="A27809" s="1">
        <v>34529</v>
      </c>
      <c r="B27809" t="s">
        <v>32885</v>
      </c>
      <c r="C27809" t="s">
        <v>127620</v>
      </c>
      <c r="D27809" t="s">
        <v>189475</v>
      </c>
      <c r="E27809" s="2">
        <v>43025.667569444442</v>
      </c>
      <c r="F27809">
        <v>154.66999999999999</v>
      </c>
      <c r="G27809">
        <f>MONTH(E27809)</f>
        <v>10</v>
      </c>
      <c r="H27809">
        <f>YEAR(E27809)</f>
        <v>2017</v>
      </c>
    </row>
    <row r="27810" spans="1:8" x14ac:dyDescent="0.25">
      <c r="A27810" s="1">
        <v>34546</v>
      </c>
      <c r="B27810" t="s">
        <v>32901</v>
      </c>
      <c r="C27810" t="s">
        <v>127636</v>
      </c>
      <c r="D27810" t="s">
        <v>189475</v>
      </c>
      <c r="E27810" s="2">
        <v>43016.548391203702</v>
      </c>
      <c r="F27810">
        <v>163.06</v>
      </c>
      <c r="G27810">
        <f>MONTH(E27810)</f>
        <v>10</v>
      </c>
      <c r="H27810">
        <f>YEAR(E27810)</f>
        <v>2017</v>
      </c>
    </row>
    <row r="27811" spans="1:8" x14ac:dyDescent="0.25">
      <c r="A27811" s="1">
        <v>34548</v>
      </c>
      <c r="B27811" t="s">
        <v>32903</v>
      </c>
      <c r="C27811" t="s">
        <v>127638</v>
      </c>
      <c r="D27811" t="s">
        <v>189475</v>
      </c>
      <c r="E27811" s="2">
        <v>43017.961122685178</v>
      </c>
      <c r="F27811">
        <v>47.62</v>
      </c>
      <c r="G27811">
        <f>MONTH(E27811)</f>
        <v>10</v>
      </c>
      <c r="H27811">
        <f>YEAR(E27811)</f>
        <v>2017</v>
      </c>
    </row>
    <row r="27812" spans="1:8" x14ac:dyDescent="0.25">
      <c r="A27812" s="1">
        <v>34553</v>
      </c>
      <c r="B27812" t="s">
        <v>32907</v>
      </c>
      <c r="C27812" t="s">
        <v>127642</v>
      </c>
      <c r="D27812" t="s">
        <v>189475</v>
      </c>
      <c r="E27812" s="2">
        <v>43016.530578703707</v>
      </c>
      <c r="F27812">
        <v>154.66999999999999</v>
      </c>
      <c r="G27812">
        <f>MONTH(E27812)</f>
        <v>10</v>
      </c>
      <c r="H27812">
        <f>YEAR(E27812)</f>
        <v>2017</v>
      </c>
    </row>
    <row r="27813" spans="1:8" x14ac:dyDescent="0.25">
      <c r="A27813" s="1">
        <v>34635</v>
      </c>
      <c r="B27813" t="s">
        <v>32986</v>
      </c>
      <c r="C27813" t="s">
        <v>127721</v>
      </c>
      <c r="D27813" t="s">
        <v>189475</v>
      </c>
      <c r="E27813" s="2">
        <v>43024.619884259257</v>
      </c>
      <c r="F27813">
        <v>155.41999999999999</v>
      </c>
      <c r="G27813">
        <f>MONTH(E27813)</f>
        <v>10</v>
      </c>
      <c r="H27813">
        <f>YEAR(E27813)</f>
        <v>2017</v>
      </c>
    </row>
    <row r="27814" spans="1:8" x14ac:dyDescent="0.25">
      <c r="A27814" s="1">
        <v>34651</v>
      </c>
      <c r="B27814" t="s">
        <v>33001</v>
      </c>
      <c r="C27814" t="s">
        <v>127736</v>
      </c>
      <c r="D27814" t="s">
        <v>189475</v>
      </c>
      <c r="E27814" s="2">
        <v>43035.336608796293</v>
      </c>
      <c r="F27814">
        <v>36.35</v>
      </c>
      <c r="G27814">
        <f>MONTH(E27814)</f>
        <v>10</v>
      </c>
      <c r="H27814">
        <f>YEAR(E27814)</f>
        <v>2017</v>
      </c>
    </row>
    <row r="27815" spans="1:8" x14ac:dyDescent="0.25">
      <c r="A27815" s="1">
        <v>34678</v>
      </c>
      <c r="B27815" t="s">
        <v>33026</v>
      </c>
      <c r="C27815" t="s">
        <v>127761</v>
      </c>
      <c r="D27815" t="s">
        <v>189475</v>
      </c>
      <c r="E27815" s="2">
        <v>43014.367384259262</v>
      </c>
      <c r="F27815">
        <v>191.58</v>
      </c>
      <c r="G27815">
        <f>MONTH(E27815)</f>
        <v>10</v>
      </c>
      <c r="H27815">
        <f>YEAR(E27815)</f>
        <v>2017</v>
      </c>
    </row>
    <row r="27816" spans="1:8" x14ac:dyDescent="0.25">
      <c r="A27816" s="1">
        <v>34701</v>
      </c>
      <c r="B27816" t="s">
        <v>33049</v>
      </c>
      <c r="C27816" t="s">
        <v>127784</v>
      </c>
      <c r="D27816" t="s">
        <v>189475</v>
      </c>
      <c r="E27816" s="2">
        <v>43026.570520833331</v>
      </c>
      <c r="F27816">
        <v>291.27999999999997</v>
      </c>
      <c r="G27816">
        <f>MONTH(E27816)</f>
        <v>10</v>
      </c>
      <c r="H27816">
        <f>YEAR(E27816)</f>
        <v>2017</v>
      </c>
    </row>
    <row r="27817" spans="1:8" x14ac:dyDescent="0.25">
      <c r="A27817" s="1">
        <v>34810</v>
      </c>
      <c r="B27817" t="s">
        <v>33155</v>
      </c>
      <c r="C27817" t="s">
        <v>127890</v>
      </c>
      <c r="D27817" t="s">
        <v>189475</v>
      </c>
      <c r="E27817" s="2">
        <v>43019.764074074083</v>
      </c>
      <c r="F27817">
        <v>25.84</v>
      </c>
      <c r="G27817">
        <f>MONTH(E27817)</f>
        <v>10</v>
      </c>
      <c r="H27817">
        <f>YEAR(E27817)</f>
        <v>2017</v>
      </c>
    </row>
    <row r="27818" spans="1:8" x14ac:dyDescent="0.25">
      <c r="A27818" s="1">
        <v>34817</v>
      </c>
      <c r="B27818" t="s">
        <v>33162</v>
      </c>
      <c r="C27818" t="s">
        <v>127897</v>
      </c>
      <c r="D27818" t="s">
        <v>189475</v>
      </c>
      <c r="E27818" s="2">
        <v>43022.665844907409</v>
      </c>
      <c r="F27818">
        <v>25.84</v>
      </c>
      <c r="G27818">
        <f>MONTH(E27818)</f>
        <v>10</v>
      </c>
      <c r="H27818">
        <f>YEAR(E27818)</f>
        <v>2017</v>
      </c>
    </row>
    <row r="27819" spans="1:8" x14ac:dyDescent="0.25">
      <c r="A27819" s="1">
        <v>34828</v>
      </c>
      <c r="B27819" t="s">
        <v>33173</v>
      </c>
      <c r="C27819" t="s">
        <v>127908</v>
      </c>
      <c r="D27819" t="s">
        <v>189475</v>
      </c>
      <c r="E27819" s="2">
        <v>43013.608495370368</v>
      </c>
      <c r="F27819">
        <v>138.65</v>
      </c>
      <c r="G27819">
        <f>MONTH(E27819)</f>
        <v>10</v>
      </c>
      <c r="H27819">
        <f>YEAR(E27819)</f>
        <v>2017</v>
      </c>
    </row>
    <row r="27820" spans="1:8" x14ac:dyDescent="0.25">
      <c r="A27820" s="1">
        <v>34846</v>
      </c>
      <c r="B27820" t="s">
        <v>33190</v>
      </c>
      <c r="C27820" t="s">
        <v>127925</v>
      </c>
      <c r="D27820" t="s">
        <v>189475</v>
      </c>
      <c r="E27820" s="2">
        <v>43018.898460648154</v>
      </c>
      <c r="F27820">
        <v>155.41999999999999</v>
      </c>
      <c r="G27820">
        <f>MONTH(E27820)</f>
        <v>10</v>
      </c>
      <c r="H27820">
        <f>YEAR(E27820)</f>
        <v>2017</v>
      </c>
    </row>
    <row r="27821" spans="1:8" x14ac:dyDescent="0.25">
      <c r="A27821" s="1">
        <v>34880</v>
      </c>
      <c r="B27821" t="s">
        <v>33221</v>
      </c>
      <c r="C27821" t="s">
        <v>127956</v>
      </c>
      <c r="D27821" t="s">
        <v>189475</v>
      </c>
      <c r="E27821" s="2">
        <v>43012.84784722222</v>
      </c>
      <c r="F27821">
        <v>154.66999999999999</v>
      </c>
      <c r="G27821">
        <f>MONTH(E27821)</f>
        <v>10</v>
      </c>
      <c r="H27821">
        <f>YEAR(E27821)</f>
        <v>2017</v>
      </c>
    </row>
    <row r="27822" spans="1:8" x14ac:dyDescent="0.25">
      <c r="A27822" s="1">
        <v>34887</v>
      </c>
      <c r="B27822" t="s">
        <v>33228</v>
      </c>
      <c r="C27822" t="s">
        <v>127963</v>
      </c>
      <c r="D27822" t="s">
        <v>189475</v>
      </c>
      <c r="E27822" s="2">
        <v>43025.931238425917</v>
      </c>
      <c r="F27822">
        <v>138.65</v>
      </c>
      <c r="G27822">
        <f>MONTH(E27822)</f>
        <v>10</v>
      </c>
      <c r="H27822">
        <f>YEAR(E27822)</f>
        <v>2017</v>
      </c>
    </row>
    <row r="27823" spans="1:8" x14ac:dyDescent="0.25">
      <c r="A27823" s="1">
        <v>34922</v>
      </c>
      <c r="B27823" t="s">
        <v>33262</v>
      </c>
      <c r="C27823" t="s">
        <v>127997</v>
      </c>
      <c r="D27823" t="s">
        <v>189475</v>
      </c>
      <c r="E27823" s="2">
        <v>43018.93409722222</v>
      </c>
      <c r="F27823">
        <v>163.06</v>
      </c>
      <c r="G27823">
        <f>MONTH(E27823)</f>
        <v>10</v>
      </c>
      <c r="H27823">
        <f>YEAR(E27823)</f>
        <v>2017</v>
      </c>
    </row>
    <row r="27824" spans="1:8" x14ac:dyDescent="0.25">
      <c r="A27824" s="1">
        <v>34945</v>
      </c>
      <c r="B27824" t="s">
        <v>33284</v>
      </c>
      <c r="C27824" t="s">
        <v>128019</v>
      </c>
      <c r="D27824" t="s">
        <v>189475</v>
      </c>
      <c r="E27824" s="2">
        <v>43027.880300925928</v>
      </c>
      <c r="F27824">
        <v>191.58</v>
      </c>
      <c r="G27824">
        <f>MONTH(E27824)</f>
        <v>10</v>
      </c>
      <c r="H27824">
        <f>YEAR(E27824)</f>
        <v>2017</v>
      </c>
    </row>
    <row r="27825" spans="1:8" x14ac:dyDescent="0.25">
      <c r="A27825" s="1">
        <v>34997</v>
      </c>
      <c r="B27825" t="s">
        <v>33331</v>
      </c>
      <c r="C27825" t="s">
        <v>128066</v>
      </c>
      <c r="D27825" t="s">
        <v>189475</v>
      </c>
      <c r="E27825" s="2">
        <v>43033.695023148153</v>
      </c>
      <c r="F27825">
        <v>25.84</v>
      </c>
      <c r="G27825">
        <f>MONTH(E27825)</f>
        <v>10</v>
      </c>
      <c r="H27825">
        <f>YEAR(E27825)</f>
        <v>2017</v>
      </c>
    </row>
    <row r="27826" spans="1:8" x14ac:dyDescent="0.25">
      <c r="A27826" s="1">
        <v>35017</v>
      </c>
      <c r="B27826" t="s">
        <v>33349</v>
      </c>
      <c r="C27826" t="s">
        <v>128084</v>
      </c>
      <c r="D27826" t="s">
        <v>189475</v>
      </c>
      <c r="E27826" s="2">
        <v>43012.424085648148</v>
      </c>
      <c r="F27826">
        <v>154.66999999999999</v>
      </c>
      <c r="G27826">
        <f>MONTH(E27826)</f>
        <v>10</v>
      </c>
      <c r="H27826">
        <f>YEAR(E27826)</f>
        <v>2017</v>
      </c>
    </row>
    <row r="27827" spans="1:8" x14ac:dyDescent="0.25">
      <c r="A27827" s="1">
        <v>35046</v>
      </c>
      <c r="B27827" t="s">
        <v>33377</v>
      </c>
      <c r="C27827" t="s">
        <v>128112</v>
      </c>
      <c r="D27827" t="s">
        <v>189475</v>
      </c>
      <c r="E27827" s="2">
        <v>43018.821562500001</v>
      </c>
      <c r="F27827">
        <v>163.06</v>
      </c>
      <c r="G27827">
        <f>MONTH(E27827)</f>
        <v>10</v>
      </c>
      <c r="H27827">
        <f>YEAR(E27827)</f>
        <v>2017</v>
      </c>
    </row>
    <row r="27828" spans="1:8" x14ac:dyDescent="0.25">
      <c r="A27828" s="1">
        <v>35096</v>
      </c>
      <c r="B27828" t="s">
        <v>33425</v>
      </c>
      <c r="C27828" t="s">
        <v>128160</v>
      </c>
      <c r="D27828" t="s">
        <v>189480</v>
      </c>
      <c r="E27828" s="2">
        <v>43029.464375000003</v>
      </c>
      <c r="F27828">
        <v>138.65</v>
      </c>
      <c r="G27828">
        <f>MONTH(E27828)</f>
        <v>10</v>
      </c>
      <c r="H27828">
        <f>YEAR(E27828)</f>
        <v>2017</v>
      </c>
    </row>
    <row r="27829" spans="1:8" x14ac:dyDescent="0.25">
      <c r="A27829" s="1">
        <v>35134</v>
      </c>
      <c r="B27829" t="s">
        <v>33461</v>
      </c>
      <c r="C27829" t="s">
        <v>128196</v>
      </c>
      <c r="D27829" t="s">
        <v>189475</v>
      </c>
      <c r="E27829" s="2">
        <v>43017.497407407413</v>
      </c>
      <c r="F27829">
        <v>191.58</v>
      </c>
      <c r="G27829">
        <f>MONTH(E27829)</f>
        <v>10</v>
      </c>
      <c r="H27829">
        <f>YEAR(E27829)</f>
        <v>2017</v>
      </c>
    </row>
    <row r="27830" spans="1:8" x14ac:dyDescent="0.25">
      <c r="A27830" s="1">
        <v>35136</v>
      </c>
      <c r="B27830" t="s">
        <v>33463</v>
      </c>
      <c r="C27830" t="s">
        <v>128198</v>
      </c>
      <c r="D27830" t="s">
        <v>189475</v>
      </c>
      <c r="E27830" s="2">
        <v>43017.315000000002</v>
      </c>
      <c r="F27830">
        <v>32.9</v>
      </c>
      <c r="G27830">
        <f>MONTH(E27830)</f>
        <v>10</v>
      </c>
      <c r="H27830">
        <f>YEAR(E27830)</f>
        <v>2017</v>
      </c>
    </row>
    <row r="27831" spans="1:8" x14ac:dyDescent="0.25">
      <c r="A27831" s="1">
        <v>35166</v>
      </c>
      <c r="B27831" t="s">
        <v>33491</v>
      </c>
      <c r="C27831" t="s">
        <v>128226</v>
      </c>
      <c r="D27831" t="s">
        <v>189475</v>
      </c>
      <c r="E27831" s="2">
        <v>43017.736550925933</v>
      </c>
      <c r="F27831">
        <v>155.41999999999999</v>
      </c>
      <c r="G27831">
        <f>MONTH(E27831)</f>
        <v>10</v>
      </c>
      <c r="H27831">
        <f>YEAR(E27831)</f>
        <v>2017</v>
      </c>
    </row>
    <row r="27832" spans="1:8" x14ac:dyDescent="0.25">
      <c r="A27832" s="1">
        <v>35174</v>
      </c>
      <c r="B27832" t="s">
        <v>33497</v>
      </c>
      <c r="C27832" t="s">
        <v>128232</v>
      </c>
      <c r="D27832" t="s">
        <v>189475</v>
      </c>
      <c r="E27832" s="2">
        <v>43038.8905787037</v>
      </c>
      <c r="F27832">
        <v>191.58</v>
      </c>
      <c r="G27832">
        <f>MONTH(E27832)</f>
        <v>10</v>
      </c>
      <c r="H27832">
        <f>YEAR(E27832)</f>
        <v>2017</v>
      </c>
    </row>
    <row r="27833" spans="1:8" x14ac:dyDescent="0.25">
      <c r="A27833" s="1">
        <v>35216</v>
      </c>
      <c r="B27833" t="s">
        <v>33538</v>
      </c>
      <c r="C27833" t="s">
        <v>128273</v>
      </c>
      <c r="D27833" t="s">
        <v>189475</v>
      </c>
      <c r="E27833" s="2">
        <v>43025.546180555553</v>
      </c>
      <c r="F27833">
        <v>125.99</v>
      </c>
      <c r="G27833">
        <f>MONTH(E27833)</f>
        <v>10</v>
      </c>
      <c r="H27833">
        <f>YEAR(E27833)</f>
        <v>2017</v>
      </c>
    </row>
    <row r="27834" spans="1:8" x14ac:dyDescent="0.25">
      <c r="A27834" s="1">
        <v>35227</v>
      </c>
      <c r="B27834" t="s">
        <v>33549</v>
      </c>
      <c r="C27834" t="s">
        <v>128284</v>
      </c>
      <c r="D27834" t="s">
        <v>189475</v>
      </c>
      <c r="E27834" s="2">
        <v>43019.540520833332</v>
      </c>
      <c r="F27834">
        <v>191.58</v>
      </c>
      <c r="G27834">
        <f>MONTH(E27834)</f>
        <v>10</v>
      </c>
      <c r="H27834">
        <f>YEAR(E27834)</f>
        <v>2017</v>
      </c>
    </row>
    <row r="27835" spans="1:8" x14ac:dyDescent="0.25">
      <c r="A27835" s="1">
        <v>35243</v>
      </c>
      <c r="B27835" t="s">
        <v>33564</v>
      </c>
      <c r="C27835" t="s">
        <v>128299</v>
      </c>
      <c r="D27835" t="s">
        <v>189475</v>
      </c>
      <c r="E27835" s="2">
        <v>43018.620428240742</v>
      </c>
      <c r="F27835">
        <v>138.65</v>
      </c>
      <c r="G27835">
        <f>MONTH(E27835)</f>
        <v>10</v>
      </c>
      <c r="H27835">
        <f>YEAR(E27835)</f>
        <v>2017</v>
      </c>
    </row>
    <row r="27836" spans="1:8" x14ac:dyDescent="0.25">
      <c r="A27836" s="1">
        <v>35246</v>
      </c>
      <c r="B27836" t="s">
        <v>33567</v>
      </c>
      <c r="C27836" t="s">
        <v>128302</v>
      </c>
      <c r="D27836" t="s">
        <v>189475</v>
      </c>
      <c r="E27836" s="2">
        <v>43020.669907407413</v>
      </c>
      <c r="F27836">
        <v>138.65</v>
      </c>
      <c r="G27836">
        <f>MONTH(E27836)</f>
        <v>10</v>
      </c>
      <c r="H27836">
        <f>YEAR(E27836)</f>
        <v>2017</v>
      </c>
    </row>
    <row r="27837" spans="1:8" x14ac:dyDescent="0.25">
      <c r="A27837" s="1">
        <v>35280</v>
      </c>
      <c r="B27837" t="s">
        <v>33598</v>
      </c>
      <c r="C27837" t="s">
        <v>128333</v>
      </c>
      <c r="D27837" t="s">
        <v>189475</v>
      </c>
      <c r="E27837" s="2">
        <v>43011.649618055562</v>
      </c>
      <c r="F27837">
        <v>36.35</v>
      </c>
      <c r="G27837">
        <f>MONTH(E27837)</f>
        <v>10</v>
      </c>
      <c r="H27837">
        <f>YEAR(E27837)</f>
        <v>2017</v>
      </c>
    </row>
    <row r="27838" spans="1:8" x14ac:dyDescent="0.25">
      <c r="A27838" s="1">
        <v>35283</v>
      </c>
      <c r="B27838" t="s">
        <v>33601</v>
      </c>
      <c r="C27838" t="s">
        <v>128336</v>
      </c>
      <c r="D27838" t="s">
        <v>189475</v>
      </c>
      <c r="E27838" s="2">
        <v>43031.440011574072</v>
      </c>
      <c r="F27838">
        <v>138.65</v>
      </c>
      <c r="G27838">
        <f>MONTH(E27838)</f>
        <v>10</v>
      </c>
      <c r="H27838">
        <f>YEAR(E27838)</f>
        <v>2017</v>
      </c>
    </row>
    <row r="27839" spans="1:8" x14ac:dyDescent="0.25">
      <c r="A27839" s="1">
        <v>35288</v>
      </c>
      <c r="B27839" t="s">
        <v>33606</v>
      </c>
      <c r="C27839" t="s">
        <v>128341</v>
      </c>
      <c r="D27839" t="s">
        <v>189475</v>
      </c>
      <c r="E27839" s="2">
        <v>43022.621249999997</v>
      </c>
      <c r="F27839">
        <v>25.84</v>
      </c>
      <c r="G27839">
        <f>MONTH(E27839)</f>
        <v>10</v>
      </c>
      <c r="H27839">
        <f>YEAR(E27839)</f>
        <v>2017</v>
      </c>
    </row>
    <row r="27840" spans="1:8" x14ac:dyDescent="0.25">
      <c r="A27840" s="1">
        <v>35298</v>
      </c>
      <c r="B27840" t="s">
        <v>33615</v>
      </c>
      <c r="C27840" t="s">
        <v>128350</v>
      </c>
      <c r="D27840" t="s">
        <v>189475</v>
      </c>
      <c r="E27840" s="2">
        <v>43021.961574074077</v>
      </c>
      <c r="F27840">
        <v>138.65</v>
      </c>
      <c r="G27840">
        <f>MONTH(E27840)</f>
        <v>10</v>
      </c>
      <c r="H27840">
        <f>YEAR(E27840)</f>
        <v>2017</v>
      </c>
    </row>
    <row r="27841" spans="1:8" x14ac:dyDescent="0.25">
      <c r="A27841" s="1">
        <v>35306</v>
      </c>
      <c r="B27841" t="s">
        <v>33623</v>
      </c>
      <c r="C27841" t="s">
        <v>128358</v>
      </c>
      <c r="D27841" t="s">
        <v>189475</v>
      </c>
      <c r="E27841" s="2">
        <v>43029.762233796297</v>
      </c>
      <c r="F27841">
        <v>191.58</v>
      </c>
      <c r="G27841">
        <f>MONTH(E27841)</f>
        <v>10</v>
      </c>
      <c r="H27841">
        <f>YEAR(E27841)</f>
        <v>2017</v>
      </c>
    </row>
    <row r="27842" spans="1:8" x14ac:dyDescent="0.25">
      <c r="A27842" s="1">
        <v>35320</v>
      </c>
      <c r="B27842" t="s">
        <v>33637</v>
      </c>
      <c r="C27842" t="s">
        <v>128372</v>
      </c>
      <c r="D27842" t="s">
        <v>189475</v>
      </c>
      <c r="E27842" s="2">
        <v>43017.72760416667</v>
      </c>
      <c r="F27842">
        <v>163.06</v>
      </c>
      <c r="G27842">
        <f>MONTH(E27842)</f>
        <v>10</v>
      </c>
      <c r="H27842">
        <f>YEAR(E27842)</f>
        <v>2017</v>
      </c>
    </row>
    <row r="27843" spans="1:8" x14ac:dyDescent="0.25">
      <c r="A27843" s="1">
        <v>35360</v>
      </c>
      <c r="B27843" t="s">
        <v>33676</v>
      </c>
      <c r="C27843" t="s">
        <v>128411</v>
      </c>
      <c r="D27843" t="s">
        <v>189475</v>
      </c>
      <c r="E27843" s="2">
        <v>43017.879733796297</v>
      </c>
      <c r="F27843">
        <v>36.35</v>
      </c>
      <c r="G27843">
        <f>MONTH(E27843)</f>
        <v>10</v>
      </c>
      <c r="H27843">
        <f>YEAR(E27843)</f>
        <v>2017</v>
      </c>
    </row>
    <row r="27844" spans="1:8" x14ac:dyDescent="0.25">
      <c r="A27844" s="1">
        <v>35387</v>
      </c>
      <c r="B27844" t="s">
        <v>33703</v>
      </c>
      <c r="C27844" t="s">
        <v>128438</v>
      </c>
      <c r="D27844" t="s">
        <v>189475</v>
      </c>
      <c r="E27844" s="2">
        <v>43015.939467592587</v>
      </c>
      <c r="F27844">
        <v>138.65</v>
      </c>
      <c r="G27844">
        <f>MONTH(E27844)</f>
        <v>10</v>
      </c>
      <c r="H27844">
        <f>YEAR(E27844)</f>
        <v>2017</v>
      </c>
    </row>
    <row r="27845" spans="1:8" x14ac:dyDescent="0.25">
      <c r="A27845" s="1">
        <v>35417</v>
      </c>
      <c r="B27845" t="s">
        <v>33732</v>
      </c>
      <c r="C27845" t="s">
        <v>128467</v>
      </c>
      <c r="D27845" t="s">
        <v>189475</v>
      </c>
      <c r="E27845" s="2">
        <v>43026.974374999998</v>
      </c>
      <c r="F27845">
        <v>163.06</v>
      </c>
      <c r="G27845">
        <f>MONTH(E27845)</f>
        <v>10</v>
      </c>
      <c r="H27845">
        <f>YEAR(E27845)</f>
        <v>2017</v>
      </c>
    </row>
    <row r="27846" spans="1:8" x14ac:dyDescent="0.25">
      <c r="A27846" s="1">
        <v>35446</v>
      </c>
      <c r="B27846" t="s">
        <v>33759</v>
      </c>
      <c r="C27846" t="s">
        <v>128494</v>
      </c>
      <c r="D27846" t="s">
        <v>189475</v>
      </c>
      <c r="E27846" s="2">
        <v>43024.363564814812</v>
      </c>
      <c r="F27846">
        <v>36.35</v>
      </c>
      <c r="G27846">
        <f>MONTH(E27846)</f>
        <v>10</v>
      </c>
      <c r="H27846">
        <f>YEAR(E27846)</f>
        <v>2017</v>
      </c>
    </row>
    <row r="27847" spans="1:8" x14ac:dyDescent="0.25">
      <c r="A27847" s="1">
        <v>35449</v>
      </c>
      <c r="B27847" t="s">
        <v>33761</v>
      </c>
      <c r="C27847" t="s">
        <v>128496</v>
      </c>
      <c r="D27847" t="s">
        <v>189475</v>
      </c>
      <c r="E27847" s="2">
        <v>43034.676724537043</v>
      </c>
      <c r="F27847">
        <v>36.35</v>
      </c>
      <c r="G27847">
        <f>MONTH(E27847)</f>
        <v>10</v>
      </c>
      <c r="H27847">
        <f>YEAR(E27847)</f>
        <v>2017</v>
      </c>
    </row>
    <row r="27848" spans="1:8" x14ac:dyDescent="0.25">
      <c r="A27848" s="1">
        <v>35455</v>
      </c>
      <c r="B27848" t="s">
        <v>33767</v>
      </c>
      <c r="C27848" t="s">
        <v>128502</v>
      </c>
      <c r="D27848" t="s">
        <v>189475</v>
      </c>
      <c r="E27848" s="2">
        <v>43025.966145833343</v>
      </c>
      <c r="F27848">
        <v>154.66999999999999</v>
      </c>
      <c r="G27848">
        <f>MONTH(E27848)</f>
        <v>10</v>
      </c>
      <c r="H27848">
        <f>YEAR(E27848)</f>
        <v>2017</v>
      </c>
    </row>
    <row r="27849" spans="1:8" x14ac:dyDescent="0.25">
      <c r="A27849" s="1">
        <v>35465</v>
      </c>
      <c r="B27849" t="s">
        <v>33777</v>
      </c>
      <c r="C27849" t="s">
        <v>128512</v>
      </c>
      <c r="D27849" t="s">
        <v>189475</v>
      </c>
      <c r="E27849" s="2">
        <v>43033.466527777768</v>
      </c>
      <c r="F27849">
        <v>138.65</v>
      </c>
      <c r="G27849">
        <f>MONTH(E27849)</f>
        <v>10</v>
      </c>
      <c r="H27849">
        <f>YEAR(E27849)</f>
        <v>2017</v>
      </c>
    </row>
    <row r="27850" spans="1:8" x14ac:dyDescent="0.25">
      <c r="A27850" s="1">
        <v>35480</v>
      </c>
      <c r="B27850" t="s">
        <v>33791</v>
      </c>
      <c r="C27850" t="s">
        <v>128526</v>
      </c>
      <c r="D27850" t="s">
        <v>189475</v>
      </c>
      <c r="E27850" s="2">
        <v>43025.971446759257</v>
      </c>
      <c r="F27850">
        <v>36.35</v>
      </c>
      <c r="G27850">
        <f>MONTH(E27850)</f>
        <v>10</v>
      </c>
      <c r="H27850">
        <f>YEAR(E27850)</f>
        <v>2017</v>
      </c>
    </row>
    <row r="27851" spans="1:8" x14ac:dyDescent="0.25">
      <c r="A27851" s="1">
        <v>35481</v>
      </c>
      <c r="B27851" t="s">
        <v>33792</v>
      </c>
      <c r="C27851" t="s">
        <v>128527</v>
      </c>
      <c r="D27851" t="s">
        <v>189475</v>
      </c>
      <c r="E27851" s="2">
        <v>43011.748252314806</v>
      </c>
      <c r="F27851">
        <v>191.58</v>
      </c>
      <c r="G27851">
        <f>MONTH(E27851)</f>
        <v>10</v>
      </c>
      <c r="H27851">
        <f>YEAR(E27851)</f>
        <v>2017</v>
      </c>
    </row>
    <row r="27852" spans="1:8" x14ac:dyDescent="0.25">
      <c r="A27852" s="1">
        <v>35520</v>
      </c>
      <c r="B27852" t="s">
        <v>33830</v>
      </c>
      <c r="C27852" t="s">
        <v>128565</v>
      </c>
      <c r="D27852" t="s">
        <v>189475</v>
      </c>
      <c r="E27852" s="2">
        <v>43032.547997685193</v>
      </c>
      <c r="F27852">
        <v>47.62</v>
      </c>
      <c r="G27852">
        <f>MONTH(E27852)</f>
        <v>10</v>
      </c>
      <c r="H27852">
        <f>YEAR(E27852)</f>
        <v>2017</v>
      </c>
    </row>
    <row r="27853" spans="1:8" x14ac:dyDescent="0.25">
      <c r="A27853" s="1">
        <v>35545</v>
      </c>
      <c r="B27853" t="s">
        <v>33854</v>
      </c>
      <c r="C27853" t="s">
        <v>128589</v>
      </c>
      <c r="D27853" t="s">
        <v>189475</v>
      </c>
      <c r="E27853" s="2">
        <v>43030.611562500002</v>
      </c>
      <c r="F27853">
        <v>153.96</v>
      </c>
      <c r="G27853">
        <f>MONTH(E27853)</f>
        <v>10</v>
      </c>
      <c r="H27853">
        <f>YEAR(E27853)</f>
        <v>2017</v>
      </c>
    </row>
    <row r="27854" spans="1:8" x14ac:dyDescent="0.25">
      <c r="A27854" s="1">
        <v>35555</v>
      </c>
      <c r="B27854" t="s">
        <v>33864</v>
      </c>
      <c r="C27854" t="s">
        <v>128599</v>
      </c>
      <c r="D27854" t="s">
        <v>189475</v>
      </c>
      <c r="E27854" s="2">
        <v>43025.85496527778</v>
      </c>
      <c r="F27854">
        <v>153.96</v>
      </c>
      <c r="G27854">
        <f>MONTH(E27854)</f>
        <v>10</v>
      </c>
      <c r="H27854">
        <f>YEAR(E27854)</f>
        <v>2017</v>
      </c>
    </row>
    <row r="27855" spans="1:8" x14ac:dyDescent="0.25">
      <c r="A27855" s="1">
        <v>35610</v>
      </c>
      <c r="B27855" t="s">
        <v>33918</v>
      </c>
      <c r="C27855" t="s">
        <v>128653</v>
      </c>
      <c r="D27855" t="s">
        <v>189475</v>
      </c>
      <c r="E27855" s="2">
        <v>43029.562673611108</v>
      </c>
      <c r="F27855">
        <v>154.66999999999999</v>
      </c>
      <c r="G27855">
        <f>MONTH(E27855)</f>
        <v>10</v>
      </c>
      <c r="H27855">
        <f>YEAR(E27855)</f>
        <v>2017</v>
      </c>
    </row>
    <row r="27856" spans="1:8" x14ac:dyDescent="0.25">
      <c r="A27856" s="1">
        <v>35628</v>
      </c>
      <c r="B27856" t="s">
        <v>33935</v>
      </c>
      <c r="C27856" t="s">
        <v>128670</v>
      </c>
      <c r="D27856" t="s">
        <v>189475</v>
      </c>
      <c r="E27856" s="2">
        <v>43024.580891203703</v>
      </c>
      <c r="F27856">
        <v>138.65</v>
      </c>
      <c r="G27856">
        <f>MONTH(E27856)</f>
        <v>10</v>
      </c>
      <c r="H27856">
        <f>YEAR(E27856)</f>
        <v>2017</v>
      </c>
    </row>
    <row r="27857" spans="1:8" x14ac:dyDescent="0.25">
      <c r="A27857" s="1">
        <v>35629</v>
      </c>
      <c r="B27857" t="s">
        <v>33936</v>
      </c>
      <c r="C27857" t="s">
        <v>128671</v>
      </c>
      <c r="D27857" t="s">
        <v>189475</v>
      </c>
      <c r="E27857" s="2">
        <v>43038.598067129627</v>
      </c>
      <c r="F27857">
        <v>163.06</v>
      </c>
      <c r="G27857">
        <f>MONTH(E27857)</f>
        <v>10</v>
      </c>
      <c r="H27857">
        <f>YEAR(E27857)</f>
        <v>2017</v>
      </c>
    </row>
    <row r="27858" spans="1:8" x14ac:dyDescent="0.25">
      <c r="A27858" s="1">
        <v>35657</v>
      </c>
      <c r="B27858" t="s">
        <v>33964</v>
      </c>
      <c r="C27858" t="s">
        <v>128699</v>
      </c>
      <c r="D27858" t="s">
        <v>189475</v>
      </c>
      <c r="E27858" s="2">
        <v>43027.470949074072</v>
      </c>
      <c r="F27858">
        <v>25.84</v>
      </c>
      <c r="G27858">
        <f>MONTH(E27858)</f>
        <v>10</v>
      </c>
      <c r="H27858">
        <f>YEAR(E27858)</f>
        <v>2017</v>
      </c>
    </row>
    <row r="27859" spans="1:8" x14ac:dyDescent="0.25">
      <c r="A27859" s="1">
        <v>35668</v>
      </c>
      <c r="B27859" t="s">
        <v>33975</v>
      </c>
      <c r="C27859" t="s">
        <v>128710</v>
      </c>
      <c r="D27859" t="s">
        <v>189475</v>
      </c>
      <c r="E27859" s="2">
        <v>43017.570115740738</v>
      </c>
      <c r="F27859">
        <v>36.35</v>
      </c>
      <c r="G27859">
        <f>MONTH(E27859)</f>
        <v>10</v>
      </c>
      <c r="H27859">
        <f>YEAR(E27859)</f>
        <v>2017</v>
      </c>
    </row>
    <row r="27860" spans="1:8" x14ac:dyDescent="0.25">
      <c r="A27860" s="1">
        <v>35713</v>
      </c>
      <c r="B27860" t="s">
        <v>34017</v>
      </c>
      <c r="C27860" t="s">
        <v>128752</v>
      </c>
      <c r="D27860" t="s">
        <v>189475</v>
      </c>
      <c r="E27860" s="2">
        <v>43017.457685185182</v>
      </c>
      <c r="F27860">
        <v>191.58</v>
      </c>
      <c r="G27860">
        <f>MONTH(E27860)</f>
        <v>10</v>
      </c>
      <c r="H27860">
        <f>YEAR(E27860)</f>
        <v>2017</v>
      </c>
    </row>
    <row r="27861" spans="1:8" x14ac:dyDescent="0.25">
      <c r="A27861" s="1">
        <v>35714</v>
      </c>
      <c r="B27861" t="s">
        <v>34018</v>
      </c>
      <c r="C27861" t="s">
        <v>128753</v>
      </c>
      <c r="D27861" t="s">
        <v>189475</v>
      </c>
      <c r="E27861" s="2">
        <v>43013.773449074077</v>
      </c>
      <c r="F27861">
        <v>154.66999999999999</v>
      </c>
      <c r="G27861">
        <f>MONTH(E27861)</f>
        <v>10</v>
      </c>
      <c r="H27861">
        <f>YEAR(E27861)</f>
        <v>2017</v>
      </c>
    </row>
    <row r="27862" spans="1:8" x14ac:dyDescent="0.25">
      <c r="A27862" s="1">
        <v>35745</v>
      </c>
      <c r="B27862" t="s">
        <v>34049</v>
      </c>
      <c r="C27862" t="s">
        <v>128784</v>
      </c>
      <c r="D27862" t="s">
        <v>189475</v>
      </c>
      <c r="E27862" s="2">
        <v>43029.913495370369</v>
      </c>
      <c r="F27862">
        <v>32.9</v>
      </c>
      <c r="G27862">
        <f>MONTH(E27862)</f>
        <v>10</v>
      </c>
      <c r="H27862">
        <f>YEAR(E27862)</f>
        <v>2017</v>
      </c>
    </row>
    <row r="27863" spans="1:8" x14ac:dyDescent="0.25">
      <c r="A27863" s="1">
        <v>35747</v>
      </c>
      <c r="B27863" t="s">
        <v>34051</v>
      </c>
      <c r="C27863" t="s">
        <v>128786</v>
      </c>
      <c r="D27863" t="s">
        <v>189475</v>
      </c>
      <c r="E27863" s="2">
        <v>43027.596967592603</v>
      </c>
      <c r="F27863">
        <v>154.66999999999999</v>
      </c>
      <c r="G27863">
        <f>MONTH(E27863)</f>
        <v>10</v>
      </c>
      <c r="H27863">
        <f>YEAR(E27863)</f>
        <v>2017</v>
      </c>
    </row>
    <row r="27864" spans="1:8" x14ac:dyDescent="0.25">
      <c r="A27864" s="1">
        <v>35782</v>
      </c>
      <c r="B27864" t="s">
        <v>34084</v>
      </c>
      <c r="C27864" t="s">
        <v>128819</v>
      </c>
      <c r="D27864" t="s">
        <v>189475</v>
      </c>
      <c r="E27864" s="2">
        <v>43031.264606481483</v>
      </c>
      <c r="F27864">
        <v>25.84</v>
      </c>
      <c r="G27864">
        <f>MONTH(E27864)</f>
        <v>10</v>
      </c>
      <c r="H27864">
        <f>YEAR(E27864)</f>
        <v>2017</v>
      </c>
    </row>
    <row r="27865" spans="1:8" x14ac:dyDescent="0.25">
      <c r="A27865" s="1">
        <v>35806</v>
      </c>
      <c r="B27865" t="s">
        <v>34107</v>
      </c>
      <c r="C27865" t="s">
        <v>128842</v>
      </c>
      <c r="D27865" t="s">
        <v>189475</v>
      </c>
      <c r="E27865" s="2">
        <v>43030.706111111111</v>
      </c>
      <c r="F27865">
        <v>155.41999999999999</v>
      </c>
      <c r="G27865">
        <f>MONTH(E27865)</f>
        <v>10</v>
      </c>
      <c r="H27865">
        <f>YEAR(E27865)</f>
        <v>2017</v>
      </c>
    </row>
    <row r="27866" spans="1:8" x14ac:dyDescent="0.25">
      <c r="A27866" s="1">
        <v>35831</v>
      </c>
      <c r="B27866" t="s">
        <v>34130</v>
      </c>
      <c r="C27866" t="s">
        <v>128865</v>
      </c>
      <c r="D27866" t="s">
        <v>189475</v>
      </c>
      <c r="E27866" s="2">
        <v>43009.966180555559</v>
      </c>
      <c r="F27866">
        <v>25.84</v>
      </c>
      <c r="G27866">
        <f>MONTH(E27866)</f>
        <v>10</v>
      </c>
      <c r="H27866">
        <f>YEAR(E27866)</f>
        <v>2017</v>
      </c>
    </row>
    <row r="27867" spans="1:8" x14ac:dyDescent="0.25">
      <c r="A27867" s="1">
        <v>35839</v>
      </c>
      <c r="B27867" t="s">
        <v>34138</v>
      </c>
      <c r="C27867" t="s">
        <v>128873</v>
      </c>
      <c r="D27867" t="s">
        <v>189475</v>
      </c>
      <c r="E27867" s="2">
        <v>43019.936435185176</v>
      </c>
      <c r="F27867">
        <v>191.58</v>
      </c>
      <c r="G27867">
        <f>MONTH(E27867)</f>
        <v>10</v>
      </c>
      <c r="H27867">
        <f>YEAR(E27867)</f>
        <v>2017</v>
      </c>
    </row>
    <row r="27868" spans="1:8" x14ac:dyDescent="0.25">
      <c r="A27868" s="1">
        <v>35855</v>
      </c>
      <c r="B27868" t="s">
        <v>34152</v>
      </c>
      <c r="C27868" t="s">
        <v>128887</v>
      </c>
      <c r="D27868" t="s">
        <v>189475</v>
      </c>
      <c r="E27868" s="2">
        <v>43019.846643518518</v>
      </c>
      <c r="F27868">
        <v>191.58</v>
      </c>
      <c r="G27868">
        <f>MONTH(E27868)</f>
        <v>10</v>
      </c>
      <c r="H27868">
        <f>YEAR(E27868)</f>
        <v>2017</v>
      </c>
    </row>
    <row r="27869" spans="1:8" x14ac:dyDescent="0.25">
      <c r="A27869" s="1">
        <v>35861</v>
      </c>
      <c r="B27869" t="s">
        <v>34156</v>
      </c>
      <c r="C27869" t="s">
        <v>128891</v>
      </c>
      <c r="D27869" t="s">
        <v>189475</v>
      </c>
      <c r="E27869" s="2">
        <v>43033.540844907409</v>
      </c>
      <c r="F27869">
        <v>154.66999999999999</v>
      </c>
      <c r="G27869">
        <f>MONTH(E27869)</f>
        <v>10</v>
      </c>
      <c r="H27869">
        <f>YEAR(E27869)</f>
        <v>2017</v>
      </c>
    </row>
    <row r="27870" spans="1:8" x14ac:dyDescent="0.25">
      <c r="A27870" s="1">
        <v>35905</v>
      </c>
      <c r="B27870" t="s">
        <v>34200</v>
      </c>
      <c r="C27870" t="s">
        <v>128935</v>
      </c>
      <c r="D27870" t="s">
        <v>189475</v>
      </c>
      <c r="E27870" s="2">
        <v>43033.472187500003</v>
      </c>
      <c r="F27870">
        <v>155.41999999999999</v>
      </c>
      <c r="G27870">
        <f>MONTH(E27870)</f>
        <v>10</v>
      </c>
      <c r="H27870">
        <f>YEAR(E27870)</f>
        <v>2017</v>
      </c>
    </row>
    <row r="27871" spans="1:8" x14ac:dyDescent="0.25">
      <c r="A27871" s="1">
        <v>35972</v>
      </c>
      <c r="B27871" t="s">
        <v>34264</v>
      </c>
      <c r="C27871" t="s">
        <v>128999</v>
      </c>
      <c r="D27871" t="s">
        <v>189475</v>
      </c>
      <c r="E27871" s="2">
        <v>43027.455439814818</v>
      </c>
      <c r="F27871">
        <v>25.84</v>
      </c>
      <c r="G27871">
        <f>MONTH(E27871)</f>
        <v>10</v>
      </c>
      <c r="H27871">
        <f>YEAR(E27871)</f>
        <v>2017</v>
      </c>
    </row>
    <row r="27872" spans="1:8" x14ac:dyDescent="0.25">
      <c r="A27872" s="1">
        <v>35991</v>
      </c>
      <c r="B27872" t="s">
        <v>34283</v>
      </c>
      <c r="C27872" t="s">
        <v>129018</v>
      </c>
      <c r="D27872" t="s">
        <v>189475</v>
      </c>
      <c r="E27872" s="2">
        <v>43035.526655092603</v>
      </c>
      <c r="F27872">
        <v>153.96</v>
      </c>
      <c r="G27872">
        <f>MONTH(E27872)</f>
        <v>10</v>
      </c>
      <c r="H27872">
        <f>YEAR(E27872)</f>
        <v>2017</v>
      </c>
    </row>
    <row r="27873" spans="1:8" x14ac:dyDescent="0.25">
      <c r="A27873" s="1">
        <v>36028</v>
      </c>
      <c r="B27873" t="s">
        <v>34315</v>
      </c>
      <c r="C27873" t="s">
        <v>129050</v>
      </c>
      <c r="D27873" t="s">
        <v>189475</v>
      </c>
      <c r="E27873" s="2">
        <v>43016.592280092591</v>
      </c>
      <c r="F27873">
        <v>25.84</v>
      </c>
      <c r="G27873">
        <f>MONTH(E27873)</f>
        <v>10</v>
      </c>
      <c r="H27873">
        <f>YEAR(E27873)</f>
        <v>2017</v>
      </c>
    </row>
    <row r="27874" spans="1:8" x14ac:dyDescent="0.25">
      <c r="A27874" s="1">
        <v>36076</v>
      </c>
      <c r="B27874" t="s">
        <v>34360</v>
      </c>
      <c r="C27874" t="s">
        <v>129095</v>
      </c>
      <c r="D27874" t="s">
        <v>189475</v>
      </c>
      <c r="E27874" s="2">
        <v>43014.648761574077</v>
      </c>
      <c r="F27874">
        <v>191.58</v>
      </c>
      <c r="G27874">
        <f>MONTH(E27874)</f>
        <v>10</v>
      </c>
      <c r="H27874">
        <f>YEAR(E27874)</f>
        <v>2017</v>
      </c>
    </row>
    <row r="27875" spans="1:8" x14ac:dyDescent="0.25">
      <c r="A27875" s="1">
        <v>36142</v>
      </c>
      <c r="B27875" t="s">
        <v>34425</v>
      </c>
      <c r="C27875" t="s">
        <v>129160</v>
      </c>
      <c r="D27875" t="s">
        <v>189475</v>
      </c>
      <c r="E27875" s="2">
        <v>43027.975810185177</v>
      </c>
      <c r="F27875">
        <v>191.58</v>
      </c>
      <c r="G27875">
        <f>MONTH(E27875)</f>
        <v>10</v>
      </c>
      <c r="H27875">
        <f>YEAR(E27875)</f>
        <v>2017</v>
      </c>
    </row>
    <row r="27876" spans="1:8" x14ac:dyDescent="0.25">
      <c r="A27876" s="1">
        <v>36148</v>
      </c>
      <c r="B27876" t="s">
        <v>34431</v>
      </c>
      <c r="C27876" t="s">
        <v>129166</v>
      </c>
      <c r="D27876" t="s">
        <v>189475</v>
      </c>
      <c r="E27876" s="2">
        <v>43030.568622685183</v>
      </c>
      <c r="F27876">
        <v>36.35</v>
      </c>
      <c r="G27876">
        <f>MONTH(E27876)</f>
        <v>10</v>
      </c>
      <c r="H27876">
        <f>YEAR(E27876)</f>
        <v>2017</v>
      </c>
    </row>
    <row r="27877" spans="1:8" x14ac:dyDescent="0.25">
      <c r="A27877" s="1">
        <v>36170</v>
      </c>
      <c r="B27877" t="s">
        <v>34452</v>
      </c>
      <c r="C27877" t="s">
        <v>129187</v>
      </c>
      <c r="D27877" t="s">
        <v>189475</v>
      </c>
      <c r="E27877" s="2">
        <v>43017.873344907413</v>
      </c>
      <c r="F27877">
        <v>25.84</v>
      </c>
      <c r="G27877">
        <f>MONTH(E27877)</f>
        <v>10</v>
      </c>
      <c r="H27877">
        <f>YEAR(E27877)</f>
        <v>2017</v>
      </c>
    </row>
    <row r="27878" spans="1:8" x14ac:dyDescent="0.25">
      <c r="A27878" s="1">
        <v>36184</v>
      </c>
      <c r="B27878" t="s">
        <v>34465</v>
      </c>
      <c r="C27878" t="s">
        <v>129200</v>
      </c>
      <c r="D27878" t="s">
        <v>189475</v>
      </c>
      <c r="E27878" s="2">
        <v>43024.617662037039</v>
      </c>
      <c r="F27878">
        <v>153.96</v>
      </c>
      <c r="G27878">
        <f>MONTH(E27878)</f>
        <v>10</v>
      </c>
      <c r="H27878">
        <f>YEAR(E27878)</f>
        <v>2017</v>
      </c>
    </row>
    <row r="27879" spans="1:8" x14ac:dyDescent="0.25">
      <c r="A27879" s="1">
        <v>36192</v>
      </c>
      <c r="B27879" t="s">
        <v>34473</v>
      </c>
      <c r="C27879" t="s">
        <v>129208</v>
      </c>
      <c r="D27879" t="s">
        <v>189475</v>
      </c>
      <c r="E27879" s="2">
        <v>43029.748483796298</v>
      </c>
      <c r="F27879">
        <v>191.58</v>
      </c>
      <c r="G27879">
        <f>MONTH(E27879)</f>
        <v>10</v>
      </c>
      <c r="H27879">
        <f>YEAR(E27879)</f>
        <v>2017</v>
      </c>
    </row>
    <row r="27880" spans="1:8" x14ac:dyDescent="0.25">
      <c r="A27880" s="1">
        <v>36204</v>
      </c>
      <c r="B27880" t="s">
        <v>34485</v>
      </c>
      <c r="C27880" t="s">
        <v>129220</v>
      </c>
      <c r="D27880" t="s">
        <v>189475</v>
      </c>
      <c r="E27880" s="2">
        <v>43020.322233796287</v>
      </c>
      <c r="F27880">
        <v>138.65</v>
      </c>
      <c r="G27880">
        <f>MONTH(E27880)</f>
        <v>10</v>
      </c>
      <c r="H27880">
        <f>YEAR(E27880)</f>
        <v>2017</v>
      </c>
    </row>
    <row r="27881" spans="1:8" x14ac:dyDescent="0.25">
      <c r="A27881" s="1">
        <v>36209</v>
      </c>
      <c r="B27881" t="s">
        <v>34490</v>
      </c>
      <c r="C27881" t="s">
        <v>129225</v>
      </c>
      <c r="D27881" t="s">
        <v>189475</v>
      </c>
      <c r="E27881" s="2">
        <v>43025.969270833331</v>
      </c>
      <c r="F27881">
        <v>25.84</v>
      </c>
      <c r="G27881">
        <f>MONTH(E27881)</f>
        <v>10</v>
      </c>
      <c r="H27881">
        <f>YEAR(E27881)</f>
        <v>2017</v>
      </c>
    </row>
    <row r="27882" spans="1:8" x14ac:dyDescent="0.25">
      <c r="A27882" s="1">
        <v>36249</v>
      </c>
      <c r="B27882" t="s">
        <v>34526</v>
      </c>
      <c r="C27882" t="s">
        <v>129261</v>
      </c>
      <c r="D27882" t="s">
        <v>189475</v>
      </c>
      <c r="E27882" s="2">
        <v>43023.772650462961</v>
      </c>
      <c r="F27882">
        <v>36.35</v>
      </c>
      <c r="G27882">
        <f>MONTH(E27882)</f>
        <v>10</v>
      </c>
      <c r="H27882">
        <f>YEAR(E27882)</f>
        <v>2017</v>
      </c>
    </row>
    <row r="27883" spans="1:8" x14ac:dyDescent="0.25">
      <c r="A27883" s="1">
        <v>36281</v>
      </c>
      <c r="B27883" t="s">
        <v>34556</v>
      </c>
      <c r="C27883" t="s">
        <v>129291</v>
      </c>
      <c r="D27883" t="s">
        <v>189475</v>
      </c>
      <c r="E27883" s="2">
        <v>43011.474652777782</v>
      </c>
      <c r="F27883">
        <v>36.35</v>
      </c>
      <c r="G27883">
        <f>MONTH(E27883)</f>
        <v>10</v>
      </c>
      <c r="H27883">
        <f>YEAR(E27883)</f>
        <v>2017</v>
      </c>
    </row>
    <row r="27884" spans="1:8" x14ac:dyDescent="0.25">
      <c r="A27884" s="1">
        <v>36295</v>
      </c>
      <c r="B27884" t="s">
        <v>34570</v>
      </c>
      <c r="C27884" t="s">
        <v>129305</v>
      </c>
      <c r="D27884" t="s">
        <v>189475</v>
      </c>
      <c r="E27884" s="2">
        <v>43027.415937500002</v>
      </c>
      <c r="F27884">
        <v>154.66999999999999</v>
      </c>
      <c r="G27884">
        <f>MONTH(E27884)</f>
        <v>10</v>
      </c>
      <c r="H27884">
        <f>YEAR(E27884)</f>
        <v>2017</v>
      </c>
    </row>
    <row r="27885" spans="1:8" x14ac:dyDescent="0.25">
      <c r="A27885" s="1">
        <v>36306</v>
      </c>
      <c r="B27885" t="s">
        <v>34581</v>
      </c>
      <c r="C27885" t="s">
        <v>129316</v>
      </c>
      <c r="D27885" t="s">
        <v>189475</v>
      </c>
      <c r="E27885" s="2">
        <v>43032.542175925933</v>
      </c>
      <c r="F27885">
        <v>25.84</v>
      </c>
      <c r="G27885">
        <f>MONTH(E27885)</f>
        <v>10</v>
      </c>
      <c r="H27885">
        <f>YEAR(E27885)</f>
        <v>2017</v>
      </c>
    </row>
    <row r="27886" spans="1:8" x14ac:dyDescent="0.25">
      <c r="A27886" s="1">
        <v>36328</v>
      </c>
      <c r="B27886" t="s">
        <v>34603</v>
      </c>
      <c r="C27886" t="s">
        <v>129338</v>
      </c>
      <c r="D27886" t="s">
        <v>189475</v>
      </c>
      <c r="E27886" s="2">
        <v>43035.896909722222</v>
      </c>
      <c r="F27886">
        <v>191.58</v>
      </c>
      <c r="G27886">
        <f>MONTH(E27886)</f>
        <v>10</v>
      </c>
      <c r="H27886">
        <f>YEAR(E27886)</f>
        <v>2017</v>
      </c>
    </row>
    <row r="27887" spans="1:8" x14ac:dyDescent="0.25">
      <c r="A27887" s="1">
        <v>36372</v>
      </c>
      <c r="B27887" t="s">
        <v>34645</v>
      </c>
      <c r="C27887" t="s">
        <v>129380</v>
      </c>
      <c r="D27887" t="s">
        <v>189475</v>
      </c>
      <c r="E27887" s="2">
        <v>43026.994398148148</v>
      </c>
      <c r="F27887">
        <v>163.06</v>
      </c>
      <c r="G27887">
        <f>MONTH(E27887)</f>
        <v>10</v>
      </c>
      <c r="H27887">
        <f>YEAR(E27887)</f>
        <v>2017</v>
      </c>
    </row>
    <row r="27888" spans="1:8" x14ac:dyDescent="0.25">
      <c r="A27888" s="1">
        <v>36394</v>
      </c>
      <c r="B27888" t="s">
        <v>34664</v>
      </c>
      <c r="C27888" t="s">
        <v>129399</v>
      </c>
      <c r="D27888" t="s">
        <v>189475</v>
      </c>
      <c r="E27888" s="2">
        <v>43030.959722222222</v>
      </c>
      <c r="F27888">
        <v>36.35</v>
      </c>
      <c r="G27888">
        <f>MONTH(E27888)</f>
        <v>10</v>
      </c>
      <c r="H27888">
        <f>YEAR(E27888)</f>
        <v>2017</v>
      </c>
    </row>
    <row r="27889" spans="1:8" x14ac:dyDescent="0.25">
      <c r="A27889" s="1">
        <v>36413</v>
      </c>
      <c r="B27889" t="s">
        <v>34680</v>
      </c>
      <c r="C27889" t="s">
        <v>129415</v>
      </c>
      <c r="D27889" t="s">
        <v>189475</v>
      </c>
      <c r="E27889" s="2">
        <v>43013.912812499999</v>
      </c>
      <c r="F27889">
        <v>191.58</v>
      </c>
      <c r="G27889">
        <f>MONTH(E27889)</f>
        <v>10</v>
      </c>
      <c r="H27889">
        <f>YEAR(E27889)</f>
        <v>2017</v>
      </c>
    </row>
    <row r="27890" spans="1:8" x14ac:dyDescent="0.25">
      <c r="A27890" s="1">
        <v>36417</v>
      </c>
      <c r="B27890" t="s">
        <v>34683</v>
      </c>
      <c r="C27890" t="s">
        <v>129418</v>
      </c>
      <c r="D27890" t="s">
        <v>189475</v>
      </c>
      <c r="E27890" s="2">
        <v>43018.849918981483</v>
      </c>
      <c r="F27890">
        <v>191.58</v>
      </c>
      <c r="G27890">
        <f>MONTH(E27890)</f>
        <v>10</v>
      </c>
      <c r="H27890">
        <f>YEAR(E27890)</f>
        <v>2017</v>
      </c>
    </row>
    <row r="27891" spans="1:8" x14ac:dyDescent="0.25">
      <c r="A27891" s="1">
        <v>36452</v>
      </c>
      <c r="B27891" t="s">
        <v>34718</v>
      </c>
      <c r="C27891" t="s">
        <v>129453</v>
      </c>
      <c r="D27891" t="s">
        <v>189475</v>
      </c>
      <c r="E27891" s="2">
        <v>43010.757997685178</v>
      </c>
      <c r="F27891">
        <v>138.65</v>
      </c>
      <c r="G27891">
        <f>MONTH(E27891)</f>
        <v>10</v>
      </c>
      <c r="H27891">
        <f>YEAR(E27891)</f>
        <v>2017</v>
      </c>
    </row>
    <row r="27892" spans="1:8" x14ac:dyDescent="0.25">
      <c r="A27892" s="1">
        <v>36461</v>
      </c>
      <c r="B27892" t="s">
        <v>34726</v>
      </c>
      <c r="C27892" t="s">
        <v>129461</v>
      </c>
      <c r="D27892" t="s">
        <v>189475</v>
      </c>
      <c r="E27892" s="2">
        <v>43031.046261574083</v>
      </c>
      <c r="F27892">
        <v>191.58</v>
      </c>
      <c r="G27892">
        <f>MONTH(E27892)</f>
        <v>10</v>
      </c>
      <c r="H27892">
        <f>YEAR(E27892)</f>
        <v>2017</v>
      </c>
    </row>
    <row r="27893" spans="1:8" x14ac:dyDescent="0.25">
      <c r="A27893" s="1">
        <v>36473</v>
      </c>
      <c r="B27893" t="s">
        <v>34738</v>
      </c>
      <c r="C27893" t="s">
        <v>129473</v>
      </c>
      <c r="D27893" t="s">
        <v>189475</v>
      </c>
      <c r="E27893" s="2">
        <v>43021.458113425928</v>
      </c>
      <c r="F27893">
        <v>191.58</v>
      </c>
      <c r="G27893">
        <f>MONTH(E27893)</f>
        <v>10</v>
      </c>
      <c r="H27893">
        <f>YEAR(E27893)</f>
        <v>2017</v>
      </c>
    </row>
    <row r="27894" spans="1:8" x14ac:dyDescent="0.25">
      <c r="A27894" s="1">
        <v>36476</v>
      </c>
      <c r="B27894" t="s">
        <v>34741</v>
      </c>
      <c r="C27894" t="s">
        <v>129476</v>
      </c>
      <c r="D27894" t="s">
        <v>189475</v>
      </c>
      <c r="E27894" s="2">
        <v>43032.934305555558</v>
      </c>
      <c r="F27894">
        <v>191.58</v>
      </c>
      <c r="G27894">
        <f>MONTH(E27894)</f>
        <v>10</v>
      </c>
      <c r="H27894">
        <f>YEAR(E27894)</f>
        <v>2017</v>
      </c>
    </row>
    <row r="27895" spans="1:8" x14ac:dyDescent="0.25">
      <c r="A27895" s="1">
        <v>36494</v>
      </c>
      <c r="B27895" t="s">
        <v>34758</v>
      </c>
      <c r="C27895" t="s">
        <v>129493</v>
      </c>
      <c r="D27895" t="s">
        <v>189475</v>
      </c>
      <c r="E27895" s="2">
        <v>43010.343391203707</v>
      </c>
      <c r="F27895">
        <v>36.35</v>
      </c>
      <c r="G27895">
        <f>MONTH(E27895)</f>
        <v>10</v>
      </c>
      <c r="H27895">
        <f>YEAR(E27895)</f>
        <v>2017</v>
      </c>
    </row>
    <row r="27896" spans="1:8" x14ac:dyDescent="0.25">
      <c r="A27896" s="1">
        <v>36520</v>
      </c>
      <c r="B27896" t="s">
        <v>34783</v>
      </c>
      <c r="C27896" t="s">
        <v>129518</v>
      </c>
      <c r="D27896" t="s">
        <v>189475</v>
      </c>
      <c r="E27896" s="2">
        <v>43016.951377314806</v>
      </c>
      <c r="F27896">
        <v>138.65</v>
      </c>
      <c r="G27896">
        <f>MONTH(E27896)</f>
        <v>10</v>
      </c>
      <c r="H27896">
        <f>YEAR(E27896)</f>
        <v>2017</v>
      </c>
    </row>
    <row r="27897" spans="1:8" x14ac:dyDescent="0.25">
      <c r="A27897" s="1">
        <v>36539</v>
      </c>
      <c r="B27897" t="s">
        <v>34802</v>
      </c>
      <c r="C27897" t="s">
        <v>129537</v>
      </c>
      <c r="D27897" t="s">
        <v>189475</v>
      </c>
      <c r="E27897" s="2">
        <v>43019.694745370369</v>
      </c>
      <c r="F27897">
        <v>58.36</v>
      </c>
      <c r="G27897">
        <f>MONTH(E27897)</f>
        <v>10</v>
      </c>
      <c r="H27897">
        <f>YEAR(E27897)</f>
        <v>2017</v>
      </c>
    </row>
    <row r="27898" spans="1:8" x14ac:dyDescent="0.25">
      <c r="A27898" s="1">
        <v>36547</v>
      </c>
      <c r="B27898" t="s">
        <v>34809</v>
      </c>
      <c r="C27898" t="s">
        <v>129544</v>
      </c>
      <c r="D27898" t="s">
        <v>189475</v>
      </c>
      <c r="E27898" s="2">
        <v>43018.583194444444</v>
      </c>
      <c r="F27898">
        <v>163.06</v>
      </c>
      <c r="G27898">
        <f>MONTH(E27898)</f>
        <v>10</v>
      </c>
      <c r="H27898">
        <f>YEAR(E27898)</f>
        <v>2017</v>
      </c>
    </row>
    <row r="27899" spans="1:8" x14ac:dyDescent="0.25">
      <c r="A27899" s="1">
        <v>36603</v>
      </c>
      <c r="B27899" t="s">
        <v>34862</v>
      </c>
      <c r="C27899" t="s">
        <v>129597</v>
      </c>
      <c r="D27899" t="s">
        <v>189475</v>
      </c>
      <c r="E27899" s="2">
        <v>43024.750081018523</v>
      </c>
      <c r="F27899">
        <v>25.84</v>
      </c>
      <c r="G27899">
        <f>MONTH(E27899)</f>
        <v>10</v>
      </c>
      <c r="H27899">
        <f>YEAR(E27899)</f>
        <v>2017</v>
      </c>
    </row>
    <row r="27900" spans="1:8" x14ac:dyDescent="0.25">
      <c r="A27900" s="1">
        <v>36607</v>
      </c>
      <c r="B27900" t="s">
        <v>34865</v>
      </c>
      <c r="C27900" t="s">
        <v>129600</v>
      </c>
      <c r="D27900" t="s">
        <v>189475</v>
      </c>
      <c r="E27900" s="2">
        <v>43037.727754629632</v>
      </c>
      <c r="F27900">
        <v>25.84</v>
      </c>
      <c r="G27900">
        <f>MONTH(E27900)</f>
        <v>10</v>
      </c>
      <c r="H27900">
        <f>YEAR(E27900)</f>
        <v>2017</v>
      </c>
    </row>
    <row r="27901" spans="1:8" x14ac:dyDescent="0.25">
      <c r="A27901" s="1">
        <v>36675</v>
      </c>
      <c r="B27901" t="s">
        <v>34929</v>
      </c>
      <c r="C27901" t="s">
        <v>129664</v>
      </c>
      <c r="D27901" t="s">
        <v>189475</v>
      </c>
      <c r="E27901" s="2">
        <v>43024.613564814812</v>
      </c>
      <c r="F27901">
        <v>153.96</v>
      </c>
      <c r="G27901">
        <f>MONTH(E27901)</f>
        <v>10</v>
      </c>
      <c r="H27901">
        <f>YEAR(E27901)</f>
        <v>2017</v>
      </c>
    </row>
    <row r="27902" spans="1:8" x14ac:dyDescent="0.25">
      <c r="A27902" s="1">
        <v>36699</v>
      </c>
      <c r="B27902" t="s">
        <v>34952</v>
      </c>
      <c r="C27902" t="s">
        <v>129687</v>
      </c>
      <c r="D27902" t="s">
        <v>189475</v>
      </c>
      <c r="E27902" s="2">
        <v>43019.800243055557</v>
      </c>
      <c r="F27902">
        <v>153.96</v>
      </c>
      <c r="G27902">
        <f>MONTH(E27902)</f>
        <v>10</v>
      </c>
      <c r="H27902">
        <f>YEAR(E27902)</f>
        <v>2017</v>
      </c>
    </row>
    <row r="27903" spans="1:8" x14ac:dyDescent="0.25">
      <c r="A27903" s="1">
        <v>36717</v>
      </c>
      <c r="B27903" t="s">
        <v>34970</v>
      </c>
      <c r="C27903" t="s">
        <v>129705</v>
      </c>
      <c r="D27903" t="s">
        <v>189475</v>
      </c>
      <c r="E27903" s="2">
        <v>43028.963541666657</v>
      </c>
      <c r="F27903">
        <v>138.65</v>
      </c>
      <c r="G27903">
        <f>MONTH(E27903)</f>
        <v>10</v>
      </c>
      <c r="H27903">
        <f>YEAR(E27903)</f>
        <v>2017</v>
      </c>
    </row>
    <row r="27904" spans="1:8" x14ac:dyDescent="0.25">
      <c r="A27904" s="1">
        <v>36728</v>
      </c>
      <c r="B27904" t="s">
        <v>34978</v>
      </c>
      <c r="C27904" t="s">
        <v>129713</v>
      </c>
      <c r="D27904" t="s">
        <v>189475</v>
      </c>
      <c r="E27904" s="2">
        <v>43039.895532407398</v>
      </c>
      <c r="F27904">
        <v>25.84</v>
      </c>
      <c r="G27904">
        <f>MONTH(E27904)</f>
        <v>10</v>
      </c>
      <c r="H27904">
        <f>YEAR(E27904)</f>
        <v>2017</v>
      </c>
    </row>
    <row r="27905" spans="1:8" x14ac:dyDescent="0.25">
      <c r="A27905" s="1">
        <v>36741</v>
      </c>
      <c r="B27905" t="s">
        <v>34991</v>
      </c>
      <c r="C27905" t="s">
        <v>129726</v>
      </c>
      <c r="D27905" t="s">
        <v>189475</v>
      </c>
      <c r="E27905" s="2">
        <v>43019.913240740738</v>
      </c>
      <c r="F27905">
        <v>163.06</v>
      </c>
      <c r="G27905">
        <f>MONTH(E27905)</f>
        <v>10</v>
      </c>
      <c r="H27905">
        <f>YEAR(E27905)</f>
        <v>2017</v>
      </c>
    </row>
    <row r="27906" spans="1:8" x14ac:dyDescent="0.25">
      <c r="A27906" s="1">
        <v>36765</v>
      </c>
      <c r="B27906" t="s">
        <v>35014</v>
      </c>
      <c r="C27906" t="s">
        <v>129749</v>
      </c>
      <c r="D27906" t="s">
        <v>189475</v>
      </c>
      <c r="E27906" s="2">
        <v>43025.679837962962</v>
      </c>
      <c r="F27906">
        <v>163.06</v>
      </c>
      <c r="G27906">
        <f>MONTH(E27906)</f>
        <v>10</v>
      </c>
      <c r="H27906">
        <f>YEAR(E27906)</f>
        <v>2017</v>
      </c>
    </row>
    <row r="27907" spans="1:8" x14ac:dyDescent="0.25">
      <c r="A27907" s="1">
        <v>36768</v>
      </c>
      <c r="B27907" t="s">
        <v>35017</v>
      </c>
      <c r="C27907" t="s">
        <v>129752</v>
      </c>
      <c r="D27907" t="s">
        <v>189475</v>
      </c>
      <c r="E27907" s="2">
        <v>43035.997557870367</v>
      </c>
      <c r="F27907">
        <v>153.96</v>
      </c>
      <c r="G27907">
        <f>MONTH(E27907)</f>
        <v>10</v>
      </c>
      <c r="H27907">
        <f>YEAR(E27907)</f>
        <v>2017</v>
      </c>
    </row>
    <row r="27908" spans="1:8" x14ac:dyDescent="0.25">
      <c r="A27908" s="1">
        <v>36807</v>
      </c>
      <c r="B27908" t="s">
        <v>35055</v>
      </c>
      <c r="C27908" t="s">
        <v>129790</v>
      </c>
      <c r="D27908" t="s">
        <v>189475</v>
      </c>
      <c r="E27908" s="2">
        <v>43011.731851851851</v>
      </c>
      <c r="F27908">
        <v>191.58</v>
      </c>
      <c r="G27908">
        <f>MONTH(E27908)</f>
        <v>10</v>
      </c>
      <c r="H27908">
        <f>YEAR(E27908)</f>
        <v>2017</v>
      </c>
    </row>
    <row r="27909" spans="1:8" x14ac:dyDescent="0.25">
      <c r="A27909" s="1">
        <v>36834</v>
      </c>
      <c r="B27909" t="s">
        <v>35082</v>
      </c>
      <c r="C27909" t="s">
        <v>129817</v>
      </c>
      <c r="D27909" t="s">
        <v>189475</v>
      </c>
      <c r="E27909" s="2">
        <v>43027.430034722223</v>
      </c>
      <c r="F27909">
        <v>154.66999999999999</v>
      </c>
      <c r="G27909">
        <f>MONTH(E27909)</f>
        <v>10</v>
      </c>
      <c r="H27909">
        <f>YEAR(E27909)</f>
        <v>2017</v>
      </c>
    </row>
    <row r="27910" spans="1:8" x14ac:dyDescent="0.25">
      <c r="A27910" s="1">
        <v>36913</v>
      </c>
      <c r="B27910" t="s">
        <v>35160</v>
      </c>
      <c r="C27910" t="s">
        <v>129895</v>
      </c>
      <c r="D27910" t="s">
        <v>189475</v>
      </c>
      <c r="E27910" s="2">
        <v>43018.778194444443</v>
      </c>
      <c r="F27910">
        <v>163.06</v>
      </c>
      <c r="G27910">
        <f>MONTH(E27910)</f>
        <v>10</v>
      </c>
      <c r="H27910">
        <f>YEAR(E27910)</f>
        <v>2017</v>
      </c>
    </row>
    <row r="27911" spans="1:8" x14ac:dyDescent="0.25">
      <c r="A27911" s="1">
        <v>36943</v>
      </c>
      <c r="B27911" t="s">
        <v>35188</v>
      </c>
      <c r="C27911" t="s">
        <v>129923</v>
      </c>
      <c r="D27911" t="s">
        <v>189475</v>
      </c>
      <c r="E27911" s="2">
        <v>43026.744513888887</v>
      </c>
      <c r="F27911">
        <v>191.58</v>
      </c>
      <c r="G27911">
        <f>MONTH(E27911)</f>
        <v>10</v>
      </c>
      <c r="H27911">
        <f>YEAR(E27911)</f>
        <v>2017</v>
      </c>
    </row>
    <row r="27912" spans="1:8" x14ac:dyDescent="0.25">
      <c r="A27912" s="1">
        <v>36951</v>
      </c>
      <c r="B27912" t="s">
        <v>35196</v>
      </c>
      <c r="C27912" t="s">
        <v>129931</v>
      </c>
      <c r="D27912" t="s">
        <v>189475</v>
      </c>
      <c r="E27912" s="2">
        <v>43018.916643518518</v>
      </c>
      <c r="F27912">
        <v>191.58</v>
      </c>
      <c r="G27912">
        <f>MONTH(E27912)</f>
        <v>10</v>
      </c>
      <c r="H27912">
        <f>YEAR(E27912)</f>
        <v>2017</v>
      </c>
    </row>
    <row r="27913" spans="1:8" x14ac:dyDescent="0.25">
      <c r="A27913" s="1">
        <v>36988</v>
      </c>
      <c r="B27913" t="s">
        <v>35231</v>
      </c>
      <c r="C27913" t="s">
        <v>129966</v>
      </c>
      <c r="D27913" t="s">
        <v>189475</v>
      </c>
      <c r="E27913" s="2">
        <v>43024.914131944453</v>
      </c>
      <c r="F27913">
        <v>154.66999999999999</v>
      </c>
      <c r="G27913">
        <f>MONTH(E27913)</f>
        <v>10</v>
      </c>
      <c r="H27913">
        <f>YEAR(E27913)</f>
        <v>2017</v>
      </c>
    </row>
    <row r="27914" spans="1:8" x14ac:dyDescent="0.25">
      <c r="A27914" s="1">
        <v>36989</v>
      </c>
      <c r="B27914" t="s">
        <v>35232</v>
      </c>
      <c r="C27914" t="s">
        <v>129967</v>
      </c>
      <c r="D27914" t="s">
        <v>189475</v>
      </c>
      <c r="E27914" s="2">
        <v>43014.358993055554</v>
      </c>
      <c r="F27914">
        <v>191.58</v>
      </c>
      <c r="G27914">
        <f>MONTH(E27914)</f>
        <v>10</v>
      </c>
      <c r="H27914">
        <f>YEAR(E27914)</f>
        <v>2017</v>
      </c>
    </row>
    <row r="27915" spans="1:8" x14ac:dyDescent="0.25">
      <c r="A27915" s="1">
        <v>37016</v>
      </c>
      <c r="B27915" t="s">
        <v>35259</v>
      </c>
      <c r="C27915" t="s">
        <v>129994</v>
      </c>
      <c r="D27915" t="s">
        <v>189475</v>
      </c>
      <c r="E27915" s="2">
        <v>43024.782002314823</v>
      </c>
      <c r="F27915">
        <v>25.84</v>
      </c>
      <c r="G27915">
        <f>MONTH(E27915)</f>
        <v>10</v>
      </c>
      <c r="H27915">
        <f>YEAR(E27915)</f>
        <v>2017</v>
      </c>
    </row>
    <row r="27916" spans="1:8" x14ac:dyDescent="0.25">
      <c r="A27916" s="1">
        <v>37021</v>
      </c>
      <c r="B27916" t="s">
        <v>35264</v>
      </c>
      <c r="C27916" t="s">
        <v>129999</v>
      </c>
      <c r="D27916" t="s">
        <v>189475</v>
      </c>
      <c r="E27916" s="2">
        <v>43022.848807870367</v>
      </c>
      <c r="F27916">
        <v>163.06</v>
      </c>
      <c r="G27916">
        <f>MONTH(E27916)</f>
        <v>10</v>
      </c>
      <c r="H27916">
        <f>YEAR(E27916)</f>
        <v>2017</v>
      </c>
    </row>
    <row r="27917" spans="1:8" x14ac:dyDescent="0.25">
      <c r="A27917" s="1">
        <v>37024</v>
      </c>
      <c r="B27917" t="s">
        <v>35267</v>
      </c>
      <c r="C27917" t="s">
        <v>130002</v>
      </c>
      <c r="D27917" t="s">
        <v>189475</v>
      </c>
      <c r="E27917" s="2">
        <v>43009.788460648153</v>
      </c>
      <c r="F27917">
        <v>191.58</v>
      </c>
      <c r="G27917">
        <f>MONTH(E27917)</f>
        <v>10</v>
      </c>
      <c r="H27917">
        <f>YEAR(E27917)</f>
        <v>2017</v>
      </c>
    </row>
    <row r="27918" spans="1:8" x14ac:dyDescent="0.25">
      <c r="A27918" s="1">
        <v>37037</v>
      </c>
      <c r="B27918" t="s">
        <v>35280</v>
      </c>
      <c r="C27918" t="s">
        <v>130015</v>
      </c>
      <c r="D27918" t="s">
        <v>189475</v>
      </c>
      <c r="E27918" s="2">
        <v>43034.38853009259</v>
      </c>
      <c r="F27918">
        <v>36.35</v>
      </c>
      <c r="G27918">
        <f>MONTH(E27918)</f>
        <v>10</v>
      </c>
      <c r="H27918">
        <f>YEAR(E27918)</f>
        <v>2017</v>
      </c>
    </row>
    <row r="27919" spans="1:8" x14ac:dyDescent="0.25">
      <c r="A27919" s="1">
        <v>37050</v>
      </c>
      <c r="B27919" t="s">
        <v>35292</v>
      </c>
      <c r="C27919" t="s">
        <v>130027</v>
      </c>
      <c r="D27919" t="s">
        <v>189475</v>
      </c>
      <c r="E27919" s="2">
        <v>43015.724166666667</v>
      </c>
      <c r="F27919">
        <v>138.65</v>
      </c>
      <c r="G27919">
        <f>MONTH(E27919)</f>
        <v>10</v>
      </c>
      <c r="H27919">
        <f>YEAR(E27919)</f>
        <v>2017</v>
      </c>
    </row>
    <row r="27920" spans="1:8" x14ac:dyDescent="0.25">
      <c r="A27920" s="1">
        <v>37068</v>
      </c>
      <c r="B27920" t="s">
        <v>35309</v>
      </c>
      <c r="C27920" t="s">
        <v>130044</v>
      </c>
      <c r="D27920" t="s">
        <v>189475</v>
      </c>
      <c r="E27920" s="2">
        <v>43026.867025462961</v>
      </c>
      <c r="F27920">
        <v>191.58</v>
      </c>
      <c r="G27920">
        <f>MONTH(E27920)</f>
        <v>10</v>
      </c>
      <c r="H27920">
        <f>YEAR(E27920)</f>
        <v>2017</v>
      </c>
    </row>
    <row r="27921" spans="1:8" x14ac:dyDescent="0.25">
      <c r="A27921" s="1">
        <v>37088</v>
      </c>
      <c r="B27921" t="s">
        <v>35328</v>
      </c>
      <c r="C27921" t="s">
        <v>130063</v>
      </c>
      <c r="D27921" t="s">
        <v>189475</v>
      </c>
      <c r="E27921" s="2">
        <v>43016.594328703701</v>
      </c>
      <c r="F27921">
        <v>36.35</v>
      </c>
      <c r="G27921">
        <f>MONTH(E27921)</f>
        <v>10</v>
      </c>
      <c r="H27921">
        <f>YEAR(E27921)</f>
        <v>2017</v>
      </c>
    </row>
    <row r="27922" spans="1:8" x14ac:dyDescent="0.25">
      <c r="A27922" s="1">
        <v>37115</v>
      </c>
      <c r="B27922" t="s">
        <v>35355</v>
      </c>
      <c r="C27922" t="s">
        <v>130090</v>
      </c>
      <c r="D27922" t="s">
        <v>189475</v>
      </c>
      <c r="E27922" s="2">
        <v>43014.876643518517</v>
      </c>
      <c r="F27922">
        <v>32.9</v>
      </c>
      <c r="G27922">
        <f>MONTH(E27922)</f>
        <v>10</v>
      </c>
      <c r="H27922">
        <f>YEAR(E27922)</f>
        <v>2017</v>
      </c>
    </row>
    <row r="27923" spans="1:8" x14ac:dyDescent="0.25">
      <c r="A27923" s="1">
        <v>37126</v>
      </c>
      <c r="B27923" t="s">
        <v>35366</v>
      </c>
      <c r="C27923" t="s">
        <v>130101</v>
      </c>
      <c r="D27923" t="s">
        <v>189475</v>
      </c>
      <c r="E27923" s="2">
        <v>43016.576504629629</v>
      </c>
      <c r="F27923">
        <v>36.35</v>
      </c>
      <c r="G27923">
        <f>MONTH(E27923)</f>
        <v>10</v>
      </c>
      <c r="H27923">
        <f>YEAR(E27923)</f>
        <v>2017</v>
      </c>
    </row>
    <row r="27924" spans="1:8" x14ac:dyDescent="0.25">
      <c r="A27924" s="1">
        <v>37137</v>
      </c>
      <c r="B27924" t="s">
        <v>35377</v>
      </c>
      <c r="C27924" t="s">
        <v>130112</v>
      </c>
      <c r="D27924" t="s">
        <v>189475</v>
      </c>
      <c r="E27924" s="2">
        <v>43035.696296296293</v>
      </c>
      <c r="F27924">
        <v>191.58</v>
      </c>
      <c r="G27924">
        <f>MONTH(E27924)</f>
        <v>10</v>
      </c>
      <c r="H27924">
        <f>YEAR(E27924)</f>
        <v>2017</v>
      </c>
    </row>
    <row r="27925" spans="1:8" x14ac:dyDescent="0.25">
      <c r="A27925" s="1">
        <v>37139</v>
      </c>
      <c r="B27925" t="s">
        <v>35379</v>
      </c>
      <c r="C27925" t="s">
        <v>130114</v>
      </c>
      <c r="D27925" t="s">
        <v>189475</v>
      </c>
      <c r="E27925" s="2">
        <v>43039.828240740739</v>
      </c>
      <c r="F27925">
        <v>155.41999999999999</v>
      </c>
      <c r="G27925">
        <f>MONTH(E27925)</f>
        <v>10</v>
      </c>
      <c r="H27925">
        <f>YEAR(E27925)</f>
        <v>2017</v>
      </c>
    </row>
    <row r="27926" spans="1:8" x14ac:dyDescent="0.25">
      <c r="A27926" s="1">
        <v>37151</v>
      </c>
      <c r="B27926" t="s">
        <v>35390</v>
      </c>
      <c r="C27926" t="s">
        <v>130125</v>
      </c>
      <c r="D27926" t="s">
        <v>189475</v>
      </c>
      <c r="E27926" s="2">
        <v>43021.49050925926</v>
      </c>
      <c r="F27926">
        <v>47.62</v>
      </c>
      <c r="G27926">
        <f>MONTH(E27926)</f>
        <v>10</v>
      </c>
      <c r="H27926">
        <f>YEAR(E27926)</f>
        <v>2017</v>
      </c>
    </row>
    <row r="27927" spans="1:8" x14ac:dyDescent="0.25">
      <c r="A27927" s="1">
        <v>37156</v>
      </c>
      <c r="B27927" t="s">
        <v>35394</v>
      </c>
      <c r="C27927" t="s">
        <v>130129</v>
      </c>
      <c r="D27927" t="s">
        <v>189475</v>
      </c>
      <c r="E27927" s="2">
        <v>43021.797106481477</v>
      </c>
      <c r="F27927">
        <v>36.35</v>
      </c>
      <c r="G27927">
        <f>MONTH(E27927)</f>
        <v>10</v>
      </c>
      <c r="H27927">
        <f>YEAR(E27927)</f>
        <v>2017</v>
      </c>
    </row>
    <row r="27928" spans="1:8" x14ac:dyDescent="0.25">
      <c r="A27928" s="1">
        <v>37161</v>
      </c>
      <c r="B27928" t="s">
        <v>35399</v>
      </c>
      <c r="C27928" t="s">
        <v>130134</v>
      </c>
      <c r="D27928" t="s">
        <v>189475</v>
      </c>
      <c r="E27928" s="2">
        <v>43036.649525462963</v>
      </c>
      <c r="F27928">
        <v>36.35</v>
      </c>
      <c r="G27928">
        <f>MONTH(E27928)</f>
        <v>10</v>
      </c>
      <c r="H27928">
        <f>YEAR(E27928)</f>
        <v>2017</v>
      </c>
    </row>
    <row r="27929" spans="1:8" x14ac:dyDescent="0.25">
      <c r="A27929" s="1">
        <v>37168</v>
      </c>
      <c r="B27929" t="s">
        <v>35406</v>
      </c>
      <c r="C27929" t="s">
        <v>130141</v>
      </c>
      <c r="D27929" t="s">
        <v>189475</v>
      </c>
      <c r="E27929" s="2">
        <v>43035.479687500003</v>
      </c>
      <c r="F27929">
        <v>154.66999999999999</v>
      </c>
      <c r="G27929">
        <f>MONTH(E27929)</f>
        <v>10</v>
      </c>
      <c r="H27929">
        <f>YEAR(E27929)</f>
        <v>2017</v>
      </c>
    </row>
    <row r="27930" spans="1:8" x14ac:dyDescent="0.25">
      <c r="A27930" s="1">
        <v>37169</v>
      </c>
      <c r="B27930" t="s">
        <v>35407</v>
      </c>
      <c r="C27930" t="s">
        <v>130142</v>
      </c>
      <c r="D27930" t="s">
        <v>189475</v>
      </c>
      <c r="E27930" s="2">
        <v>43016.571608796286</v>
      </c>
      <c r="F27930">
        <v>191.58</v>
      </c>
      <c r="G27930">
        <f>MONTH(E27930)</f>
        <v>10</v>
      </c>
      <c r="H27930">
        <f>YEAR(E27930)</f>
        <v>2017</v>
      </c>
    </row>
    <row r="27931" spans="1:8" x14ac:dyDescent="0.25">
      <c r="A27931" s="1">
        <v>37201</v>
      </c>
      <c r="B27931" t="s">
        <v>35437</v>
      </c>
      <c r="C27931" t="s">
        <v>130172</v>
      </c>
      <c r="D27931" t="s">
        <v>189475</v>
      </c>
      <c r="E27931" s="2">
        <v>43012.989502314813</v>
      </c>
      <c r="F27931">
        <v>163.06</v>
      </c>
      <c r="G27931">
        <f>MONTH(E27931)</f>
        <v>10</v>
      </c>
      <c r="H27931">
        <f>YEAR(E27931)</f>
        <v>2017</v>
      </c>
    </row>
    <row r="27932" spans="1:8" x14ac:dyDescent="0.25">
      <c r="A27932" s="1">
        <v>37219</v>
      </c>
      <c r="B27932" t="s">
        <v>35455</v>
      </c>
      <c r="C27932" t="s">
        <v>130190</v>
      </c>
      <c r="D27932" t="s">
        <v>189475</v>
      </c>
      <c r="E27932" s="2">
        <v>43016.791631944441</v>
      </c>
      <c r="F27932">
        <v>155.41999999999999</v>
      </c>
      <c r="G27932">
        <f>MONTH(E27932)</f>
        <v>10</v>
      </c>
      <c r="H27932">
        <f>YEAR(E27932)</f>
        <v>2017</v>
      </c>
    </row>
    <row r="27933" spans="1:8" x14ac:dyDescent="0.25">
      <c r="A27933" s="1">
        <v>37220</v>
      </c>
      <c r="B27933" t="s">
        <v>35456</v>
      </c>
      <c r="C27933" t="s">
        <v>130191</v>
      </c>
      <c r="D27933" t="s">
        <v>189475</v>
      </c>
      <c r="E27933" s="2">
        <v>43036.47865740741</v>
      </c>
      <c r="F27933">
        <v>138.65</v>
      </c>
      <c r="G27933">
        <f>MONTH(E27933)</f>
        <v>10</v>
      </c>
      <c r="H27933">
        <f>YEAR(E27933)</f>
        <v>2017</v>
      </c>
    </row>
    <row r="27934" spans="1:8" x14ac:dyDescent="0.25">
      <c r="A27934" s="1">
        <v>37248</v>
      </c>
      <c r="B27934" t="s">
        <v>35484</v>
      </c>
      <c r="C27934" t="s">
        <v>130219</v>
      </c>
      <c r="D27934" t="s">
        <v>189475</v>
      </c>
      <c r="E27934" s="2">
        <v>43033.589768518519</v>
      </c>
      <c r="F27934">
        <v>36.35</v>
      </c>
      <c r="G27934">
        <f>MONTH(E27934)</f>
        <v>10</v>
      </c>
      <c r="H27934">
        <f>YEAR(E27934)</f>
        <v>2017</v>
      </c>
    </row>
    <row r="27935" spans="1:8" x14ac:dyDescent="0.25">
      <c r="A27935" s="1">
        <v>37282</v>
      </c>
      <c r="B27935" t="s">
        <v>35515</v>
      </c>
      <c r="C27935" t="s">
        <v>130250</v>
      </c>
      <c r="D27935" t="s">
        <v>189475</v>
      </c>
      <c r="E27935" s="2">
        <v>43026.643854166658</v>
      </c>
      <c r="F27935">
        <v>36.35</v>
      </c>
      <c r="G27935">
        <f>MONTH(E27935)</f>
        <v>10</v>
      </c>
      <c r="H27935">
        <f>YEAR(E27935)</f>
        <v>2017</v>
      </c>
    </row>
    <row r="27936" spans="1:8" x14ac:dyDescent="0.25">
      <c r="A27936" s="1">
        <v>37289</v>
      </c>
      <c r="B27936" t="s">
        <v>35522</v>
      </c>
      <c r="C27936" t="s">
        <v>130257</v>
      </c>
      <c r="D27936" t="s">
        <v>189475</v>
      </c>
      <c r="E27936" s="2">
        <v>43018.442962962959</v>
      </c>
      <c r="F27936">
        <v>25.84</v>
      </c>
      <c r="G27936">
        <f>MONTH(E27936)</f>
        <v>10</v>
      </c>
      <c r="H27936">
        <f>YEAR(E27936)</f>
        <v>2017</v>
      </c>
    </row>
    <row r="27937" spans="1:8" x14ac:dyDescent="0.25">
      <c r="A27937" s="1">
        <v>37304</v>
      </c>
      <c r="B27937" t="s">
        <v>35537</v>
      </c>
      <c r="C27937" t="s">
        <v>130272</v>
      </c>
      <c r="D27937" t="s">
        <v>189475</v>
      </c>
      <c r="E27937" s="2">
        <v>43014.407141203701</v>
      </c>
      <c r="F27937">
        <v>191.58</v>
      </c>
      <c r="G27937">
        <f>MONTH(E27937)</f>
        <v>10</v>
      </c>
      <c r="H27937">
        <f>YEAR(E27937)</f>
        <v>2017</v>
      </c>
    </row>
    <row r="27938" spans="1:8" x14ac:dyDescent="0.25">
      <c r="A27938" s="1">
        <v>37311</v>
      </c>
      <c r="B27938" t="s">
        <v>35543</v>
      </c>
      <c r="C27938" t="s">
        <v>130278</v>
      </c>
      <c r="D27938" t="s">
        <v>189475</v>
      </c>
      <c r="E27938" s="2">
        <v>43017.793668981481</v>
      </c>
      <c r="F27938">
        <v>191.58</v>
      </c>
      <c r="G27938">
        <f>MONTH(E27938)</f>
        <v>10</v>
      </c>
      <c r="H27938">
        <f>YEAR(E27938)</f>
        <v>2017</v>
      </c>
    </row>
    <row r="27939" spans="1:8" x14ac:dyDescent="0.25">
      <c r="A27939" s="1">
        <v>37312</v>
      </c>
      <c r="B27939" t="s">
        <v>35544</v>
      </c>
      <c r="C27939" t="s">
        <v>130279</v>
      </c>
      <c r="D27939" t="s">
        <v>189475</v>
      </c>
      <c r="E27939" s="2">
        <v>43022.713703703703</v>
      </c>
      <c r="F27939">
        <v>191.58</v>
      </c>
      <c r="G27939">
        <f>MONTH(E27939)</f>
        <v>10</v>
      </c>
      <c r="H27939">
        <f>YEAR(E27939)</f>
        <v>2017</v>
      </c>
    </row>
    <row r="27940" spans="1:8" x14ac:dyDescent="0.25">
      <c r="A27940" s="1">
        <v>37325</v>
      </c>
      <c r="B27940" t="s">
        <v>35556</v>
      </c>
      <c r="C27940" t="s">
        <v>130291</v>
      </c>
      <c r="D27940" t="s">
        <v>189475</v>
      </c>
      <c r="E27940" s="2">
        <v>43028.517569444448</v>
      </c>
      <c r="F27940">
        <v>153.96</v>
      </c>
      <c r="G27940">
        <f>MONTH(E27940)</f>
        <v>10</v>
      </c>
      <c r="H27940">
        <f>YEAR(E27940)</f>
        <v>2017</v>
      </c>
    </row>
    <row r="27941" spans="1:8" x14ac:dyDescent="0.25">
      <c r="A27941" s="1">
        <v>37350</v>
      </c>
      <c r="B27941" t="s">
        <v>35581</v>
      </c>
      <c r="C27941" t="s">
        <v>130316</v>
      </c>
      <c r="D27941" t="s">
        <v>189475</v>
      </c>
      <c r="E27941" s="2">
        <v>43038.958090277767</v>
      </c>
      <c r="F27941">
        <v>163.06</v>
      </c>
      <c r="G27941">
        <f>MONTH(E27941)</f>
        <v>10</v>
      </c>
      <c r="H27941">
        <f>YEAR(E27941)</f>
        <v>2017</v>
      </c>
    </row>
    <row r="27942" spans="1:8" x14ac:dyDescent="0.25">
      <c r="A27942" s="1">
        <v>37412</v>
      </c>
      <c r="B27942" t="s">
        <v>35642</v>
      </c>
      <c r="C27942" t="s">
        <v>130377</v>
      </c>
      <c r="D27942" t="s">
        <v>189475</v>
      </c>
      <c r="E27942" s="2">
        <v>43029.500798611109</v>
      </c>
      <c r="F27942">
        <v>47.62</v>
      </c>
      <c r="G27942">
        <f>MONTH(E27942)</f>
        <v>10</v>
      </c>
      <c r="H27942">
        <f>YEAR(E27942)</f>
        <v>2017</v>
      </c>
    </row>
    <row r="27943" spans="1:8" x14ac:dyDescent="0.25">
      <c r="A27943" s="1">
        <v>37415</v>
      </c>
      <c r="B27943" t="s">
        <v>35645</v>
      </c>
      <c r="C27943" t="s">
        <v>130380</v>
      </c>
      <c r="D27943" t="s">
        <v>189475</v>
      </c>
      <c r="E27943" s="2">
        <v>43024.591678240737</v>
      </c>
      <c r="F27943">
        <v>154.66999999999999</v>
      </c>
      <c r="G27943">
        <f>MONTH(E27943)</f>
        <v>10</v>
      </c>
      <c r="H27943">
        <f>YEAR(E27943)</f>
        <v>2017</v>
      </c>
    </row>
    <row r="27944" spans="1:8" x14ac:dyDescent="0.25">
      <c r="A27944" s="1">
        <v>37424</v>
      </c>
      <c r="B27944" t="s">
        <v>35654</v>
      </c>
      <c r="C27944" t="s">
        <v>130389</v>
      </c>
      <c r="D27944" t="s">
        <v>189475</v>
      </c>
      <c r="E27944" s="2">
        <v>43017.981365740743</v>
      </c>
      <c r="F27944">
        <v>153.96</v>
      </c>
      <c r="G27944">
        <f>MONTH(E27944)</f>
        <v>10</v>
      </c>
      <c r="H27944">
        <f>YEAR(E27944)</f>
        <v>2017</v>
      </c>
    </row>
    <row r="27945" spans="1:8" x14ac:dyDescent="0.25">
      <c r="A27945" s="1">
        <v>37428</v>
      </c>
      <c r="B27945" t="s">
        <v>35658</v>
      </c>
      <c r="C27945" t="s">
        <v>130393</v>
      </c>
      <c r="D27945" t="s">
        <v>189475</v>
      </c>
      <c r="E27945" s="2">
        <v>43021.000960648147</v>
      </c>
      <c r="F27945">
        <v>191.58</v>
      </c>
      <c r="G27945">
        <f>MONTH(E27945)</f>
        <v>10</v>
      </c>
      <c r="H27945">
        <f>YEAR(E27945)</f>
        <v>2017</v>
      </c>
    </row>
    <row r="27946" spans="1:8" x14ac:dyDescent="0.25">
      <c r="A27946" s="1">
        <v>37441</v>
      </c>
      <c r="B27946" t="s">
        <v>35671</v>
      </c>
      <c r="C27946" t="s">
        <v>130406</v>
      </c>
      <c r="D27946" t="s">
        <v>189475</v>
      </c>
      <c r="E27946" s="2">
        <v>43025.89775462963</v>
      </c>
      <c r="F27946">
        <v>191.58</v>
      </c>
      <c r="G27946">
        <f>MONTH(E27946)</f>
        <v>10</v>
      </c>
      <c r="H27946">
        <f>YEAR(E27946)</f>
        <v>2017</v>
      </c>
    </row>
    <row r="27947" spans="1:8" x14ac:dyDescent="0.25">
      <c r="A27947" s="1">
        <v>37442</v>
      </c>
      <c r="B27947" t="s">
        <v>35672</v>
      </c>
      <c r="C27947" t="s">
        <v>130407</v>
      </c>
      <c r="D27947" t="s">
        <v>189479</v>
      </c>
      <c r="E27947" s="2">
        <v>43015.584189814806</v>
      </c>
      <c r="F27947">
        <v>25.84</v>
      </c>
      <c r="G27947">
        <f>MONTH(E27947)</f>
        <v>10</v>
      </c>
      <c r="H27947">
        <f>YEAR(E27947)</f>
        <v>2017</v>
      </c>
    </row>
    <row r="27948" spans="1:8" x14ac:dyDescent="0.25">
      <c r="A27948" s="1">
        <v>37459</v>
      </c>
      <c r="B27948" t="s">
        <v>35687</v>
      </c>
      <c r="C27948" t="s">
        <v>130422</v>
      </c>
      <c r="D27948" t="s">
        <v>189479</v>
      </c>
      <c r="E27948" s="2">
        <v>43019.785717592589</v>
      </c>
      <c r="F27948">
        <v>25.84</v>
      </c>
      <c r="G27948">
        <f>MONTH(E27948)</f>
        <v>10</v>
      </c>
      <c r="H27948">
        <f>YEAR(E27948)</f>
        <v>2017</v>
      </c>
    </row>
    <row r="27949" spans="1:8" x14ac:dyDescent="0.25">
      <c r="A27949" s="1">
        <v>37462</v>
      </c>
      <c r="B27949" t="s">
        <v>35690</v>
      </c>
      <c r="C27949" t="s">
        <v>130425</v>
      </c>
      <c r="D27949" t="s">
        <v>189475</v>
      </c>
      <c r="E27949" s="2">
        <v>43017.555300925917</v>
      </c>
      <c r="F27949">
        <v>155.41999999999999</v>
      </c>
      <c r="G27949">
        <f>MONTH(E27949)</f>
        <v>10</v>
      </c>
      <c r="H27949">
        <f>YEAR(E27949)</f>
        <v>2017</v>
      </c>
    </row>
    <row r="27950" spans="1:8" x14ac:dyDescent="0.25">
      <c r="A27950" s="1">
        <v>37491</v>
      </c>
      <c r="B27950" t="s">
        <v>35718</v>
      </c>
      <c r="C27950" t="s">
        <v>130453</v>
      </c>
      <c r="D27950" t="s">
        <v>189475</v>
      </c>
      <c r="E27950" s="2">
        <v>43021.614618055559</v>
      </c>
      <c r="F27950">
        <v>191.58</v>
      </c>
      <c r="G27950">
        <f>MONTH(E27950)</f>
        <v>10</v>
      </c>
      <c r="H27950">
        <f>YEAR(E27950)</f>
        <v>2017</v>
      </c>
    </row>
    <row r="27951" spans="1:8" x14ac:dyDescent="0.25">
      <c r="A27951" s="1">
        <v>37519</v>
      </c>
      <c r="B27951" t="s">
        <v>35746</v>
      </c>
      <c r="C27951" t="s">
        <v>130481</v>
      </c>
      <c r="D27951" t="s">
        <v>189475</v>
      </c>
      <c r="E27951" s="2">
        <v>43011.367291666669</v>
      </c>
      <c r="F27951">
        <v>32.9</v>
      </c>
      <c r="G27951">
        <f>MONTH(E27951)</f>
        <v>10</v>
      </c>
      <c r="H27951">
        <f>YEAR(E27951)</f>
        <v>2017</v>
      </c>
    </row>
    <row r="27952" spans="1:8" x14ac:dyDescent="0.25">
      <c r="A27952" s="1">
        <v>37559</v>
      </c>
      <c r="B27952" t="s">
        <v>35782</v>
      </c>
      <c r="C27952" t="s">
        <v>130517</v>
      </c>
      <c r="D27952" t="s">
        <v>189475</v>
      </c>
      <c r="E27952" s="2">
        <v>43030.690416666657</v>
      </c>
      <c r="F27952">
        <v>154.66999999999999</v>
      </c>
      <c r="G27952">
        <f>MONTH(E27952)</f>
        <v>10</v>
      </c>
      <c r="H27952">
        <f>YEAR(E27952)</f>
        <v>2017</v>
      </c>
    </row>
    <row r="27953" spans="1:8" x14ac:dyDescent="0.25">
      <c r="A27953" s="1">
        <v>37587</v>
      </c>
      <c r="B27953" t="s">
        <v>35810</v>
      </c>
      <c r="C27953" t="s">
        <v>130545</v>
      </c>
      <c r="D27953" t="s">
        <v>189475</v>
      </c>
      <c r="E27953" s="2">
        <v>43038.824178240742</v>
      </c>
      <c r="F27953">
        <v>154.66999999999999</v>
      </c>
      <c r="G27953">
        <f>MONTH(E27953)</f>
        <v>10</v>
      </c>
      <c r="H27953">
        <f>YEAR(E27953)</f>
        <v>2017</v>
      </c>
    </row>
    <row r="27954" spans="1:8" x14ac:dyDescent="0.25">
      <c r="A27954" s="1">
        <v>37589</v>
      </c>
      <c r="B27954" t="s">
        <v>35812</v>
      </c>
      <c r="C27954" t="s">
        <v>130547</v>
      </c>
      <c r="D27954" t="s">
        <v>189475</v>
      </c>
      <c r="E27954" s="2">
        <v>43014.270960648151</v>
      </c>
      <c r="F27954">
        <v>154.66999999999999</v>
      </c>
      <c r="G27954">
        <f>MONTH(E27954)</f>
        <v>10</v>
      </c>
      <c r="H27954">
        <f>YEAR(E27954)</f>
        <v>2017</v>
      </c>
    </row>
    <row r="27955" spans="1:8" x14ac:dyDescent="0.25">
      <c r="A27955" s="1">
        <v>37593</v>
      </c>
      <c r="B27955" t="s">
        <v>35816</v>
      </c>
      <c r="C27955" t="s">
        <v>130551</v>
      </c>
      <c r="D27955" t="s">
        <v>189475</v>
      </c>
      <c r="E27955" s="2">
        <v>43017.878067129634</v>
      </c>
      <c r="F27955">
        <v>191.58</v>
      </c>
      <c r="G27955">
        <f>MONTH(E27955)</f>
        <v>10</v>
      </c>
      <c r="H27955">
        <f>YEAR(E27955)</f>
        <v>2017</v>
      </c>
    </row>
    <row r="27956" spans="1:8" x14ac:dyDescent="0.25">
      <c r="A27956" s="1">
        <v>37599</v>
      </c>
      <c r="B27956" t="s">
        <v>35822</v>
      </c>
      <c r="C27956" t="s">
        <v>130557</v>
      </c>
      <c r="D27956" t="s">
        <v>189475</v>
      </c>
      <c r="E27956" s="2">
        <v>43031.9533912037</v>
      </c>
      <c r="F27956">
        <v>154.66999999999999</v>
      </c>
      <c r="G27956">
        <f>MONTH(E27956)</f>
        <v>10</v>
      </c>
      <c r="H27956">
        <f>YEAR(E27956)</f>
        <v>2017</v>
      </c>
    </row>
    <row r="27957" spans="1:8" x14ac:dyDescent="0.25">
      <c r="A27957" s="1">
        <v>37614</v>
      </c>
      <c r="B27957" t="s">
        <v>35837</v>
      </c>
      <c r="C27957" t="s">
        <v>130572</v>
      </c>
      <c r="D27957" t="s">
        <v>189475</v>
      </c>
      <c r="E27957" s="2">
        <v>43032.767291666663</v>
      </c>
      <c r="F27957">
        <v>36.35</v>
      </c>
      <c r="G27957">
        <f>MONTH(E27957)</f>
        <v>10</v>
      </c>
      <c r="H27957">
        <f>YEAR(E27957)</f>
        <v>2017</v>
      </c>
    </row>
    <row r="27958" spans="1:8" x14ac:dyDescent="0.25">
      <c r="A27958" s="1">
        <v>37701</v>
      </c>
      <c r="B27958" t="s">
        <v>35918</v>
      </c>
      <c r="C27958" t="s">
        <v>130653</v>
      </c>
      <c r="D27958" t="s">
        <v>189475</v>
      </c>
      <c r="E27958" s="2">
        <v>43013.899097222216</v>
      </c>
      <c r="F27958">
        <v>154.66999999999999</v>
      </c>
      <c r="G27958">
        <f>MONTH(E27958)</f>
        <v>10</v>
      </c>
      <c r="H27958">
        <f>YEAR(E27958)</f>
        <v>2017</v>
      </c>
    </row>
    <row r="27959" spans="1:8" x14ac:dyDescent="0.25">
      <c r="A27959" s="1">
        <v>37780</v>
      </c>
      <c r="B27959" t="s">
        <v>35992</v>
      </c>
      <c r="C27959" t="s">
        <v>130727</v>
      </c>
      <c r="D27959" t="s">
        <v>189475</v>
      </c>
      <c r="E27959" s="2">
        <v>43020.901261574072</v>
      </c>
      <c r="F27959">
        <v>191.58</v>
      </c>
      <c r="G27959">
        <f>MONTH(E27959)</f>
        <v>10</v>
      </c>
      <c r="H27959">
        <f>YEAR(E27959)</f>
        <v>2017</v>
      </c>
    </row>
    <row r="27960" spans="1:8" x14ac:dyDescent="0.25">
      <c r="A27960" s="1">
        <v>37781</v>
      </c>
      <c r="B27960" t="s">
        <v>35993</v>
      </c>
      <c r="C27960" t="s">
        <v>130728</v>
      </c>
      <c r="D27960" t="s">
        <v>189479</v>
      </c>
      <c r="E27960" s="2">
        <v>43014.817893518521</v>
      </c>
      <c r="F27960">
        <v>36.35</v>
      </c>
      <c r="G27960">
        <f>MONTH(E27960)</f>
        <v>10</v>
      </c>
      <c r="H27960">
        <f>YEAR(E27960)</f>
        <v>2017</v>
      </c>
    </row>
    <row r="27961" spans="1:8" x14ac:dyDescent="0.25">
      <c r="A27961" s="1">
        <v>37785</v>
      </c>
      <c r="B27961" t="s">
        <v>35997</v>
      </c>
      <c r="C27961" t="s">
        <v>130732</v>
      </c>
      <c r="D27961" t="s">
        <v>189475</v>
      </c>
      <c r="E27961" s="2">
        <v>43022.741712962961</v>
      </c>
      <c r="F27961">
        <v>191.58</v>
      </c>
      <c r="G27961">
        <f>MONTH(E27961)</f>
        <v>10</v>
      </c>
      <c r="H27961">
        <f>YEAR(E27961)</f>
        <v>2017</v>
      </c>
    </row>
    <row r="27962" spans="1:8" x14ac:dyDescent="0.25">
      <c r="A27962" s="1">
        <v>37811</v>
      </c>
      <c r="B27962" t="s">
        <v>36020</v>
      </c>
      <c r="C27962" t="s">
        <v>130755</v>
      </c>
      <c r="D27962" t="s">
        <v>189475</v>
      </c>
      <c r="E27962" s="2">
        <v>43020.047152777777</v>
      </c>
      <c r="F27962">
        <v>36.35</v>
      </c>
      <c r="G27962">
        <f>MONTH(E27962)</f>
        <v>10</v>
      </c>
      <c r="H27962">
        <f>YEAR(E27962)</f>
        <v>2017</v>
      </c>
    </row>
    <row r="27963" spans="1:8" x14ac:dyDescent="0.25">
      <c r="A27963" s="1">
        <v>37840</v>
      </c>
      <c r="B27963" t="s">
        <v>36046</v>
      </c>
      <c r="C27963" t="s">
        <v>130781</v>
      </c>
      <c r="D27963" t="s">
        <v>189475</v>
      </c>
      <c r="E27963" s="2">
        <v>43025.423668981479</v>
      </c>
      <c r="F27963">
        <v>191.58</v>
      </c>
      <c r="G27963">
        <f>MONTH(E27963)</f>
        <v>10</v>
      </c>
      <c r="H27963">
        <f>YEAR(E27963)</f>
        <v>2017</v>
      </c>
    </row>
    <row r="27964" spans="1:8" x14ac:dyDescent="0.25">
      <c r="A27964" s="1">
        <v>37850</v>
      </c>
      <c r="B27964" t="s">
        <v>36056</v>
      </c>
      <c r="C27964" t="s">
        <v>130791</v>
      </c>
      <c r="D27964" t="s">
        <v>189475</v>
      </c>
      <c r="E27964" s="2">
        <v>43034.935879629629</v>
      </c>
      <c r="F27964">
        <v>291.27999999999997</v>
      </c>
      <c r="G27964">
        <f>MONTH(E27964)</f>
        <v>10</v>
      </c>
      <c r="H27964">
        <f>YEAR(E27964)</f>
        <v>2017</v>
      </c>
    </row>
    <row r="27965" spans="1:8" x14ac:dyDescent="0.25">
      <c r="A27965" s="1">
        <v>37855</v>
      </c>
      <c r="B27965" t="s">
        <v>36060</v>
      </c>
      <c r="C27965" t="s">
        <v>130795</v>
      </c>
      <c r="D27965" t="s">
        <v>189475</v>
      </c>
      <c r="E27965" s="2">
        <v>43030.753738425927</v>
      </c>
      <c r="F27965">
        <v>25.84</v>
      </c>
      <c r="G27965">
        <f>MONTH(E27965)</f>
        <v>10</v>
      </c>
      <c r="H27965">
        <f>YEAR(E27965)</f>
        <v>2017</v>
      </c>
    </row>
    <row r="27966" spans="1:8" x14ac:dyDescent="0.25">
      <c r="A27966" s="1">
        <v>37866</v>
      </c>
      <c r="B27966" t="s">
        <v>36070</v>
      </c>
      <c r="C27966" t="s">
        <v>130805</v>
      </c>
      <c r="D27966" t="s">
        <v>189475</v>
      </c>
      <c r="E27966" s="2">
        <v>43020.784224537027</v>
      </c>
      <c r="F27966">
        <v>36.35</v>
      </c>
      <c r="G27966">
        <f>MONTH(E27966)</f>
        <v>10</v>
      </c>
      <c r="H27966">
        <f>YEAR(E27966)</f>
        <v>2017</v>
      </c>
    </row>
    <row r="27967" spans="1:8" x14ac:dyDescent="0.25">
      <c r="A27967" s="1">
        <v>37880</v>
      </c>
      <c r="B27967" t="s">
        <v>36083</v>
      </c>
      <c r="C27967" t="s">
        <v>130818</v>
      </c>
      <c r="D27967" t="s">
        <v>189475</v>
      </c>
      <c r="E27967" s="2">
        <v>43035.802384259259</v>
      </c>
      <c r="F27967">
        <v>25.84</v>
      </c>
      <c r="G27967">
        <f>MONTH(E27967)</f>
        <v>10</v>
      </c>
      <c r="H27967">
        <f>YEAR(E27967)</f>
        <v>2017</v>
      </c>
    </row>
    <row r="27968" spans="1:8" x14ac:dyDescent="0.25">
      <c r="A27968" s="1">
        <v>37896</v>
      </c>
      <c r="B27968" t="s">
        <v>36099</v>
      </c>
      <c r="C27968" t="s">
        <v>130834</v>
      </c>
      <c r="D27968" t="s">
        <v>189475</v>
      </c>
      <c r="E27968" s="2">
        <v>43023.470543981479</v>
      </c>
      <c r="F27968">
        <v>36.35</v>
      </c>
      <c r="G27968">
        <f>MONTH(E27968)</f>
        <v>10</v>
      </c>
      <c r="H27968">
        <f>YEAR(E27968)</f>
        <v>2017</v>
      </c>
    </row>
    <row r="27969" spans="1:8" x14ac:dyDescent="0.25">
      <c r="A27969" s="1">
        <v>37964</v>
      </c>
      <c r="B27969" t="s">
        <v>36163</v>
      </c>
      <c r="C27969" t="s">
        <v>130898</v>
      </c>
      <c r="D27969" t="s">
        <v>189475</v>
      </c>
      <c r="E27969" s="2">
        <v>43009.426076388889</v>
      </c>
      <c r="F27969">
        <v>155.41999999999999</v>
      </c>
      <c r="G27969">
        <f>MONTH(E27969)</f>
        <v>10</v>
      </c>
      <c r="H27969">
        <f>YEAR(E27969)</f>
        <v>2017</v>
      </c>
    </row>
    <row r="27970" spans="1:8" x14ac:dyDescent="0.25">
      <c r="A27970" s="1">
        <v>37996</v>
      </c>
      <c r="B27970" t="s">
        <v>36194</v>
      </c>
      <c r="C27970" t="s">
        <v>130929</v>
      </c>
      <c r="D27970" t="s">
        <v>189475</v>
      </c>
      <c r="E27970" s="2">
        <v>43020.647199074083</v>
      </c>
      <c r="F27970">
        <v>154.66999999999999</v>
      </c>
      <c r="G27970">
        <f>MONTH(E27970)</f>
        <v>10</v>
      </c>
      <c r="H27970">
        <f>YEAR(E27970)</f>
        <v>2017</v>
      </c>
    </row>
    <row r="27971" spans="1:8" x14ac:dyDescent="0.25">
      <c r="A27971" s="1">
        <v>38011</v>
      </c>
      <c r="B27971" t="s">
        <v>36208</v>
      </c>
      <c r="C27971" t="s">
        <v>130943</v>
      </c>
      <c r="D27971" t="s">
        <v>189475</v>
      </c>
      <c r="E27971" s="2">
        <v>43017.925474537027</v>
      </c>
      <c r="F27971">
        <v>25.84</v>
      </c>
      <c r="G27971">
        <f>MONTH(E27971)</f>
        <v>10</v>
      </c>
      <c r="H27971">
        <f>YEAR(E27971)</f>
        <v>2017</v>
      </c>
    </row>
    <row r="27972" spans="1:8" x14ac:dyDescent="0.25">
      <c r="A27972" s="1">
        <v>38054</v>
      </c>
      <c r="B27972" t="s">
        <v>36251</v>
      </c>
      <c r="C27972" t="s">
        <v>130986</v>
      </c>
      <c r="D27972" t="s">
        <v>189475</v>
      </c>
      <c r="E27972" s="2">
        <v>43030.60765046296</v>
      </c>
      <c r="F27972">
        <v>36.35</v>
      </c>
      <c r="G27972">
        <f>MONTH(E27972)</f>
        <v>10</v>
      </c>
      <c r="H27972">
        <f>YEAR(E27972)</f>
        <v>2017</v>
      </c>
    </row>
    <row r="27973" spans="1:8" x14ac:dyDescent="0.25">
      <c r="A27973" s="1">
        <v>38078</v>
      </c>
      <c r="B27973" t="s">
        <v>36275</v>
      </c>
      <c r="C27973" t="s">
        <v>131010</v>
      </c>
      <c r="D27973" t="s">
        <v>189475</v>
      </c>
      <c r="E27973" s="2">
        <v>43034.003460648149</v>
      </c>
      <c r="F27973">
        <v>155.41999999999999</v>
      </c>
      <c r="G27973">
        <f>MONTH(E27973)</f>
        <v>10</v>
      </c>
      <c r="H27973">
        <f>YEAR(E27973)</f>
        <v>2017</v>
      </c>
    </row>
    <row r="27974" spans="1:8" x14ac:dyDescent="0.25">
      <c r="A27974" s="1">
        <v>38094</v>
      </c>
      <c r="B27974" t="s">
        <v>36288</v>
      </c>
      <c r="C27974" t="s">
        <v>131023</v>
      </c>
      <c r="D27974" t="s">
        <v>189475</v>
      </c>
      <c r="E27974" s="2">
        <v>43024.779409722221</v>
      </c>
      <c r="F27974">
        <v>191.58</v>
      </c>
      <c r="G27974">
        <f>MONTH(E27974)</f>
        <v>10</v>
      </c>
      <c r="H27974">
        <f>YEAR(E27974)</f>
        <v>2017</v>
      </c>
    </row>
    <row r="27975" spans="1:8" x14ac:dyDescent="0.25">
      <c r="A27975" s="1">
        <v>38136</v>
      </c>
      <c r="B27975" t="s">
        <v>36327</v>
      </c>
      <c r="C27975" t="s">
        <v>131062</v>
      </c>
      <c r="D27975" t="s">
        <v>189475</v>
      </c>
      <c r="E27975" s="2">
        <v>43020.702499999999</v>
      </c>
      <c r="F27975">
        <v>154.66999999999999</v>
      </c>
      <c r="G27975">
        <f>MONTH(E27975)</f>
        <v>10</v>
      </c>
      <c r="H27975">
        <f>YEAR(E27975)</f>
        <v>2017</v>
      </c>
    </row>
    <row r="27976" spans="1:8" x14ac:dyDescent="0.25">
      <c r="A27976" s="1">
        <v>38154</v>
      </c>
      <c r="B27976" t="s">
        <v>36343</v>
      </c>
      <c r="C27976" t="s">
        <v>131078</v>
      </c>
      <c r="D27976" t="s">
        <v>189475</v>
      </c>
      <c r="E27976" s="2">
        <v>43023.581122685187</v>
      </c>
      <c r="F27976">
        <v>138.65</v>
      </c>
      <c r="G27976">
        <f>MONTH(E27976)</f>
        <v>10</v>
      </c>
      <c r="H27976">
        <f>YEAR(E27976)</f>
        <v>2017</v>
      </c>
    </row>
    <row r="27977" spans="1:8" x14ac:dyDescent="0.25">
      <c r="A27977" s="1">
        <v>38195</v>
      </c>
      <c r="B27977" t="s">
        <v>36381</v>
      </c>
      <c r="C27977" t="s">
        <v>131116</v>
      </c>
      <c r="D27977" t="s">
        <v>189475</v>
      </c>
      <c r="E27977" s="2">
        <v>43013.953043981477</v>
      </c>
      <c r="F27977">
        <v>47.62</v>
      </c>
      <c r="G27977">
        <f>MONTH(E27977)</f>
        <v>10</v>
      </c>
      <c r="H27977">
        <f>YEAR(E27977)</f>
        <v>2017</v>
      </c>
    </row>
    <row r="27978" spans="1:8" x14ac:dyDescent="0.25">
      <c r="A27978" s="1">
        <v>38213</v>
      </c>
      <c r="B27978" t="s">
        <v>36399</v>
      </c>
      <c r="C27978" t="s">
        <v>131134</v>
      </c>
      <c r="D27978" t="s">
        <v>189475</v>
      </c>
      <c r="E27978" s="2">
        <v>43024.688807870371</v>
      </c>
      <c r="F27978">
        <v>163.06</v>
      </c>
      <c r="G27978">
        <f>MONTH(E27978)</f>
        <v>10</v>
      </c>
      <c r="H27978">
        <f>YEAR(E27978)</f>
        <v>2017</v>
      </c>
    </row>
    <row r="27979" spans="1:8" x14ac:dyDescent="0.25">
      <c r="A27979" s="1">
        <v>38257</v>
      </c>
      <c r="B27979" t="s">
        <v>36442</v>
      </c>
      <c r="C27979" t="s">
        <v>131177</v>
      </c>
      <c r="D27979" t="s">
        <v>189475</v>
      </c>
      <c r="E27979" s="2">
        <v>43028.621435185189</v>
      </c>
      <c r="F27979">
        <v>163.06</v>
      </c>
      <c r="G27979">
        <f>MONTH(E27979)</f>
        <v>10</v>
      </c>
      <c r="H27979">
        <f>YEAR(E27979)</f>
        <v>2017</v>
      </c>
    </row>
    <row r="27980" spans="1:8" x14ac:dyDescent="0.25">
      <c r="A27980" s="1">
        <v>38272</v>
      </c>
      <c r="B27980" t="s">
        <v>36457</v>
      </c>
      <c r="C27980" t="s">
        <v>131192</v>
      </c>
      <c r="D27980" t="s">
        <v>189475</v>
      </c>
      <c r="E27980" s="2">
        <v>43018.54855324074</v>
      </c>
      <c r="F27980">
        <v>138.65</v>
      </c>
      <c r="G27980">
        <f>MONTH(E27980)</f>
        <v>10</v>
      </c>
      <c r="H27980">
        <f>YEAR(E27980)</f>
        <v>2017</v>
      </c>
    </row>
    <row r="27981" spans="1:8" x14ac:dyDescent="0.25">
      <c r="A27981" s="1">
        <v>38296</v>
      </c>
      <c r="B27981" t="s">
        <v>36480</v>
      </c>
      <c r="C27981" t="s">
        <v>131215</v>
      </c>
      <c r="D27981" t="s">
        <v>189475</v>
      </c>
      <c r="E27981" s="2">
        <v>43011.465601851851</v>
      </c>
      <c r="F27981">
        <v>154.66999999999999</v>
      </c>
      <c r="G27981">
        <f>MONTH(E27981)</f>
        <v>10</v>
      </c>
      <c r="H27981">
        <f>YEAR(E27981)</f>
        <v>2017</v>
      </c>
    </row>
    <row r="27982" spans="1:8" x14ac:dyDescent="0.25">
      <c r="A27982" s="1">
        <v>38342</v>
      </c>
      <c r="B27982" t="s">
        <v>36525</v>
      </c>
      <c r="C27982" t="s">
        <v>131260</v>
      </c>
      <c r="D27982" t="s">
        <v>189475</v>
      </c>
      <c r="E27982" s="2">
        <v>43015.940185185187</v>
      </c>
      <c r="F27982">
        <v>36.35</v>
      </c>
      <c r="G27982">
        <f>MONTH(E27982)</f>
        <v>10</v>
      </c>
      <c r="H27982">
        <f>YEAR(E27982)</f>
        <v>2017</v>
      </c>
    </row>
    <row r="27983" spans="1:8" x14ac:dyDescent="0.25">
      <c r="A27983" s="1">
        <v>38350</v>
      </c>
      <c r="B27983" t="s">
        <v>36532</v>
      </c>
      <c r="C27983" t="s">
        <v>131267</v>
      </c>
      <c r="D27983" t="s">
        <v>189475</v>
      </c>
      <c r="E27983" s="2">
        <v>43037.743703703702</v>
      </c>
      <c r="F27983">
        <v>125.99</v>
      </c>
      <c r="G27983">
        <f>MONTH(E27983)</f>
        <v>10</v>
      </c>
      <c r="H27983">
        <f>YEAR(E27983)</f>
        <v>2017</v>
      </c>
    </row>
    <row r="27984" spans="1:8" x14ac:dyDescent="0.25">
      <c r="A27984" s="1">
        <v>38357</v>
      </c>
      <c r="B27984" t="s">
        <v>36539</v>
      </c>
      <c r="C27984" t="s">
        <v>131274</v>
      </c>
      <c r="D27984" t="s">
        <v>189475</v>
      </c>
      <c r="E27984" s="2">
        <v>43038.332905092589</v>
      </c>
      <c r="F27984">
        <v>191.58</v>
      </c>
      <c r="G27984">
        <f>MONTH(E27984)</f>
        <v>10</v>
      </c>
      <c r="H27984">
        <f>YEAR(E27984)</f>
        <v>2017</v>
      </c>
    </row>
    <row r="27985" spans="1:8" x14ac:dyDescent="0.25">
      <c r="A27985" s="1">
        <v>38363</v>
      </c>
      <c r="B27985" t="s">
        <v>36545</v>
      </c>
      <c r="C27985" t="s">
        <v>131280</v>
      </c>
      <c r="D27985" t="s">
        <v>189475</v>
      </c>
      <c r="E27985" s="2">
        <v>43027.647175925929</v>
      </c>
      <c r="F27985">
        <v>154.66999999999999</v>
      </c>
      <c r="G27985">
        <f>MONTH(E27985)</f>
        <v>10</v>
      </c>
      <c r="H27985">
        <f>YEAR(E27985)</f>
        <v>2017</v>
      </c>
    </row>
    <row r="27986" spans="1:8" x14ac:dyDescent="0.25">
      <c r="A27986" s="1">
        <v>38421</v>
      </c>
      <c r="B27986" t="s">
        <v>36602</v>
      </c>
      <c r="C27986" t="s">
        <v>131337</v>
      </c>
      <c r="D27986" t="s">
        <v>189477</v>
      </c>
      <c r="E27986" s="2">
        <v>43029.960381944453</v>
      </c>
      <c r="F27986">
        <v>138.65</v>
      </c>
      <c r="G27986">
        <f>MONTH(E27986)</f>
        <v>10</v>
      </c>
      <c r="H27986">
        <f>YEAR(E27986)</f>
        <v>2017</v>
      </c>
    </row>
    <row r="27987" spans="1:8" x14ac:dyDescent="0.25">
      <c r="A27987" s="1">
        <v>38449</v>
      </c>
      <c r="B27987" t="s">
        <v>36625</v>
      </c>
      <c r="C27987" t="s">
        <v>131360</v>
      </c>
      <c r="D27987" t="s">
        <v>189475</v>
      </c>
      <c r="E27987" s="2">
        <v>43011.711828703701</v>
      </c>
      <c r="F27987">
        <v>191.58</v>
      </c>
      <c r="G27987">
        <f>MONTH(E27987)</f>
        <v>10</v>
      </c>
      <c r="H27987">
        <f>YEAR(E27987)</f>
        <v>2017</v>
      </c>
    </row>
    <row r="27988" spans="1:8" x14ac:dyDescent="0.25">
      <c r="A27988" s="1">
        <v>38465</v>
      </c>
      <c r="B27988" t="s">
        <v>36640</v>
      </c>
      <c r="C27988" t="s">
        <v>131375</v>
      </c>
      <c r="D27988" t="s">
        <v>189475</v>
      </c>
      <c r="E27988" s="2">
        <v>43027.80841435185</v>
      </c>
      <c r="F27988">
        <v>155.41999999999999</v>
      </c>
      <c r="G27988">
        <f>MONTH(E27988)</f>
        <v>10</v>
      </c>
      <c r="H27988">
        <f>YEAR(E27988)</f>
        <v>2017</v>
      </c>
    </row>
    <row r="27989" spans="1:8" x14ac:dyDescent="0.25">
      <c r="A27989" s="1">
        <v>38470</v>
      </c>
      <c r="B27989" t="s">
        <v>36645</v>
      </c>
      <c r="C27989" t="s">
        <v>131380</v>
      </c>
      <c r="D27989" t="s">
        <v>189475</v>
      </c>
      <c r="E27989" s="2">
        <v>43033.512615740743</v>
      </c>
      <c r="F27989">
        <v>191.58</v>
      </c>
      <c r="G27989">
        <f>MONTH(E27989)</f>
        <v>10</v>
      </c>
      <c r="H27989">
        <f>YEAR(E27989)</f>
        <v>2017</v>
      </c>
    </row>
    <row r="27990" spans="1:8" x14ac:dyDescent="0.25">
      <c r="A27990" s="1">
        <v>38476</v>
      </c>
      <c r="B27990" t="s">
        <v>36651</v>
      </c>
      <c r="C27990" t="s">
        <v>131386</v>
      </c>
      <c r="D27990" t="s">
        <v>189475</v>
      </c>
      <c r="E27990" s="2">
        <v>43033.720486111109</v>
      </c>
      <c r="F27990">
        <v>138.65</v>
      </c>
      <c r="G27990">
        <f>MONTH(E27990)</f>
        <v>10</v>
      </c>
      <c r="H27990">
        <f>YEAR(E27990)</f>
        <v>2017</v>
      </c>
    </row>
    <row r="27991" spans="1:8" x14ac:dyDescent="0.25">
      <c r="A27991" s="1">
        <v>38493</v>
      </c>
      <c r="B27991" t="s">
        <v>36668</v>
      </c>
      <c r="C27991" t="s">
        <v>131403</v>
      </c>
      <c r="D27991" t="s">
        <v>189475</v>
      </c>
      <c r="E27991" s="2">
        <v>43037.869085648148</v>
      </c>
      <c r="F27991">
        <v>155.41999999999999</v>
      </c>
      <c r="G27991">
        <f>MONTH(E27991)</f>
        <v>10</v>
      </c>
      <c r="H27991">
        <f>YEAR(E27991)</f>
        <v>2017</v>
      </c>
    </row>
    <row r="27992" spans="1:8" x14ac:dyDescent="0.25">
      <c r="A27992" s="1">
        <v>38511</v>
      </c>
      <c r="B27992" t="s">
        <v>36686</v>
      </c>
      <c r="C27992" t="s">
        <v>131421</v>
      </c>
      <c r="D27992" t="s">
        <v>189475</v>
      </c>
      <c r="E27992" s="2">
        <v>43019.460590277777</v>
      </c>
      <c r="F27992">
        <v>125.99</v>
      </c>
      <c r="G27992">
        <f>MONTH(E27992)</f>
        <v>10</v>
      </c>
      <c r="H27992">
        <f>YEAR(E27992)</f>
        <v>2017</v>
      </c>
    </row>
    <row r="27993" spans="1:8" x14ac:dyDescent="0.25">
      <c r="A27993" s="1">
        <v>38535</v>
      </c>
      <c r="B27993" t="s">
        <v>36710</v>
      </c>
      <c r="C27993" t="s">
        <v>131445</v>
      </c>
      <c r="D27993" t="s">
        <v>189475</v>
      </c>
      <c r="E27993" s="2">
        <v>43025.79515046296</v>
      </c>
      <c r="F27993">
        <v>191.58</v>
      </c>
      <c r="G27993">
        <f>MONTH(E27993)</f>
        <v>10</v>
      </c>
      <c r="H27993">
        <f>YEAR(E27993)</f>
        <v>2017</v>
      </c>
    </row>
    <row r="27994" spans="1:8" x14ac:dyDescent="0.25">
      <c r="A27994" s="1">
        <v>38580</v>
      </c>
      <c r="B27994" t="s">
        <v>36753</v>
      </c>
      <c r="C27994" t="s">
        <v>131488</v>
      </c>
      <c r="D27994" t="s">
        <v>189475</v>
      </c>
      <c r="E27994" s="2">
        <v>43030.397824074083</v>
      </c>
      <c r="F27994">
        <v>191.58</v>
      </c>
      <c r="G27994">
        <f>MONTH(E27994)</f>
        <v>10</v>
      </c>
      <c r="H27994">
        <f>YEAR(E27994)</f>
        <v>2017</v>
      </c>
    </row>
    <row r="27995" spans="1:8" x14ac:dyDescent="0.25">
      <c r="A27995" s="1">
        <v>38632</v>
      </c>
      <c r="B27995" t="s">
        <v>36803</v>
      </c>
      <c r="C27995" t="s">
        <v>131538</v>
      </c>
      <c r="D27995" t="s">
        <v>189475</v>
      </c>
      <c r="E27995" s="2">
        <v>43027.937916666669</v>
      </c>
      <c r="F27995">
        <v>191.58</v>
      </c>
      <c r="G27995">
        <f>MONTH(E27995)</f>
        <v>10</v>
      </c>
      <c r="H27995">
        <f>YEAR(E27995)</f>
        <v>2017</v>
      </c>
    </row>
    <row r="27996" spans="1:8" x14ac:dyDescent="0.25">
      <c r="A27996" s="1">
        <v>38639</v>
      </c>
      <c r="B27996" t="s">
        <v>36810</v>
      </c>
      <c r="C27996" t="s">
        <v>131545</v>
      </c>
      <c r="D27996" t="s">
        <v>189475</v>
      </c>
      <c r="E27996" s="2">
        <v>43022.314039351862</v>
      </c>
      <c r="F27996">
        <v>191.58</v>
      </c>
      <c r="G27996">
        <f>MONTH(E27996)</f>
        <v>10</v>
      </c>
      <c r="H27996">
        <f>YEAR(E27996)</f>
        <v>2017</v>
      </c>
    </row>
    <row r="27997" spans="1:8" x14ac:dyDescent="0.25">
      <c r="A27997" s="1">
        <v>38657</v>
      </c>
      <c r="B27997" t="s">
        <v>36828</v>
      </c>
      <c r="C27997" t="s">
        <v>131563</v>
      </c>
      <c r="D27997" t="s">
        <v>189475</v>
      </c>
      <c r="E27997" s="2">
        <v>43027.418807870366</v>
      </c>
      <c r="F27997">
        <v>36.35</v>
      </c>
      <c r="G27997">
        <f>MONTH(E27997)</f>
        <v>10</v>
      </c>
      <c r="H27997">
        <f>YEAR(E27997)</f>
        <v>2017</v>
      </c>
    </row>
    <row r="27998" spans="1:8" x14ac:dyDescent="0.25">
      <c r="A27998" s="1">
        <v>38660</v>
      </c>
      <c r="B27998" t="s">
        <v>36831</v>
      </c>
      <c r="C27998" t="s">
        <v>131566</v>
      </c>
      <c r="D27998" t="s">
        <v>189475</v>
      </c>
      <c r="E27998" s="2">
        <v>43038.549097222232</v>
      </c>
      <c r="F27998">
        <v>191.58</v>
      </c>
      <c r="G27998">
        <f>MONTH(E27998)</f>
        <v>10</v>
      </c>
      <c r="H27998">
        <f>YEAR(E27998)</f>
        <v>2017</v>
      </c>
    </row>
    <row r="27999" spans="1:8" x14ac:dyDescent="0.25">
      <c r="A27999" s="1">
        <v>38681</v>
      </c>
      <c r="B27999" t="s">
        <v>36852</v>
      </c>
      <c r="C27999" t="s">
        <v>131587</v>
      </c>
      <c r="D27999" t="s">
        <v>189475</v>
      </c>
      <c r="E27999" s="2">
        <v>43034.762152777781</v>
      </c>
      <c r="F27999">
        <v>138.65</v>
      </c>
      <c r="G27999">
        <f>MONTH(E27999)</f>
        <v>10</v>
      </c>
      <c r="H27999">
        <f>YEAR(E27999)</f>
        <v>2017</v>
      </c>
    </row>
    <row r="28000" spans="1:8" x14ac:dyDescent="0.25">
      <c r="A28000" s="1">
        <v>38694</v>
      </c>
      <c r="B28000" t="s">
        <v>36865</v>
      </c>
      <c r="C28000" t="s">
        <v>131600</v>
      </c>
      <c r="D28000" t="s">
        <v>189475</v>
      </c>
      <c r="E28000" s="2">
        <v>43015.485381944447</v>
      </c>
      <c r="F28000">
        <v>154.66999999999999</v>
      </c>
      <c r="G28000">
        <f>MONTH(E28000)</f>
        <v>10</v>
      </c>
      <c r="H28000">
        <f>YEAR(E28000)</f>
        <v>2017</v>
      </c>
    </row>
    <row r="28001" spans="1:8" x14ac:dyDescent="0.25">
      <c r="A28001" s="1">
        <v>38704</v>
      </c>
      <c r="B28001" t="s">
        <v>36875</v>
      </c>
      <c r="C28001" t="s">
        <v>131610</v>
      </c>
      <c r="D28001" t="s">
        <v>189475</v>
      </c>
      <c r="E28001" s="2">
        <v>43025.469178240739</v>
      </c>
      <c r="F28001">
        <v>36.35</v>
      </c>
      <c r="G28001">
        <f>MONTH(E28001)</f>
        <v>10</v>
      </c>
      <c r="H28001">
        <f>YEAR(E28001)</f>
        <v>2017</v>
      </c>
    </row>
    <row r="28002" spans="1:8" x14ac:dyDescent="0.25">
      <c r="A28002" s="1">
        <v>38728</v>
      </c>
      <c r="B28002" t="s">
        <v>36898</v>
      </c>
      <c r="C28002" t="s">
        <v>131633</v>
      </c>
      <c r="D28002" t="s">
        <v>189475</v>
      </c>
      <c r="E28002" s="2">
        <v>43027.66201388889</v>
      </c>
      <c r="F28002">
        <v>163.06</v>
      </c>
      <c r="G28002">
        <f>MONTH(E28002)</f>
        <v>10</v>
      </c>
      <c r="H28002">
        <f>YEAR(E28002)</f>
        <v>2017</v>
      </c>
    </row>
    <row r="28003" spans="1:8" x14ac:dyDescent="0.25">
      <c r="A28003" s="1">
        <v>38766</v>
      </c>
      <c r="B28003" t="s">
        <v>36933</v>
      </c>
      <c r="C28003" t="s">
        <v>131668</v>
      </c>
      <c r="D28003" t="s">
        <v>189475</v>
      </c>
      <c r="E28003" s="2">
        <v>43037.670613425929</v>
      </c>
      <c r="F28003">
        <v>163.06</v>
      </c>
      <c r="G28003">
        <f>MONTH(E28003)</f>
        <v>10</v>
      </c>
      <c r="H28003">
        <f>YEAR(E28003)</f>
        <v>2017</v>
      </c>
    </row>
    <row r="28004" spans="1:8" x14ac:dyDescent="0.25">
      <c r="A28004" s="1">
        <v>38799</v>
      </c>
      <c r="B28004" t="s">
        <v>36964</v>
      </c>
      <c r="C28004" t="s">
        <v>131699</v>
      </c>
      <c r="D28004" t="s">
        <v>189475</v>
      </c>
      <c r="E28004" s="2">
        <v>43032.269513888888</v>
      </c>
      <c r="F28004">
        <v>191.58</v>
      </c>
      <c r="G28004">
        <f>MONTH(E28004)</f>
        <v>10</v>
      </c>
      <c r="H28004">
        <f>YEAR(E28004)</f>
        <v>2017</v>
      </c>
    </row>
    <row r="28005" spans="1:8" x14ac:dyDescent="0.25">
      <c r="A28005" s="1">
        <v>38828</v>
      </c>
      <c r="B28005" t="s">
        <v>36993</v>
      </c>
      <c r="C28005" t="s">
        <v>131728</v>
      </c>
      <c r="D28005" t="s">
        <v>189475</v>
      </c>
      <c r="E28005" s="2">
        <v>43024.478344907409</v>
      </c>
      <c r="F28005">
        <v>138.65</v>
      </c>
      <c r="G28005">
        <f>MONTH(E28005)</f>
        <v>10</v>
      </c>
      <c r="H28005">
        <f>YEAR(E28005)</f>
        <v>2017</v>
      </c>
    </row>
    <row r="28006" spans="1:8" x14ac:dyDescent="0.25">
      <c r="A28006" s="1">
        <v>38887</v>
      </c>
      <c r="B28006" t="s">
        <v>37048</v>
      </c>
      <c r="C28006" t="s">
        <v>131783</v>
      </c>
      <c r="D28006" t="s">
        <v>189475</v>
      </c>
      <c r="E28006" s="2">
        <v>43032.595972222232</v>
      </c>
      <c r="F28006">
        <v>138.65</v>
      </c>
      <c r="G28006">
        <f>MONTH(E28006)</f>
        <v>10</v>
      </c>
      <c r="H28006">
        <f>YEAR(E28006)</f>
        <v>2017</v>
      </c>
    </row>
    <row r="28007" spans="1:8" x14ac:dyDescent="0.25">
      <c r="A28007" s="1">
        <v>38928</v>
      </c>
      <c r="B28007" t="s">
        <v>37088</v>
      </c>
      <c r="C28007" t="s">
        <v>131823</v>
      </c>
      <c r="D28007" t="s">
        <v>189479</v>
      </c>
      <c r="E28007" s="2">
        <v>43017.693298611113</v>
      </c>
      <c r="F28007">
        <v>163.06</v>
      </c>
      <c r="G28007">
        <f>MONTH(E28007)</f>
        <v>10</v>
      </c>
      <c r="H28007">
        <f>YEAR(E28007)</f>
        <v>2017</v>
      </c>
    </row>
    <row r="28008" spans="1:8" x14ac:dyDescent="0.25">
      <c r="A28008" s="1">
        <v>38939</v>
      </c>
      <c r="B28008" t="s">
        <v>37099</v>
      </c>
      <c r="C28008" t="s">
        <v>131834</v>
      </c>
      <c r="D28008" t="s">
        <v>189475</v>
      </c>
      <c r="E28008" s="2">
        <v>43028.449004629627</v>
      </c>
      <c r="F28008">
        <v>191.58</v>
      </c>
      <c r="G28008">
        <f>MONTH(E28008)</f>
        <v>10</v>
      </c>
      <c r="H28008">
        <f>YEAR(E28008)</f>
        <v>2017</v>
      </c>
    </row>
    <row r="28009" spans="1:8" x14ac:dyDescent="0.25">
      <c r="A28009" s="1">
        <v>38952</v>
      </c>
      <c r="B28009" t="s">
        <v>37112</v>
      </c>
      <c r="C28009" t="s">
        <v>131847</v>
      </c>
      <c r="D28009" t="s">
        <v>189475</v>
      </c>
      <c r="E28009" s="2">
        <v>43011.880995370368</v>
      </c>
      <c r="F28009">
        <v>191.58</v>
      </c>
      <c r="G28009">
        <f>MONTH(E28009)</f>
        <v>10</v>
      </c>
      <c r="H28009">
        <f>YEAR(E28009)</f>
        <v>2017</v>
      </c>
    </row>
    <row r="28010" spans="1:8" x14ac:dyDescent="0.25">
      <c r="A28010" s="1">
        <v>38960</v>
      </c>
      <c r="B28010" t="s">
        <v>37120</v>
      </c>
      <c r="C28010" t="s">
        <v>131855</v>
      </c>
      <c r="D28010" t="s">
        <v>189475</v>
      </c>
      <c r="E28010" s="2">
        <v>43023.644016203703</v>
      </c>
      <c r="F28010">
        <v>154.66999999999999</v>
      </c>
      <c r="G28010">
        <f>MONTH(E28010)</f>
        <v>10</v>
      </c>
      <c r="H28010">
        <f>YEAR(E28010)</f>
        <v>2017</v>
      </c>
    </row>
    <row r="28011" spans="1:8" x14ac:dyDescent="0.25">
      <c r="A28011" s="1">
        <v>38964</v>
      </c>
      <c r="B28011" t="s">
        <v>37124</v>
      </c>
      <c r="C28011" t="s">
        <v>131859</v>
      </c>
      <c r="D28011" t="s">
        <v>189475</v>
      </c>
      <c r="E28011" s="2">
        <v>43017.452766203707</v>
      </c>
      <c r="F28011">
        <v>154.66999999999999</v>
      </c>
      <c r="G28011">
        <f>MONTH(E28011)</f>
        <v>10</v>
      </c>
      <c r="H28011">
        <f>YEAR(E28011)</f>
        <v>2017</v>
      </c>
    </row>
    <row r="28012" spans="1:8" x14ac:dyDescent="0.25">
      <c r="A28012" s="1">
        <v>38970</v>
      </c>
      <c r="B28012" t="s">
        <v>37130</v>
      </c>
      <c r="C28012" t="s">
        <v>131865</v>
      </c>
      <c r="D28012" t="s">
        <v>189475</v>
      </c>
      <c r="E28012" s="2">
        <v>43015.747696759259</v>
      </c>
      <c r="F28012">
        <v>138.65</v>
      </c>
      <c r="G28012">
        <f>MONTH(E28012)</f>
        <v>10</v>
      </c>
      <c r="H28012">
        <f>YEAR(E28012)</f>
        <v>2017</v>
      </c>
    </row>
    <row r="28013" spans="1:8" x14ac:dyDescent="0.25">
      <c r="A28013" s="1">
        <v>38979</v>
      </c>
      <c r="B28013" t="s">
        <v>37139</v>
      </c>
      <c r="C28013" t="s">
        <v>131874</v>
      </c>
      <c r="D28013" t="s">
        <v>189475</v>
      </c>
      <c r="E28013" s="2">
        <v>43010.441134259258</v>
      </c>
      <c r="F28013">
        <v>36.35</v>
      </c>
      <c r="G28013">
        <f>MONTH(E28013)</f>
        <v>10</v>
      </c>
      <c r="H28013">
        <f>YEAR(E28013)</f>
        <v>2017</v>
      </c>
    </row>
    <row r="28014" spans="1:8" x14ac:dyDescent="0.25">
      <c r="A28014" s="1">
        <v>39023</v>
      </c>
      <c r="B28014" t="s">
        <v>37183</v>
      </c>
      <c r="C28014" t="s">
        <v>131918</v>
      </c>
      <c r="D28014" t="s">
        <v>189475</v>
      </c>
      <c r="E28014" s="2">
        <v>43028.772696759261</v>
      </c>
      <c r="F28014">
        <v>191.58</v>
      </c>
      <c r="G28014">
        <f>MONTH(E28014)</f>
        <v>10</v>
      </c>
      <c r="H28014">
        <f>YEAR(E28014)</f>
        <v>2017</v>
      </c>
    </row>
    <row r="28015" spans="1:8" x14ac:dyDescent="0.25">
      <c r="A28015" s="1">
        <v>39030</v>
      </c>
      <c r="B28015" t="s">
        <v>37190</v>
      </c>
      <c r="C28015" t="s">
        <v>131925</v>
      </c>
      <c r="D28015" t="s">
        <v>189475</v>
      </c>
      <c r="E28015" s="2">
        <v>43030.468645833331</v>
      </c>
      <c r="F28015">
        <v>191.58</v>
      </c>
      <c r="G28015">
        <f>MONTH(E28015)</f>
        <v>10</v>
      </c>
      <c r="H28015">
        <f>YEAR(E28015)</f>
        <v>2017</v>
      </c>
    </row>
    <row r="28016" spans="1:8" x14ac:dyDescent="0.25">
      <c r="A28016" s="1">
        <v>39114</v>
      </c>
      <c r="B28016" t="s">
        <v>37269</v>
      </c>
      <c r="C28016" t="s">
        <v>132004</v>
      </c>
      <c r="D28016" t="s">
        <v>189475</v>
      </c>
      <c r="E28016" s="2">
        <v>43027.026354166657</v>
      </c>
      <c r="F28016">
        <v>36.35</v>
      </c>
      <c r="G28016">
        <f>MONTH(E28016)</f>
        <v>10</v>
      </c>
      <c r="H28016">
        <f>YEAR(E28016)</f>
        <v>2017</v>
      </c>
    </row>
    <row r="28017" spans="1:8" x14ac:dyDescent="0.25">
      <c r="A28017" s="1">
        <v>39220</v>
      </c>
      <c r="B28017" t="s">
        <v>37367</v>
      </c>
      <c r="C28017" t="s">
        <v>132102</v>
      </c>
      <c r="D28017" t="s">
        <v>189475</v>
      </c>
      <c r="E28017" s="2">
        <v>43027.505115740743</v>
      </c>
      <c r="F28017">
        <v>191.58</v>
      </c>
      <c r="G28017">
        <f>MONTH(E28017)</f>
        <v>10</v>
      </c>
      <c r="H28017">
        <f>YEAR(E28017)</f>
        <v>2017</v>
      </c>
    </row>
    <row r="28018" spans="1:8" x14ac:dyDescent="0.25">
      <c r="A28018" s="1">
        <v>39271</v>
      </c>
      <c r="B28018" t="s">
        <v>37416</v>
      </c>
      <c r="C28018" t="s">
        <v>132151</v>
      </c>
      <c r="D28018" t="s">
        <v>189475</v>
      </c>
      <c r="E28018" s="2">
        <v>43023.719189814823</v>
      </c>
      <c r="F28018">
        <v>155.41999999999999</v>
      </c>
      <c r="G28018">
        <f>MONTH(E28018)</f>
        <v>10</v>
      </c>
      <c r="H28018">
        <f>YEAR(E28018)</f>
        <v>2017</v>
      </c>
    </row>
    <row r="28019" spans="1:8" x14ac:dyDescent="0.25">
      <c r="A28019" s="1">
        <v>39284</v>
      </c>
      <c r="B28019" t="s">
        <v>37428</v>
      </c>
      <c r="C28019" t="s">
        <v>132163</v>
      </c>
      <c r="D28019" t="s">
        <v>189475</v>
      </c>
      <c r="E28019" s="2">
        <v>43023.480439814812</v>
      </c>
      <c r="F28019">
        <v>154.66999999999999</v>
      </c>
      <c r="G28019">
        <f>MONTH(E28019)</f>
        <v>10</v>
      </c>
      <c r="H28019">
        <f>YEAR(E28019)</f>
        <v>2017</v>
      </c>
    </row>
    <row r="28020" spans="1:8" x14ac:dyDescent="0.25">
      <c r="A28020" s="1">
        <v>39319</v>
      </c>
      <c r="B28020" t="s">
        <v>37463</v>
      </c>
      <c r="C28020" t="s">
        <v>132198</v>
      </c>
      <c r="D28020" t="s">
        <v>189475</v>
      </c>
      <c r="E28020" s="2">
        <v>43029.570868055547</v>
      </c>
      <c r="F28020">
        <v>155.41999999999999</v>
      </c>
      <c r="G28020">
        <f>MONTH(E28020)</f>
        <v>10</v>
      </c>
      <c r="H28020">
        <f>YEAR(E28020)</f>
        <v>2017</v>
      </c>
    </row>
    <row r="28021" spans="1:8" x14ac:dyDescent="0.25">
      <c r="A28021" s="1">
        <v>39329</v>
      </c>
      <c r="B28021" t="s">
        <v>37472</v>
      </c>
      <c r="C28021" t="s">
        <v>132207</v>
      </c>
      <c r="D28021" t="s">
        <v>189475</v>
      </c>
      <c r="E28021" s="2">
        <v>43039.56894675926</v>
      </c>
      <c r="F28021">
        <v>36.35</v>
      </c>
      <c r="G28021">
        <f>MONTH(E28021)</f>
        <v>10</v>
      </c>
      <c r="H28021">
        <f>YEAR(E28021)</f>
        <v>2017</v>
      </c>
    </row>
    <row r="28022" spans="1:8" x14ac:dyDescent="0.25">
      <c r="A28022" s="1">
        <v>39415</v>
      </c>
      <c r="B28022" t="s">
        <v>37548</v>
      </c>
      <c r="C28022" t="s">
        <v>132283</v>
      </c>
      <c r="D28022" t="s">
        <v>189475</v>
      </c>
      <c r="E28022" s="2">
        <v>43018.951006944437</v>
      </c>
      <c r="F28022">
        <v>291.27999999999997</v>
      </c>
      <c r="G28022">
        <f>MONTH(E28022)</f>
        <v>10</v>
      </c>
      <c r="H28022">
        <f>YEAR(E28022)</f>
        <v>2017</v>
      </c>
    </row>
    <row r="28023" spans="1:8" x14ac:dyDescent="0.25">
      <c r="A28023" s="1">
        <v>39417</v>
      </c>
      <c r="B28023" t="s">
        <v>37550</v>
      </c>
      <c r="C28023" t="s">
        <v>132285</v>
      </c>
      <c r="D28023" t="s">
        <v>189475</v>
      </c>
      <c r="E28023" s="2">
        <v>43032.895868055559</v>
      </c>
      <c r="F28023">
        <v>25.84</v>
      </c>
      <c r="G28023">
        <f>MONTH(E28023)</f>
        <v>10</v>
      </c>
      <c r="H28023">
        <f>YEAR(E28023)</f>
        <v>2017</v>
      </c>
    </row>
    <row r="28024" spans="1:8" x14ac:dyDescent="0.25">
      <c r="A28024" s="1">
        <v>39428</v>
      </c>
      <c r="B28024" t="s">
        <v>37560</v>
      </c>
      <c r="C28024" t="s">
        <v>132295</v>
      </c>
      <c r="D28024" t="s">
        <v>189475</v>
      </c>
      <c r="E28024" s="2">
        <v>43037.69027777778</v>
      </c>
      <c r="F28024">
        <v>138.65</v>
      </c>
      <c r="G28024">
        <f>MONTH(E28024)</f>
        <v>10</v>
      </c>
      <c r="H28024">
        <f>YEAR(E28024)</f>
        <v>2017</v>
      </c>
    </row>
    <row r="28025" spans="1:8" x14ac:dyDescent="0.25">
      <c r="A28025" s="1">
        <v>39435</v>
      </c>
      <c r="B28025" t="s">
        <v>37567</v>
      </c>
      <c r="C28025" t="s">
        <v>132302</v>
      </c>
      <c r="D28025" t="s">
        <v>189475</v>
      </c>
      <c r="E28025" s="2">
        <v>43031.761597222219</v>
      </c>
      <c r="F28025">
        <v>191.58</v>
      </c>
      <c r="G28025">
        <f>MONTH(E28025)</f>
        <v>10</v>
      </c>
      <c r="H28025">
        <f>YEAR(E28025)</f>
        <v>2017</v>
      </c>
    </row>
    <row r="28026" spans="1:8" x14ac:dyDescent="0.25">
      <c r="A28026" s="1">
        <v>39497</v>
      </c>
      <c r="B28026" t="s">
        <v>37625</v>
      </c>
      <c r="C28026" t="s">
        <v>132360</v>
      </c>
      <c r="D28026" t="s">
        <v>189475</v>
      </c>
      <c r="E28026" s="2">
        <v>43013.916562500002</v>
      </c>
      <c r="F28026">
        <v>154.66999999999999</v>
      </c>
      <c r="G28026">
        <f>MONTH(E28026)</f>
        <v>10</v>
      </c>
      <c r="H28026">
        <f>YEAR(E28026)</f>
        <v>2017</v>
      </c>
    </row>
    <row r="28027" spans="1:8" x14ac:dyDescent="0.25">
      <c r="A28027" s="1">
        <v>39514</v>
      </c>
      <c r="B28027" t="s">
        <v>37641</v>
      </c>
      <c r="C28027" t="s">
        <v>132376</v>
      </c>
      <c r="D28027" t="s">
        <v>189475</v>
      </c>
      <c r="E28027" s="2">
        <v>43024.933356481481</v>
      </c>
      <c r="F28027">
        <v>36.35</v>
      </c>
      <c r="G28027">
        <f>MONTH(E28027)</f>
        <v>10</v>
      </c>
      <c r="H28027">
        <f>YEAR(E28027)</f>
        <v>2017</v>
      </c>
    </row>
    <row r="28028" spans="1:8" x14ac:dyDescent="0.25">
      <c r="A28028" s="1">
        <v>39565</v>
      </c>
      <c r="B28028" t="s">
        <v>37689</v>
      </c>
      <c r="C28028" t="s">
        <v>132424</v>
      </c>
      <c r="D28028" t="s">
        <v>189475</v>
      </c>
      <c r="E28028" s="2">
        <v>43029.630601851852</v>
      </c>
      <c r="F28028">
        <v>58.36</v>
      </c>
      <c r="G28028">
        <f>MONTH(E28028)</f>
        <v>10</v>
      </c>
      <c r="H28028">
        <f>YEAR(E28028)</f>
        <v>2017</v>
      </c>
    </row>
    <row r="28029" spans="1:8" x14ac:dyDescent="0.25">
      <c r="A28029" s="1">
        <v>39583</v>
      </c>
      <c r="B28029" t="s">
        <v>37706</v>
      </c>
      <c r="C28029" t="s">
        <v>132441</v>
      </c>
      <c r="D28029" t="s">
        <v>189475</v>
      </c>
      <c r="E28029" s="2">
        <v>43025.834768518522</v>
      </c>
      <c r="F28029">
        <v>155.41999999999999</v>
      </c>
      <c r="G28029">
        <f>MONTH(E28029)</f>
        <v>10</v>
      </c>
      <c r="H28029">
        <f>YEAR(E28029)</f>
        <v>2017</v>
      </c>
    </row>
    <row r="28030" spans="1:8" x14ac:dyDescent="0.25">
      <c r="A28030" s="1">
        <v>39612</v>
      </c>
      <c r="B28030" t="s">
        <v>37730</v>
      </c>
      <c r="C28030" t="s">
        <v>132465</v>
      </c>
      <c r="D28030" t="s">
        <v>189475</v>
      </c>
      <c r="E28030" s="2">
        <v>43030.733784722222</v>
      </c>
      <c r="F28030">
        <v>191.58</v>
      </c>
      <c r="G28030">
        <f>MONTH(E28030)</f>
        <v>10</v>
      </c>
      <c r="H28030">
        <f>YEAR(E28030)</f>
        <v>2017</v>
      </c>
    </row>
    <row r="28031" spans="1:8" x14ac:dyDescent="0.25">
      <c r="A28031" s="1">
        <v>39618</v>
      </c>
      <c r="B28031" t="s">
        <v>37736</v>
      </c>
      <c r="C28031" t="s">
        <v>132471</v>
      </c>
      <c r="D28031" t="s">
        <v>189475</v>
      </c>
      <c r="E28031" s="2">
        <v>43032.965289351851</v>
      </c>
      <c r="F28031">
        <v>25.84</v>
      </c>
      <c r="G28031">
        <f>MONTH(E28031)</f>
        <v>10</v>
      </c>
      <c r="H28031">
        <f>YEAR(E28031)</f>
        <v>2017</v>
      </c>
    </row>
    <row r="28032" spans="1:8" x14ac:dyDescent="0.25">
      <c r="A28032" s="1">
        <v>39622</v>
      </c>
      <c r="B28032" t="s">
        <v>37740</v>
      </c>
      <c r="C28032" t="s">
        <v>132475</v>
      </c>
      <c r="D28032" t="s">
        <v>189475</v>
      </c>
      <c r="E28032" s="2">
        <v>43019.608622685177</v>
      </c>
      <c r="F28032">
        <v>191.58</v>
      </c>
      <c r="G28032">
        <f>MONTH(E28032)</f>
        <v>10</v>
      </c>
      <c r="H28032">
        <f>YEAR(E28032)</f>
        <v>2017</v>
      </c>
    </row>
    <row r="28033" spans="1:8" x14ac:dyDescent="0.25">
      <c r="A28033" s="1">
        <v>39654</v>
      </c>
      <c r="B28033" t="s">
        <v>37771</v>
      </c>
      <c r="C28033" t="s">
        <v>132506</v>
      </c>
      <c r="D28033" t="s">
        <v>189475</v>
      </c>
      <c r="E28033" s="2">
        <v>43010.639398148152</v>
      </c>
      <c r="F28033">
        <v>155.41999999999999</v>
      </c>
      <c r="G28033">
        <f>MONTH(E28033)</f>
        <v>10</v>
      </c>
      <c r="H28033">
        <f>YEAR(E28033)</f>
        <v>2017</v>
      </c>
    </row>
    <row r="28034" spans="1:8" x14ac:dyDescent="0.25">
      <c r="A28034" s="1">
        <v>39685</v>
      </c>
      <c r="B28034" t="s">
        <v>37801</v>
      </c>
      <c r="C28034" t="s">
        <v>132536</v>
      </c>
      <c r="D28034" t="s">
        <v>189475</v>
      </c>
      <c r="E28034" s="2">
        <v>43035.731631944444</v>
      </c>
      <c r="F28034">
        <v>191.58</v>
      </c>
      <c r="G28034">
        <f>MONTH(E28034)</f>
        <v>10</v>
      </c>
      <c r="H28034">
        <f>YEAR(E28034)</f>
        <v>2017</v>
      </c>
    </row>
    <row r="28035" spans="1:8" x14ac:dyDescent="0.25">
      <c r="A28035" s="1">
        <v>39689</v>
      </c>
      <c r="B28035" t="s">
        <v>37805</v>
      </c>
      <c r="C28035" t="s">
        <v>132540</v>
      </c>
      <c r="D28035" t="s">
        <v>189475</v>
      </c>
      <c r="E28035" s="2">
        <v>43015.378206018519</v>
      </c>
      <c r="F28035">
        <v>138.65</v>
      </c>
      <c r="G28035">
        <f>MONTH(E28035)</f>
        <v>10</v>
      </c>
      <c r="H28035">
        <f>YEAR(E28035)</f>
        <v>2017</v>
      </c>
    </row>
    <row r="28036" spans="1:8" x14ac:dyDescent="0.25">
      <c r="A28036" s="1">
        <v>39705</v>
      </c>
      <c r="B28036" t="s">
        <v>37821</v>
      </c>
      <c r="C28036" t="s">
        <v>132556</v>
      </c>
      <c r="D28036" t="s">
        <v>189475</v>
      </c>
      <c r="E28036" s="2">
        <v>43021.897152777783</v>
      </c>
      <c r="F28036">
        <v>25.84</v>
      </c>
      <c r="G28036">
        <f>MONTH(E28036)</f>
        <v>10</v>
      </c>
      <c r="H28036">
        <f>YEAR(E28036)</f>
        <v>2017</v>
      </c>
    </row>
    <row r="28037" spans="1:8" x14ac:dyDescent="0.25">
      <c r="A28037" s="1">
        <v>39709</v>
      </c>
      <c r="B28037" t="s">
        <v>37825</v>
      </c>
      <c r="C28037" t="s">
        <v>132560</v>
      </c>
      <c r="D28037" t="s">
        <v>189475</v>
      </c>
      <c r="E28037" s="2">
        <v>43030.832766203697</v>
      </c>
      <c r="F28037">
        <v>163.06</v>
      </c>
      <c r="G28037">
        <f>MONTH(E28037)</f>
        <v>10</v>
      </c>
      <c r="H28037">
        <f>YEAR(E28037)</f>
        <v>2017</v>
      </c>
    </row>
    <row r="28038" spans="1:8" x14ac:dyDescent="0.25">
      <c r="A28038" s="1">
        <v>39801</v>
      </c>
      <c r="B28038" t="s">
        <v>37915</v>
      </c>
      <c r="C28038" t="s">
        <v>132650</v>
      </c>
      <c r="D28038" t="s">
        <v>189475</v>
      </c>
      <c r="E28038" s="2">
        <v>43012.470243055563</v>
      </c>
      <c r="F28038">
        <v>155.41999999999999</v>
      </c>
      <c r="G28038">
        <f>MONTH(E28038)</f>
        <v>10</v>
      </c>
      <c r="H28038">
        <f>YEAR(E28038)</f>
        <v>2017</v>
      </c>
    </row>
    <row r="28039" spans="1:8" x14ac:dyDescent="0.25">
      <c r="A28039" s="1">
        <v>39826</v>
      </c>
      <c r="B28039" t="s">
        <v>37940</v>
      </c>
      <c r="C28039" t="s">
        <v>132675</v>
      </c>
      <c r="D28039" t="s">
        <v>189475</v>
      </c>
      <c r="E28039" s="2">
        <v>43028.322025462963</v>
      </c>
      <c r="F28039">
        <v>191.58</v>
      </c>
      <c r="G28039">
        <f>MONTH(E28039)</f>
        <v>10</v>
      </c>
      <c r="H28039">
        <f>YEAR(E28039)</f>
        <v>2017</v>
      </c>
    </row>
    <row r="28040" spans="1:8" x14ac:dyDescent="0.25">
      <c r="A28040" s="1">
        <v>39836</v>
      </c>
      <c r="B28040" t="s">
        <v>37950</v>
      </c>
      <c r="C28040" t="s">
        <v>132685</v>
      </c>
      <c r="D28040" t="s">
        <v>189475</v>
      </c>
      <c r="E28040" s="2">
        <v>43031.703692129631</v>
      </c>
      <c r="F28040">
        <v>163.06</v>
      </c>
      <c r="G28040">
        <f>MONTH(E28040)</f>
        <v>10</v>
      </c>
      <c r="H28040">
        <f>YEAR(E28040)</f>
        <v>2017</v>
      </c>
    </row>
    <row r="28041" spans="1:8" x14ac:dyDescent="0.25">
      <c r="A28041" s="1">
        <v>39855</v>
      </c>
      <c r="B28041" t="s">
        <v>37968</v>
      </c>
      <c r="C28041" t="s">
        <v>132703</v>
      </c>
      <c r="D28041" t="s">
        <v>189475</v>
      </c>
      <c r="E28041" s="2">
        <v>43016.383171296293</v>
      </c>
      <c r="F28041">
        <v>125.99</v>
      </c>
      <c r="G28041">
        <f>MONTH(E28041)</f>
        <v>10</v>
      </c>
      <c r="H28041">
        <f>YEAR(E28041)</f>
        <v>2017</v>
      </c>
    </row>
    <row r="28042" spans="1:8" x14ac:dyDescent="0.25">
      <c r="A28042" s="1">
        <v>39857</v>
      </c>
      <c r="B28042" t="s">
        <v>37970</v>
      </c>
      <c r="C28042" t="s">
        <v>132705</v>
      </c>
      <c r="D28042" t="s">
        <v>189475</v>
      </c>
      <c r="E28042" s="2">
        <v>43036.66028935185</v>
      </c>
      <c r="F28042">
        <v>138.65</v>
      </c>
      <c r="G28042">
        <f>MONTH(E28042)</f>
        <v>10</v>
      </c>
      <c r="H28042">
        <f>YEAR(E28042)</f>
        <v>2017</v>
      </c>
    </row>
    <row r="28043" spans="1:8" x14ac:dyDescent="0.25">
      <c r="A28043" s="1">
        <v>39913</v>
      </c>
      <c r="B28043" t="s">
        <v>38025</v>
      </c>
      <c r="C28043" t="s">
        <v>132760</v>
      </c>
      <c r="D28043" t="s">
        <v>189475</v>
      </c>
      <c r="E28043" s="2">
        <v>43039.800706018519</v>
      </c>
      <c r="F28043">
        <v>154.66999999999999</v>
      </c>
      <c r="G28043">
        <f>MONTH(E28043)</f>
        <v>10</v>
      </c>
      <c r="H28043">
        <f>YEAR(E28043)</f>
        <v>2017</v>
      </c>
    </row>
    <row r="28044" spans="1:8" x14ac:dyDescent="0.25">
      <c r="A28044" s="1">
        <v>39918</v>
      </c>
      <c r="B28044" t="s">
        <v>38030</v>
      </c>
      <c r="C28044" t="s">
        <v>132765</v>
      </c>
      <c r="D28044" t="s">
        <v>189475</v>
      </c>
      <c r="E28044" s="2">
        <v>43025.801006944443</v>
      </c>
      <c r="F28044">
        <v>138.65</v>
      </c>
      <c r="G28044">
        <f>MONTH(E28044)</f>
        <v>10</v>
      </c>
      <c r="H28044">
        <f>YEAR(E28044)</f>
        <v>2017</v>
      </c>
    </row>
    <row r="28045" spans="1:8" x14ac:dyDescent="0.25">
      <c r="A28045" s="1">
        <v>39934</v>
      </c>
      <c r="B28045" t="s">
        <v>38044</v>
      </c>
      <c r="C28045" t="s">
        <v>132779</v>
      </c>
      <c r="D28045" t="s">
        <v>189475</v>
      </c>
      <c r="E28045" s="2">
        <v>43031.12568287037</v>
      </c>
      <c r="F28045">
        <v>191.58</v>
      </c>
      <c r="G28045">
        <f>MONTH(E28045)</f>
        <v>10</v>
      </c>
      <c r="H28045">
        <f>YEAR(E28045)</f>
        <v>2017</v>
      </c>
    </row>
    <row r="28046" spans="1:8" x14ac:dyDescent="0.25">
      <c r="A28046" s="1">
        <v>39949</v>
      </c>
      <c r="B28046" t="s">
        <v>38057</v>
      </c>
      <c r="C28046" t="s">
        <v>132792</v>
      </c>
      <c r="D28046" t="s">
        <v>189475</v>
      </c>
      <c r="E28046" s="2">
        <v>43039.589004629634</v>
      </c>
      <c r="F28046">
        <v>191.58</v>
      </c>
      <c r="G28046">
        <f>MONTH(E28046)</f>
        <v>10</v>
      </c>
      <c r="H28046">
        <f>YEAR(E28046)</f>
        <v>2017</v>
      </c>
    </row>
    <row r="28047" spans="1:8" x14ac:dyDescent="0.25">
      <c r="A28047" s="1">
        <v>39970</v>
      </c>
      <c r="B28047" t="s">
        <v>38078</v>
      </c>
      <c r="C28047" t="s">
        <v>132813</v>
      </c>
      <c r="D28047" t="s">
        <v>189475</v>
      </c>
      <c r="E28047" s="2">
        <v>43011.739849537043</v>
      </c>
      <c r="F28047">
        <v>154.66999999999999</v>
      </c>
      <c r="G28047">
        <f>MONTH(E28047)</f>
        <v>10</v>
      </c>
      <c r="H28047">
        <f>YEAR(E28047)</f>
        <v>2017</v>
      </c>
    </row>
    <row r="28048" spans="1:8" x14ac:dyDescent="0.25">
      <c r="A28048" s="1">
        <v>39986</v>
      </c>
      <c r="B28048" t="s">
        <v>38094</v>
      </c>
      <c r="C28048" t="s">
        <v>132829</v>
      </c>
      <c r="D28048" t="s">
        <v>189475</v>
      </c>
      <c r="E28048" s="2">
        <v>43017.789768518523</v>
      </c>
      <c r="F28048">
        <v>25.84</v>
      </c>
      <c r="G28048">
        <f>MONTH(E28048)</f>
        <v>10</v>
      </c>
      <c r="H28048">
        <f>YEAR(E28048)</f>
        <v>2017</v>
      </c>
    </row>
    <row r="28049" spans="1:8" x14ac:dyDescent="0.25">
      <c r="A28049" s="1">
        <v>40037</v>
      </c>
      <c r="B28049" t="s">
        <v>38140</v>
      </c>
      <c r="C28049" t="s">
        <v>132875</v>
      </c>
      <c r="D28049" t="s">
        <v>189475</v>
      </c>
      <c r="E28049" s="2">
        <v>43016.863703703697</v>
      </c>
      <c r="F28049">
        <v>138.65</v>
      </c>
      <c r="G28049">
        <f>MONTH(E28049)</f>
        <v>10</v>
      </c>
      <c r="H28049">
        <f>YEAR(E28049)</f>
        <v>2017</v>
      </c>
    </row>
    <row r="28050" spans="1:8" x14ac:dyDescent="0.25">
      <c r="A28050" s="1">
        <v>40107</v>
      </c>
      <c r="B28050" t="s">
        <v>38205</v>
      </c>
      <c r="C28050" t="s">
        <v>132940</v>
      </c>
      <c r="D28050" t="s">
        <v>189475</v>
      </c>
      <c r="E28050" s="2">
        <v>43014.435810185183</v>
      </c>
      <c r="F28050">
        <v>191.58</v>
      </c>
      <c r="G28050">
        <f>MONTH(E28050)</f>
        <v>10</v>
      </c>
      <c r="H28050">
        <f>YEAR(E28050)</f>
        <v>2017</v>
      </c>
    </row>
    <row r="28051" spans="1:8" x14ac:dyDescent="0.25">
      <c r="A28051" s="1">
        <v>40118</v>
      </c>
      <c r="B28051" t="s">
        <v>38215</v>
      </c>
      <c r="C28051" t="s">
        <v>132950</v>
      </c>
      <c r="D28051" t="s">
        <v>189477</v>
      </c>
      <c r="E28051" s="2">
        <v>43036.506631944438</v>
      </c>
      <c r="F28051">
        <v>36.35</v>
      </c>
      <c r="G28051">
        <f>MONTH(E28051)</f>
        <v>10</v>
      </c>
      <c r="H28051">
        <f>YEAR(E28051)</f>
        <v>2017</v>
      </c>
    </row>
    <row r="28052" spans="1:8" x14ac:dyDescent="0.25">
      <c r="A28052" s="1">
        <v>40131</v>
      </c>
      <c r="B28052" t="s">
        <v>38228</v>
      </c>
      <c r="C28052" t="s">
        <v>132963</v>
      </c>
      <c r="D28052" t="s">
        <v>189475</v>
      </c>
      <c r="E28052" s="2">
        <v>43034.613136574073</v>
      </c>
      <c r="F28052">
        <v>191.58</v>
      </c>
      <c r="G28052">
        <f>MONTH(E28052)</f>
        <v>10</v>
      </c>
      <c r="H28052">
        <f>YEAR(E28052)</f>
        <v>2017</v>
      </c>
    </row>
    <row r="28053" spans="1:8" x14ac:dyDescent="0.25">
      <c r="A28053" s="1">
        <v>40150</v>
      </c>
      <c r="B28053" t="s">
        <v>38245</v>
      </c>
      <c r="C28053" t="s">
        <v>132980</v>
      </c>
      <c r="D28053" t="s">
        <v>189476</v>
      </c>
      <c r="E28053" s="2">
        <v>43027.81759259259</v>
      </c>
      <c r="F28053">
        <v>191.58</v>
      </c>
      <c r="G28053">
        <f>MONTH(E28053)</f>
        <v>10</v>
      </c>
      <c r="H28053">
        <f>YEAR(E28053)</f>
        <v>2017</v>
      </c>
    </row>
    <row r="28054" spans="1:8" x14ac:dyDescent="0.25">
      <c r="A28054" s="1">
        <v>40172</v>
      </c>
      <c r="B28054" t="s">
        <v>38265</v>
      </c>
      <c r="C28054" t="s">
        <v>133000</v>
      </c>
      <c r="D28054" t="s">
        <v>189475</v>
      </c>
      <c r="E28054" s="2">
        <v>43037.905150462961</v>
      </c>
      <c r="F28054">
        <v>155.41999999999999</v>
      </c>
      <c r="G28054">
        <f>MONTH(E28054)</f>
        <v>10</v>
      </c>
      <c r="H28054">
        <f>YEAR(E28054)</f>
        <v>2017</v>
      </c>
    </row>
    <row r="28055" spans="1:8" x14ac:dyDescent="0.25">
      <c r="A28055" s="1">
        <v>40246</v>
      </c>
      <c r="B28055" t="s">
        <v>38332</v>
      </c>
      <c r="C28055" t="s">
        <v>133067</v>
      </c>
      <c r="D28055" t="s">
        <v>189475</v>
      </c>
      <c r="E28055" s="2">
        <v>43031.461134259262</v>
      </c>
      <c r="F28055">
        <v>36.35</v>
      </c>
      <c r="G28055">
        <f>MONTH(E28055)</f>
        <v>10</v>
      </c>
      <c r="H28055">
        <f>YEAR(E28055)</f>
        <v>2017</v>
      </c>
    </row>
    <row r="28056" spans="1:8" x14ac:dyDescent="0.25">
      <c r="A28056" s="1">
        <v>40251</v>
      </c>
      <c r="B28056" t="s">
        <v>38336</v>
      </c>
      <c r="C28056" t="s">
        <v>133071</v>
      </c>
      <c r="D28056" t="s">
        <v>189475</v>
      </c>
      <c r="E28056" s="2">
        <v>43011.449155092603</v>
      </c>
      <c r="F28056">
        <v>163.06</v>
      </c>
      <c r="G28056">
        <f>MONTH(E28056)</f>
        <v>10</v>
      </c>
      <c r="H28056">
        <f>YEAR(E28056)</f>
        <v>2017</v>
      </c>
    </row>
    <row r="28057" spans="1:8" x14ac:dyDescent="0.25">
      <c r="A28057" s="1">
        <v>40252</v>
      </c>
      <c r="B28057" t="s">
        <v>38337</v>
      </c>
      <c r="C28057" t="s">
        <v>133072</v>
      </c>
      <c r="D28057" t="s">
        <v>189475</v>
      </c>
      <c r="E28057" s="2">
        <v>43013.706712962958</v>
      </c>
      <c r="F28057">
        <v>32.9</v>
      </c>
      <c r="G28057">
        <f>MONTH(E28057)</f>
        <v>10</v>
      </c>
      <c r="H28057">
        <f>YEAR(E28057)</f>
        <v>2017</v>
      </c>
    </row>
    <row r="28058" spans="1:8" x14ac:dyDescent="0.25">
      <c r="A28058" s="1">
        <v>40356</v>
      </c>
      <c r="B28058" t="s">
        <v>38437</v>
      </c>
      <c r="C28058" t="s">
        <v>133172</v>
      </c>
      <c r="D28058" t="s">
        <v>189475</v>
      </c>
      <c r="E28058" s="2">
        <v>43009.506516203714</v>
      </c>
      <c r="F28058">
        <v>36.35</v>
      </c>
      <c r="G28058">
        <f>MONTH(E28058)</f>
        <v>10</v>
      </c>
      <c r="H28058">
        <f>YEAR(E28058)</f>
        <v>2017</v>
      </c>
    </row>
    <row r="28059" spans="1:8" x14ac:dyDescent="0.25">
      <c r="A28059" s="1">
        <v>40390</v>
      </c>
      <c r="B28059" t="s">
        <v>38467</v>
      </c>
      <c r="C28059" t="s">
        <v>133202</v>
      </c>
      <c r="D28059" t="s">
        <v>189475</v>
      </c>
      <c r="E28059" s="2">
        <v>43026.709594907406</v>
      </c>
      <c r="F28059">
        <v>153.96</v>
      </c>
      <c r="G28059">
        <f>MONTH(E28059)</f>
        <v>10</v>
      </c>
      <c r="H28059">
        <f>YEAR(E28059)</f>
        <v>2017</v>
      </c>
    </row>
    <row r="28060" spans="1:8" x14ac:dyDescent="0.25">
      <c r="A28060" s="1">
        <v>40396</v>
      </c>
      <c r="B28060" t="s">
        <v>38473</v>
      </c>
      <c r="C28060" t="s">
        <v>133208</v>
      </c>
      <c r="D28060" t="s">
        <v>189475</v>
      </c>
      <c r="E28060" s="2">
        <v>43022.964212962957</v>
      </c>
      <c r="F28060">
        <v>138.65</v>
      </c>
      <c r="G28060">
        <f>MONTH(E28060)</f>
        <v>10</v>
      </c>
      <c r="H28060">
        <f>YEAR(E28060)</f>
        <v>2017</v>
      </c>
    </row>
    <row r="28061" spans="1:8" x14ac:dyDescent="0.25">
      <c r="A28061" s="1">
        <v>40418</v>
      </c>
      <c r="B28061" t="s">
        <v>38494</v>
      </c>
      <c r="C28061" t="s">
        <v>133229</v>
      </c>
      <c r="D28061" t="s">
        <v>189475</v>
      </c>
      <c r="E28061" s="2">
        <v>43016.971446759257</v>
      </c>
      <c r="F28061">
        <v>32.9</v>
      </c>
      <c r="G28061">
        <f>MONTH(E28061)</f>
        <v>10</v>
      </c>
      <c r="H28061">
        <f>YEAR(E28061)</f>
        <v>2017</v>
      </c>
    </row>
    <row r="28062" spans="1:8" x14ac:dyDescent="0.25">
      <c r="A28062" s="1">
        <v>40427</v>
      </c>
      <c r="B28062" t="s">
        <v>38503</v>
      </c>
      <c r="C28062" t="s">
        <v>133238</v>
      </c>
      <c r="D28062" t="s">
        <v>189475</v>
      </c>
      <c r="E28062" s="2">
        <v>43025.983530092592</v>
      </c>
      <c r="F28062">
        <v>191.58</v>
      </c>
      <c r="G28062">
        <f>MONTH(E28062)</f>
        <v>10</v>
      </c>
      <c r="H28062">
        <f>YEAR(E28062)</f>
        <v>2017</v>
      </c>
    </row>
    <row r="28063" spans="1:8" x14ac:dyDescent="0.25">
      <c r="A28063" s="1">
        <v>40436</v>
      </c>
      <c r="B28063" t="s">
        <v>38512</v>
      </c>
      <c r="C28063" t="s">
        <v>133247</v>
      </c>
      <c r="D28063" t="s">
        <v>189475</v>
      </c>
      <c r="E28063" s="2">
        <v>43023.109050925923</v>
      </c>
      <c r="F28063">
        <v>191.58</v>
      </c>
      <c r="G28063">
        <f>MONTH(E28063)</f>
        <v>10</v>
      </c>
      <c r="H28063">
        <f>YEAR(E28063)</f>
        <v>2017</v>
      </c>
    </row>
    <row r="28064" spans="1:8" x14ac:dyDescent="0.25">
      <c r="A28064" s="1">
        <v>40492</v>
      </c>
      <c r="B28064" t="s">
        <v>38567</v>
      </c>
      <c r="C28064" t="s">
        <v>133302</v>
      </c>
      <c r="D28064" t="s">
        <v>189476</v>
      </c>
      <c r="E28064" s="2">
        <v>43038.887858796297</v>
      </c>
      <c r="F28064">
        <v>154.66999999999999</v>
      </c>
      <c r="G28064">
        <f>MONTH(E28064)</f>
        <v>10</v>
      </c>
      <c r="H28064">
        <f>YEAR(E28064)</f>
        <v>2017</v>
      </c>
    </row>
    <row r="28065" spans="1:8" x14ac:dyDescent="0.25">
      <c r="A28065" s="1">
        <v>40494</v>
      </c>
      <c r="B28065" t="s">
        <v>38569</v>
      </c>
      <c r="C28065" t="s">
        <v>133304</v>
      </c>
      <c r="D28065" t="s">
        <v>189475</v>
      </c>
      <c r="E28065" s="2">
        <v>43013.882060185177</v>
      </c>
      <c r="F28065">
        <v>191.58</v>
      </c>
      <c r="G28065">
        <f>MONTH(E28065)</f>
        <v>10</v>
      </c>
      <c r="H28065">
        <f>YEAR(E28065)</f>
        <v>2017</v>
      </c>
    </row>
    <row r="28066" spans="1:8" x14ac:dyDescent="0.25">
      <c r="A28066" s="1">
        <v>40503</v>
      </c>
      <c r="B28066" t="s">
        <v>38576</v>
      </c>
      <c r="C28066" t="s">
        <v>133311</v>
      </c>
      <c r="D28066" t="s">
        <v>189475</v>
      </c>
      <c r="E28066" s="2">
        <v>43012.342222222222</v>
      </c>
      <c r="F28066">
        <v>163.06</v>
      </c>
      <c r="G28066">
        <f>MONTH(E28066)</f>
        <v>10</v>
      </c>
      <c r="H28066">
        <f>YEAR(E28066)</f>
        <v>2017</v>
      </c>
    </row>
    <row r="28067" spans="1:8" x14ac:dyDescent="0.25">
      <c r="A28067" s="1">
        <v>40520</v>
      </c>
      <c r="B28067" t="s">
        <v>38593</v>
      </c>
      <c r="C28067" t="s">
        <v>133328</v>
      </c>
      <c r="D28067" t="s">
        <v>189475</v>
      </c>
      <c r="E28067" s="2">
        <v>43009.806273148148</v>
      </c>
      <c r="F28067">
        <v>154.66999999999999</v>
      </c>
      <c r="G28067">
        <f>MONTH(E28067)</f>
        <v>10</v>
      </c>
      <c r="H28067">
        <f>YEAR(E28067)</f>
        <v>2017</v>
      </c>
    </row>
    <row r="28068" spans="1:8" x14ac:dyDescent="0.25">
      <c r="A28068" s="1">
        <v>40540</v>
      </c>
      <c r="B28068" t="s">
        <v>38613</v>
      </c>
      <c r="C28068" t="s">
        <v>133348</v>
      </c>
      <c r="D28068" t="s">
        <v>189475</v>
      </c>
      <c r="E28068" s="2">
        <v>43013.869351851848</v>
      </c>
      <c r="F28068">
        <v>191.58</v>
      </c>
      <c r="G28068">
        <f>MONTH(E28068)</f>
        <v>10</v>
      </c>
      <c r="H28068">
        <f>YEAR(E28068)</f>
        <v>2017</v>
      </c>
    </row>
    <row r="28069" spans="1:8" x14ac:dyDescent="0.25">
      <c r="A28069" s="1">
        <v>40554</v>
      </c>
      <c r="B28069" t="s">
        <v>38626</v>
      </c>
      <c r="C28069" t="s">
        <v>133361</v>
      </c>
      <c r="D28069" t="s">
        <v>189475</v>
      </c>
      <c r="E28069" s="2">
        <v>43024.76939814815</v>
      </c>
      <c r="F28069">
        <v>155.41999999999999</v>
      </c>
      <c r="G28069">
        <f>MONTH(E28069)</f>
        <v>10</v>
      </c>
      <c r="H28069">
        <f>YEAR(E28069)</f>
        <v>2017</v>
      </c>
    </row>
    <row r="28070" spans="1:8" x14ac:dyDescent="0.25">
      <c r="A28070" s="1">
        <v>40569</v>
      </c>
      <c r="B28070" t="s">
        <v>38641</v>
      </c>
      <c r="C28070" t="s">
        <v>133376</v>
      </c>
      <c r="D28070" t="s">
        <v>189475</v>
      </c>
      <c r="E28070" s="2">
        <v>43025.93172453704</v>
      </c>
      <c r="F28070">
        <v>191.58</v>
      </c>
      <c r="G28070">
        <f>MONTH(E28070)</f>
        <v>10</v>
      </c>
      <c r="H28070">
        <f>YEAR(E28070)</f>
        <v>2017</v>
      </c>
    </row>
    <row r="28071" spans="1:8" x14ac:dyDescent="0.25">
      <c r="A28071" s="1">
        <v>40580</v>
      </c>
      <c r="B28071" t="s">
        <v>38651</v>
      </c>
      <c r="C28071" t="s">
        <v>133386</v>
      </c>
      <c r="D28071" t="s">
        <v>189475</v>
      </c>
      <c r="E28071" s="2">
        <v>43019.720405092587</v>
      </c>
      <c r="F28071">
        <v>153.96</v>
      </c>
      <c r="G28071">
        <f>MONTH(E28071)</f>
        <v>10</v>
      </c>
      <c r="H28071">
        <f>YEAR(E28071)</f>
        <v>2017</v>
      </c>
    </row>
    <row r="28072" spans="1:8" x14ac:dyDescent="0.25">
      <c r="A28072" s="1">
        <v>40597</v>
      </c>
      <c r="B28072" t="s">
        <v>38667</v>
      </c>
      <c r="C28072" t="s">
        <v>133402</v>
      </c>
      <c r="D28072" t="s">
        <v>189475</v>
      </c>
      <c r="E28072" s="2">
        <v>43037.132268518522</v>
      </c>
      <c r="F28072">
        <v>25.84</v>
      </c>
      <c r="G28072">
        <f>MONTH(E28072)</f>
        <v>10</v>
      </c>
      <c r="H28072">
        <f>YEAR(E28072)</f>
        <v>2017</v>
      </c>
    </row>
    <row r="28073" spans="1:8" x14ac:dyDescent="0.25">
      <c r="A28073" s="1">
        <v>40604</v>
      </c>
      <c r="B28073" t="s">
        <v>38674</v>
      </c>
      <c r="C28073" t="s">
        <v>133409</v>
      </c>
      <c r="D28073" t="s">
        <v>189475</v>
      </c>
      <c r="E28073" s="2">
        <v>43020.354016203702</v>
      </c>
      <c r="F28073">
        <v>138.65</v>
      </c>
      <c r="G28073">
        <f>MONTH(E28073)</f>
        <v>10</v>
      </c>
      <c r="H28073">
        <f>YEAR(E28073)</f>
        <v>2017</v>
      </c>
    </row>
    <row r="28074" spans="1:8" x14ac:dyDescent="0.25">
      <c r="A28074" s="1">
        <v>40630</v>
      </c>
      <c r="B28074" t="s">
        <v>38699</v>
      </c>
      <c r="C28074" t="s">
        <v>133434</v>
      </c>
      <c r="D28074" t="s">
        <v>189475</v>
      </c>
      <c r="E28074" s="2">
        <v>43011.623171296298</v>
      </c>
      <c r="F28074">
        <v>191.58</v>
      </c>
      <c r="G28074">
        <f>MONTH(E28074)</f>
        <v>10</v>
      </c>
      <c r="H28074">
        <f>YEAR(E28074)</f>
        <v>2017</v>
      </c>
    </row>
    <row r="28075" spans="1:8" x14ac:dyDescent="0.25">
      <c r="A28075" s="1">
        <v>40642</v>
      </c>
      <c r="B28075" t="s">
        <v>38711</v>
      </c>
      <c r="C28075" t="s">
        <v>133446</v>
      </c>
      <c r="D28075" t="s">
        <v>189475</v>
      </c>
      <c r="E28075" s="2">
        <v>43038.868414351848</v>
      </c>
      <c r="F28075">
        <v>36.35</v>
      </c>
      <c r="G28075">
        <f>MONTH(E28075)</f>
        <v>10</v>
      </c>
      <c r="H28075">
        <f>YEAR(E28075)</f>
        <v>2017</v>
      </c>
    </row>
    <row r="28076" spans="1:8" x14ac:dyDescent="0.25">
      <c r="A28076" s="1">
        <v>40648</v>
      </c>
      <c r="B28076" t="s">
        <v>38717</v>
      </c>
      <c r="C28076" t="s">
        <v>133452</v>
      </c>
      <c r="D28076" t="s">
        <v>189475</v>
      </c>
      <c r="E28076" s="2">
        <v>43039.409386574072</v>
      </c>
      <c r="F28076">
        <v>154.66999999999999</v>
      </c>
      <c r="G28076">
        <f>MONTH(E28076)</f>
        <v>10</v>
      </c>
      <c r="H28076">
        <f>YEAR(E28076)</f>
        <v>2017</v>
      </c>
    </row>
    <row r="28077" spans="1:8" x14ac:dyDescent="0.25">
      <c r="A28077" s="1">
        <v>40674</v>
      </c>
      <c r="B28077" t="s">
        <v>38742</v>
      </c>
      <c r="C28077" t="s">
        <v>133477</v>
      </c>
      <c r="D28077" t="s">
        <v>189475</v>
      </c>
      <c r="E28077" s="2">
        <v>43018.450891203713</v>
      </c>
      <c r="F28077">
        <v>138.65</v>
      </c>
      <c r="G28077">
        <f>MONTH(E28077)</f>
        <v>10</v>
      </c>
      <c r="H28077">
        <f>YEAR(E28077)</f>
        <v>2017</v>
      </c>
    </row>
    <row r="28078" spans="1:8" x14ac:dyDescent="0.25">
      <c r="A28078" s="1">
        <v>40679</v>
      </c>
      <c r="B28078" t="s">
        <v>38746</v>
      </c>
      <c r="C28078" t="s">
        <v>133481</v>
      </c>
      <c r="D28078" t="s">
        <v>189475</v>
      </c>
      <c r="E28078" s="2">
        <v>43014.45008101852</v>
      </c>
      <c r="F28078">
        <v>138.65</v>
      </c>
      <c r="G28078">
        <f>MONTH(E28078)</f>
        <v>10</v>
      </c>
      <c r="H28078">
        <f>YEAR(E28078)</f>
        <v>2017</v>
      </c>
    </row>
    <row r="28079" spans="1:8" x14ac:dyDescent="0.25">
      <c r="A28079" s="1">
        <v>40694</v>
      </c>
      <c r="B28079" t="s">
        <v>38761</v>
      </c>
      <c r="C28079" t="s">
        <v>133496</v>
      </c>
      <c r="D28079" t="s">
        <v>189475</v>
      </c>
      <c r="E28079" s="2">
        <v>43025.779120370367</v>
      </c>
      <c r="F28079">
        <v>155.41999999999999</v>
      </c>
      <c r="G28079">
        <f>MONTH(E28079)</f>
        <v>10</v>
      </c>
      <c r="H28079">
        <f>YEAR(E28079)</f>
        <v>2017</v>
      </c>
    </row>
    <row r="28080" spans="1:8" x14ac:dyDescent="0.25">
      <c r="A28080" s="1">
        <v>40708</v>
      </c>
      <c r="B28080" t="s">
        <v>38775</v>
      </c>
      <c r="C28080" t="s">
        <v>133510</v>
      </c>
      <c r="D28080" t="s">
        <v>189475</v>
      </c>
      <c r="E28080" s="2">
        <v>43030.361539351848</v>
      </c>
      <c r="F28080">
        <v>155.41999999999999</v>
      </c>
      <c r="G28080">
        <f>MONTH(E28080)</f>
        <v>10</v>
      </c>
      <c r="H28080">
        <f>YEAR(E28080)</f>
        <v>2017</v>
      </c>
    </row>
    <row r="28081" spans="1:8" x14ac:dyDescent="0.25">
      <c r="A28081" s="1">
        <v>40713</v>
      </c>
      <c r="B28081" t="s">
        <v>38780</v>
      </c>
      <c r="C28081" t="s">
        <v>133515</v>
      </c>
      <c r="D28081" t="s">
        <v>189475</v>
      </c>
      <c r="E28081" s="2">
        <v>43039.904780092591</v>
      </c>
      <c r="F28081">
        <v>191.58</v>
      </c>
      <c r="G28081">
        <f>MONTH(E28081)</f>
        <v>10</v>
      </c>
      <c r="H28081">
        <f>YEAR(E28081)</f>
        <v>2017</v>
      </c>
    </row>
    <row r="28082" spans="1:8" x14ac:dyDescent="0.25">
      <c r="A28082" s="1">
        <v>40729</v>
      </c>
      <c r="B28082" t="s">
        <v>38795</v>
      </c>
      <c r="C28082" t="s">
        <v>133530</v>
      </c>
      <c r="D28082" t="s">
        <v>189475</v>
      </c>
      <c r="E28082" s="2">
        <v>43035.767106481479</v>
      </c>
      <c r="F28082">
        <v>58.36</v>
      </c>
      <c r="G28082">
        <f>MONTH(E28082)</f>
        <v>10</v>
      </c>
      <c r="H28082">
        <f>YEAR(E28082)</f>
        <v>2017</v>
      </c>
    </row>
    <row r="28083" spans="1:8" x14ac:dyDescent="0.25">
      <c r="A28083" s="1">
        <v>40731</v>
      </c>
      <c r="B28083" t="s">
        <v>38797</v>
      </c>
      <c r="C28083" t="s">
        <v>133532</v>
      </c>
      <c r="D28083" t="s">
        <v>189475</v>
      </c>
      <c r="E28083" s="2">
        <v>43022.600173611107</v>
      </c>
      <c r="F28083">
        <v>153.96</v>
      </c>
      <c r="G28083">
        <f>MONTH(E28083)</f>
        <v>10</v>
      </c>
      <c r="H28083">
        <f>YEAR(E28083)</f>
        <v>2017</v>
      </c>
    </row>
    <row r="28084" spans="1:8" x14ac:dyDescent="0.25">
      <c r="A28084" s="1">
        <v>40734</v>
      </c>
      <c r="B28084" t="s">
        <v>38800</v>
      </c>
      <c r="C28084" t="s">
        <v>133535</v>
      </c>
      <c r="D28084" t="s">
        <v>189480</v>
      </c>
      <c r="E28084" s="2">
        <v>43017.657025462962</v>
      </c>
      <c r="F28084">
        <v>191.58</v>
      </c>
      <c r="G28084">
        <f>MONTH(E28084)</f>
        <v>10</v>
      </c>
      <c r="H28084">
        <f>YEAR(E28084)</f>
        <v>2017</v>
      </c>
    </row>
    <row r="28085" spans="1:8" x14ac:dyDescent="0.25">
      <c r="A28085" s="1">
        <v>40759</v>
      </c>
      <c r="B28085" t="s">
        <v>38825</v>
      </c>
      <c r="C28085" t="s">
        <v>133560</v>
      </c>
      <c r="D28085" t="s">
        <v>189475</v>
      </c>
      <c r="E28085" s="2">
        <v>43027.693101851852</v>
      </c>
      <c r="F28085">
        <v>163.06</v>
      </c>
      <c r="G28085">
        <f>MONTH(E28085)</f>
        <v>10</v>
      </c>
      <c r="H28085">
        <f>YEAR(E28085)</f>
        <v>2017</v>
      </c>
    </row>
    <row r="28086" spans="1:8" x14ac:dyDescent="0.25">
      <c r="A28086" s="1">
        <v>40773</v>
      </c>
      <c r="B28086" t="s">
        <v>38838</v>
      </c>
      <c r="C28086" t="s">
        <v>133573</v>
      </c>
      <c r="D28086" t="s">
        <v>189475</v>
      </c>
      <c r="E28086" s="2">
        <v>43016.886400462958</v>
      </c>
      <c r="F28086">
        <v>155.41999999999999</v>
      </c>
      <c r="G28086">
        <f>MONTH(E28086)</f>
        <v>10</v>
      </c>
      <c r="H28086">
        <f>YEAR(E28086)</f>
        <v>2017</v>
      </c>
    </row>
    <row r="28087" spans="1:8" x14ac:dyDescent="0.25">
      <c r="A28087" s="1">
        <v>40804</v>
      </c>
      <c r="B28087" t="s">
        <v>38867</v>
      </c>
      <c r="C28087" t="s">
        <v>133602</v>
      </c>
      <c r="D28087" t="s">
        <v>189475</v>
      </c>
      <c r="E28087" s="2">
        <v>43014.441770833328</v>
      </c>
      <c r="F28087">
        <v>191.58</v>
      </c>
      <c r="G28087">
        <f>MONTH(E28087)</f>
        <v>10</v>
      </c>
      <c r="H28087">
        <f>YEAR(E28087)</f>
        <v>2017</v>
      </c>
    </row>
    <row r="28088" spans="1:8" x14ac:dyDescent="0.25">
      <c r="A28088" s="1">
        <v>40806</v>
      </c>
      <c r="B28088" t="s">
        <v>38869</v>
      </c>
      <c r="C28088" t="s">
        <v>133604</v>
      </c>
      <c r="D28088" t="s">
        <v>189475</v>
      </c>
      <c r="E28088" s="2">
        <v>43011.685150462959</v>
      </c>
      <c r="F28088">
        <v>163.06</v>
      </c>
      <c r="G28088">
        <f>MONTH(E28088)</f>
        <v>10</v>
      </c>
      <c r="H28088">
        <f>YEAR(E28088)</f>
        <v>2017</v>
      </c>
    </row>
    <row r="28089" spans="1:8" x14ac:dyDescent="0.25">
      <c r="A28089" s="1">
        <v>40834</v>
      </c>
      <c r="B28089" t="s">
        <v>38896</v>
      </c>
      <c r="C28089" t="s">
        <v>133631</v>
      </c>
      <c r="D28089" t="s">
        <v>189475</v>
      </c>
      <c r="E28089" s="2">
        <v>43031.681273148148</v>
      </c>
      <c r="F28089">
        <v>191.58</v>
      </c>
      <c r="G28089">
        <f>MONTH(E28089)</f>
        <v>10</v>
      </c>
      <c r="H28089">
        <f>YEAR(E28089)</f>
        <v>2017</v>
      </c>
    </row>
    <row r="28090" spans="1:8" x14ac:dyDescent="0.25">
      <c r="A28090" s="1">
        <v>40874</v>
      </c>
      <c r="B28090" t="s">
        <v>38935</v>
      </c>
      <c r="C28090" t="s">
        <v>133670</v>
      </c>
      <c r="D28090" t="s">
        <v>189475</v>
      </c>
      <c r="E28090" s="2">
        <v>43011.540405092594</v>
      </c>
      <c r="F28090">
        <v>36.35</v>
      </c>
      <c r="G28090">
        <f>MONTH(E28090)</f>
        <v>10</v>
      </c>
      <c r="H28090">
        <f>YEAR(E28090)</f>
        <v>2017</v>
      </c>
    </row>
    <row r="28091" spans="1:8" x14ac:dyDescent="0.25">
      <c r="A28091" s="1">
        <v>40936</v>
      </c>
      <c r="B28091" t="s">
        <v>38996</v>
      </c>
      <c r="C28091" t="s">
        <v>133731</v>
      </c>
      <c r="D28091" t="s">
        <v>189475</v>
      </c>
      <c r="E28091" s="2">
        <v>43022.401562500003</v>
      </c>
      <c r="F28091">
        <v>153.96</v>
      </c>
      <c r="G28091">
        <f>MONTH(E28091)</f>
        <v>10</v>
      </c>
      <c r="H28091">
        <f>YEAR(E28091)</f>
        <v>2017</v>
      </c>
    </row>
    <row r="28092" spans="1:8" x14ac:dyDescent="0.25">
      <c r="A28092" s="1">
        <v>40967</v>
      </c>
      <c r="B28092" t="s">
        <v>39026</v>
      </c>
      <c r="C28092" t="s">
        <v>133761</v>
      </c>
      <c r="D28092" t="s">
        <v>189475</v>
      </c>
      <c r="E28092" s="2">
        <v>43022.549409722233</v>
      </c>
      <c r="F28092">
        <v>191.58</v>
      </c>
      <c r="G28092">
        <f>MONTH(E28092)</f>
        <v>10</v>
      </c>
      <c r="H28092">
        <f>YEAR(E28092)</f>
        <v>2017</v>
      </c>
    </row>
    <row r="28093" spans="1:8" x14ac:dyDescent="0.25">
      <c r="A28093" s="1">
        <v>40969</v>
      </c>
      <c r="B28093" t="s">
        <v>39028</v>
      </c>
      <c r="C28093" t="s">
        <v>133763</v>
      </c>
      <c r="D28093" t="s">
        <v>189477</v>
      </c>
      <c r="E28093" s="2">
        <v>43029.567037037043</v>
      </c>
      <c r="F28093">
        <v>191.58</v>
      </c>
      <c r="G28093">
        <f>MONTH(E28093)</f>
        <v>10</v>
      </c>
      <c r="H28093">
        <f>YEAR(E28093)</f>
        <v>2017</v>
      </c>
    </row>
    <row r="28094" spans="1:8" x14ac:dyDescent="0.25">
      <c r="A28094" s="1">
        <v>40992</v>
      </c>
      <c r="B28094" t="s">
        <v>39050</v>
      </c>
      <c r="C28094" t="s">
        <v>133785</v>
      </c>
      <c r="D28094" t="s">
        <v>189475</v>
      </c>
      <c r="E28094" s="2">
        <v>43019.408912037034</v>
      </c>
      <c r="F28094">
        <v>191.58</v>
      </c>
      <c r="G28094">
        <f>MONTH(E28094)</f>
        <v>10</v>
      </c>
      <c r="H28094">
        <f>YEAR(E28094)</f>
        <v>2017</v>
      </c>
    </row>
    <row r="28095" spans="1:8" x14ac:dyDescent="0.25">
      <c r="A28095" s="1">
        <v>41006</v>
      </c>
      <c r="B28095" t="s">
        <v>39063</v>
      </c>
      <c r="C28095" t="s">
        <v>133798</v>
      </c>
      <c r="D28095" t="s">
        <v>189475</v>
      </c>
      <c r="E28095" s="2">
        <v>43037.891932870371</v>
      </c>
      <c r="F28095">
        <v>154.66999999999999</v>
      </c>
      <c r="G28095">
        <f>MONTH(E28095)</f>
        <v>10</v>
      </c>
      <c r="H28095">
        <f>YEAR(E28095)</f>
        <v>2017</v>
      </c>
    </row>
    <row r="28096" spans="1:8" x14ac:dyDescent="0.25">
      <c r="A28096" s="1">
        <v>41057</v>
      </c>
      <c r="B28096" t="s">
        <v>39113</v>
      </c>
      <c r="C28096" t="s">
        <v>133848</v>
      </c>
      <c r="D28096" t="s">
        <v>189475</v>
      </c>
      <c r="E28096" s="2">
        <v>43017.54078703704</v>
      </c>
      <c r="F28096">
        <v>191.58</v>
      </c>
      <c r="G28096">
        <f>MONTH(E28096)</f>
        <v>10</v>
      </c>
      <c r="H28096">
        <f>YEAR(E28096)</f>
        <v>2017</v>
      </c>
    </row>
    <row r="28097" spans="1:8" x14ac:dyDescent="0.25">
      <c r="A28097" s="1">
        <v>41085</v>
      </c>
      <c r="B28097" t="s">
        <v>39140</v>
      </c>
      <c r="C28097" t="s">
        <v>133875</v>
      </c>
      <c r="D28097" t="s">
        <v>189475</v>
      </c>
      <c r="E28097" s="2">
        <v>43037.84851851852</v>
      </c>
      <c r="F28097">
        <v>191.58</v>
      </c>
      <c r="G28097">
        <f>MONTH(E28097)</f>
        <v>10</v>
      </c>
      <c r="H28097">
        <f>YEAR(E28097)</f>
        <v>2017</v>
      </c>
    </row>
    <row r="28098" spans="1:8" x14ac:dyDescent="0.25">
      <c r="A28098" s="1">
        <v>41099</v>
      </c>
      <c r="B28098" t="s">
        <v>39154</v>
      </c>
      <c r="C28098" t="s">
        <v>133889</v>
      </c>
      <c r="D28098" t="s">
        <v>189475</v>
      </c>
      <c r="E28098" s="2">
        <v>43033.560497685183</v>
      </c>
      <c r="F28098">
        <v>291.27999999999997</v>
      </c>
      <c r="G28098">
        <f>MONTH(E28098)</f>
        <v>10</v>
      </c>
      <c r="H28098">
        <f>YEAR(E28098)</f>
        <v>2017</v>
      </c>
    </row>
    <row r="28099" spans="1:8" x14ac:dyDescent="0.25">
      <c r="A28099" s="1">
        <v>41105</v>
      </c>
      <c r="B28099" t="s">
        <v>39159</v>
      </c>
      <c r="C28099" t="s">
        <v>133894</v>
      </c>
      <c r="D28099" t="s">
        <v>189475</v>
      </c>
      <c r="E28099" s="2">
        <v>43023.438159722216</v>
      </c>
      <c r="F28099">
        <v>138.65</v>
      </c>
      <c r="G28099">
        <f>MONTH(E28099)</f>
        <v>10</v>
      </c>
      <c r="H28099">
        <f>YEAR(E28099)</f>
        <v>2017</v>
      </c>
    </row>
    <row r="28100" spans="1:8" x14ac:dyDescent="0.25">
      <c r="A28100" s="1">
        <v>41129</v>
      </c>
      <c r="B28100" t="s">
        <v>39183</v>
      </c>
      <c r="C28100" t="s">
        <v>133918</v>
      </c>
      <c r="D28100" t="s">
        <v>189475</v>
      </c>
      <c r="E28100" s="2">
        <v>43016.430034722223</v>
      </c>
      <c r="F28100">
        <v>163.06</v>
      </c>
      <c r="G28100">
        <f>MONTH(E28100)</f>
        <v>10</v>
      </c>
      <c r="H28100">
        <f>YEAR(E28100)</f>
        <v>2017</v>
      </c>
    </row>
    <row r="28101" spans="1:8" x14ac:dyDescent="0.25">
      <c r="A28101" s="1">
        <v>41141</v>
      </c>
      <c r="B28101" t="s">
        <v>39195</v>
      </c>
      <c r="C28101" t="s">
        <v>133930</v>
      </c>
      <c r="D28101" t="s">
        <v>189475</v>
      </c>
      <c r="E28101" s="2">
        <v>43027.460995370369</v>
      </c>
      <c r="F28101">
        <v>155.41999999999999</v>
      </c>
      <c r="G28101">
        <f>MONTH(E28101)</f>
        <v>10</v>
      </c>
      <c r="H28101">
        <f>YEAR(E28101)</f>
        <v>2017</v>
      </c>
    </row>
    <row r="28102" spans="1:8" x14ac:dyDescent="0.25">
      <c r="A28102" s="1">
        <v>41149</v>
      </c>
      <c r="B28102" t="s">
        <v>39203</v>
      </c>
      <c r="C28102" t="s">
        <v>133938</v>
      </c>
      <c r="D28102" t="s">
        <v>189475</v>
      </c>
      <c r="E28102" s="2">
        <v>43036.624861111108</v>
      </c>
      <c r="F28102">
        <v>36.35</v>
      </c>
      <c r="G28102">
        <f>MONTH(E28102)</f>
        <v>10</v>
      </c>
      <c r="H28102">
        <f>YEAR(E28102)</f>
        <v>2017</v>
      </c>
    </row>
    <row r="28103" spans="1:8" x14ac:dyDescent="0.25">
      <c r="A28103" s="1">
        <v>41215</v>
      </c>
      <c r="B28103" t="s">
        <v>39266</v>
      </c>
      <c r="C28103" t="s">
        <v>134001</v>
      </c>
      <c r="D28103" t="s">
        <v>189475</v>
      </c>
      <c r="E28103" s="2">
        <v>43037.677129629628</v>
      </c>
      <c r="F28103">
        <v>191.58</v>
      </c>
      <c r="G28103">
        <f>MONTH(E28103)</f>
        <v>10</v>
      </c>
      <c r="H28103">
        <f>YEAR(E28103)</f>
        <v>2017</v>
      </c>
    </row>
    <row r="28104" spans="1:8" x14ac:dyDescent="0.25">
      <c r="A28104" s="1">
        <v>41233</v>
      </c>
      <c r="B28104" t="s">
        <v>39283</v>
      </c>
      <c r="C28104" t="s">
        <v>134018</v>
      </c>
      <c r="D28104" t="s">
        <v>189475</v>
      </c>
      <c r="E28104" s="2">
        <v>43029.663090277783</v>
      </c>
      <c r="F28104">
        <v>191.58</v>
      </c>
      <c r="G28104">
        <f>MONTH(E28104)</f>
        <v>10</v>
      </c>
      <c r="H28104">
        <f>YEAR(E28104)</f>
        <v>2017</v>
      </c>
    </row>
    <row r="28105" spans="1:8" x14ac:dyDescent="0.25">
      <c r="A28105" s="1">
        <v>41279</v>
      </c>
      <c r="B28105" t="s">
        <v>39327</v>
      </c>
      <c r="C28105" t="s">
        <v>134062</v>
      </c>
      <c r="D28105" t="s">
        <v>189475</v>
      </c>
      <c r="E28105" s="2">
        <v>43022.499108796299</v>
      </c>
      <c r="F28105">
        <v>153.96</v>
      </c>
      <c r="G28105">
        <f>MONTH(E28105)</f>
        <v>10</v>
      </c>
      <c r="H28105">
        <f>YEAR(E28105)</f>
        <v>2017</v>
      </c>
    </row>
    <row r="28106" spans="1:8" x14ac:dyDescent="0.25">
      <c r="A28106" s="1">
        <v>41311</v>
      </c>
      <c r="B28106" t="s">
        <v>39357</v>
      </c>
      <c r="C28106" t="s">
        <v>134092</v>
      </c>
      <c r="D28106" t="s">
        <v>189475</v>
      </c>
      <c r="E28106" s="2">
        <v>43025.530115740738</v>
      </c>
      <c r="F28106">
        <v>36.35</v>
      </c>
      <c r="G28106">
        <f>MONTH(E28106)</f>
        <v>10</v>
      </c>
      <c r="H28106">
        <f>YEAR(E28106)</f>
        <v>2017</v>
      </c>
    </row>
    <row r="28107" spans="1:8" x14ac:dyDescent="0.25">
      <c r="A28107" s="1">
        <v>41337</v>
      </c>
      <c r="B28107" t="s">
        <v>39383</v>
      </c>
      <c r="C28107" t="s">
        <v>134118</v>
      </c>
      <c r="D28107" t="s">
        <v>189475</v>
      </c>
      <c r="E28107" s="2">
        <v>43035.608715277784</v>
      </c>
      <c r="F28107">
        <v>191.58</v>
      </c>
      <c r="G28107">
        <f>MONTH(E28107)</f>
        <v>10</v>
      </c>
      <c r="H28107">
        <f>YEAR(E28107)</f>
        <v>2017</v>
      </c>
    </row>
    <row r="28108" spans="1:8" x14ac:dyDescent="0.25">
      <c r="A28108" s="1">
        <v>41348</v>
      </c>
      <c r="B28108" t="s">
        <v>39394</v>
      </c>
      <c r="C28108" t="s">
        <v>134129</v>
      </c>
      <c r="D28108" t="s">
        <v>189475</v>
      </c>
      <c r="E28108" s="2">
        <v>43030.812372685177</v>
      </c>
      <c r="F28108">
        <v>191.58</v>
      </c>
      <c r="G28108">
        <f>MONTH(E28108)</f>
        <v>10</v>
      </c>
      <c r="H28108">
        <f>YEAR(E28108)</f>
        <v>2017</v>
      </c>
    </row>
    <row r="28109" spans="1:8" x14ac:dyDescent="0.25">
      <c r="A28109" s="1">
        <v>41351</v>
      </c>
      <c r="B28109" t="s">
        <v>39396</v>
      </c>
      <c r="C28109" t="s">
        <v>134131</v>
      </c>
      <c r="D28109" t="s">
        <v>189475</v>
      </c>
      <c r="E28109" s="2">
        <v>43021.757245370369</v>
      </c>
      <c r="F28109">
        <v>191.58</v>
      </c>
      <c r="G28109">
        <f>MONTH(E28109)</f>
        <v>10</v>
      </c>
      <c r="H28109">
        <f>YEAR(E28109)</f>
        <v>2017</v>
      </c>
    </row>
    <row r="28110" spans="1:8" x14ac:dyDescent="0.25">
      <c r="A28110" s="1">
        <v>41415</v>
      </c>
      <c r="B28110" t="s">
        <v>39456</v>
      </c>
      <c r="C28110" t="s">
        <v>134191</v>
      </c>
      <c r="D28110" t="s">
        <v>189475</v>
      </c>
      <c r="E28110" s="2">
        <v>43028.679224537038</v>
      </c>
      <c r="F28110">
        <v>191.58</v>
      </c>
      <c r="G28110">
        <f>MONTH(E28110)</f>
        <v>10</v>
      </c>
      <c r="H28110">
        <f>YEAR(E28110)</f>
        <v>2017</v>
      </c>
    </row>
    <row r="28111" spans="1:8" x14ac:dyDescent="0.25">
      <c r="A28111" s="1">
        <v>41442</v>
      </c>
      <c r="B28111" t="s">
        <v>39483</v>
      </c>
      <c r="C28111" t="s">
        <v>134218</v>
      </c>
      <c r="D28111" t="s">
        <v>189475</v>
      </c>
      <c r="E28111" s="2">
        <v>43023.733356481483</v>
      </c>
      <c r="F28111">
        <v>191.58</v>
      </c>
      <c r="G28111">
        <f>MONTH(E28111)</f>
        <v>10</v>
      </c>
      <c r="H28111">
        <f>YEAR(E28111)</f>
        <v>2017</v>
      </c>
    </row>
    <row r="28112" spans="1:8" x14ac:dyDescent="0.25">
      <c r="A28112" s="1">
        <v>41448</v>
      </c>
      <c r="B28112" t="s">
        <v>39489</v>
      </c>
      <c r="C28112" t="s">
        <v>134224</v>
      </c>
      <c r="D28112" t="s">
        <v>189475</v>
      </c>
      <c r="E28112" s="2">
        <v>43025.315833333327</v>
      </c>
      <c r="F28112">
        <v>36.35</v>
      </c>
      <c r="G28112">
        <f>MONTH(E28112)</f>
        <v>10</v>
      </c>
      <c r="H28112">
        <f>YEAR(E28112)</f>
        <v>2017</v>
      </c>
    </row>
    <row r="28113" spans="1:8" x14ac:dyDescent="0.25">
      <c r="A28113" s="1">
        <v>41453</v>
      </c>
      <c r="B28113" t="s">
        <v>39493</v>
      </c>
      <c r="C28113" t="s">
        <v>134228</v>
      </c>
      <c r="D28113" t="s">
        <v>189475</v>
      </c>
      <c r="E28113" s="2">
        <v>43025.803749999999</v>
      </c>
      <c r="F28113">
        <v>36.35</v>
      </c>
      <c r="G28113">
        <f>MONTH(E28113)</f>
        <v>10</v>
      </c>
      <c r="H28113">
        <f>YEAR(E28113)</f>
        <v>2017</v>
      </c>
    </row>
    <row r="28114" spans="1:8" x14ac:dyDescent="0.25">
      <c r="A28114" s="1">
        <v>41483</v>
      </c>
      <c r="B28114" t="s">
        <v>39522</v>
      </c>
      <c r="C28114" t="s">
        <v>134257</v>
      </c>
      <c r="D28114" t="s">
        <v>189475</v>
      </c>
      <c r="E28114" s="2">
        <v>43033.702662037038</v>
      </c>
      <c r="F28114">
        <v>25.84</v>
      </c>
      <c r="G28114">
        <f>MONTH(E28114)</f>
        <v>10</v>
      </c>
      <c r="H28114">
        <f>YEAR(E28114)</f>
        <v>2017</v>
      </c>
    </row>
    <row r="28115" spans="1:8" x14ac:dyDescent="0.25">
      <c r="A28115" s="1">
        <v>41504</v>
      </c>
      <c r="B28115" t="s">
        <v>39542</v>
      </c>
      <c r="C28115" t="s">
        <v>134277</v>
      </c>
      <c r="D28115" t="s">
        <v>189475</v>
      </c>
      <c r="E28115" s="2">
        <v>43028.481736111113</v>
      </c>
      <c r="F28115">
        <v>138.65</v>
      </c>
      <c r="G28115">
        <f>MONTH(E28115)</f>
        <v>10</v>
      </c>
      <c r="H28115">
        <f>YEAR(E28115)</f>
        <v>2017</v>
      </c>
    </row>
    <row r="28116" spans="1:8" x14ac:dyDescent="0.25">
      <c r="A28116" s="1">
        <v>41542</v>
      </c>
      <c r="B28116" t="s">
        <v>39579</v>
      </c>
      <c r="C28116" t="s">
        <v>134314</v>
      </c>
      <c r="D28116" t="s">
        <v>189475</v>
      </c>
      <c r="E28116" s="2">
        <v>43010.810011574067</v>
      </c>
      <c r="F28116">
        <v>138.65</v>
      </c>
      <c r="G28116">
        <f>MONTH(E28116)</f>
        <v>10</v>
      </c>
      <c r="H28116">
        <f>YEAR(E28116)</f>
        <v>2017</v>
      </c>
    </row>
    <row r="28117" spans="1:8" x14ac:dyDescent="0.25">
      <c r="A28117" s="1">
        <v>41556</v>
      </c>
      <c r="B28117" t="s">
        <v>39593</v>
      </c>
      <c r="C28117" t="s">
        <v>134328</v>
      </c>
      <c r="D28117" t="s">
        <v>189475</v>
      </c>
      <c r="E28117" s="2">
        <v>43015.582789351851</v>
      </c>
      <c r="F28117">
        <v>191.58</v>
      </c>
      <c r="G28117">
        <f>MONTH(E28117)</f>
        <v>10</v>
      </c>
      <c r="H28117">
        <f>YEAR(E28117)</f>
        <v>2017</v>
      </c>
    </row>
    <row r="28118" spans="1:8" x14ac:dyDescent="0.25">
      <c r="A28118" s="1">
        <v>41583</v>
      </c>
      <c r="B28118" t="s">
        <v>39620</v>
      </c>
      <c r="C28118" t="s">
        <v>134355</v>
      </c>
      <c r="D28118" t="s">
        <v>189475</v>
      </c>
      <c r="E28118" s="2">
        <v>43025.690405092602</v>
      </c>
      <c r="F28118">
        <v>191.58</v>
      </c>
      <c r="G28118">
        <f>MONTH(E28118)</f>
        <v>10</v>
      </c>
      <c r="H28118">
        <f>YEAR(E28118)</f>
        <v>2017</v>
      </c>
    </row>
    <row r="28119" spans="1:8" x14ac:dyDescent="0.25">
      <c r="A28119" s="1">
        <v>41598</v>
      </c>
      <c r="B28119" t="s">
        <v>39635</v>
      </c>
      <c r="C28119" t="s">
        <v>134370</v>
      </c>
      <c r="D28119" t="s">
        <v>189475</v>
      </c>
      <c r="E28119" s="2">
        <v>43012.687488425923</v>
      </c>
      <c r="F28119">
        <v>191.58</v>
      </c>
      <c r="G28119">
        <f>MONTH(E28119)</f>
        <v>10</v>
      </c>
      <c r="H28119">
        <f>YEAR(E28119)</f>
        <v>2017</v>
      </c>
    </row>
    <row r="28120" spans="1:8" x14ac:dyDescent="0.25">
      <c r="A28120" s="1">
        <v>41600</v>
      </c>
      <c r="B28120" t="s">
        <v>39636</v>
      </c>
      <c r="C28120" t="s">
        <v>134371</v>
      </c>
      <c r="D28120" t="s">
        <v>189475</v>
      </c>
      <c r="E28120" s="2">
        <v>43019.658078703702</v>
      </c>
      <c r="F28120">
        <v>36.35</v>
      </c>
      <c r="G28120">
        <f>MONTH(E28120)</f>
        <v>10</v>
      </c>
      <c r="H28120">
        <f>YEAR(E28120)</f>
        <v>2017</v>
      </c>
    </row>
    <row r="28121" spans="1:8" x14ac:dyDescent="0.25">
      <c r="A28121" s="1">
        <v>41638</v>
      </c>
      <c r="B28121" t="s">
        <v>39673</v>
      </c>
      <c r="C28121" t="s">
        <v>134408</v>
      </c>
      <c r="D28121" t="s">
        <v>189475</v>
      </c>
      <c r="E28121" s="2">
        <v>43014.487037037034</v>
      </c>
      <c r="F28121">
        <v>25.84</v>
      </c>
      <c r="G28121">
        <f>MONTH(E28121)</f>
        <v>10</v>
      </c>
      <c r="H28121">
        <f>YEAR(E28121)</f>
        <v>2017</v>
      </c>
    </row>
    <row r="28122" spans="1:8" x14ac:dyDescent="0.25">
      <c r="A28122" s="1">
        <v>41663</v>
      </c>
      <c r="B28122" t="s">
        <v>39698</v>
      </c>
      <c r="C28122" t="s">
        <v>134433</v>
      </c>
      <c r="D28122" t="s">
        <v>189475</v>
      </c>
      <c r="E28122" s="2">
        <v>43017.854456018518</v>
      </c>
      <c r="F28122">
        <v>125.99</v>
      </c>
      <c r="G28122">
        <f>MONTH(E28122)</f>
        <v>10</v>
      </c>
      <c r="H28122">
        <f>YEAR(E28122)</f>
        <v>2017</v>
      </c>
    </row>
    <row r="28123" spans="1:8" x14ac:dyDescent="0.25">
      <c r="A28123" s="1">
        <v>41724</v>
      </c>
      <c r="B28123" t="s">
        <v>39756</v>
      </c>
      <c r="C28123" t="s">
        <v>134491</v>
      </c>
      <c r="D28123" t="s">
        <v>189475</v>
      </c>
      <c r="E28123" s="2">
        <v>43010.594039351847</v>
      </c>
      <c r="F28123">
        <v>291.27999999999997</v>
      </c>
      <c r="G28123">
        <f>MONTH(E28123)</f>
        <v>10</v>
      </c>
      <c r="H28123">
        <f>YEAR(E28123)</f>
        <v>2017</v>
      </c>
    </row>
    <row r="28124" spans="1:8" x14ac:dyDescent="0.25">
      <c r="A28124" s="1">
        <v>41739</v>
      </c>
      <c r="B28124" t="s">
        <v>39771</v>
      </c>
      <c r="C28124" t="s">
        <v>134506</v>
      </c>
      <c r="D28124" t="s">
        <v>189475</v>
      </c>
      <c r="E28124" s="2">
        <v>43038.994872685187</v>
      </c>
      <c r="F28124">
        <v>191.58</v>
      </c>
      <c r="G28124">
        <f>MONTH(E28124)</f>
        <v>10</v>
      </c>
      <c r="H28124">
        <f>YEAR(E28124)</f>
        <v>2017</v>
      </c>
    </row>
    <row r="28125" spans="1:8" x14ac:dyDescent="0.25">
      <c r="A28125" s="1">
        <v>41749</v>
      </c>
      <c r="B28125" t="s">
        <v>39780</v>
      </c>
      <c r="C28125" t="s">
        <v>134515</v>
      </c>
      <c r="D28125" t="s">
        <v>189475</v>
      </c>
      <c r="E28125" s="2">
        <v>43024.33866898148</v>
      </c>
      <c r="F28125">
        <v>154.66999999999999</v>
      </c>
      <c r="G28125">
        <f>MONTH(E28125)</f>
        <v>10</v>
      </c>
      <c r="H28125">
        <f>YEAR(E28125)</f>
        <v>2017</v>
      </c>
    </row>
    <row r="28126" spans="1:8" x14ac:dyDescent="0.25">
      <c r="A28126" s="1">
        <v>41794</v>
      </c>
      <c r="B28126" t="s">
        <v>39820</v>
      </c>
      <c r="C28126" t="s">
        <v>134555</v>
      </c>
      <c r="D28126" t="s">
        <v>189475</v>
      </c>
      <c r="E28126" s="2">
        <v>43009.615069444437</v>
      </c>
      <c r="F28126">
        <v>25.84</v>
      </c>
      <c r="G28126">
        <f>MONTH(E28126)</f>
        <v>10</v>
      </c>
      <c r="H28126">
        <f>YEAR(E28126)</f>
        <v>2017</v>
      </c>
    </row>
    <row r="28127" spans="1:8" x14ac:dyDescent="0.25">
      <c r="A28127" s="1">
        <v>41802</v>
      </c>
      <c r="B28127" t="s">
        <v>39828</v>
      </c>
      <c r="C28127" t="s">
        <v>134563</v>
      </c>
      <c r="D28127" t="s">
        <v>189475</v>
      </c>
      <c r="E28127" s="2">
        <v>43010.055902777778</v>
      </c>
      <c r="F28127">
        <v>163.06</v>
      </c>
      <c r="G28127">
        <f>MONTH(E28127)</f>
        <v>10</v>
      </c>
      <c r="H28127">
        <f>YEAR(E28127)</f>
        <v>2017</v>
      </c>
    </row>
    <row r="28128" spans="1:8" x14ac:dyDescent="0.25">
      <c r="A28128" s="1">
        <v>41813</v>
      </c>
      <c r="B28128" t="s">
        <v>39838</v>
      </c>
      <c r="C28128" t="s">
        <v>134573</v>
      </c>
      <c r="D28128" t="s">
        <v>189475</v>
      </c>
      <c r="E28128" s="2">
        <v>43036.960509259261</v>
      </c>
      <c r="F28128">
        <v>36.35</v>
      </c>
      <c r="G28128">
        <f>MONTH(E28128)</f>
        <v>10</v>
      </c>
      <c r="H28128">
        <f>YEAR(E28128)</f>
        <v>2017</v>
      </c>
    </row>
    <row r="28129" spans="1:8" x14ac:dyDescent="0.25">
      <c r="A28129" s="1">
        <v>41839</v>
      </c>
      <c r="B28129" t="s">
        <v>39864</v>
      </c>
      <c r="C28129" t="s">
        <v>134599</v>
      </c>
      <c r="D28129" t="s">
        <v>189475</v>
      </c>
      <c r="E28129" s="2">
        <v>43023.920891203707</v>
      </c>
      <c r="F28129">
        <v>163.06</v>
      </c>
      <c r="G28129">
        <f>MONTH(E28129)</f>
        <v>10</v>
      </c>
      <c r="H28129">
        <f>YEAR(E28129)</f>
        <v>2017</v>
      </c>
    </row>
    <row r="28130" spans="1:8" x14ac:dyDescent="0.25">
      <c r="A28130" s="1">
        <v>41913</v>
      </c>
      <c r="B28130" t="s">
        <v>39933</v>
      </c>
      <c r="C28130" t="s">
        <v>134668</v>
      </c>
      <c r="D28130" t="s">
        <v>189475</v>
      </c>
      <c r="E28130" s="2">
        <v>43021.503807870373</v>
      </c>
      <c r="F28130">
        <v>155.41999999999999</v>
      </c>
      <c r="G28130">
        <f>MONTH(E28130)</f>
        <v>10</v>
      </c>
      <c r="H28130">
        <f>YEAR(E28130)</f>
        <v>2017</v>
      </c>
    </row>
    <row r="28131" spans="1:8" x14ac:dyDescent="0.25">
      <c r="A28131" s="1">
        <v>41934</v>
      </c>
      <c r="B28131" t="s">
        <v>39953</v>
      </c>
      <c r="C28131" t="s">
        <v>134688</v>
      </c>
      <c r="D28131" t="s">
        <v>189475</v>
      </c>
      <c r="E28131" s="2">
        <v>43034.623252314806</v>
      </c>
      <c r="F28131">
        <v>155.41999999999999</v>
      </c>
      <c r="G28131">
        <f>MONTH(E28131)</f>
        <v>10</v>
      </c>
      <c r="H28131">
        <f>YEAR(E28131)</f>
        <v>2017</v>
      </c>
    </row>
    <row r="28132" spans="1:8" x14ac:dyDescent="0.25">
      <c r="A28132" s="1">
        <v>41940</v>
      </c>
      <c r="B28132" t="s">
        <v>39958</v>
      </c>
      <c r="C28132" t="s">
        <v>134693</v>
      </c>
      <c r="D28132" t="s">
        <v>189475</v>
      </c>
      <c r="E28132" s="2">
        <v>43028.684525462973</v>
      </c>
      <c r="F28132">
        <v>25.84</v>
      </c>
      <c r="G28132">
        <f>MONTH(E28132)</f>
        <v>10</v>
      </c>
      <c r="H28132">
        <f>YEAR(E28132)</f>
        <v>2017</v>
      </c>
    </row>
    <row r="28133" spans="1:8" x14ac:dyDescent="0.25">
      <c r="A28133" s="1">
        <v>42023</v>
      </c>
      <c r="B28133" t="s">
        <v>40039</v>
      </c>
      <c r="C28133" t="s">
        <v>134774</v>
      </c>
      <c r="D28133" t="s">
        <v>189475</v>
      </c>
      <c r="E28133" s="2">
        <v>43012.733356481483</v>
      </c>
      <c r="F28133">
        <v>25.84</v>
      </c>
      <c r="G28133">
        <f>MONTH(E28133)</f>
        <v>10</v>
      </c>
      <c r="H28133">
        <f>YEAR(E28133)</f>
        <v>2017</v>
      </c>
    </row>
    <row r="28134" spans="1:8" x14ac:dyDescent="0.25">
      <c r="A28134" s="1">
        <v>42033</v>
      </c>
      <c r="B28134" t="s">
        <v>40048</v>
      </c>
      <c r="C28134" t="s">
        <v>134783</v>
      </c>
      <c r="D28134" t="s">
        <v>189475</v>
      </c>
      <c r="E28134" s="2">
        <v>43032.858726851853</v>
      </c>
      <c r="F28134">
        <v>36.35</v>
      </c>
      <c r="G28134">
        <f>MONTH(E28134)</f>
        <v>10</v>
      </c>
      <c r="H28134">
        <f>YEAR(E28134)</f>
        <v>2017</v>
      </c>
    </row>
    <row r="28135" spans="1:8" x14ac:dyDescent="0.25">
      <c r="A28135" s="1">
        <v>42087</v>
      </c>
      <c r="B28135" t="s">
        <v>40097</v>
      </c>
      <c r="C28135" t="s">
        <v>134832</v>
      </c>
      <c r="D28135" t="s">
        <v>189475</v>
      </c>
      <c r="E28135" s="2">
        <v>43032.956064814818</v>
      </c>
      <c r="F28135">
        <v>25.84</v>
      </c>
      <c r="G28135">
        <f>MONTH(E28135)</f>
        <v>10</v>
      </c>
      <c r="H28135">
        <f>YEAR(E28135)</f>
        <v>2017</v>
      </c>
    </row>
    <row r="28136" spans="1:8" x14ac:dyDescent="0.25">
      <c r="A28136" s="1">
        <v>42114</v>
      </c>
      <c r="B28136" t="s">
        <v>40124</v>
      </c>
      <c r="C28136" t="s">
        <v>134859</v>
      </c>
      <c r="D28136" t="s">
        <v>189475</v>
      </c>
      <c r="E28136" s="2">
        <v>43028.630115740743</v>
      </c>
      <c r="F28136">
        <v>36.35</v>
      </c>
      <c r="G28136">
        <f>MONTH(E28136)</f>
        <v>10</v>
      </c>
      <c r="H28136">
        <f>YEAR(E28136)</f>
        <v>2017</v>
      </c>
    </row>
    <row r="28137" spans="1:8" x14ac:dyDescent="0.25">
      <c r="A28137" s="1">
        <v>42181</v>
      </c>
      <c r="B28137" t="s">
        <v>40191</v>
      </c>
      <c r="C28137" t="s">
        <v>134926</v>
      </c>
      <c r="D28137" t="s">
        <v>189475</v>
      </c>
      <c r="E28137" s="2">
        <v>43011.787164351852</v>
      </c>
      <c r="F28137">
        <v>25.84</v>
      </c>
      <c r="G28137">
        <f>MONTH(E28137)</f>
        <v>10</v>
      </c>
      <c r="H28137">
        <f>YEAR(E28137)</f>
        <v>2017</v>
      </c>
    </row>
    <row r="28138" spans="1:8" x14ac:dyDescent="0.25">
      <c r="A28138" s="1">
        <v>42242</v>
      </c>
      <c r="B28138" t="s">
        <v>40249</v>
      </c>
      <c r="C28138" t="s">
        <v>134984</v>
      </c>
      <c r="D28138" t="s">
        <v>189478</v>
      </c>
      <c r="E28138" s="2">
        <v>43027.820185185177</v>
      </c>
      <c r="F28138">
        <v>36.35</v>
      </c>
      <c r="G28138">
        <f>MONTH(E28138)</f>
        <v>10</v>
      </c>
      <c r="H28138">
        <f>YEAR(E28138)</f>
        <v>2017</v>
      </c>
    </row>
    <row r="28139" spans="1:8" x14ac:dyDescent="0.25">
      <c r="A28139" s="1">
        <v>42326</v>
      </c>
      <c r="B28139" t="s">
        <v>40327</v>
      </c>
      <c r="C28139" t="s">
        <v>135062</v>
      </c>
      <c r="D28139" t="s">
        <v>189475</v>
      </c>
      <c r="E28139" s="2">
        <v>43029.476550925923</v>
      </c>
      <c r="F28139">
        <v>36.35</v>
      </c>
      <c r="G28139">
        <f>MONTH(E28139)</f>
        <v>10</v>
      </c>
      <c r="H28139">
        <f>YEAR(E28139)</f>
        <v>2017</v>
      </c>
    </row>
    <row r="28140" spans="1:8" x14ac:dyDescent="0.25">
      <c r="A28140" s="1">
        <v>42354</v>
      </c>
      <c r="B28140" t="s">
        <v>40354</v>
      </c>
      <c r="C28140" t="s">
        <v>135089</v>
      </c>
      <c r="D28140" t="s">
        <v>189475</v>
      </c>
      <c r="E28140" s="2">
        <v>43012.435729166667</v>
      </c>
      <c r="F28140">
        <v>154.66999999999999</v>
      </c>
      <c r="G28140">
        <f>MONTH(E28140)</f>
        <v>10</v>
      </c>
      <c r="H28140">
        <f>YEAR(E28140)</f>
        <v>2017</v>
      </c>
    </row>
    <row r="28141" spans="1:8" x14ac:dyDescent="0.25">
      <c r="A28141" s="1">
        <v>42361</v>
      </c>
      <c r="B28141" t="s">
        <v>40361</v>
      </c>
      <c r="C28141" t="s">
        <v>135096</v>
      </c>
      <c r="D28141" t="s">
        <v>189475</v>
      </c>
      <c r="E28141" s="2">
        <v>43028.910428240742</v>
      </c>
      <c r="F28141">
        <v>163.06</v>
      </c>
      <c r="G28141">
        <f>MONTH(E28141)</f>
        <v>10</v>
      </c>
      <c r="H28141">
        <f>YEAR(E28141)</f>
        <v>2017</v>
      </c>
    </row>
    <row r="28142" spans="1:8" x14ac:dyDescent="0.25">
      <c r="A28142" s="1">
        <v>42378</v>
      </c>
      <c r="B28142" t="s">
        <v>40378</v>
      </c>
      <c r="C28142" t="s">
        <v>135113</v>
      </c>
      <c r="D28142" t="s">
        <v>189475</v>
      </c>
      <c r="E28142" s="2">
        <v>43038.730208333327</v>
      </c>
      <c r="F28142">
        <v>36.35</v>
      </c>
      <c r="G28142">
        <f>MONTH(E28142)</f>
        <v>10</v>
      </c>
      <c r="H28142">
        <f>YEAR(E28142)</f>
        <v>2017</v>
      </c>
    </row>
    <row r="28143" spans="1:8" x14ac:dyDescent="0.25">
      <c r="A28143" s="1">
        <v>42394</v>
      </c>
      <c r="B28143" t="s">
        <v>40393</v>
      </c>
      <c r="C28143" t="s">
        <v>135128</v>
      </c>
      <c r="D28143" t="s">
        <v>189475</v>
      </c>
      <c r="E28143" s="2">
        <v>43019.475381944438</v>
      </c>
      <c r="F28143">
        <v>36.35</v>
      </c>
      <c r="G28143">
        <f>MONTH(E28143)</f>
        <v>10</v>
      </c>
      <c r="H28143">
        <f>YEAR(E28143)</f>
        <v>2017</v>
      </c>
    </row>
    <row r="28144" spans="1:8" x14ac:dyDescent="0.25">
      <c r="A28144" s="1">
        <v>42406</v>
      </c>
      <c r="B28144" t="s">
        <v>40405</v>
      </c>
      <c r="C28144" t="s">
        <v>135140</v>
      </c>
      <c r="D28144" t="s">
        <v>189475</v>
      </c>
      <c r="E28144" s="2">
        <v>43032.712939814817</v>
      </c>
      <c r="F28144">
        <v>191.58</v>
      </c>
      <c r="G28144">
        <f>MONTH(E28144)</f>
        <v>10</v>
      </c>
      <c r="H28144">
        <f>YEAR(E28144)</f>
        <v>2017</v>
      </c>
    </row>
    <row r="28145" spans="1:8" x14ac:dyDescent="0.25">
      <c r="A28145" s="1">
        <v>42439</v>
      </c>
      <c r="B28145" t="s">
        <v>40434</v>
      </c>
      <c r="C28145" t="s">
        <v>135169</v>
      </c>
      <c r="D28145" t="s">
        <v>189475</v>
      </c>
      <c r="E28145" s="2">
        <v>43019.039652777778</v>
      </c>
      <c r="F28145">
        <v>153.96</v>
      </c>
      <c r="G28145">
        <f>MONTH(E28145)</f>
        <v>10</v>
      </c>
      <c r="H28145">
        <f>YEAR(E28145)</f>
        <v>2017</v>
      </c>
    </row>
    <row r="28146" spans="1:8" x14ac:dyDescent="0.25">
      <c r="A28146" s="1">
        <v>42441</v>
      </c>
      <c r="B28146" t="s">
        <v>40436</v>
      </c>
      <c r="C28146" t="s">
        <v>135171</v>
      </c>
      <c r="D28146" t="s">
        <v>189475</v>
      </c>
      <c r="E28146" s="2">
        <v>43038.702280092592</v>
      </c>
      <c r="F28146">
        <v>154.66999999999999</v>
      </c>
      <c r="G28146">
        <f>MONTH(E28146)</f>
        <v>10</v>
      </c>
      <c r="H28146">
        <f>YEAR(E28146)</f>
        <v>2017</v>
      </c>
    </row>
    <row r="28147" spans="1:8" x14ac:dyDescent="0.25">
      <c r="A28147" s="1">
        <v>42471</v>
      </c>
      <c r="B28147" t="s">
        <v>40465</v>
      </c>
      <c r="C28147" t="s">
        <v>135200</v>
      </c>
      <c r="D28147" t="s">
        <v>189475</v>
      </c>
      <c r="E28147" s="2">
        <v>43024.448819444442</v>
      </c>
      <c r="F28147">
        <v>154.66999999999999</v>
      </c>
      <c r="G28147">
        <f>MONTH(E28147)</f>
        <v>10</v>
      </c>
      <c r="H28147">
        <f>YEAR(E28147)</f>
        <v>2017</v>
      </c>
    </row>
    <row r="28148" spans="1:8" x14ac:dyDescent="0.25">
      <c r="A28148" s="1">
        <v>42522</v>
      </c>
      <c r="B28148" t="s">
        <v>40513</v>
      </c>
      <c r="C28148" t="s">
        <v>135248</v>
      </c>
      <c r="D28148" t="s">
        <v>189475</v>
      </c>
      <c r="E28148" s="2">
        <v>43017.049513888887</v>
      </c>
      <c r="F28148">
        <v>36.35</v>
      </c>
      <c r="G28148">
        <f>MONTH(E28148)</f>
        <v>10</v>
      </c>
      <c r="H28148">
        <f>YEAR(E28148)</f>
        <v>2017</v>
      </c>
    </row>
    <row r="28149" spans="1:8" x14ac:dyDescent="0.25">
      <c r="A28149" s="1">
        <v>42538</v>
      </c>
      <c r="B28149" t="s">
        <v>40528</v>
      </c>
      <c r="C28149" t="s">
        <v>135263</v>
      </c>
      <c r="D28149" t="s">
        <v>189475</v>
      </c>
      <c r="E28149" s="2">
        <v>43033.899745370371</v>
      </c>
      <c r="F28149">
        <v>36.35</v>
      </c>
      <c r="G28149">
        <f>MONTH(E28149)</f>
        <v>10</v>
      </c>
      <c r="H28149">
        <f>YEAR(E28149)</f>
        <v>2017</v>
      </c>
    </row>
    <row r="28150" spans="1:8" x14ac:dyDescent="0.25">
      <c r="A28150" s="1">
        <v>42543</v>
      </c>
      <c r="B28150" t="s">
        <v>40533</v>
      </c>
      <c r="C28150" t="s">
        <v>135268</v>
      </c>
      <c r="D28150" t="s">
        <v>189475</v>
      </c>
      <c r="E28150" s="2">
        <v>43013.743055555547</v>
      </c>
      <c r="F28150">
        <v>155.41999999999999</v>
      </c>
      <c r="G28150">
        <f>MONTH(E28150)</f>
        <v>10</v>
      </c>
      <c r="H28150">
        <f>YEAR(E28150)</f>
        <v>2017</v>
      </c>
    </row>
    <row r="28151" spans="1:8" x14ac:dyDescent="0.25">
      <c r="A28151" s="1">
        <v>42552</v>
      </c>
      <c r="B28151" t="s">
        <v>40542</v>
      </c>
      <c r="C28151" t="s">
        <v>135277</v>
      </c>
      <c r="D28151" t="s">
        <v>189475</v>
      </c>
      <c r="E28151" s="2">
        <v>43032.753877314812</v>
      </c>
      <c r="F28151">
        <v>191.58</v>
      </c>
      <c r="G28151">
        <f>MONTH(E28151)</f>
        <v>10</v>
      </c>
      <c r="H28151">
        <f>YEAR(E28151)</f>
        <v>2017</v>
      </c>
    </row>
    <row r="28152" spans="1:8" x14ac:dyDescent="0.25">
      <c r="A28152" s="1">
        <v>42553</v>
      </c>
      <c r="B28152" t="s">
        <v>40543</v>
      </c>
      <c r="C28152" t="s">
        <v>135278</v>
      </c>
      <c r="D28152" t="s">
        <v>189475</v>
      </c>
      <c r="E28152" s="2">
        <v>43014.765185185177</v>
      </c>
      <c r="F28152">
        <v>36.35</v>
      </c>
      <c r="G28152">
        <f>MONTH(E28152)</f>
        <v>10</v>
      </c>
      <c r="H28152">
        <f>YEAR(E28152)</f>
        <v>2017</v>
      </c>
    </row>
    <row r="28153" spans="1:8" x14ac:dyDescent="0.25">
      <c r="A28153" s="1">
        <v>42581</v>
      </c>
      <c r="B28153" t="s">
        <v>40570</v>
      </c>
      <c r="C28153" t="s">
        <v>135305</v>
      </c>
      <c r="D28153" t="s">
        <v>189475</v>
      </c>
      <c r="E28153" s="2">
        <v>43022.631655092591</v>
      </c>
      <c r="F28153">
        <v>191.58</v>
      </c>
      <c r="G28153">
        <f>MONTH(E28153)</f>
        <v>10</v>
      </c>
      <c r="H28153">
        <f>YEAR(E28153)</f>
        <v>2017</v>
      </c>
    </row>
    <row r="28154" spans="1:8" x14ac:dyDescent="0.25">
      <c r="A28154" s="1">
        <v>42593</v>
      </c>
      <c r="B28154" t="s">
        <v>40581</v>
      </c>
      <c r="C28154" t="s">
        <v>135316</v>
      </c>
      <c r="D28154" t="s">
        <v>189475</v>
      </c>
      <c r="E28154" s="2">
        <v>43024.898136574076</v>
      </c>
      <c r="F28154">
        <v>154.66999999999999</v>
      </c>
      <c r="G28154">
        <f>MONTH(E28154)</f>
        <v>10</v>
      </c>
      <c r="H28154">
        <f>YEAR(E28154)</f>
        <v>2017</v>
      </c>
    </row>
    <row r="28155" spans="1:8" x14ac:dyDescent="0.25">
      <c r="A28155" s="1">
        <v>42600</v>
      </c>
      <c r="B28155" t="s">
        <v>40587</v>
      </c>
      <c r="C28155" t="s">
        <v>135322</v>
      </c>
      <c r="D28155" t="s">
        <v>189475</v>
      </c>
      <c r="E28155" s="2">
        <v>43012.446747685193</v>
      </c>
      <c r="F28155">
        <v>154.66999999999999</v>
      </c>
      <c r="G28155">
        <f>MONTH(E28155)</f>
        <v>10</v>
      </c>
      <c r="H28155">
        <f>YEAR(E28155)</f>
        <v>2017</v>
      </c>
    </row>
    <row r="28156" spans="1:8" x14ac:dyDescent="0.25">
      <c r="A28156" s="1">
        <v>42601</v>
      </c>
      <c r="B28156" t="s">
        <v>40588</v>
      </c>
      <c r="C28156" t="s">
        <v>135323</v>
      </c>
      <c r="D28156" t="s">
        <v>189475</v>
      </c>
      <c r="E28156" s="2">
        <v>43012.025648148148</v>
      </c>
      <c r="F28156">
        <v>154.66999999999999</v>
      </c>
      <c r="G28156">
        <f>MONTH(E28156)</f>
        <v>10</v>
      </c>
      <c r="H28156">
        <f>YEAR(E28156)</f>
        <v>2017</v>
      </c>
    </row>
    <row r="28157" spans="1:8" x14ac:dyDescent="0.25">
      <c r="A28157" s="1">
        <v>42605</v>
      </c>
      <c r="B28157" t="s">
        <v>40591</v>
      </c>
      <c r="C28157" t="s">
        <v>135326</v>
      </c>
      <c r="D28157" t="s">
        <v>189475</v>
      </c>
      <c r="E28157" s="2">
        <v>43024.836909722217</v>
      </c>
      <c r="F28157">
        <v>36.35</v>
      </c>
      <c r="G28157">
        <f>MONTH(E28157)</f>
        <v>10</v>
      </c>
      <c r="H28157">
        <f>YEAR(E28157)</f>
        <v>2017</v>
      </c>
    </row>
    <row r="28158" spans="1:8" x14ac:dyDescent="0.25">
      <c r="A28158" s="1">
        <v>42626</v>
      </c>
      <c r="B28158" t="s">
        <v>40611</v>
      </c>
      <c r="C28158" t="s">
        <v>135346</v>
      </c>
      <c r="D28158" t="s">
        <v>189475</v>
      </c>
      <c r="E28158" s="2">
        <v>43033.671793981477</v>
      </c>
      <c r="F28158">
        <v>191.58</v>
      </c>
      <c r="G28158">
        <f>MONTH(E28158)</f>
        <v>10</v>
      </c>
      <c r="H28158">
        <f>YEAR(E28158)</f>
        <v>2017</v>
      </c>
    </row>
    <row r="28159" spans="1:8" x14ac:dyDescent="0.25">
      <c r="A28159" s="1">
        <v>42655</v>
      </c>
      <c r="B28159" t="s">
        <v>40638</v>
      </c>
      <c r="C28159" t="s">
        <v>135373</v>
      </c>
      <c r="D28159" t="s">
        <v>189475</v>
      </c>
      <c r="E28159" s="2">
        <v>43031.889803240738</v>
      </c>
      <c r="F28159">
        <v>36.35</v>
      </c>
      <c r="G28159">
        <f>MONTH(E28159)</f>
        <v>10</v>
      </c>
      <c r="H28159">
        <f>YEAR(E28159)</f>
        <v>2017</v>
      </c>
    </row>
    <row r="28160" spans="1:8" x14ac:dyDescent="0.25">
      <c r="A28160" s="1">
        <v>42738</v>
      </c>
      <c r="B28160" t="s">
        <v>40714</v>
      </c>
      <c r="C28160" t="s">
        <v>135449</v>
      </c>
      <c r="D28160" t="s">
        <v>189475</v>
      </c>
      <c r="E28160" s="2">
        <v>43017.054097222222</v>
      </c>
      <c r="F28160">
        <v>36.35</v>
      </c>
      <c r="G28160">
        <f>MONTH(E28160)</f>
        <v>10</v>
      </c>
      <c r="H28160">
        <f>YEAR(E28160)</f>
        <v>2017</v>
      </c>
    </row>
    <row r="28161" spans="1:8" x14ac:dyDescent="0.25">
      <c r="A28161" s="1">
        <v>42764</v>
      </c>
      <c r="B28161" t="s">
        <v>40740</v>
      </c>
      <c r="C28161" t="s">
        <v>135475</v>
      </c>
      <c r="D28161" t="s">
        <v>189475</v>
      </c>
      <c r="E28161" s="2">
        <v>43010.846979166658</v>
      </c>
      <c r="F28161">
        <v>163.06</v>
      </c>
      <c r="G28161">
        <f>MONTH(E28161)</f>
        <v>10</v>
      </c>
      <c r="H28161">
        <f>YEAR(E28161)</f>
        <v>2017</v>
      </c>
    </row>
    <row r="28162" spans="1:8" x14ac:dyDescent="0.25">
      <c r="A28162" s="1">
        <v>42772</v>
      </c>
      <c r="B28162" t="s">
        <v>40748</v>
      </c>
      <c r="C28162" t="s">
        <v>135483</v>
      </c>
      <c r="D28162" t="s">
        <v>189475</v>
      </c>
      <c r="E28162" s="2">
        <v>43032.900451388887</v>
      </c>
      <c r="F28162">
        <v>154.66999999999999</v>
      </c>
      <c r="G28162">
        <f>MONTH(E28162)</f>
        <v>10</v>
      </c>
      <c r="H28162">
        <f>YEAR(E28162)</f>
        <v>2017</v>
      </c>
    </row>
    <row r="28163" spans="1:8" x14ac:dyDescent="0.25">
      <c r="A28163" s="1">
        <v>42789</v>
      </c>
      <c r="B28163" t="s">
        <v>40764</v>
      </c>
      <c r="C28163" t="s">
        <v>135499</v>
      </c>
      <c r="D28163" t="s">
        <v>189475</v>
      </c>
      <c r="E28163" s="2">
        <v>43022.785115740742</v>
      </c>
      <c r="F28163">
        <v>25.84</v>
      </c>
      <c r="G28163">
        <f>MONTH(E28163)</f>
        <v>10</v>
      </c>
      <c r="H28163">
        <f>YEAR(E28163)</f>
        <v>2017</v>
      </c>
    </row>
    <row r="28164" spans="1:8" x14ac:dyDescent="0.25">
      <c r="A28164" s="1">
        <v>42851</v>
      </c>
      <c r="B28164" t="s">
        <v>40824</v>
      </c>
      <c r="C28164" t="s">
        <v>135559</v>
      </c>
      <c r="D28164" t="s">
        <v>189475</v>
      </c>
      <c r="E28164" s="2">
        <v>43010.730891203697</v>
      </c>
      <c r="F28164">
        <v>191.58</v>
      </c>
      <c r="G28164">
        <f>MONTH(E28164)</f>
        <v>10</v>
      </c>
      <c r="H28164">
        <f>YEAR(E28164)</f>
        <v>2017</v>
      </c>
    </row>
    <row r="28165" spans="1:8" x14ac:dyDescent="0.25">
      <c r="A28165" s="1">
        <v>42892</v>
      </c>
      <c r="B28165" t="s">
        <v>40863</v>
      </c>
      <c r="C28165" t="s">
        <v>135598</v>
      </c>
      <c r="D28165" t="s">
        <v>189475</v>
      </c>
      <c r="E28165" s="2">
        <v>43030.608472222222</v>
      </c>
      <c r="F28165">
        <v>36.35</v>
      </c>
      <c r="G28165">
        <f>MONTH(E28165)</f>
        <v>10</v>
      </c>
      <c r="H28165">
        <f>YEAR(E28165)</f>
        <v>2017</v>
      </c>
    </row>
    <row r="28166" spans="1:8" x14ac:dyDescent="0.25">
      <c r="A28166" s="1">
        <v>42979</v>
      </c>
      <c r="B28166" t="s">
        <v>40946</v>
      </c>
      <c r="C28166" t="s">
        <v>135681</v>
      </c>
      <c r="D28166" t="s">
        <v>189475</v>
      </c>
      <c r="E28166" s="2">
        <v>43023.521238425928</v>
      </c>
      <c r="F28166">
        <v>25.84</v>
      </c>
      <c r="G28166">
        <f>MONTH(E28166)</f>
        <v>10</v>
      </c>
      <c r="H28166">
        <f>YEAR(E28166)</f>
        <v>2017</v>
      </c>
    </row>
    <row r="28167" spans="1:8" x14ac:dyDescent="0.25">
      <c r="A28167" s="1">
        <v>43006</v>
      </c>
      <c r="B28167" t="s">
        <v>40972</v>
      </c>
      <c r="C28167" t="s">
        <v>135707</v>
      </c>
      <c r="D28167" t="s">
        <v>189475</v>
      </c>
      <c r="E28167" s="2">
        <v>43017.67287037037</v>
      </c>
      <c r="F28167">
        <v>154.66999999999999</v>
      </c>
      <c r="G28167">
        <f>MONTH(E28167)</f>
        <v>10</v>
      </c>
      <c r="H28167">
        <f>YEAR(E28167)</f>
        <v>2017</v>
      </c>
    </row>
    <row r="28168" spans="1:8" x14ac:dyDescent="0.25">
      <c r="A28168" s="1">
        <v>43021</v>
      </c>
      <c r="B28168" t="s">
        <v>40987</v>
      </c>
      <c r="C28168" t="s">
        <v>135722</v>
      </c>
      <c r="D28168" t="s">
        <v>189475</v>
      </c>
      <c r="E28168" s="2">
        <v>43013.362557870372</v>
      </c>
      <c r="F28168">
        <v>36.35</v>
      </c>
      <c r="G28168">
        <f>MONTH(E28168)</f>
        <v>10</v>
      </c>
      <c r="H28168">
        <f>YEAR(E28168)</f>
        <v>2017</v>
      </c>
    </row>
    <row r="28169" spans="1:8" x14ac:dyDescent="0.25">
      <c r="A28169" s="1">
        <v>43058</v>
      </c>
      <c r="B28169" t="s">
        <v>41024</v>
      </c>
      <c r="C28169" t="s">
        <v>135759</v>
      </c>
      <c r="D28169" t="s">
        <v>189475</v>
      </c>
      <c r="E28169" s="2">
        <v>43020.917581018519</v>
      </c>
      <c r="F28169">
        <v>138.65</v>
      </c>
      <c r="G28169">
        <f>MONTH(E28169)</f>
        <v>10</v>
      </c>
      <c r="H28169">
        <f>YEAR(E28169)</f>
        <v>2017</v>
      </c>
    </row>
    <row r="28170" spans="1:8" x14ac:dyDescent="0.25">
      <c r="A28170" s="1">
        <v>43071</v>
      </c>
      <c r="B28170" t="s">
        <v>41036</v>
      </c>
      <c r="C28170" t="s">
        <v>135771</v>
      </c>
      <c r="D28170" t="s">
        <v>189475</v>
      </c>
      <c r="E28170" s="2">
        <v>43030.790138888893</v>
      </c>
      <c r="F28170">
        <v>155.41999999999999</v>
      </c>
      <c r="G28170">
        <f>MONTH(E28170)</f>
        <v>10</v>
      </c>
      <c r="H28170">
        <f>YEAR(E28170)</f>
        <v>2017</v>
      </c>
    </row>
    <row r="28171" spans="1:8" x14ac:dyDescent="0.25">
      <c r="A28171" s="1">
        <v>43075</v>
      </c>
      <c r="B28171" t="s">
        <v>41040</v>
      </c>
      <c r="C28171" t="s">
        <v>135775</v>
      </c>
      <c r="D28171" t="s">
        <v>189475</v>
      </c>
      <c r="E28171" s="2">
        <v>43010.405914351853</v>
      </c>
      <c r="F28171">
        <v>191.58</v>
      </c>
      <c r="G28171">
        <f>MONTH(E28171)</f>
        <v>10</v>
      </c>
      <c r="H28171">
        <f>YEAR(E28171)</f>
        <v>2017</v>
      </c>
    </row>
    <row r="28172" spans="1:8" x14ac:dyDescent="0.25">
      <c r="A28172" s="1">
        <v>43132</v>
      </c>
      <c r="B28172" t="s">
        <v>41095</v>
      </c>
      <c r="C28172" t="s">
        <v>135830</v>
      </c>
      <c r="D28172" t="s">
        <v>189475</v>
      </c>
      <c r="E28172" s="2">
        <v>43017.587337962963</v>
      </c>
      <c r="F28172">
        <v>155.41999999999999</v>
      </c>
      <c r="G28172">
        <f>MONTH(E28172)</f>
        <v>10</v>
      </c>
      <c r="H28172">
        <f>YEAR(E28172)</f>
        <v>2017</v>
      </c>
    </row>
    <row r="28173" spans="1:8" x14ac:dyDescent="0.25">
      <c r="A28173" s="1">
        <v>43139</v>
      </c>
      <c r="B28173" t="s">
        <v>41102</v>
      </c>
      <c r="C28173" t="s">
        <v>135837</v>
      </c>
      <c r="D28173" t="s">
        <v>189475</v>
      </c>
      <c r="E28173" s="2">
        <v>43023.803541666668</v>
      </c>
      <c r="F28173">
        <v>25.84</v>
      </c>
      <c r="G28173">
        <f>MONTH(E28173)</f>
        <v>10</v>
      </c>
      <c r="H28173">
        <f>YEAR(E28173)</f>
        <v>2017</v>
      </c>
    </row>
    <row r="28174" spans="1:8" x14ac:dyDescent="0.25">
      <c r="A28174" s="1">
        <v>43210</v>
      </c>
      <c r="B28174" t="s">
        <v>41169</v>
      </c>
      <c r="C28174" t="s">
        <v>135904</v>
      </c>
      <c r="D28174" t="s">
        <v>189475</v>
      </c>
      <c r="E28174" s="2">
        <v>43039.771643518521</v>
      </c>
      <c r="F28174">
        <v>138.65</v>
      </c>
      <c r="G28174">
        <f>MONTH(E28174)</f>
        <v>10</v>
      </c>
      <c r="H28174">
        <f>YEAR(E28174)</f>
        <v>2017</v>
      </c>
    </row>
    <row r="28175" spans="1:8" x14ac:dyDescent="0.25">
      <c r="A28175" s="1">
        <v>43212</v>
      </c>
      <c r="B28175" t="s">
        <v>41171</v>
      </c>
      <c r="C28175" t="s">
        <v>135906</v>
      </c>
      <c r="D28175" t="s">
        <v>189475</v>
      </c>
      <c r="E28175" s="2">
        <v>43017.480729166673</v>
      </c>
      <c r="F28175">
        <v>155.41999999999999</v>
      </c>
      <c r="G28175">
        <f>MONTH(E28175)</f>
        <v>10</v>
      </c>
      <c r="H28175">
        <f>YEAR(E28175)</f>
        <v>2017</v>
      </c>
    </row>
    <row r="28176" spans="1:8" x14ac:dyDescent="0.25">
      <c r="A28176" s="1">
        <v>43305</v>
      </c>
      <c r="B28176" t="s">
        <v>41256</v>
      </c>
      <c r="C28176" t="s">
        <v>135991</v>
      </c>
      <c r="D28176" t="s">
        <v>189475</v>
      </c>
      <c r="E28176" s="2">
        <v>43034.617824074077</v>
      </c>
      <c r="F28176">
        <v>163.06</v>
      </c>
      <c r="G28176">
        <f>MONTH(E28176)</f>
        <v>10</v>
      </c>
      <c r="H28176">
        <f>YEAR(E28176)</f>
        <v>2017</v>
      </c>
    </row>
    <row r="28177" spans="1:8" x14ac:dyDescent="0.25">
      <c r="A28177" s="1">
        <v>43383</v>
      </c>
      <c r="B28177" t="s">
        <v>41329</v>
      </c>
      <c r="C28177" t="s">
        <v>136064</v>
      </c>
      <c r="D28177" t="s">
        <v>189475</v>
      </c>
      <c r="E28177" s="2">
        <v>43039.899293981478</v>
      </c>
      <c r="F28177">
        <v>25.84</v>
      </c>
      <c r="G28177">
        <f>MONTH(E28177)</f>
        <v>10</v>
      </c>
      <c r="H28177">
        <f>YEAR(E28177)</f>
        <v>2017</v>
      </c>
    </row>
    <row r="28178" spans="1:8" x14ac:dyDescent="0.25">
      <c r="A28178" s="1">
        <v>43397</v>
      </c>
      <c r="B28178" t="s">
        <v>41342</v>
      </c>
      <c r="C28178" t="s">
        <v>136077</v>
      </c>
      <c r="D28178" t="s">
        <v>189475</v>
      </c>
      <c r="E28178" s="2">
        <v>43034.939004629632</v>
      </c>
      <c r="F28178">
        <v>36.35</v>
      </c>
      <c r="G28178">
        <f>MONTH(E28178)</f>
        <v>10</v>
      </c>
      <c r="H28178">
        <f>YEAR(E28178)</f>
        <v>2017</v>
      </c>
    </row>
    <row r="28179" spans="1:8" x14ac:dyDescent="0.25">
      <c r="A28179" s="1">
        <v>43405</v>
      </c>
      <c r="B28179" t="s">
        <v>41350</v>
      </c>
      <c r="C28179" t="s">
        <v>136085</v>
      </c>
      <c r="D28179" t="s">
        <v>189475</v>
      </c>
      <c r="E28179" s="2">
        <v>43022.404062499998</v>
      </c>
      <c r="F28179">
        <v>138.65</v>
      </c>
      <c r="G28179">
        <f>MONTH(E28179)</f>
        <v>10</v>
      </c>
      <c r="H28179">
        <f>YEAR(E28179)</f>
        <v>2017</v>
      </c>
    </row>
    <row r="28180" spans="1:8" x14ac:dyDescent="0.25">
      <c r="A28180" s="1">
        <v>43410</v>
      </c>
      <c r="B28180" t="s">
        <v>41355</v>
      </c>
      <c r="C28180" t="s">
        <v>136090</v>
      </c>
      <c r="D28180" t="s">
        <v>189475</v>
      </c>
      <c r="E28180" s="2">
        <v>43027.888344907413</v>
      </c>
      <c r="F28180">
        <v>291.27999999999997</v>
      </c>
      <c r="G28180">
        <f>MONTH(E28180)</f>
        <v>10</v>
      </c>
      <c r="H28180">
        <f>YEAR(E28180)</f>
        <v>2017</v>
      </c>
    </row>
    <row r="28181" spans="1:8" x14ac:dyDescent="0.25">
      <c r="A28181" s="1">
        <v>43422</v>
      </c>
      <c r="B28181" t="s">
        <v>41366</v>
      </c>
      <c r="C28181" t="s">
        <v>136101</v>
      </c>
      <c r="D28181" t="s">
        <v>189475</v>
      </c>
      <c r="E28181" s="2">
        <v>43021.7341087963</v>
      </c>
      <c r="F28181">
        <v>163.06</v>
      </c>
      <c r="G28181">
        <f>MONTH(E28181)</f>
        <v>10</v>
      </c>
      <c r="H28181">
        <f>YEAR(E28181)</f>
        <v>2017</v>
      </c>
    </row>
    <row r="28182" spans="1:8" x14ac:dyDescent="0.25">
      <c r="A28182" s="1">
        <v>43456</v>
      </c>
      <c r="B28182" t="s">
        <v>41398</v>
      </c>
      <c r="C28182" t="s">
        <v>136133</v>
      </c>
      <c r="D28182" t="s">
        <v>189475</v>
      </c>
      <c r="E28182" s="2">
        <v>43018.942442129628</v>
      </c>
      <c r="F28182">
        <v>163.06</v>
      </c>
      <c r="G28182">
        <f>MONTH(E28182)</f>
        <v>10</v>
      </c>
      <c r="H28182">
        <f>YEAR(E28182)</f>
        <v>2017</v>
      </c>
    </row>
    <row r="28183" spans="1:8" x14ac:dyDescent="0.25">
      <c r="A28183" s="1">
        <v>43493</v>
      </c>
      <c r="B28183" t="s">
        <v>41434</v>
      </c>
      <c r="C28183" t="s">
        <v>136169</v>
      </c>
      <c r="D28183" t="s">
        <v>189475</v>
      </c>
      <c r="E28183" s="2">
        <v>43019.404641203713</v>
      </c>
      <c r="F28183">
        <v>25.84</v>
      </c>
      <c r="G28183">
        <f>MONTH(E28183)</f>
        <v>10</v>
      </c>
      <c r="H28183">
        <f>YEAR(E28183)</f>
        <v>2017</v>
      </c>
    </row>
    <row r="28184" spans="1:8" x14ac:dyDescent="0.25">
      <c r="A28184" s="1">
        <v>43520</v>
      </c>
      <c r="B28184" t="s">
        <v>41461</v>
      </c>
      <c r="C28184" t="s">
        <v>136196</v>
      </c>
      <c r="D28184" t="s">
        <v>189475</v>
      </c>
      <c r="E28184" s="2">
        <v>43011.288680555554</v>
      </c>
      <c r="F28184">
        <v>163.06</v>
      </c>
      <c r="G28184">
        <f>MONTH(E28184)</f>
        <v>10</v>
      </c>
      <c r="H28184">
        <f>YEAR(E28184)</f>
        <v>2017</v>
      </c>
    </row>
    <row r="28185" spans="1:8" x14ac:dyDescent="0.25">
      <c r="A28185" s="1">
        <v>43521</v>
      </c>
      <c r="B28185" t="s">
        <v>41462</v>
      </c>
      <c r="C28185" t="s">
        <v>136197</v>
      </c>
      <c r="D28185" t="s">
        <v>189475</v>
      </c>
      <c r="E28185" s="2">
        <v>43026.709780092591</v>
      </c>
      <c r="F28185">
        <v>138.65</v>
      </c>
      <c r="G28185">
        <f>MONTH(E28185)</f>
        <v>10</v>
      </c>
      <c r="H28185">
        <f>YEAR(E28185)</f>
        <v>2017</v>
      </c>
    </row>
    <row r="28186" spans="1:8" x14ac:dyDescent="0.25">
      <c r="A28186" s="1">
        <v>43528</v>
      </c>
      <c r="B28186" t="s">
        <v>41469</v>
      </c>
      <c r="C28186" t="s">
        <v>136204</v>
      </c>
      <c r="D28186" t="s">
        <v>189475</v>
      </c>
      <c r="E28186" s="2">
        <v>43026.025787037041</v>
      </c>
      <c r="F28186">
        <v>163.06</v>
      </c>
      <c r="G28186">
        <f>MONTH(E28186)</f>
        <v>10</v>
      </c>
      <c r="H28186">
        <f>YEAR(E28186)</f>
        <v>2017</v>
      </c>
    </row>
    <row r="28187" spans="1:8" x14ac:dyDescent="0.25">
      <c r="A28187" s="1">
        <v>43532</v>
      </c>
      <c r="B28187" t="s">
        <v>41472</v>
      </c>
      <c r="C28187" t="s">
        <v>136207</v>
      </c>
      <c r="D28187" t="s">
        <v>189475</v>
      </c>
      <c r="E28187" s="2">
        <v>43037.420636574083</v>
      </c>
      <c r="F28187">
        <v>154.66999999999999</v>
      </c>
      <c r="G28187">
        <f>MONTH(E28187)</f>
        <v>10</v>
      </c>
      <c r="H28187">
        <f>YEAR(E28187)</f>
        <v>2017</v>
      </c>
    </row>
    <row r="28188" spans="1:8" x14ac:dyDescent="0.25">
      <c r="A28188" s="1">
        <v>43553</v>
      </c>
      <c r="B28188" t="s">
        <v>41490</v>
      </c>
      <c r="C28188" t="s">
        <v>136225</v>
      </c>
      <c r="D28188" t="s">
        <v>189475</v>
      </c>
      <c r="E28188" s="2">
        <v>43039.206724537027</v>
      </c>
      <c r="F28188">
        <v>36.35</v>
      </c>
      <c r="G28188">
        <f>MONTH(E28188)</f>
        <v>10</v>
      </c>
      <c r="H28188">
        <f>YEAR(E28188)</f>
        <v>2017</v>
      </c>
    </row>
    <row r="28189" spans="1:8" x14ac:dyDescent="0.25">
      <c r="A28189" s="1">
        <v>43564</v>
      </c>
      <c r="B28189" t="s">
        <v>41501</v>
      </c>
      <c r="C28189" t="s">
        <v>136236</v>
      </c>
      <c r="D28189" t="s">
        <v>189475</v>
      </c>
      <c r="E28189" s="2">
        <v>43028.599699074082</v>
      </c>
      <c r="F28189">
        <v>191.58</v>
      </c>
      <c r="G28189">
        <f>MONTH(E28189)</f>
        <v>10</v>
      </c>
      <c r="H28189">
        <f>YEAR(E28189)</f>
        <v>2017</v>
      </c>
    </row>
    <row r="28190" spans="1:8" x14ac:dyDescent="0.25">
      <c r="A28190" s="1">
        <v>43593</v>
      </c>
      <c r="B28190" t="s">
        <v>41529</v>
      </c>
      <c r="C28190" t="s">
        <v>136264</v>
      </c>
      <c r="D28190" t="s">
        <v>189475</v>
      </c>
      <c r="E28190" s="2">
        <v>43025.956643518519</v>
      </c>
      <c r="F28190">
        <v>25.84</v>
      </c>
      <c r="G28190">
        <f>MONTH(E28190)</f>
        <v>10</v>
      </c>
      <c r="H28190">
        <f>YEAR(E28190)</f>
        <v>2017</v>
      </c>
    </row>
    <row r="28191" spans="1:8" x14ac:dyDescent="0.25">
      <c r="A28191" s="1">
        <v>43612</v>
      </c>
      <c r="B28191" t="s">
        <v>41548</v>
      </c>
      <c r="C28191" t="s">
        <v>136283</v>
      </c>
      <c r="D28191" t="s">
        <v>189475</v>
      </c>
      <c r="E28191" s="2">
        <v>43031.328159722223</v>
      </c>
      <c r="F28191">
        <v>155.41999999999999</v>
      </c>
      <c r="G28191">
        <f>MONTH(E28191)</f>
        <v>10</v>
      </c>
      <c r="H28191">
        <f>YEAR(E28191)</f>
        <v>2017</v>
      </c>
    </row>
    <row r="28192" spans="1:8" x14ac:dyDescent="0.25">
      <c r="A28192" s="1">
        <v>43635</v>
      </c>
      <c r="B28192" t="s">
        <v>41571</v>
      </c>
      <c r="C28192" t="s">
        <v>136306</v>
      </c>
      <c r="D28192" t="s">
        <v>189475</v>
      </c>
      <c r="E28192" s="2">
        <v>43010.84443287037</v>
      </c>
      <c r="F28192">
        <v>125.99</v>
      </c>
      <c r="G28192">
        <f>MONTH(E28192)</f>
        <v>10</v>
      </c>
      <c r="H28192">
        <f>YEAR(E28192)</f>
        <v>2017</v>
      </c>
    </row>
    <row r="28193" spans="1:8" x14ac:dyDescent="0.25">
      <c r="A28193" s="1">
        <v>43658</v>
      </c>
      <c r="B28193" t="s">
        <v>41593</v>
      </c>
      <c r="C28193" t="s">
        <v>136328</v>
      </c>
      <c r="D28193" t="s">
        <v>189475</v>
      </c>
      <c r="E28193" s="2">
        <v>43019.503842592603</v>
      </c>
      <c r="F28193">
        <v>163.06</v>
      </c>
      <c r="G28193">
        <f>MONTH(E28193)</f>
        <v>10</v>
      </c>
      <c r="H28193">
        <f>YEAR(E28193)</f>
        <v>2017</v>
      </c>
    </row>
    <row r="28194" spans="1:8" x14ac:dyDescent="0.25">
      <c r="A28194" s="1">
        <v>43706</v>
      </c>
      <c r="B28194" t="s">
        <v>41639</v>
      </c>
      <c r="C28194" t="s">
        <v>136374</v>
      </c>
      <c r="D28194" t="s">
        <v>189475</v>
      </c>
      <c r="E28194" s="2">
        <v>43037.784571759257</v>
      </c>
      <c r="F28194">
        <v>191.58</v>
      </c>
      <c r="G28194">
        <f>MONTH(E28194)</f>
        <v>10</v>
      </c>
      <c r="H28194">
        <f>YEAR(E28194)</f>
        <v>2017</v>
      </c>
    </row>
    <row r="28195" spans="1:8" x14ac:dyDescent="0.25">
      <c r="A28195" s="1">
        <v>43739</v>
      </c>
      <c r="B28195" t="s">
        <v>41669</v>
      </c>
      <c r="C28195" t="s">
        <v>136404</v>
      </c>
      <c r="D28195" t="s">
        <v>189475</v>
      </c>
      <c r="E28195" s="2">
        <v>43028.618946759263</v>
      </c>
      <c r="F28195">
        <v>36.35</v>
      </c>
      <c r="G28195">
        <f>MONTH(E28195)</f>
        <v>10</v>
      </c>
      <c r="H28195">
        <f>YEAR(E28195)</f>
        <v>2017</v>
      </c>
    </row>
    <row r="28196" spans="1:8" x14ac:dyDescent="0.25">
      <c r="A28196" s="1">
        <v>43747</v>
      </c>
      <c r="B28196" t="s">
        <v>41677</v>
      </c>
      <c r="C28196" t="s">
        <v>136412</v>
      </c>
      <c r="D28196" t="s">
        <v>189475</v>
      </c>
      <c r="E28196" s="2">
        <v>43029.689467592587</v>
      </c>
      <c r="F28196">
        <v>191.58</v>
      </c>
      <c r="G28196">
        <f>MONTH(E28196)</f>
        <v>10</v>
      </c>
      <c r="H28196">
        <f>YEAR(E28196)</f>
        <v>2017</v>
      </c>
    </row>
    <row r="28197" spans="1:8" x14ac:dyDescent="0.25">
      <c r="A28197" s="1">
        <v>43758</v>
      </c>
      <c r="B28197" t="s">
        <v>41687</v>
      </c>
      <c r="C28197" t="s">
        <v>136422</v>
      </c>
      <c r="D28197" t="s">
        <v>189475</v>
      </c>
      <c r="E28197" s="2">
        <v>43034.858414351853</v>
      </c>
      <c r="F28197">
        <v>153.96</v>
      </c>
      <c r="G28197">
        <f>MONTH(E28197)</f>
        <v>10</v>
      </c>
      <c r="H28197">
        <f>YEAR(E28197)</f>
        <v>2017</v>
      </c>
    </row>
    <row r="28198" spans="1:8" x14ac:dyDescent="0.25">
      <c r="A28198" s="1">
        <v>43765</v>
      </c>
      <c r="B28198" t="s">
        <v>41694</v>
      </c>
      <c r="C28198" t="s">
        <v>136429</v>
      </c>
      <c r="D28198" t="s">
        <v>189475</v>
      </c>
      <c r="E28198" s="2">
        <v>43029.938483796293</v>
      </c>
      <c r="F28198">
        <v>25.84</v>
      </c>
      <c r="G28198">
        <f>MONTH(E28198)</f>
        <v>10</v>
      </c>
      <c r="H28198">
        <f>YEAR(E28198)</f>
        <v>2017</v>
      </c>
    </row>
    <row r="28199" spans="1:8" x14ac:dyDescent="0.25">
      <c r="A28199" s="1">
        <v>43781</v>
      </c>
      <c r="B28199" t="s">
        <v>41710</v>
      </c>
      <c r="C28199" t="s">
        <v>136445</v>
      </c>
      <c r="D28199" t="s">
        <v>189475</v>
      </c>
      <c r="E28199" s="2">
        <v>43016.542164351849</v>
      </c>
      <c r="F28199">
        <v>291.27999999999997</v>
      </c>
      <c r="G28199">
        <f>MONTH(E28199)</f>
        <v>10</v>
      </c>
      <c r="H28199">
        <f>YEAR(E28199)</f>
        <v>2017</v>
      </c>
    </row>
    <row r="28200" spans="1:8" x14ac:dyDescent="0.25">
      <c r="A28200" s="1">
        <v>43809</v>
      </c>
      <c r="B28200" t="s">
        <v>41737</v>
      </c>
      <c r="C28200" t="s">
        <v>136472</v>
      </c>
      <c r="D28200" t="s">
        <v>189475</v>
      </c>
      <c r="E28200" s="2">
        <v>43024.671215277784</v>
      </c>
      <c r="F28200">
        <v>36.35</v>
      </c>
      <c r="G28200">
        <f>MONTH(E28200)</f>
        <v>10</v>
      </c>
      <c r="H28200">
        <f>YEAR(E28200)</f>
        <v>2017</v>
      </c>
    </row>
    <row r="28201" spans="1:8" x14ac:dyDescent="0.25">
      <c r="A28201" s="1">
        <v>43828</v>
      </c>
      <c r="B28201" t="s">
        <v>41755</v>
      </c>
      <c r="C28201" t="s">
        <v>136490</v>
      </c>
      <c r="D28201" t="s">
        <v>189475</v>
      </c>
      <c r="E28201" s="2">
        <v>43032.826423611114</v>
      </c>
      <c r="F28201">
        <v>32.9</v>
      </c>
      <c r="G28201">
        <f>MONTH(E28201)</f>
        <v>10</v>
      </c>
      <c r="H28201">
        <f>YEAR(E28201)</f>
        <v>2017</v>
      </c>
    </row>
    <row r="28202" spans="1:8" x14ac:dyDescent="0.25">
      <c r="A28202" s="1">
        <v>43873</v>
      </c>
      <c r="B28202" t="s">
        <v>41797</v>
      </c>
      <c r="C28202" t="s">
        <v>136532</v>
      </c>
      <c r="D28202" t="s">
        <v>189475</v>
      </c>
      <c r="E28202" s="2">
        <v>43036.583668981482</v>
      </c>
      <c r="F28202">
        <v>155.41999999999999</v>
      </c>
      <c r="G28202">
        <f>MONTH(E28202)</f>
        <v>10</v>
      </c>
      <c r="H28202">
        <f>YEAR(E28202)</f>
        <v>2017</v>
      </c>
    </row>
    <row r="28203" spans="1:8" x14ac:dyDescent="0.25">
      <c r="A28203" s="1">
        <v>43905</v>
      </c>
      <c r="B28203" t="s">
        <v>41828</v>
      </c>
      <c r="C28203" t="s">
        <v>136563</v>
      </c>
      <c r="D28203" t="s">
        <v>189475</v>
      </c>
      <c r="E28203" s="2">
        <v>43009.951168981483</v>
      </c>
      <c r="F28203">
        <v>154.66999999999999</v>
      </c>
      <c r="G28203">
        <f>MONTH(E28203)</f>
        <v>10</v>
      </c>
      <c r="H28203">
        <f>YEAR(E28203)</f>
        <v>2017</v>
      </c>
    </row>
    <row r="28204" spans="1:8" x14ac:dyDescent="0.25">
      <c r="A28204" s="1">
        <v>43909</v>
      </c>
      <c r="B28204" t="s">
        <v>41832</v>
      </c>
      <c r="C28204" t="s">
        <v>136567</v>
      </c>
      <c r="D28204" t="s">
        <v>189475</v>
      </c>
      <c r="E28204" s="2">
        <v>43020.636874999997</v>
      </c>
      <c r="F28204">
        <v>36.35</v>
      </c>
      <c r="G28204">
        <f>MONTH(E28204)</f>
        <v>10</v>
      </c>
      <c r="H28204">
        <f>YEAR(E28204)</f>
        <v>2017</v>
      </c>
    </row>
    <row r="28205" spans="1:8" x14ac:dyDescent="0.25">
      <c r="A28205" s="1">
        <v>43931</v>
      </c>
      <c r="B28205" t="s">
        <v>41852</v>
      </c>
      <c r="C28205" t="s">
        <v>136587</v>
      </c>
      <c r="D28205" t="s">
        <v>189475</v>
      </c>
      <c r="E28205" s="2">
        <v>43029.58871527778</v>
      </c>
      <c r="F28205">
        <v>291.27999999999997</v>
      </c>
      <c r="G28205">
        <f>MONTH(E28205)</f>
        <v>10</v>
      </c>
      <c r="H28205">
        <f>YEAR(E28205)</f>
        <v>2017</v>
      </c>
    </row>
    <row r="28206" spans="1:8" x14ac:dyDescent="0.25">
      <c r="A28206" s="1">
        <v>43947</v>
      </c>
      <c r="B28206" t="s">
        <v>41866</v>
      </c>
      <c r="C28206" t="s">
        <v>136601</v>
      </c>
      <c r="D28206" t="s">
        <v>189475</v>
      </c>
      <c r="E28206" s="2">
        <v>43025.408391203702</v>
      </c>
      <c r="F28206">
        <v>191.58</v>
      </c>
      <c r="G28206">
        <f>MONTH(E28206)</f>
        <v>10</v>
      </c>
      <c r="H28206">
        <f>YEAR(E28206)</f>
        <v>2017</v>
      </c>
    </row>
    <row r="28207" spans="1:8" x14ac:dyDescent="0.25">
      <c r="A28207" s="1">
        <v>43955</v>
      </c>
      <c r="B28207" t="s">
        <v>41873</v>
      </c>
      <c r="C28207" t="s">
        <v>136608</v>
      </c>
      <c r="D28207" t="s">
        <v>189475</v>
      </c>
      <c r="E28207" s="2">
        <v>43011.837951388887</v>
      </c>
      <c r="F28207">
        <v>138.65</v>
      </c>
      <c r="G28207">
        <f>MONTH(E28207)</f>
        <v>10</v>
      </c>
      <c r="H28207">
        <f>YEAR(E28207)</f>
        <v>2017</v>
      </c>
    </row>
    <row r="28208" spans="1:8" x14ac:dyDescent="0.25">
      <c r="A28208" s="1">
        <v>43986</v>
      </c>
      <c r="B28208" t="s">
        <v>41903</v>
      </c>
      <c r="C28208" t="s">
        <v>136638</v>
      </c>
      <c r="D28208" t="s">
        <v>189475</v>
      </c>
      <c r="E28208" s="2">
        <v>43015.697141203702</v>
      </c>
      <c r="F28208">
        <v>36.35</v>
      </c>
      <c r="G28208">
        <f>MONTH(E28208)</f>
        <v>10</v>
      </c>
      <c r="H28208">
        <f>YEAR(E28208)</f>
        <v>2017</v>
      </c>
    </row>
    <row r="28209" spans="1:8" x14ac:dyDescent="0.25">
      <c r="A28209" s="1">
        <v>43993</v>
      </c>
      <c r="B28209" t="s">
        <v>41910</v>
      </c>
      <c r="C28209" t="s">
        <v>136645</v>
      </c>
      <c r="D28209" t="s">
        <v>189475</v>
      </c>
      <c r="E28209" s="2">
        <v>43020.969328703701</v>
      </c>
      <c r="F28209">
        <v>191.58</v>
      </c>
      <c r="G28209">
        <f>MONTH(E28209)</f>
        <v>10</v>
      </c>
      <c r="H28209">
        <f>YEAR(E28209)</f>
        <v>2017</v>
      </c>
    </row>
    <row r="28210" spans="1:8" x14ac:dyDescent="0.25">
      <c r="A28210" s="1">
        <v>43998</v>
      </c>
      <c r="B28210" t="s">
        <v>41915</v>
      </c>
      <c r="C28210" t="s">
        <v>136650</v>
      </c>
      <c r="D28210" t="s">
        <v>189475</v>
      </c>
      <c r="E28210" s="2">
        <v>43022.85396990741</v>
      </c>
      <c r="F28210">
        <v>25.84</v>
      </c>
      <c r="G28210">
        <f>MONTH(E28210)</f>
        <v>10</v>
      </c>
      <c r="H28210">
        <f>YEAR(E28210)</f>
        <v>2017</v>
      </c>
    </row>
    <row r="28211" spans="1:8" x14ac:dyDescent="0.25">
      <c r="A28211" s="1">
        <v>44009</v>
      </c>
      <c r="B28211" t="s">
        <v>41925</v>
      </c>
      <c r="C28211" t="s">
        <v>136660</v>
      </c>
      <c r="D28211" t="s">
        <v>189475</v>
      </c>
      <c r="E28211" s="2">
        <v>43029.714826388888</v>
      </c>
      <c r="F28211">
        <v>25.84</v>
      </c>
      <c r="G28211">
        <f>MONTH(E28211)</f>
        <v>10</v>
      </c>
      <c r="H28211">
        <f>YEAR(E28211)</f>
        <v>2017</v>
      </c>
    </row>
    <row r="28212" spans="1:8" x14ac:dyDescent="0.25">
      <c r="A28212" s="1">
        <v>44080</v>
      </c>
      <c r="B28212" t="s">
        <v>41991</v>
      </c>
      <c r="C28212" t="s">
        <v>136726</v>
      </c>
      <c r="D28212" t="s">
        <v>189475</v>
      </c>
      <c r="E28212" s="2">
        <v>43038.506307870368</v>
      </c>
      <c r="F28212">
        <v>154.66999999999999</v>
      </c>
      <c r="G28212">
        <f>MONTH(E28212)</f>
        <v>10</v>
      </c>
      <c r="H28212">
        <f>YEAR(E28212)</f>
        <v>2017</v>
      </c>
    </row>
    <row r="28213" spans="1:8" x14ac:dyDescent="0.25">
      <c r="A28213" s="1">
        <v>44089</v>
      </c>
      <c r="B28213" t="s">
        <v>42000</v>
      </c>
      <c r="C28213" t="s">
        <v>136735</v>
      </c>
      <c r="D28213" t="s">
        <v>189475</v>
      </c>
      <c r="E28213" s="2">
        <v>43027.383402777778</v>
      </c>
      <c r="F28213">
        <v>154.66999999999999</v>
      </c>
      <c r="G28213">
        <f>MONTH(E28213)</f>
        <v>10</v>
      </c>
      <c r="H28213">
        <f>YEAR(E28213)</f>
        <v>2017</v>
      </c>
    </row>
    <row r="28214" spans="1:8" x14ac:dyDescent="0.25">
      <c r="A28214" s="1">
        <v>44105</v>
      </c>
      <c r="B28214" t="s">
        <v>42015</v>
      </c>
      <c r="C28214" t="s">
        <v>136750</v>
      </c>
      <c r="D28214" t="s">
        <v>189475</v>
      </c>
      <c r="E28214" s="2">
        <v>43009.538356481477</v>
      </c>
      <c r="F28214">
        <v>191.58</v>
      </c>
      <c r="G28214">
        <f>MONTH(E28214)</f>
        <v>10</v>
      </c>
      <c r="H28214">
        <f>YEAR(E28214)</f>
        <v>2017</v>
      </c>
    </row>
    <row r="28215" spans="1:8" x14ac:dyDescent="0.25">
      <c r="A28215" s="1">
        <v>44134</v>
      </c>
      <c r="B28215" t="s">
        <v>42041</v>
      </c>
      <c r="C28215" t="s">
        <v>136776</v>
      </c>
      <c r="D28215" t="s">
        <v>189475</v>
      </c>
      <c r="E28215" s="2">
        <v>43017.786608796298</v>
      </c>
      <c r="F28215">
        <v>36.35</v>
      </c>
      <c r="G28215">
        <f>MONTH(E28215)</f>
        <v>10</v>
      </c>
      <c r="H28215">
        <f>YEAR(E28215)</f>
        <v>2017</v>
      </c>
    </row>
    <row r="28216" spans="1:8" x14ac:dyDescent="0.25">
      <c r="A28216" s="1">
        <v>44148</v>
      </c>
      <c r="B28216" t="s">
        <v>42054</v>
      </c>
      <c r="C28216" t="s">
        <v>136789</v>
      </c>
      <c r="D28216" t="s">
        <v>189475</v>
      </c>
      <c r="E28216" s="2">
        <v>43032.634375000001</v>
      </c>
      <c r="F28216">
        <v>154.66999999999999</v>
      </c>
      <c r="G28216">
        <f>MONTH(E28216)</f>
        <v>10</v>
      </c>
      <c r="H28216">
        <f>YEAR(E28216)</f>
        <v>2017</v>
      </c>
    </row>
    <row r="28217" spans="1:8" x14ac:dyDescent="0.25">
      <c r="A28217" s="1">
        <v>44155</v>
      </c>
      <c r="B28217" t="s">
        <v>42061</v>
      </c>
      <c r="C28217" t="s">
        <v>136796</v>
      </c>
      <c r="D28217" t="s">
        <v>189475</v>
      </c>
      <c r="E28217" s="2">
        <v>43019.902511574073</v>
      </c>
      <c r="F28217">
        <v>155.41999999999999</v>
      </c>
      <c r="G28217">
        <f>MONTH(E28217)</f>
        <v>10</v>
      </c>
      <c r="H28217">
        <f>YEAR(E28217)</f>
        <v>2017</v>
      </c>
    </row>
    <row r="28218" spans="1:8" x14ac:dyDescent="0.25">
      <c r="A28218" s="1">
        <v>44177</v>
      </c>
      <c r="B28218" t="s">
        <v>42083</v>
      </c>
      <c r="C28218" t="s">
        <v>136818</v>
      </c>
      <c r="D28218" t="s">
        <v>189475</v>
      </c>
      <c r="E28218" s="2">
        <v>43018.047511574077</v>
      </c>
      <c r="F28218">
        <v>36.35</v>
      </c>
      <c r="G28218">
        <f>MONTH(E28218)</f>
        <v>10</v>
      </c>
      <c r="H28218">
        <f>YEAR(E28218)</f>
        <v>2017</v>
      </c>
    </row>
    <row r="28219" spans="1:8" x14ac:dyDescent="0.25">
      <c r="A28219" s="1">
        <v>44219</v>
      </c>
      <c r="B28219" t="s">
        <v>42122</v>
      </c>
      <c r="C28219" t="s">
        <v>136857</v>
      </c>
      <c r="D28219" t="s">
        <v>189475</v>
      </c>
      <c r="E28219" s="2">
        <v>43014.922048611108</v>
      </c>
      <c r="F28219">
        <v>191.58</v>
      </c>
      <c r="G28219">
        <f>MONTH(E28219)</f>
        <v>10</v>
      </c>
      <c r="H28219">
        <f>YEAR(E28219)</f>
        <v>2017</v>
      </c>
    </row>
    <row r="28220" spans="1:8" x14ac:dyDescent="0.25">
      <c r="A28220" s="1">
        <v>44232</v>
      </c>
      <c r="B28220" t="s">
        <v>42135</v>
      </c>
      <c r="C28220" t="s">
        <v>136870</v>
      </c>
      <c r="D28220" t="s">
        <v>189475</v>
      </c>
      <c r="E28220" s="2">
        <v>43014.955381944441</v>
      </c>
      <c r="F28220">
        <v>154.66999999999999</v>
      </c>
      <c r="G28220">
        <f>MONTH(E28220)</f>
        <v>10</v>
      </c>
      <c r="H28220">
        <f>YEAR(E28220)</f>
        <v>2017</v>
      </c>
    </row>
    <row r="28221" spans="1:8" x14ac:dyDescent="0.25">
      <c r="A28221" s="1">
        <v>44249</v>
      </c>
      <c r="B28221" t="s">
        <v>42151</v>
      </c>
      <c r="C28221" t="s">
        <v>136886</v>
      </c>
      <c r="D28221" t="s">
        <v>189475</v>
      </c>
      <c r="E28221" s="2">
        <v>43020.965694444443</v>
      </c>
      <c r="F28221">
        <v>138.65</v>
      </c>
      <c r="G28221">
        <f>MONTH(E28221)</f>
        <v>10</v>
      </c>
      <c r="H28221">
        <f>YEAR(E28221)</f>
        <v>2017</v>
      </c>
    </row>
    <row r="28222" spans="1:8" x14ac:dyDescent="0.25">
      <c r="A28222" s="1">
        <v>44254</v>
      </c>
      <c r="B28222" t="s">
        <v>42156</v>
      </c>
      <c r="C28222" t="s">
        <v>136891</v>
      </c>
      <c r="D28222" t="s">
        <v>189475</v>
      </c>
      <c r="E28222" s="2">
        <v>43010.350138888891</v>
      </c>
      <c r="F28222">
        <v>191.58</v>
      </c>
      <c r="G28222">
        <f>MONTH(E28222)</f>
        <v>10</v>
      </c>
      <c r="H28222">
        <f>YEAR(E28222)</f>
        <v>2017</v>
      </c>
    </row>
    <row r="28223" spans="1:8" x14ac:dyDescent="0.25">
      <c r="A28223" s="1">
        <v>44255</v>
      </c>
      <c r="B28223" t="s">
        <v>42157</v>
      </c>
      <c r="C28223" t="s">
        <v>136892</v>
      </c>
      <c r="D28223" t="s">
        <v>189475</v>
      </c>
      <c r="E28223" s="2">
        <v>43027.941527777781</v>
      </c>
      <c r="F28223">
        <v>153.96</v>
      </c>
      <c r="G28223">
        <f>MONTH(E28223)</f>
        <v>10</v>
      </c>
      <c r="H28223">
        <f>YEAR(E28223)</f>
        <v>2017</v>
      </c>
    </row>
    <row r="28224" spans="1:8" x14ac:dyDescent="0.25">
      <c r="A28224" s="1">
        <v>44311</v>
      </c>
      <c r="B28224" t="s">
        <v>42209</v>
      </c>
      <c r="C28224" t="s">
        <v>136944</v>
      </c>
      <c r="D28224" t="s">
        <v>189475</v>
      </c>
      <c r="E28224" s="2">
        <v>43014.537893518522</v>
      </c>
      <c r="F28224">
        <v>191.58</v>
      </c>
      <c r="G28224">
        <f>MONTH(E28224)</f>
        <v>10</v>
      </c>
      <c r="H28224">
        <f>YEAR(E28224)</f>
        <v>2017</v>
      </c>
    </row>
    <row r="28225" spans="1:8" x14ac:dyDescent="0.25">
      <c r="A28225" s="1">
        <v>44314</v>
      </c>
      <c r="B28225" t="s">
        <v>42212</v>
      </c>
      <c r="C28225" t="s">
        <v>136947</v>
      </c>
      <c r="D28225" t="s">
        <v>189475</v>
      </c>
      <c r="E28225" s="2">
        <v>43014.731053240743</v>
      </c>
      <c r="F28225">
        <v>191.58</v>
      </c>
      <c r="G28225">
        <f>MONTH(E28225)</f>
        <v>10</v>
      </c>
      <c r="H28225">
        <f>YEAR(E28225)</f>
        <v>2017</v>
      </c>
    </row>
    <row r="28226" spans="1:8" x14ac:dyDescent="0.25">
      <c r="A28226" s="1">
        <v>44333</v>
      </c>
      <c r="B28226" t="s">
        <v>42230</v>
      </c>
      <c r="C28226" t="s">
        <v>136965</v>
      </c>
      <c r="D28226" t="s">
        <v>189475</v>
      </c>
      <c r="E28226" s="2">
        <v>43020.865763888891</v>
      </c>
      <c r="F28226">
        <v>125.99</v>
      </c>
      <c r="G28226">
        <f>MONTH(E28226)</f>
        <v>10</v>
      </c>
      <c r="H28226">
        <f>YEAR(E28226)</f>
        <v>2017</v>
      </c>
    </row>
    <row r="28227" spans="1:8" x14ac:dyDescent="0.25">
      <c r="A28227" s="1">
        <v>44353</v>
      </c>
      <c r="B28227" t="s">
        <v>42250</v>
      </c>
      <c r="C28227" t="s">
        <v>136985</v>
      </c>
      <c r="D28227" t="s">
        <v>189475</v>
      </c>
      <c r="E28227" s="2">
        <v>43033.410844907397</v>
      </c>
      <c r="F28227">
        <v>191.58</v>
      </c>
      <c r="G28227">
        <f>MONTH(E28227)</f>
        <v>10</v>
      </c>
      <c r="H28227">
        <f>YEAR(E28227)</f>
        <v>2017</v>
      </c>
    </row>
    <row r="28228" spans="1:8" x14ac:dyDescent="0.25">
      <c r="A28228" s="1">
        <v>44369</v>
      </c>
      <c r="B28228" t="s">
        <v>42266</v>
      </c>
      <c r="C28228" t="s">
        <v>137001</v>
      </c>
      <c r="D28228" t="s">
        <v>189475</v>
      </c>
      <c r="E28228" s="2">
        <v>43030.453217592592</v>
      </c>
      <c r="F28228">
        <v>155.41999999999999</v>
      </c>
      <c r="G28228">
        <f>MONTH(E28228)</f>
        <v>10</v>
      </c>
      <c r="H28228">
        <f>YEAR(E28228)</f>
        <v>2017</v>
      </c>
    </row>
    <row r="28229" spans="1:8" x14ac:dyDescent="0.25">
      <c r="A28229" s="1">
        <v>44379</v>
      </c>
      <c r="B28229" t="s">
        <v>42276</v>
      </c>
      <c r="C28229" t="s">
        <v>137011</v>
      </c>
      <c r="D28229" t="s">
        <v>189475</v>
      </c>
      <c r="E28229" s="2">
        <v>43018.607719907413</v>
      </c>
      <c r="F28229">
        <v>36.35</v>
      </c>
      <c r="G28229">
        <f>MONTH(E28229)</f>
        <v>10</v>
      </c>
      <c r="H28229">
        <f>YEAR(E28229)</f>
        <v>2017</v>
      </c>
    </row>
    <row r="28230" spans="1:8" x14ac:dyDescent="0.25">
      <c r="A28230" s="1">
        <v>44428</v>
      </c>
      <c r="B28230" t="s">
        <v>42324</v>
      </c>
      <c r="C28230" t="s">
        <v>137059</v>
      </c>
      <c r="D28230" t="s">
        <v>189475</v>
      </c>
      <c r="E28230" s="2">
        <v>43020.806516203702</v>
      </c>
      <c r="F28230">
        <v>154.66999999999999</v>
      </c>
      <c r="G28230">
        <f>MONTH(E28230)</f>
        <v>10</v>
      </c>
      <c r="H28230">
        <f>YEAR(E28230)</f>
        <v>2017</v>
      </c>
    </row>
    <row r="28231" spans="1:8" x14ac:dyDescent="0.25">
      <c r="A28231" s="1">
        <v>44434</v>
      </c>
      <c r="B28231" t="s">
        <v>42329</v>
      </c>
      <c r="C28231" t="s">
        <v>137064</v>
      </c>
      <c r="D28231" t="s">
        <v>189475</v>
      </c>
      <c r="E28231" s="2">
        <v>43022.945127314822</v>
      </c>
      <c r="F28231">
        <v>25.84</v>
      </c>
      <c r="G28231">
        <f>MONTH(E28231)</f>
        <v>10</v>
      </c>
      <c r="H28231">
        <f>YEAR(E28231)</f>
        <v>2017</v>
      </c>
    </row>
    <row r="28232" spans="1:8" x14ac:dyDescent="0.25">
      <c r="A28232" s="1">
        <v>44443</v>
      </c>
      <c r="B28232" t="s">
        <v>42338</v>
      </c>
      <c r="C28232" t="s">
        <v>137073</v>
      </c>
      <c r="D28232" t="s">
        <v>189475</v>
      </c>
      <c r="E28232" s="2">
        <v>43021.837361111109</v>
      </c>
      <c r="F28232">
        <v>154.66999999999999</v>
      </c>
      <c r="G28232">
        <f>MONTH(E28232)</f>
        <v>10</v>
      </c>
      <c r="H28232">
        <f>YEAR(E28232)</f>
        <v>2017</v>
      </c>
    </row>
    <row r="28233" spans="1:8" x14ac:dyDescent="0.25">
      <c r="A28233" s="1">
        <v>44486</v>
      </c>
      <c r="B28233" t="s">
        <v>42380</v>
      </c>
      <c r="C28233" t="s">
        <v>137115</v>
      </c>
      <c r="D28233" t="s">
        <v>189475</v>
      </c>
      <c r="E28233" s="2">
        <v>43026.973229166673</v>
      </c>
      <c r="F28233">
        <v>36.35</v>
      </c>
      <c r="G28233">
        <f>MONTH(E28233)</f>
        <v>10</v>
      </c>
      <c r="H28233">
        <f>YEAR(E28233)</f>
        <v>2017</v>
      </c>
    </row>
    <row r="28234" spans="1:8" x14ac:dyDescent="0.25">
      <c r="A28234" s="1">
        <v>44505</v>
      </c>
      <c r="B28234" t="s">
        <v>42396</v>
      </c>
      <c r="C28234" t="s">
        <v>137131</v>
      </c>
      <c r="D28234" t="s">
        <v>189475</v>
      </c>
      <c r="E28234" s="2">
        <v>43034.955324074072</v>
      </c>
      <c r="F28234">
        <v>36.35</v>
      </c>
      <c r="G28234">
        <f>MONTH(E28234)</f>
        <v>10</v>
      </c>
      <c r="H28234">
        <f>YEAR(E28234)</f>
        <v>2017</v>
      </c>
    </row>
    <row r="28235" spans="1:8" x14ac:dyDescent="0.25">
      <c r="A28235" s="1">
        <v>44518</v>
      </c>
      <c r="B28235" t="s">
        <v>42409</v>
      </c>
      <c r="C28235" t="s">
        <v>137144</v>
      </c>
      <c r="D28235" t="s">
        <v>189475</v>
      </c>
      <c r="E28235" s="2">
        <v>43013.806307870371</v>
      </c>
      <c r="F28235">
        <v>25.84</v>
      </c>
      <c r="G28235">
        <f>MONTH(E28235)</f>
        <v>10</v>
      </c>
      <c r="H28235">
        <f>YEAR(E28235)</f>
        <v>2017</v>
      </c>
    </row>
    <row r="28236" spans="1:8" x14ac:dyDescent="0.25">
      <c r="A28236" s="1">
        <v>44522</v>
      </c>
      <c r="B28236" t="s">
        <v>42413</v>
      </c>
      <c r="C28236" t="s">
        <v>137148</v>
      </c>
      <c r="D28236" t="s">
        <v>189475</v>
      </c>
      <c r="E28236" s="2">
        <v>43018.481423611112</v>
      </c>
      <c r="F28236">
        <v>191.58</v>
      </c>
      <c r="G28236">
        <f>MONTH(E28236)</f>
        <v>10</v>
      </c>
      <c r="H28236">
        <f>YEAR(E28236)</f>
        <v>2017</v>
      </c>
    </row>
    <row r="28237" spans="1:8" x14ac:dyDescent="0.25">
      <c r="A28237" s="1">
        <v>44535</v>
      </c>
      <c r="B28237" t="s">
        <v>42426</v>
      </c>
      <c r="C28237" t="s">
        <v>137161</v>
      </c>
      <c r="D28237" t="s">
        <v>189475</v>
      </c>
      <c r="E28237" s="2">
        <v>43013.825127314813</v>
      </c>
      <c r="F28237">
        <v>138.65</v>
      </c>
      <c r="G28237">
        <f>MONTH(E28237)</f>
        <v>10</v>
      </c>
      <c r="H28237">
        <f>YEAR(E28237)</f>
        <v>2017</v>
      </c>
    </row>
    <row r="28238" spans="1:8" x14ac:dyDescent="0.25">
      <c r="A28238" s="1">
        <v>44543</v>
      </c>
      <c r="B28238" t="s">
        <v>42434</v>
      </c>
      <c r="C28238" t="s">
        <v>137169</v>
      </c>
      <c r="D28238" t="s">
        <v>189475</v>
      </c>
      <c r="E28238" s="2">
        <v>43012.822118055563</v>
      </c>
      <c r="F28238">
        <v>36.35</v>
      </c>
      <c r="G28238">
        <f>MONTH(E28238)</f>
        <v>10</v>
      </c>
      <c r="H28238">
        <f>YEAR(E28238)</f>
        <v>2017</v>
      </c>
    </row>
    <row r="28239" spans="1:8" x14ac:dyDescent="0.25">
      <c r="A28239" s="1">
        <v>44556</v>
      </c>
      <c r="B28239" t="s">
        <v>42447</v>
      </c>
      <c r="C28239" t="s">
        <v>137182</v>
      </c>
      <c r="D28239" t="s">
        <v>189475</v>
      </c>
      <c r="E28239" s="2">
        <v>43036.486921296288</v>
      </c>
      <c r="F28239">
        <v>154.66999999999999</v>
      </c>
      <c r="G28239">
        <f>MONTH(E28239)</f>
        <v>10</v>
      </c>
      <c r="H28239">
        <f>YEAR(E28239)</f>
        <v>2017</v>
      </c>
    </row>
    <row r="28240" spans="1:8" x14ac:dyDescent="0.25">
      <c r="A28240" s="1">
        <v>44571</v>
      </c>
      <c r="B28240" t="s">
        <v>42462</v>
      </c>
      <c r="C28240" t="s">
        <v>137197</v>
      </c>
      <c r="D28240" t="s">
        <v>189479</v>
      </c>
      <c r="E28240" s="2">
        <v>43034.441284722219</v>
      </c>
      <c r="F28240">
        <v>138.65</v>
      </c>
      <c r="G28240">
        <f>MONTH(E28240)</f>
        <v>10</v>
      </c>
      <c r="H28240">
        <f>YEAR(E28240)</f>
        <v>2017</v>
      </c>
    </row>
    <row r="28241" spans="1:8" x14ac:dyDescent="0.25">
      <c r="A28241" s="1">
        <v>44595</v>
      </c>
      <c r="B28241" t="s">
        <v>42484</v>
      </c>
      <c r="C28241" t="s">
        <v>137219</v>
      </c>
      <c r="D28241" t="s">
        <v>189475</v>
      </c>
      <c r="E28241" s="2">
        <v>43019.357291666667</v>
      </c>
      <c r="F28241">
        <v>25.84</v>
      </c>
      <c r="G28241">
        <f>MONTH(E28241)</f>
        <v>10</v>
      </c>
      <c r="H28241">
        <f>YEAR(E28241)</f>
        <v>2017</v>
      </c>
    </row>
    <row r="28242" spans="1:8" x14ac:dyDescent="0.25">
      <c r="A28242" s="1">
        <v>44598</v>
      </c>
      <c r="B28242" t="s">
        <v>42487</v>
      </c>
      <c r="C28242" t="s">
        <v>137222</v>
      </c>
      <c r="D28242" t="s">
        <v>189475</v>
      </c>
      <c r="E28242" s="2">
        <v>43024.567743055559</v>
      </c>
      <c r="F28242">
        <v>153.96</v>
      </c>
      <c r="G28242">
        <f>MONTH(E28242)</f>
        <v>10</v>
      </c>
      <c r="H28242">
        <f>YEAR(E28242)</f>
        <v>2017</v>
      </c>
    </row>
    <row r="28243" spans="1:8" x14ac:dyDescent="0.25">
      <c r="A28243" s="1">
        <v>44617</v>
      </c>
      <c r="B28243" t="s">
        <v>42506</v>
      </c>
      <c r="C28243" t="s">
        <v>137241</v>
      </c>
      <c r="D28243" t="s">
        <v>189475</v>
      </c>
      <c r="E28243" s="2">
        <v>43010.58116898148</v>
      </c>
      <c r="F28243">
        <v>191.58</v>
      </c>
      <c r="G28243">
        <f>MONTH(E28243)</f>
        <v>10</v>
      </c>
      <c r="H28243">
        <f>YEAR(E28243)</f>
        <v>2017</v>
      </c>
    </row>
    <row r="28244" spans="1:8" x14ac:dyDescent="0.25">
      <c r="A28244" s="1">
        <v>44648</v>
      </c>
      <c r="B28244" t="s">
        <v>42536</v>
      </c>
      <c r="C28244" t="s">
        <v>137271</v>
      </c>
      <c r="D28244" t="s">
        <v>189475</v>
      </c>
      <c r="E28244" s="2">
        <v>43012.877893518518</v>
      </c>
      <c r="F28244">
        <v>191.58</v>
      </c>
      <c r="G28244">
        <f>MONTH(E28244)</f>
        <v>10</v>
      </c>
      <c r="H28244">
        <f>YEAR(E28244)</f>
        <v>2017</v>
      </c>
    </row>
    <row r="28245" spans="1:8" x14ac:dyDescent="0.25">
      <c r="A28245" s="1">
        <v>44651</v>
      </c>
      <c r="B28245" t="s">
        <v>42538</v>
      </c>
      <c r="C28245" t="s">
        <v>137273</v>
      </c>
      <c r="D28245" t="s">
        <v>189475</v>
      </c>
      <c r="E28245" s="2">
        <v>43024.952094907407</v>
      </c>
      <c r="F28245">
        <v>153.96</v>
      </c>
      <c r="G28245">
        <f>MONTH(E28245)</f>
        <v>10</v>
      </c>
      <c r="H28245">
        <f>YEAR(E28245)</f>
        <v>2017</v>
      </c>
    </row>
    <row r="28246" spans="1:8" x14ac:dyDescent="0.25">
      <c r="A28246" s="1">
        <v>44667</v>
      </c>
      <c r="B28246" t="s">
        <v>42554</v>
      </c>
      <c r="C28246" t="s">
        <v>137289</v>
      </c>
      <c r="D28246" t="s">
        <v>189475</v>
      </c>
      <c r="E28246" s="2">
        <v>43009.549861111111</v>
      </c>
      <c r="F28246">
        <v>125.99</v>
      </c>
      <c r="G28246">
        <f>MONTH(E28246)</f>
        <v>10</v>
      </c>
      <c r="H28246">
        <f>YEAR(E28246)</f>
        <v>2017</v>
      </c>
    </row>
    <row r="28247" spans="1:8" x14ac:dyDescent="0.25">
      <c r="A28247" s="1">
        <v>44718</v>
      </c>
      <c r="B28247" t="s">
        <v>42602</v>
      </c>
      <c r="C28247" t="s">
        <v>137337</v>
      </c>
      <c r="D28247" t="s">
        <v>189475</v>
      </c>
      <c r="E28247" s="2">
        <v>43026.885057870371</v>
      </c>
      <c r="F28247">
        <v>25.84</v>
      </c>
      <c r="G28247">
        <f>MONTH(E28247)</f>
        <v>10</v>
      </c>
      <c r="H28247">
        <f>YEAR(E28247)</f>
        <v>2017</v>
      </c>
    </row>
    <row r="28248" spans="1:8" x14ac:dyDescent="0.25">
      <c r="A28248" s="1">
        <v>44720</v>
      </c>
      <c r="B28248" t="s">
        <v>42604</v>
      </c>
      <c r="C28248" t="s">
        <v>137339</v>
      </c>
      <c r="D28248" t="s">
        <v>189475</v>
      </c>
      <c r="E28248" s="2">
        <v>43037.592569444438</v>
      </c>
      <c r="F28248">
        <v>36.35</v>
      </c>
      <c r="G28248">
        <f>MONTH(E28248)</f>
        <v>10</v>
      </c>
      <c r="H28248">
        <f>YEAR(E28248)</f>
        <v>2017</v>
      </c>
    </row>
    <row r="28249" spans="1:8" x14ac:dyDescent="0.25">
      <c r="A28249" s="1">
        <v>44736</v>
      </c>
      <c r="B28249" t="s">
        <v>42620</v>
      </c>
      <c r="C28249" t="s">
        <v>137355</v>
      </c>
      <c r="D28249" t="s">
        <v>189475</v>
      </c>
      <c r="E28249" s="2">
        <v>43031.894652777781</v>
      </c>
      <c r="F28249">
        <v>191.58</v>
      </c>
      <c r="G28249">
        <f>MONTH(E28249)</f>
        <v>10</v>
      </c>
      <c r="H28249">
        <f>YEAR(E28249)</f>
        <v>2017</v>
      </c>
    </row>
    <row r="28250" spans="1:8" x14ac:dyDescent="0.25">
      <c r="A28250" s="1">
        <v>44739</v>
      </c>
      <c r="B28250" t="s">
        <v>42623</v>
      </c>
      <c r="C28250" t="s">
        <v>137358</v>
      </c>
      <c r="D28250" t="s">
        <v>189475</v>
      </c>
      <c r="E28250" s="2">
        <v>43037.321585648147</v>
      </c>
      <c r="F28250">
        <v>138.65</v>
      </c>
      <c r="G28250">
        <f>MONTH(E28250)</f>
        <v>10</v>
      </c>
      <c r="H28250">
        <f>YEAR(E28250)</f>
        <v>2017</v>
      </c>
    </row>
    <row r="28251" spans="1:8" x14ac:dyDescent="0.25">
      <c r="A28251" s="1">
        <v>44759</v>
      </c>
      <c r="B28251" t="s">
        <v>42642</v>
      </c>
      <c r="C28251" t="s">
        <v>137377</v>
      </c>
      <c r="D28251" t="s">
        <v>189475</v>
      </c>
      <c r="E28251" s="2">
        <v>43038.347974537042</v>
      </c>
      <c r="F28251">
        <v>154.66999999999999</v>
      </c>
      <c r="G28251">
        <f>MONTH(E28251)</f>
        <v>10</v>
      </c>
      <c r="H28251">
        <f>YEAR(E28251)</f>
        <v>2017</v>
      </c>
    </row>
    <row r="28252" spans="1:8" x14ac:dyDescent="0.25">
      <c r="A28252" s="1">
        <v>44765</v>
      </c>
      <c r="B28252" t="s">
        <v>42647</v>
      </c>
      <c r="C28252" t="s">
        <v>137382</v>
      </c>
      <c r="D28252" t="s">
        <v>189475</v>
      </c>
      <c r="E28252" s="2">
        <v>43016.982141203713</v>
      </c>
      <c r="F28252">
        <v>153.96</v>
      </c>
      <c r="G28252">
        <f>MONTH(E28252)</f>
        <v>10</v>
      </c>
      <c r="H28252">
        <f>YEAR(E28252)</f>
        <v>2017</v>
      </c>
    </row>
    <row r="28253" spans="1:8" x14ac:dyDescent="0.25">
      <c r="A28253" s="1">
        <v>44768</v>
      </c>
      <c r="B28253" t="s">
        <v>42650</v>
      </c>
      <c r="C28253" t="s">
        <v>137385</v>
      </c>
      <c r="D28253" t="s">
        <v>189475</v>
      </c>
      <c r="E28253" s="2">
        <v>43010.470219907409</v>
      </c>
      <c r="F28253">
        <v>291.27999999999997</v>
      </c>
      <c r="G28253">
        <f>MONTH(E28253)</f>
        <v>10</v>
      </c>
      <c r="H28253">
        <f>YEAR(E28253)</f>
        <v>2017</v>
      </c>
    </row>
    <row r="28254" spans="1:8" x14ac:dyDescent="0.25">
      <c r="A28254" s="1">
        <v>44769</v>
      </c>
      <c r="B28254" t="s">
        <v>42651</v>
      </c>
      <c r="C28254" t="s">
        <v>137386</v>
      </c>
      <c r="D28254" t="s">
        <v>189475</v>
      </c>
      <c r="E28254" s="2">
        <v>43030.925543981481</v>
      </c>
      <c r="F28254">
        <v>191.58</v>
      </c>
      <c r="G28254">
        <f>MONTH(E28254)</f>
        <v>10</v>
      </c>
      <c r="H28254">
        <f>YEAR(E28254)</f>
        <v>2017</v>
      </c>
    </row>
    <row r="28255" spans="1:8" x14ac:dyDescent="0.25">
      <c r="A28255" s="1">
        <v>44783</v>
      </c>
      <c r="B28255" t="s">
        <v>42664</v>
      </c>
      <c r="C28255" t="s">
        <v>137399</v>
      </c>
      <c r="D28255" t="s">
        <v>189475</v>
      </c>
      <c r="E28255" s="2">
        <v>43028.022048611107</v>
      </c>
      <c r="F28255">
        <v>191.58</v>
      </c>
      <c r="G28255">
        <f>MONTH(E28255)</f>
        <v>10</v>
      </c>
      <c r="H28255">
        <f>YEAR(E28255)</f>
        <v>2017</v>
      </c>
    </row>
    <row r="28256" spans="1:8" x14ac:dyDescent="0.25">
      <c r="A28256" s="1">
        <v>44806</v>
      </c>
      <c r="B28256" t="s">
        <v>42687</v>
      </c>
      <c r="C28256" t="s">
        <v>137422</v>
      </c>
      <c r="D28256" t="s">
        <v>189475</v>
      </c>
      <c r="E28256" s="2">
        <v>43011.331875000003</v>
      </c>
      <c r="F28256">
        <v>191.58</v>
      </c>
      <c r="G28256">
        <f>MONTH(E28256)</f>
        <v>10</v>
      </c>
      <c r="H28256">
        <f>YEAR(E28256)</f>
        <v>2017</v>
      </c>
    </row>
    <row r="28257" spans="1:8" x14ac:dyDescent="0.25">
      <c r="A28257" s="1">
        <v>44811</v>
      </c>
      <c r="B28257" t="s">
        <v>42692</v>
      </c>
      <c r="C28257" t="s">
        <v>137427</v>
      </c>
      <c r="D28257" t="s">
        <v>189475</v>
      </c>
      <c r="E28257" s="2">
        <v>43011.559965277767</v>
      </c>
      <c r="F28257">
        <v>25.84</v>
      </c>
      <c r="G28257">
        <f>MONTH(E28257)</f>
        <v>10</v>
      </c>
      <c r="H28257">
        <f>YEAR(E28257)</f>
        <v>2017</v>
      </c>
    </row>
    <row r="28258" spans="1:8" x14ac:dyDescent="0.25">
      <c r="A28258" s="1">
        <v>44819</v>
      </c>
      <c r="B28258" t="s">
        <v>42700</v>
      </c>
      <c r="C28258" t="s">
        <v>137435</v>
      </c>
      <c r="D28258" t="s">
        <v>189475</v>
      </c>
      <c r="E28258" s="2">
        <v>43027.570138888892</v>
      </c>
      <c r="F28258">
        <v>191.58</v>
      </c>
      <c r="G28258">
        <f>MONTH(E28258)</f>
        <v>10</v>
      </c>
      <c r="H28258">
        <f>YEAR(E28258)</f>
        <v>2017</v>
      </c>
    </row>
    <row r="28259" spans="1:8" x14ac:dyDescent="0.25">
      <c r="A28259" s="1">
        <v>44826</v>
      </c>
      <c r="B28259" t="s">
        <v>42707</v>
      </c>
      <c r="C28259" t="s">
        <v>137442</v>
      </c>
      <c r="D28259" t="s">
        <v>189475</v>
      </c>
      <c r="E28259" s="2">
        <v>43022.052094907413</v>
      </c>
      <c r="F28259">
        <v>154.66999999999999</v>
      </c>
      <c r="G28259">
        <f>MONTH(E28259)</f>
        <v>10</v>
      </c>
      <c r="H28259">
        <f>YEAR(E28259)</f>
        <v>2017</v>
      </c>
    </row>
    <row r="28260" spans="1:8" x14ac:dyDescent="0.25">
      <c r="A28260" s="1">
        <v>44906</v>
      </c>
      <c r="B28260" t="s">
        <v>42785</v>
      </c>
      <c r="C28260" t="s">
        <v>137520</v>
      </c>
      <c r="D28260" t="s">
        <v>189480</v>
      </c>
      <c r="E28260" s="2">
        <v>43028.816516203697</v>
      </c>
      <c r="F28260">
        <v>191.58</v>
      </c>
      <c r="G28260">
        <f>MONTH(E28260)</f>
        <v>10</v>
      </c>
      <c r="H28260">
        <f>YEAR(E28260)</f>
        <v>2017</v>
      </c>
    </row>
    <row r="28261" spans="1:8" x14ac:dyDescent="0.25">
      <c r="A28261" s="1">
        <v>44962</v>
      </c>
      <c r="B28261" t="s">
        <v>42840</v>
      </c>
      <c r="C28261" t="s">
        <v>137575</v>
      </c>
      <c r="D28261" t="s">
        <v>189475</v>
      </c>
      <c r="E28261" s="2">
        <v>43034.774768518517</v>
      </c>
      <c r="F28261">
        <v>36.35</v>
      </c>
      <c r="G28261">
        <f>MONTH(E28261)</f>
        <v>10</v>
      </c>
      <c r="H28261">
        <f>YEAR(E28261)</f>
        <v>2017</v>
      </c>
    </row>
    <row r="28262" spans="1:8" x14ac:dyDescent="0.25">
      <c r="A28262" s="1">
        <v>44963</v>
      </c>
      <c r="B28262" t="s">
        <v>42841</v>
      </c>
      <c r="C28262" t="s">
        <v>137576</v>
      </c>
      <c r="D28262" t="s">
        <v>189475</v>
      </c>
      <c r="E28262" s="2">
        <v>43015.66851851852</v>
      </c>
      <c r="F28262">
        <v>32.9</v>
      </c>
      <c r="G28262">
        <f>MONTH(E28262)</f>
        <v>10</v>
      </c>
      <c r="H28262">
        <f>YEAR(E28262)</f>
        <v>2017</v>
      </c>
    </row>
    <row r="28263" spans="1:8" x14ac:dyDescent="0.25">
      <c r="A28263" s="1">
        <v>44966</v>
      </c>
      <c r="B28263" t="s">
        <v>42844</v>
      </c>
      <c r="C28263" t="s">
        <v>137579</v>
      </c>
      <c r="D28263" t="s">
        <v>189475</v>
      </c>
      <c r="E28263" s="2">
        <v>43030.516203703701</v>
      </c>
      <c r="F28263">
        <v>163.06</v>
      </c>
      <c r="G28263">
        <f>MONTH(E28263)</f>
        <v>10</v>
      </c>
      <c r="H28263">
        <f>YEAR(E28263)</f>
        <v>2017</v>
      </c>
    </row>
    <row r="28264" spans="1:8" x14ac:dyDescent="0.25">
      <c r="A28264" s="1">
        <v>45076</v>
      </c>
      <c r="B28264" t="s">
        <v>42947</v>
      </c>
      <c r="C28264" t="s">
        <v>137682</v>
      </c>
      <c r="D28264" t="s">
        <v>189475</v>
      </c>
      <c r="E28264" s="2">
        <v>43037.643263888887</v>
      </c>
      <c r="F28264">
        <v>36.35</v>
      </c>
      <c r="G28264">
        <f>MONTH(E28264)</f>
        <v>10</v>
      </c>
      <c r="H28264">
        <f>YEAR(E28264)</f>
        <v>2017</v>
      </c>
    </row>
    <row r="28265" spans="1:8" x14ac:dyDescent="0.25">
      <c r="A28265" s="1">
        <v>45098</v>
      </c>
      <c r="B28265" t="s">
        <v>42969</v>
      </c>
      <c r="C28265" t="s">
        <v>137704</v>
      </c>
      <c r="D28265" t="s">
        <v>189475</v>
      </c>
      <c r="E28265" s="2">
        <v>43016.096296296288</v>
      </c>
      <c r="F28265">
        <v>154.66999999999999</v>
      </c>
      <c r="G28265">
        <f>MONTH(E28265)</f>
        <v>10</v>
      </c>
      <c r="H28265">
        <f>YEAR(E28265)</f>
        <v>2017</v>
      </c>
    </row>
    <row r="28266" spans="1:8" x14ac:dyDescent="0.25">
      <c r="A28266" s="1">
        <v>45123</v>
      </c>
      <c r="B28266" t="s">
        <v>42993</v>
      </c>
      <c r="C28266" t="s">
        <v>137728</v>
      </c>
      <c r="D28266" t="s">
        <v>189475</v>
      </c>
      <c r="E28266" s="2">
        <v>43016.805775462963</v>
      </c>
      <c r="F28266">
        <v>138.65</v>
      </c>
      <c r="G28266">
        <f>MONTH(E28266)</f>
        <v>10</v>
      </c>
      <c r="H28266">
        <f>YEAR(E28266)</f>
        <v>2017</v>
      </c>
    </row>
    <row r="28267" spans="1:8" x14ac:dyDescent="0.25">
      <c r="A28267" s="1">
        <v>45132</v>
      </c>
      <c r="B28267" t="s">
        <v>43002</v>
      </c>
      <c r="C28267" t="s">
        <v>137737</v>
      </c>
      <c r="D28267" t="s">
        <v>189475</v>
      </c>
      <c r="E28267" s="2">
        <v>43018.520266203697</v>
      </c>
      <c r="F28267">
        <v>191.58</v>
      </c>
      <c r="G28267">
        <f>MONTH(E28267)</f>
        <v>10</v>
      </c>
      <c r="H28267">
        <f>YEAR(E28267)</f>
        <v>2017</v>
      </c>
    </row>
    <row r="28268" spans="1:8" x14ac:dyDescent="0.25">
      <c r="A28268" s="1">
        <v>45135</v>
      </c>
      <c r="B28268" t="s">
        <v>43005</v>
      </c>
      <c r="C28268" t="s">
        <v>137740</v>
      </c>
      <c r="D28268" t="s">
        <v>189475</v>
      </c>
      <c r="E28268" s="2">
        <v>43009.950277777767</v>
      </c>
      <c r="F28268">
        <v>36.35</v>
      </c>
      <c r="G28268">
        <f>MONTH(E28268)</f>
        <v>10</v>
      </c>
      <c r="H28268">
        <f>YEAR(E28268)</f>
        <v>2017</v>
      </c>
    </row>
    <row r="28269" spans="1:8" x14ac:dyDescent="0.25">
      <c r="A28269" s="1">
        <v>45152</v>
      </c>
      <c r="B28269" t="s">
        <v>43022</v>
      </c>
      <c r="C28269" t="s">
        <v>137757</v>
      </c>
      <c r="D28269" t="s">
        <v>189475</v>
      </c>
      <c r="E28269" s="2">
        <v>43017.404247685183</v>
      </c>
      <c r="F28269">
        <v>58.36</v>
      </c>
      <c r="G28269">
        <f>MONTH(E28269)</f>
        <v>10</v>
      </c>
      <c r="H28269">
        <f>YEAR(E28269)</f>
        <v>2017</v>
      </c>
    </row>
    <row r="28270" spans="1:8" x14ac:dyDescent="0.25">
      <c r="A28270" s="1">
        <v>45154</v>
      </c>
      <c r="B28270" t="s">
        <v>43024</v>
      </c>
      <c r="C28270" t="s">
        <v>137759</v>
      </c>
      <c r="D28270" t="s">
        <v>189475</v>
      </c>
      <c r="E28270" s="2">
        <v>43022.642476851863</v>
      </c>
      <c r="F28270">
        <v>163.06</v>
      </c>
      <c r="G28270">
        <f>MONTH(E28270)</f>
        <v>10</v>
      </c>
      <c r="H28270">
        <f>YEAR(E28270)</f>
        <v>2017</v>
      </c>
    </row>
    <row r="28271" spans="1:8" x14ac:dyDescent="0.25">
      <c r="A28271" s="1">
        <v>45162</v>
      </c>
      <c r="B28271" t="s">
        <v>43032</v>
      </c>
      <c r="C28271" t="s">
        <v>137767</v>
      </c>
      <c r="D28271" t="s">
        <v>189475</v>
      </c>
      <c r="E28271" s="2">
        <v>43009.674039351848</v>
      </c>
      <c r="F28271">
        <v>138.65</v>
      </c>
      <c r="G28271">
        <f>MONTH(E28271)</f>
        <v>10</v>
      </c>
      <c r="H28271">
        <f>YEAR(E28271)</f>
        <v>2017</v>
      </c>
    </row>
    <row r="28272" spans="1:8" x14ac:dyDescent="0.25">
      <c r="A28272" s="1">
        <v>45207</v>
      </c>
      <c r="B28272" t="s">
        <v>43075</v>
      </c>
      <c r="C28272" t="s">
        <v>137810</v>
      </c>
      <c r="D28272" t="s">
        <v>189475</v>
      </c>
      <c r="E28272" s="2">
        <v>43014.565358796302</v>
      </c>
      <c r="F28272">
        <v>138.65</v>
      </c>
      <c r="G28272">
        <f>MONTH(E28272)</f>
        <v>10</v>
      </c>
      <c r="H28272">
        <f>YEAR(E28272)</f>
        <v>2017</v>
      </c>
    </row>
    <row r="28273" spans="1:8" x14ac:dyDescent="0.25">
      <c r="A28273" s="1">
        <v>45212</v>
      </c>
      <c r="B28273" t="s">
        <v>43080</v>
      </c>
      <c r="C28273" t="s">
        <v>137815</v>
      </c>
      <c r="D28273" t="s">
        <v>189475</v>
      </c>
      <c r="E28273" s="2">
        <v>43024.74795138889</v>
      </c>
      <c r="F28273">
        <v>163.06</v>
      </c>
      <c r="G28273">
        <f>MONTH(E28273)</f>
        <v>10</v>
      </c>
      <c r="H28273">
        <f>YEAR(E28273)</f>
        <v>2017</v>
      </c>
    </row>
    <row r="28274" spans="1:8" x14ac:dyDescent="0.25">
      <c r="A28274" s="1">
        <v>45223</v>
      </c>
      <c r="B28274" t="s">
        <v>43091</v>
      </c>
      <c r="C28274" t="s">
        <v>137826</v>
      </c>
      <c r="D28274" t="s">
        <v>189475</v>
      </c>
      <c r="E28274" s="2">
        <v>43030.849606481483</v>
      </c>
      <c r="F28274">
        <v>36.35</v>
      </c>
      <c r="G28274">
        <f>MONTH(E28274)</f>
        <v>10</v>
      </c>
      <c r="H28274">
        <f>YEAR(E28274)</f>
        <v>2017</v>
      </c>
    </row>
    <row r="28275" spans="1:8" x14ac:dyDescent="0.25">
      <c r="A28275" s="1">
        <v>45260</v>
      </c>
      <c r="B28275" t="s">
        <v>43124</v>
      </c>
      <c r="C28275" t="s">
        <v>137859</v>
      </c>
      <c r="D28275" t="s">
        <v>189475</v>
      </c>
      <c r="E28275" s="2">
        <v>43022.493969907409</v>
      </c>
      <c r="F28275">
        <v>36.35</v>
      </c>
      <c r="G28275">
        <f>MONTH(E28275)</f>
        <v>10</v>
      </c>
      <c r="H28275">
        <f>YEAR(E28275)</f>
        <v>2017</v>
      </c>
    </row>
    <row r="28276" spans="1:8" x14ac:dyDescent="0.25">
      <c r="A28276" s="1">
        <v>45323</v>
      </c>
      <c r="B28276" t="s">
        <v>43186</v>
      </c>
      <c r="C28276" t="s">
        <v>137921</v>
      </c>
      <c r="D28276" t="s">
        <v>189475</v>
      </c>
      <c r="E28276" s="2">
        <v>43012.735381944447</v>
      </c>
      <c r="F28276">
        <v>191.58</v>
      </c>
      <c r="G28276">
        <f>MONTH(E28276)</f>
        <v>10</v>
      </c>
      <c r="H28276">
        <f>YEAR(E28276)</f>
        <v>2017</v>
      </c>
    </row>
    <row r="28277" spans="1:8" x14ac:dyDescent="0.25">
      <c r="A28277" s="1">
        <v>45353</v>
      </c>
      <c r="B28277" t="s">
        <v>43216</v>
      </c>
      <c r="C28277" t="s">
        <v>137951</v>
      </c>
      <c r="D28277" t="s">
        <v>189475</v>
      </c>
      <c r="E28277" s="2">
        <v>43017.624189814807</v>
      </c>
      <c r="F28277">
        <v>58.36</v>
      </c>
      <c r="G28277">
        <f>MONTH(E28277)</f>
        <v>10</v>
      </c>
      <c r="H28277">
        <f>YEAR(E28277)</f>
        <v>2017</v>
      </c>
    </row>
    <row r="28278" spans="1:8" x14ac:dyDescent="0.25">
      <c r="A28278" s="1">
        <v>45364</v>
      </c>
      <c r="B28278" t="s">
        <v>43227</v>
      </c>
      <c r="C28278" t="s">
        <v>137962</v>
      </c>
      <c r="D28278" t="s">
        <v>189475</v>
      </c>
      <c r="E28278" s="2">
        <v>43029.804699074077</v>
      </c>
      <c r="F28278">
        <v>191.58</v>
      </c>
      <c r="G28278">
        <f>MONTH(E28278)</f>
        <v>10</v>
      </c>
      <c r="H28278">
        <f>YEAR(E28278)</f>
        <v>2017</v>
      </c>
    </row>
    <row r="28279" spans="1:8" x14ac:dyDescent="0.25">
      <c r="A28279" s="1">
        <v>45365</v>
      </c>
      <c r="B28279" t="s">
        <v>43228</v>
      </c>
      <c r="C28279" t="s">
        <v>137963</v>
      </c>
      <c r="D28279" t="s">
        <v>189475</v>
      </c>
      <c r="E28279" s="2">
        <v>43025.452268518522</v>
      </c>
      <c r="F28279">
        <v>138.65</v>
      </c>
      <c r="G28279">
        <f>MONTH(E28279)</f>
        <v>10</v>
      </c>
      <c r="H28279">
        <f>YEAR(E28279)</f>
        <v>2017</v>
      </c>
    </row>
    <row r="28280" spans="1:8" x14ac:dyDescent="0.25">
      <c r="A28280" s="1">
        <v>45368</v>
      </c>
      <c r="B28280" t="s">
        <v>43231</v>
      </c>
      <c r="C28280" t="s">
        <v>137966</v>
      </c>
      <c r="D28280" t="s">
        <v>189475</v>
      </c>
      <c r="E28280" s="2">
        <v>43030.570543981477</v>
      </c>
      <c r="F28280">
        <v>138.65</v>
      </c>
      <c r="G28280">
        <f>MONTH(E28280)</f>
        <v>10</v>
      </c>
      <c r="H28280">
        <f>YEAR(E28280)</f>
        <v>2017</v>
      </c>
    </row>
    <row r="28281" spans="1:8" x14ac:dyDescent="0.25">
      <c r="A28281" s="1">
        <v>45377</v>
      </c>
      <c r="B28281" t="s">
        <v>43240</v>
      </c>
      <c r="C28281" t="s">
        <v>137975</v>
      </c>
      <c r="D28281" t="s">
        <v>189475</v>
      </c>
      <c r="E28281" s="2">
        <v>43037.429039351853</v>
      </c>
      <c r="F28281">
        <v>155.41999999999999</v>
      </c>
      <c r="G28281">
        <f>MONTH(E28281)</f>
        <v>10</v>
      </c>
      <c r="H28281">
        <f>YEAR(E28281)</f>
        <v>2017</v>
      </c>
    </row>
    <row r="28282" spans="1:8" x14ac:dyDescent="0.25">
      <c r="A28282" s="1">
        <v>45418</v>
      </c>
      <c r="B28282" t="s">
        <v>43278</v>
      </c>
      <c r="C28282" t="s">
        <v>138013</v>
      </c>
      <c r="D28282" t="s">
        <v>189475</v>
      </c>
      <c r="E28282" s="2">
        <v>43010.72278935185</v>
      </c>
      <c r="F28282">
        <v>138.65</v>
      </c>
      <c r="G28282">
        <f>MONTH(E28282)</f>
        <v>10</v>
      </c>
      <c r="H28282">
        <f>YEAR(E28282)</f>
        <v>2017</v>
      </c>
    </row>
    <row r="28283" spans="1:8" x14ac:dyDescent="0.25">
      <c r="A28283" s="1">
        <v>45445</v>
      </c>
      <c r="B28283" t="s">
        <v>43304</v>
      </c>
      <c r="C28283" t="s">
        <v>138039</v>
      </c>
      <c r="D28283" t="s">
        <v>189475</v>
      </c>
      <c r="E28283" s="2">
        <v>43033.687326388892</v>
      </c>
      <c r="F28283">
        <v>36.35</v>
      </c>
      <c r="G28283">
        <f>MONTH(E28283)</f>
        <v>10</v>
      </c>
      <c r="H28283">
        <f>YEAR(E28283)</f>
        <v>2017</v>
      </c>
    </row>
    <row r="28284" spans="1:8" x14ac:dyDescent="0.25">
      <c r="A28284" s="1">
        <v>45447</v>
      </c>
      <c r="B28284" t="s">
        <v>43306</v>
      </c>
      <c r="C28284" t="s">
        <v>138041</v>
      </c>
      <c r="D28284" t="s">
        <v>189475</v>
      </c>
      <c r="E28284" s="2">
        <v>43020.498032407413</v>
      </c>
      <c r="F28284">
        <v>155.41999999999999</v>
      </c>
      <c r="G28284">
        <f>MONTH(E28284)</f>
        <v>10</v>
      </c>
      <c r="H28284">
        <f>YEAR(E28284)</f>
        <v>2017</v>
      </c>
    </row>
    <row r="28285" spans="1:8" x14ac:dyDescent="0.25">
      <c r="A28285" s="1">
        <v>45478</v>
      </c>
      <c r="B28285" t="s">
        <v>43335</v>
      </c>
      <c r="C28285" t="s">
        <v>138070</v>
      </c>
      <c r="D28285" t="s">
        <v>189475</v>
      </c>
      <c r="E28285" s="2">
        <v>43013.938703703701</v>
      </c>
      <c r="F28285">
        <v>191.58</v>
      </c>
      <c r="G28285">
        <f>MONTH(E28285)</f>
        <v>10</v>
      </c>
      <c r="H28285">
        <f>YEAR(E28285)</f>
        <v>2017</v>
      </c>
    </row>
    <row r="28286" spans="1:8" x14ac:dyDescent="0.25">
      <c r="A28286" s="1">
        <v>45485</v>
      </c>
      <c r="B28286" t="s">
        <v>43342</v>
      </c>
      <c r="C28286" t="s">
        <v>138077</v>
      </c>
      <c r="D28286" t="s">
        <v>189475</v>
      </c>
      <c r="E28286" s="2">
        <v>43013.599664351852</v>
      </c>
      <c r="F28286">
        <v>155.41999999999999</v>
      </c>
      <c r="G28286">
        <f>MONTH(E28286)</f>
        <v>10</v>
      </c>
      <c r="H28286">
        <f>YEAR(E28286)</f>
        <v>2017</v>
      </c>
    </row>
    <row r="28287" spans="1:8" x14ac:dyDescent="0.25">
      <c r="A28287" s="1">
        <v>45488</v>
      </c>
      <c r="B28287" t="s">
        <v>43345</v>
      </c>
      <c r="C28287" t="s">
        <v>138080</v>
      </c>
      <c r="D28287" t="s">
        <v>189475</v>
      </c>
      <c r="E28287" s="2">
        <v>43032.560798611114</v>
      </c>
      <c r="F28287">
        <v>191.58</v>
      </c>
      <c r="G28287">
        <f>MONTH(E28287)</f>
        <v>10</v>
      </c>
      <c r="H28287">
        <f>YEAR(E28287)</f>
        <v>2017</v>
      </c>
    </row>
    <row r="28288" spans="1:8" x14ac:dyDescent="0.25">
      <c r="A28288" s="1">
        <v>45551</v>
      </c>
      <c r="B28288" t="s">
        <v>43406</v>
      </c>
      <c r="C28288" t="s">
        <v>138141</v>
      </c>
      <c r="D28288" t="s">
        <v>189475</v>
      </c>
      <c r="E28288" s="2">
        <v>43027.681643518517</v>
      </c>
      <c r="F28288">
        <v>36.35</v>
      </c>
      <c r="G28288">
        <f>MONTH(E28288)</f>
        <v>10</v>
      </c>
      <c r="H28288">
        <f>YEAR(E28288)</f>
        <v>2017</v>
      </c>
    </row>
    <row r="28289" spans="1:8" x14ac:dyDescent="0.25">
      <c r="A28289" s="1">
        <v>45558</v>
      </c>
      <c r="B28289" t="s">
        <v>43413</v>
      </c>
      <c r="C28289" t="s">
        <v>138148</v>
      </c>
      <c r="D28289" t="s">
        <v>189475</v>
      </c>
      <c r="E28289" s="2">
        <v>43018.967546296299</v>
      </c>
      <c r="F28289">
        <v>191.58</v>
      </c>
      <c r="G28289">
        <f>MONTH(E28289)</f>
        <v>10</v>
      </c>
      <c r="H28289">
        <f>YEAR(E28289)</f>
        <v>2017</v>
      </c>
    </row>
    <row r="28290" spans="1:8" x14ac:dyDescent="0.25">
      <c r="A28290" s="1">
        <v>45579</v>
      </c>
      <c r="B28290" t="s">
        <v>43433</v>
      </c>
      <c r="C28290" t="s">
        <v>138168</v>
      </c>
      <c r="D28290" t="s">
        <v>189475</v>
      </c>
      <c r="E28290" s="2">
        <v>43019.570659722223</v>
      </c>
      <c r="F28290">
        <v>154.66999999999999</v>
      </c>
      <c r="G28290">
        <f>MONTH(E28290)</f>
        <v>10</v>
      </c>
      <c r="H28290">
        <f>YEAR(E28290)</f>
        <v>2017</v>
      </c>
    </row>
    <row r="28291" spans="1:8" x14ac:dyDescent="0.25">
      <c r="A28291" s="1">
        <v>45624</v>
      </c>
      <c r="B28291" t="s">
        <v>43473</v>
      </c>
      <c r="C28291" t="s">
        <v>138208</v>
      </c>
      <c r="D28291" t="s">
        <v>189475</v>
      </c>
      <c r="E28291" s="2">
        <v>43037.896863425929</v>
      </c>
      <c r="F28291">
        <v>154.66999999999999</v>
      </c>
      <c r="G28291">
        <f>MONTH(E28291)</f>
        <v>10</v>
      </c>
      <c r="H28291">
        <f>YEAR(E28291)</f>
        <v>2017</v>
      </c>
    </row>
    <row r="28292" spans="1:8" x14ac:dyDescent="0.25">
      <c r="A28292" s="1">
        <v>45651</v>
      </c>
      <c r="B28292" t="s">
        <v>43498</v>
      </c>
      <c r="C28292" t="s">
        <v>138233</v>
      </c>
      <c r="D28292" t="s">
        <v>189475</v>
      </c>
      <c r="E28292" s="2">
        <v>43030.975011574083</v>
      </c>
      <c r="F28292">
        <v>191.58</v>
      </c>
      <c r="G28292">
        <f>MONTH(E28292)</f>
        <v>10</v>
      </c>
      <c r="H28292">
        <f>YEAR(E28292)</f>
        <v>2017</v>
      </c>
    </row>
    <row r="28293" spans="1:8" x14ac:dyDescent="0.25">
      <c r="A28293" s="1">
        <v>45666</v>
      </c>
      <c r="B28293" t="s">
        <v>43511</v>
      </c>
      <c r="C28293" t="s">
        <v>138246</v>
      </c>
      <c r="D28293" t="s">
        <v>189475</v>
      </c>
      <c r="E28293" s="2">
        <v>43017.703229166669</v>
      </c>
      <c r="F28293">
        <v>191.58</v>
      </c>
      <c r="G28293">
        <f>MONTH(E28293)</f>
        <v>10</v>
      </c>
      <c r="H28293">
        <f>YEAR(E28293)</f>
        <v>2017</v>
      </c>
    </row>
    <row r="28294" spans="1:8" x14ac:dyDescent="0.25">
      <c r="A28294" s="1">
        <v>45675</v>
      </c>
      <c r="B28294" t="s">
        <v>43520</v>
      </c>
      <c r="C28294" t="s">
        <v>138255</v>
      </c>
      <c r="D28294" t="s">
        <v>189475</v>
      </c>
      <c r="E28294" s="2">
        <v>43010.710439814808</v>
      </c>
      <c r="F28294">
        <v>153.96</v>
      </c>
      <c r="G28294">
        <f>MONTH(E28294)</f>
        <v>10</v>
      </c>
      <c r="H28294">
        <f>YEAR(E28294)</f>
        <v>2017</v>
      </c>
    </row>
    <row r="28295" spans="1:8" x14ac:dyDescent="0.25">
      <c r="A28295" s="1">
        <v>45700</v>
      </c>
      <c r="B28295" t="s">
        <v>43544</v>
      </c>
      <c r="C28295" t="s">
        <v>138279</v>
      </c>
      <c r="D28295" t="s">
        <v>189475</v>
      </c>
      <c r="E28295" s="2">
        <v>43014.818449074082</v>
      </c>
      <c r="F28295">
        <v>154.66999999999999</v>
      </c>
      <c r="G28295">
        <f>MONTH(E28295)</f>
        <v>10</v>
      </c>
      <c r="H28295">
        <f>YEAR(E28295)</f>
        <v>2017</v>
      </c>
    </row>
    <row r="28296" spans="1:8" x14ac:dyDescent="0.25">
      <c r="A28296" s="1">
        <v>45716</v>
      </c>
      <c r="B28296" t="s">
        <v>43559</v>
      </c>
      <c r="C28296" t="s">
        <v>138294</v>
      </c>
      <c r="D28296" t="s">
        <v>189475</v>
      </c>
      <c r="E28296" s="2">
        <v>43033.995289351849</v>
      </c>
      <c r="F28296">
        <v>36.35</v>
      </c>
      <c r="G28296">
        <f>MONTH(E28296)</f>
        <v>10</v>
      </c>
      <c r="H28296">
        <f>YEAR(E28296)</f>
        <v>2017</v>
      </c>
    </row>
    <row r="28297" spans="1:8" x14ac:dyDescent="0.25">
      <c r="A28297" s="1">
        <v>45719</v>
      </c>
      <c r="B28297" t="s">
        <v>43562</v>
      </c>
      <c r="C28297" t="s">
        <v>138297</v>
      </c>
      <c r="D28297" t="s">
        <v>189475</v>
      </c>
      <c r="E28297" s="2">
        <v>43039.416643518518</v>
      </c>
      <c r="F28297">
        <v>155.41999999999999</v>
      </c>
      <c r="G28297">
        <f>MONTH(E28297)</f>
        <v>10</v>
      </c>
      <c r="H28297">
        <f>YEAR(E28297)</f>
        <v>2017</v>
      </c>
    </row>
    <row r="28298" spans="1:8" x14ac:dyDescent="0.25">
      <c r="A28298" s="1">
        <v>45725</v>
      </c>
      <c r="B28298" t="s">
        <v>43567</v>
      </c>
      <c r="C28298" t="s">
        <v>138302</v>
      </c>
      <c r="D28298" t="s">
        <v>189475</v>
      </c>
      <c r="E28298" s="2">
        <v>43033.408599537041</v>
      </c>
      <c r="F28298">
        <v>191.58</v>
      </c>
      <c r="G28298">
        <f>MONTH(E28298)</f>
        <v>10</v>
      </c>
      <c r="H28298">
        <f>YEAR(E28298)</f>
        <v>2017</v>
      </c>
    </row>
    <row r="28299" spans="1:8" x14ac:dyDescent="0.25">
      <c r="A28299" s="1">
        <v>45731</v>
      </c>
      <c r="B28299" t="s">
        <v>43573</v>
      </c>
      <c r="C28299" t="s">
        <v>138308</v>
      </c>
      <c r="D28299" t="s">
        <v>189475</v>
      </c>
      <c r="E28299" s="2">
        <v>43019.617939814823</v>
      </c>
      <c r="F28299">
        <v>191.58</v>
      </c>
      <c r="G28299">
        <f>MONTH(E28299)</f>
        <v>10</v>
      </c>
      <c r="H28299">
        <f>YEAR(E28299)</f>
        <v>2017</v>
      </c>
    </row>
    <row r="28300" spans="1:8" x14ac:dyDescent="0.25">
      <c r="A28300" s="1">
        <v>45776</v>
      </c>
      <c r="B28300" t="s">
        <v>43615</v>
      </c>
      <c r="C28300" t="s">
        <v>138350</v>
      </c>
      <c r="D28300" t="s">
        <v>189475</v>
      </c>
      <c r="E28300" s="2">
        <v>43032.68822916667</v>
      </c>
      <c r="F28300">
        <v>155.41999999999999</v>
      </c>
      <c r="G28300">
        <f>MONTH(E28300)</f>
        <v>10</v>
      </c>
      <c r="H28300">
        <f>YEAR(E28300)</f>
        <v>2017</v>
      </c>
    </row>
    <row r="28301" spans="1:8" x14ac:dyDescent="0.25">
      <c r="A28301" s="1">
        <v>45792</v>
      </c>
      <c r="B28301" t="s">
        <v>43629</v>
      </c>
      <c r="C28301" t="s">
        <v>138364</v>
      </c>
      <c r="D28301" t="s">
        <v>189479</v>
      </c>
      <c r="E28301" s="2">
        <v>43014.896226851852</v>
      </c>
      <c r="F28301">
        <v>58.36</v>
      </c>
      <c r="G28301">
        <f>MONTH(E28301)</f>
        <v>10</v>
      </c>
      <c r="H28301">
        <f>YEAR(E28301)</f>
        <v>2017</v>
      </c>
    </row>
    <row r="28302" spans="1:8" x14ac:dyDescent="0.25">
      <c r="A28302" s="1">
        <v>45793</v>
      </c>
      <c r="B28302" t="s">
        <v>43630</v>
      </c>
      <c r="C28302" t="s">
        <v>138365</v>
      </c>
      <c r="D28302" t="s">
        <v>189475</v>
      </c>
      <c r="E28302" s="2">
        <v>43009.536840277768</v>
      </c>
      <c r="F28302">
        <v>191.58</v>
      </c>
      <c r="G28302">
        <f>MONTH(E28302)</f>
        <v>10</v>
      </c>
      <c r="H28302">
        <f>YEAR(E28302)</f>
        <v>2017</v>
      </c>
    </row>
    <row r="28303" spans="1:8" x14ac:dyDescent="0.25">
      <c r="A28303" s="1">
        <v>45799</v>
      </c>
      <c r="B28303" t="s">
        <v>43636</v>
      </c>
      <c r="C28303" t="s">
        <v>138371</v>
      </c>
      <c r="D28303" t="s">
        <v>189475</v>
      </c>
      <c r="E28303" s="2">
        <v>43029.522129629629</v>
      </c>
      <c r="F28303">
        <v>154.66999999999999</v>
      </c>
      <c r="G28303">
        <f>MONTH(E28303)</f>
        <v>10</v>
      </c>
      <c r="H28303">
        <f>YEAR(E28303)</f>
        <v>2017</v>
      </c>
    </row>
    <row r="28304" spans="1:8" x14ac:dyDescent="0.25">
      <c r="A28304" s="1">
        <v>45811</v>
      </c>
      <c r="B28304" t="s">
        <v>43648</v>
      </c>
      <c r="C28304" t="s">
        <v>138383</v>
      </c>
      <c r="D28304" t="s">
        <v>189475</v>
      </c>
      <c r="E28304" s="2">
        <v>43039.739120370366</v>
      </c>
      <c r="F28304">
        <v>155.41999999999999</v>
      </c>
      <c r="G28304">
        <f>MONTH(E28304)</f>
        <v>10</v>
      </c>
      <c r="H28304">
        <f>YEAR(E28304)</f>
        <v>2017</v>
      </c>
    </row>
    <row r="28305" spans="1:8" x14ac:dyDescent="0.25">
      <c r="A28305" s="1">
        <v>45822</v>
      </c>
      <c r="B28305" t="s">
        <v>43659</v>
      </c>
      <c r="C28305" t="s">
        <v>138394</v>
      </c>
      <c r="D28305" t="s">
        <v>189475</v>
      </c>
      <c r="E28305" s="2">
        <v>43016.666307870371</v>
      </c>
      <c r="F28305">
        <v>154.66999999999999</v>
      </c>
      <c r="G28305">
        <f>MONTH(E28305)</f>
        <v>10</v>
      </c>
      <c r="H28305">
        <f>YEAR(E28305)</f>
        <v>2017</v>
      </c>
    </row>
    <row r="28306" spans="1:8" x14ac:dyDescent="0.25">
      <c r="A28306" s="1">
        <v>45840</v>
      </c>
      <c r="B28306" t="s">
        <v>43674</v>
      </c>
      <c r="C28306" t="s">
        <v>138409</v>
      </c>
      <c r="D28306" t="s">
        <v>189475</v>
      </c>
      <c r="E28306" s="2">
        <v>43024.596331018518</v>
      </c>
      <c r="F28306">
        <v>191.58</v>
      </c>
      <c r="G28306">
        <f>MONTH(E28306)</f>
        <v>10</v>
      </c>
      <c r="H28306">
        <f>YEAR(E28306)</f>
        <v>2017</v>
      </c>
    </row>
    <row r="28307" spans="1:8" x14ac:dyDescent="0.25">
      <c r="A28307" s="1">
        <v>45864</v>
      </c>
      <c r="B28307" t="s">
        <v>43695</v>
      </c>
      <c r="C28307" t="s">
        <v>138430</v>
      </c>
      <c r="D28307" t="s">
        <v>189475</v>
      </c>
      <c r="E28307" s="2">
        <v>43015.621967592589</v>
      </c>
      <c r="F28307">
        <v>25.84</v>
      </c>
      <c r="G28307">
        <f>MONTH(E28307)</f>
        <v>10</v>
      </c>
      <c r="H28307">
        <f>YEAR(E28307)</f>
        <v>2017</v>
      </c>
    </row>
    <row r="28308" spans="1:8" x14ac:dyDescent="0.25">
      <c r="A28308" s="1">
        <v>45866</v>
      </c>
      <c r="B28308" t="s">
        <v>43697</v>
      </c>
      <c r="C28308" t="s">
        <v>138432</v>
      </c>
      <c r="D28308" t="s">
        <v>189475</v>
      </c>
      <c r="E28308" s="2">
        <v>43039.477152777778</v>
      </c>
      <c r="F28308">
        <v>191.58</v>
      </c>
      <c r="G28308">
        <f>MONTH(E28308)</f>
        <v>10</v>
      </c>
      <c r="H28308">
        <f>YEAR(E28308)</f>
        <v>2017</v>
      </c>
    </row>
    <row r="28309" spans="1:8" x14ac:dyDescent="0.25">
      <c r="A28309" s="1">
        <v>45926</v>
      </c>
      <c r="B28309" t="s">
        <v>43755</v>
      </c>
      <c r="C28309" t="s">
        <v>138490</v>
      </c>
      <c r="D28309" t="s">
        <v>189478</v>
      </c>
      <c r="E28309" s="2">
        <v>43024.539618055547</v>
      </c>
      <c r="F28309">
        <v>138.65</v>
      </c>
      <c r="G28309">
        <f>MONTH(E28309)</f>
        <v>10</v>
      </c>
      <c r="H28309">
        <f>YEAR(E28309)</f>
        <v>2017</v>
      </c>
    </row>
    <row r="28310" spans="1:8" x14ac:dyDescent="0.25">
      <c r="A28310" s="1">
        <v>45932</v>
      </c>
      <c r="B28310" t="s">
        <v>43761</v>
      </c>
      <c r="C28310" t="s">
        <v>138496</v>
      </c>
      <c r="D28310" t="s">
        <v>189475</v>
      </c>
      <c r="E28310" s="2">
        <v>43018.485601851848</v>
      </c>
      <c r="F28310">
        <v>155.41999999999999</v>
      </c>
      <c r="G28310">
        <f>MONTH(E28310)</f>
        <v>10</v>
      </c>
      <c r="H28310">
        <f>YEAR(E28310)</f>
        <v>2017</v>
      </c>
    </row>
    <row r="28311" spans="1:8" x14ac:dyDescent="0.25">
      <c r="A28311" s="1">
        <v>46005</v>
      </c>
      <c r="B28311" t="s">
        <v>43833</v>
      </c>
      <c r="C28311" t="s">
        <v>138568</v>
      </c>
      <c r="D28311" t="s">
        <v>189475</v>
      </c>
      <c r="E28311" s="2">
        <v>43010.973055555558</v>
      </c>
      <c r="F28311">
        <v>36.35</v>
      </c>
      <c r="G28311">
        <f>MONTH(E28311)</f>
        <v>10</v>
      </c>
      <c r="H28311">
        <f>YEAR(E28311)</f>
        <v>2017</v>
      </c>
    </row>
    <row r="28312" spans="1:8" x14ac:dyDescent="0.25">
      <c r="A28312" s="1">
        <v>46062</v>
      </c>
      <c r="B28312" t="s">
        <v>43889</v>
      </c>
      <c r="C28312" t="s">
        <v>138624</v>
      </c>
      <c r="D28312" t="s">
        <v>189475</v>
      </c>
      <c r="E28312" s="2">
        <v>43010.31145833333</v>
      </c>
      <c r="F28312">
        <v>36.35</v>
      </c>
      <c r="G28312">
        <f>MONTH(E28312)</f>
        <v>10</v>
      </c>
      <c r="H28312">
        <f>YEAR(E28312)</f>
        <v>2017</v>
      </c>
    </row>
    <row r="28313" spans="1:8" x14ac:dyDescent="0.25">
      <c r="A28313" s="1">
        <v>46086</v>
      </c>
      <c r="B28313" t="s">
        <v>43913</v>
      </c>
      <c r="C28313" t="s">
        <v>138648</v>
      </c>
      <c r="D28313" t="s">
        <v>189475</v>
      </c>
      <c r="E28313" s="2">
        <v>43031.744502314818</v>
      </c>
      <c r="F28313">
        <v>36.35</v>
      </c>
      <c r="G28313">
        <f>MONTH(E28313)</f>
        <v>10</v>
      </c>
      <c r="H28313">
        <f>YEAR(E28313)</f>
        <v>2017</v>
      </c>
    </row>
    <row r="28314" spans="1:8" x14ac:dyDescent="0.25">
      <c r="A28314" s="1">
        <v>46116</v>
      </c>
      <c r="B28314" t="s">
        <v>43941</v>
      </c>
      <c r="C28314" t="s">
        <v>138676</v>
      </c>
      <c r="D28314" t="s">
        <v>189475</v>
      </c>
      <c r="E28314" s="2">
        <v>43025.848773148151</v>
      </c>
      <c r="F28314">
        <v>36.35</v>
      </c>
      <c r="G28314">
        <f>MONTH(E28314)</f>
        <v>10</v>
      </c>
      <c r="H28314">
        <f>YEAR(E28314)</f>
        <v>2017</v>
      </c>
    </row>
    <row r="28315" spans="1:8" x14ac:dyDescent="0.25">
      <c r="A28315" s="1">
        <v>46148</v>
      </c>
      <c r="B28315" t="s">
        <v>43971</v>
      </c>
      <c r="C28315" t="s">
        <v>138706</v>
      </c>
      <c r="D28315" t="s">
        <v>189475</v>
      </c>
      <c r="E28315" s="2">
        <v>43019.531400462962</v>
      </c>
      <c r="F28315">
        <v>153.96</v>
      </c>
      <c r="G28315">
        <f>MONTH(E28315)</f>
        <v>10</v>
      </c>
      <c r="H28315">
        <f>YEAR(E28315)</f>
        <v>2017</v>
      </c>
    </row>
    <row r="28316" spans="1:8" x14ac:dyDescent="0.25">
      <c r="A28316" s="1">
        <v>46161</v>
      </c>
      <c r="B28316" t="s">
        <v>43983</v>
      </c>
      <c r="C28316" t="s">
        <v>138718</v>
      </c>
      <c r="D28316" t="s">
        <v>189475</v>
      </c>
      <c r="E28316" s="2">
        <v>43038.875543981478</v>
      </c>
      <c r="F28316">
        <v>25.84</v>
      </c>
      <c r="G28316">
        <f>MONTH(E28316)</f>
        <v>10</v>
      </c>
      <c r="H28316">
        <f>YEAR(E28316)</f>
        <v>2017</v>
      </c>
    </row>
    <row r="28317" spans="1:8" x14ac:dyDescent="0.25">
      <c r="A28317" s="1">
        <v>46188</v>
      </c>
      <c r="B28317" t="s">
        <v>44008</v>
      </c>
      <c r="C28317" t="s">
        <v>138743</v>
      </c>
      <c r="D28317" t="s">
        <v>189475</v>
      </c>
      <c r="E28317" s="2">
        <v>43015.717766203707</v>
      </c>
      <c r="F28317">
        <v>191.58</v>
      </c>
      <c r="G28317">
        <f>MONTH(E28317)</f>
        <v>10</v>
      </c>
      <c r="H28317">
        <f>YEAR(E28317)</f>
        <v>2017</v>
      </c>
    </row>
    <row r="28318" spans="1:8" x14ac:dyDescent="0.25">
      <c r="A28318" s="1">
        <v>46198</v>
      </c>
      <c r="B28318" t="s">
        <v>44018</v>
      </c>
      <c r="C28318" t="s">
        <v>138753</v>
      </c>
      <c r="D28318" t="s">
        <v>189475</v>
      </c>
      <c r="E28318" s="2">
        <v>43026.609965277778</v>
      </c>
      <c r="F28318">
        <v>36.35</v>
      </c>
      <c r="G28318">
        <f>MONTH(E28318)</f>
        <v>10</v>
      </c>
      <c r="H28318">
        <f>YEAR(E28318)</f>
        <v>2017</v>
      </c>
    </row>
    <row r="28319" spans="1:8" x14ac:dyDescent="0.25">
      <c r="A28319" s="1">
        <v>46212</v>
      </c>
      <c r="B28319" t="s">
        <v>44029</v>
      </c>
      <c r="C28319" t="s">
        <v>138764</v>
      </c>
      <c r="D28319" t="s">
        <v>189475</v>
      </c>
      <c r="E28319" s="2">
        <v>43028.916458333333</v>
      </c>
      <c r="F28319">
        <v>191.58</v>
      </c>
      <c r="G28319">
        <f>MONTH(E28319)</f>
        <v>10</v>
      </c>
      <c r="H28319">
        <f>YEAR(E28319)</f>
        <v>2017</v>
      </c>
    </row>
    <row r="28320" spans="1:8" x14ac:dyDescent="0.25">
      <c r="A28320" s="1">
        <v>46222</v>
      </c>
      <c r="B28320" t="s">
        <v>44039</v>
      </c>
      <c r="C28320" t="s">
        <v>138774</v>
      </c>
      <c r="D28320" t="s">
        <v>189475</v>
      </c>
      <c r="E28320" s="2">
        <v>43025.492199074077</v>
      </c>
      <c r="F28320">
        <v>154.66999999999999</v>
      </c>
      <c r="G28320">
        <f>MONTH(E28320)</f>
        <v>10</v>
      </c>
      <c r="H28320">
        <f>YEAR(E28320)</f>
        <v>2017</v>
      </c>
    </row>
    <row r="28321" spans="1:8" x14ac:dyDescent="0.25">
      <c r="A28321" s="1">
        <v>46293</v>
      </c>
      <c r="B28321" t="s">
        <v>44106</v>
      </c>
      <c r="C28321" t="s">
        <v>138841</v>
      </c>
      <c r="D28321" t="s">
        <v>189475</v>
      </c>
      <c r="E28321" s="2">
        <v>43028.495219907411</v>
      </c>
      <c r="F28321">
        <v>47.62</v>
      </c>
      <c r="G28321">
        <f>MONTH(E28321)</f>
        <v>10</v>
      </c>
      <c r="H28321">
        <f>YEAR(E28321)</f>
        <v>2017</v>
      </c>
    </row>
    <row r="28322" spans="1:8" x14ac:dyDescent="0.25">
      <c r="A28322" s="1">
        <v>46354</v>
      </c>
      <c r="B28322" t="s">
        <v>44165</v>
      </c>
      <c r="C28322" t="s">
        <v>138900</v>
      </c>
      <c r="D28322" t="s">
        <v>189475</v>
      </c>
      <c r="E28322" s="2">
        <v>43018.427199074067</v>
      </c>
      <c r="F28322">
        <v>155.41999999999999</v>
      </c>
      <c r="G28322">
        <f>MONTH(E28322)</f>
        <v>10</v>
      </c>
      <c r="H28322">
        <f>YEAR(E28322)</f>
        <v>2017</v>
      </c>
    </row>
    <row r="28323" spans="1:8" x14ac:dyDescent="0.25">
      <c r="A28323" s="1">
        <v>46420</v>
      </c>
      <c r="B28323" t="s">
        <v>44230</v>
      </c>
      <c r="C28323" t="s">
        <v>138965</v>
      </c>
      <c r="D28323" t="s">
        <v>189475</v>
      </c>
      <c r="E28323" s="2">
        <v>43017.847858796304</v>
      </c>
      <c r="F28323">
        <v>138.65</v>
      </c>
      <c r="G28323">
        <f>MONTH(E28323)</f>
        <v>10</v>
      </c>
      <c r="H28323">
        <f>YEAR(E28323)</f>
        <v>2017</v>
      </c>
    </row>
    <row r="28324" spans="1:8" x14ac:dyDescent="0.25">
      <c r="A28324" s="1">
        <v>46518</v>
      </c>
      <c r="B28324" t="s">
        <v>44325</v>
      </c>
      <c r="C28324" t="s">
        <v>139060</v>
      </c>
      <c r="D28324" t="s">
        <v>189475</v>
      </c>
      <c r="E28324" s="2">
        <v>43019.865046296298</v>
      </c>
      <c r="F28324">
        <v>36.35</v>
      </c>
      <c r="G28324">
        <f>MONTH(E28324)</f>
        <v>10</v>
      </c>
      <c r="H28324">
        <f>YEAR(E28324)</f>
        <v>2017</v>
      </c>
    </row>
    <row r="28325" spans="1:8" x14ac:dyDescent="0.25">
      <c r="A28325" s="1">
        <v>46524</v>
      </c>
      <c r="B28325" t="s">
        <v>44331</v>
      </c>
      <c r="C28325" t="s">
        <v>139066</v>
      </c>
      <c r="D28325" t="s">
        <v>189475</v>
      </c>
      <c r="E28325" s="2">
        <v>43013.688587962963</v>
      </c>
      <c r="F28325">
        <v>36.35</v>
      </c>
      <c r="G28325">
        <f>MONTH(E28325)</f>
        <v>10</v>
      </c>
      <c r="H28325">
        <f>YEAR(E28325)</f>
        <v>2017</v>
      </c>
    </row>
    <row r="28326" spans="1:8" x14ac:dyDescent="0.25">
      <c r="A28326" s="1">
        <v>46534</v>
      </c>
      <c r="B28326" t="s">
        <v>44339</v>
      </c>
      <c r="C28326" t="s">
        <v>139074</v>
      </c>
      <c r="D28326" t="s">
        <v>189475</v>
      </c>
      <c r="E28326" s="2">
        <v>43027.973564814813</v>
      </c>
      <c r="F28326">
        <v>125.99</v>
      </c>
      <c r="G28326">
        <f>MONTH(E28326)</f>
        <v>10</v>
      </c>
      <c r="H28326">
        <f>YEAR(E28326)</f>
        <v>2017</v>
      </c>
    </row>
    <row r="28327" spans="1:8" x14ac:dyDescent="0.25">
      <c r="A28327" s="1">
        <v>46575</v>
      </c>
      <c r="B28327" t="s">
        <v>44380</v>
      </c>
      <c r="C28327" t="s">
        <v>139115</v>
      </c>
      <c r="D28327" t="s">
        <v>189475</v>
      </c>
      <c r="E28327" s="2">
        <v>43013.838252314818</v>
      </c>
      <c r="F28327">
        <v>36.35</v>
      </c>
      <c r="G28327">
        <f>MONTH(E28327)</f>
        <v>10</v>
      </c>
      <c r="H28327">
        <f>YEAR(E28327)</f>
        <v>2017</v>
      </c>
    </row>
    <row r="28328" spans="1:8" x14ac:dyDescent="0.25">
      <c r="A28328" s="1">
        <v>46592</v>
      </c>
      <c r="B28328" t="s">
        <v>44397</v>
      </c>
      <c r="C28328" t="s">
        <v>139132</v>
      </c>
      <c r="D28328" t="s">
        <v>189475</v>
      </c>
      <c r="E28328" s="2">
        <v>43033.387743055559</v>
      </c>
      <c r="F28328">
        <v>25.84</v>
      </c>
      <c r="G28328">
        <f>MONTH(E28328)</f>
        <v>10</v>
      </c>
      <c r="H28328">
        <f>YEAR(E28328)</f>
        <v>2017</v>
      </c>
    </row>
    <row r="28329" spans="1:8" x14ac:dyDescent="0.25">
      <c r="A28329" s="1">
        <v>46640</v>
      </c>
      <c r="B28329" t="s">
        <v>44440</v>
      </c>
      <c r="C28329" t="s">
        <v>139175</v>
      </c>
      <c r="D28329" t="s">
        <v>189475</v>
      </c>
      <c r="E28329" s="2">
        <v>43020.882800925923</v>
      </c>
      <c r="F28329">
        <v>154.66999999999999</v>
      </c>
      <c r="G28329">
        <f>MONTH(E28329)</f>
        <v>10</v>
      </c>
      <c r="H28329">
        <f>YEAR(E28329)</f>
        <v>2017</v>
      </c>
    </row>
    <row r="28330" spans="1:8" x14ac:dyDescent="0.25">
      <c r="A28330" s="1">
        <v>46676</v>
      </c>
      <c r="B28330" t="s">
        <v>44473</v>
      </c>
      <c r="C28330" t="s">
        <v>139208</v>
      </c>
      <c r="D28330" t="s">
        <v>189475</v>
      </c>
      <c r="E28330" s="2">
        <v>43015.624618055554</v>
      </c>
      <c r="F28330">
        <v>191.58</v>
      </c>
      <c r="G28330">
        <f>MONTH(E28330)</f>
        <v>10</v>
      </c>
      <c r="H28330">
        <f>YEAR(E28330)</f>
        <v>2017</v>
      </c>
    </row>
    <row r="28331" spans="1:8" x14ac:dyDescent="0.25">
      <c r="A28331" s="1">
        <v>46710</v>
      </c>
      <c r="B28331" t="s">
        <v>44507</v>
      </c>
      <c r="C28331" t="s">
        <v>139242</v>
      </c>
      <c r="D28331" t="s">
        <v>189475</v>
      </c>
      <c r="E28331" s="2">
        <v>43017.497337962966</v>
      </c>
      <c r="F28331">
        <v>191.58</v>
      </c>
      <c r="G28331">
        <f>MONTH(E28331)</f>
        <v>10</v>
      </c>
      <c r="H28331">
        <f>YEAR(E28331)</f>
        <v>2017</v>
      </c>
    </row>
    <row r="28332" spans="1:8" x14ac:dyDescent="0.25">
      <c r="A28332" s="1">
        <v>46721</v>
      </c>
      <c r="B28332" t="s">
        <v>44518</v>
      </c>
      <c r="C28332" t="s">
        <v>139253</v>
      </c>
      <c r="D28332" t="s">
        <v>189475</v>
      </c>
      <c r="E28332" s="2">
        <v>43015.495046296302</v>
      </c>
      <c r="F28332">
        <v>191.58</v>
      </c>
      <c r="G28332">
        <f>MONTH(E28332)</f>
        <v>10</v>
      </c>
      <c r="H28332">
        <f>YEAR(E28332)</f>
        <v>2017</v>
      </c>
    </row>
    <row r="28333" spans="1:8" x14ac:dyDescent="0.25">
      <c r="A28333" s="1">
        <v>46768</v>
      </c>
      <c r="B28333" t="s">
        <v>44563</v>
      </c>
      <c r="C28333" t="s">
        <v>139298</v>
      </c>
      <c r="D28333" t="s">
        <v>189475</v>
      </c>
      <c r="E28333" s="2">
        <v>43020.64640046296</v>
      </c>
      <c r="F28333">
        <v>36.35</v>
      </c>
      <c r="G28333">
        <f>MONTH(E28333)</f>
        <v>10</v>
      </c>
      <c r="H28333">
        <f>YEAR(E28333)</f>
        <v>2017</v>
      </c>
    </row>
    <row r="28334" spans="1:8" x14ac:dyDescent="0.25">
      <c r="A28334" s="1">
        <v>46811</v>
      </c>
      <c r="B28334" t="s">
        <v>44605</v>
      </c>
      <c r="C28334" t="s">
        <v>139340</v>
      </c>
      <c r="D28334" t="s">
        <v>189475</v>
      </c>
      <c r="E28334" s="2">
        <v>43024.932615740741</v>
      </c>
      <c r="F28334">
        <v>154.66999999999999</v>
      </c>
      <c r="G28334">
        <f>MONTH(E28334)</f>
        <v>10</v>
      </c>
      <c r="H28334">
        <f>YEAR(E28334)</f>
        <v>2017</v>
      </c>
    </row>
    <row r="28335" spans="1:8" x14ac:dyDescent="0.25">
      <c r="A28335" s="1">
        <v>46815</v>
      </c>
      <c r="B28335" t="s">
        <v>44609</v>
      </c>
      <c r="C28335" t="s">
        <v>139344</v>
      </c>
      <c r="D28335" t="s">
        <v>189475</v>
      </c>
      <c r="E28335" s="2">
        <v>43019.427129629628</v>
      </c>
      <c r="F28335">
        <v>36.35</v>
      </c>
      <c r="G28335">
        <f>MONTH(E28335)</f>
        <v>10</v>
      </c>
      <c r="H28335">
        <f>YEAR(E28335)</f>
        <v>2017</v>
      </c>
    </row>
    <row r="28336" spans="1:8" x14ac:dyDescent="0.25">
      <c r="A28336" s="1">
        <v>46820</v>
      </c>
      <c r="B28336" t="s">
        <v>44614</v>
      </c>
      <c r="C28336" t="s">
        <v>139349</v>
      </c>
      <c r="D28336" t="s">
        <v>189475</v>
      </c>
      <c r="E28336" s="2">
        <v>43019.073657407411</v>
      </c>
      <c r="F28336">
        <v>191.58</v>
      </c>
      <c r="G28336">
        <f>MONTH(E28336)</f>
        <v>10</v>
      </c>
      <c r="H28336">
        <f>YEAR(E28336)</f>
        <v>2017</v>
      </c>
    </row>
    <row r="28337" spans="1:8" x14ac:dyDescent="0.25">
      <c r="A28337" s="1">
        <v>46827</v>
      </c>
      <c r="B28337" t="s">
        <v>44621</v>
      </c>
      <c r="C28337" t="s">
        <v>139356</v>
      </c>
      <c r="D28337" t="s">
        <v>189475</v>
      </c>
      <c r="E28337" s="2">
        <v>43025.770243055558</v>
      </c>
      <c r="F28337">
        <v>163.06</v>
      </c>
      <c r="G28337">
        <f>MONTH(E28337)</f>
        <v>10</v>
      </c>
      <c r="H28337">
        <f>YEAR(E28337)</f>
        <v>2017</v>
      </c>
    </row>
    <row r="28338" spans="1:8" x14ac:dyDescent="0.25">
      <c r="A28338" s="1">
        <v>46832</v>
      </c>
      <c r="B28338" t="s">
        <v>44626</v>
      </c>
      <c r="C28338" t="s">
        <v>139361</v>
      </c>
      <c r="D28338" t="s">
        <v>189475</v>
      </c>
      <c r="E28338" s="2">
        <v>43017.489108796297</v>
      </c>
      <c r="F28338">
        <v>191.58</v>
      </c>
      <c r="G28338">
        <f>MONTH(E28338)</f>
        <v>10</v>
      </c>
      <c r="H28338">
        <f>YEAR(E28338)</f>
        <v>2017</v>
      </c>
    </row>
    <row r="28339" spans="1:8" x14ac:dyDescent="0.25">
      <c r="A28339" s="1">
        <v>46838</v>
      </c>
      <c r="B28339" t="s">
        <v>44632</v>
      </c>
      <c r="C28339" t="s">
        <v>139367</v>
      </c>
      <c r="D28339" t="s">
        <v>189475</v>
      </c>
      <c r="E28339" s="2">
        <v>43025.521840277783</v>
      </c>
      <c r="F28339">
        <v>191.58</v>
      </c>
      <c r="G28339">
        <f>MONTH(E28339)</f>
        <v>10</v>
      </c>
      <c r="H28339">
        <f>YEAR(E28339)</f>
        <v>2017</v>
      </c>
    </row>
    <row r="28340" spans="1:8" x14ac:dyDescent="0.25">
      <c r="A28340" s="1">
        <v>46859</v>
      </c>
      <c r="B28340" t="s">
        <v>44650</v>
      </c>
      <c r="C28340" t="s">
        <v>139385</v>
      </c>
      <c r="D28340" t="s">
        <v>189475</v>
      </c>
      <c r="E28340" s="2">
        <v>43017.579236111109</v>
      </c>
      <c r="F28340">
        <v>36.35</v>
      </c>
      <c r="G28340">
        <f>MONTH(E28340)</f>
        <v>10</v>
      </c>
      <c r="H28340">
        <f>YEAR(E28340)</f>
        <v>2017</v>
      </c>
    </row>
    <row r="28341" spans="1:8" x14ac:dyDescent="0.25">
      <c r="A28341" s="1">
        <v>46863</v>
      </c>
      <c r="B28341" t="s">
        <v>44654</v>
      </c>
      <c r="C28341" t="s">
        <v>139389</v>
      </c>
      <c r="D28341" t="s">
        <v>189475</v>
      </c>
      <c r="E28341" s="2">
        <v>43011.543391203697</v>
      </c>
      <c r="F28341">
        <v>163.06</v>
      </c>
      <c r="G28341">
        <f>MONTH(E28341)</f>
        <v>10</v>
      </c>
      <c r="H28341">
        <f>YEAR(E28341)</f>
        <v>2017</v>
      </c>
    </row>
    <row r="28342" spans="1:8" x14ac:dyDescent="0.25">
      <c r="A28342" s="1">
        <v>46893</v>
      </c>
      <c r="B28342" t="s">
        <v>44684</v>
      </c>
      <c r="C28342" t="s">
        <v>139419</v>
      </c>
      <c r="D28342" t="s">
        <v>189475</v>
      </c>
      <c r="E28342" s="2">
        <v>43039.807430555556</v>
      </c>
      <c r="F28342">
        <v>36.35</v>
      </c>
      <c r="G28342">
        <f>MONTH(E28342)</f>
        <v>10</v>
      </c>
      <c r="H28342">
        <f>YEAR(E28342)</f>
        <v>2017</v>
      </c>
    </row>
    <row r="28343" spans="1:8" x14ac:dyDescent="0.25">
      <c r="A28343" s="1">
        <v>46894</v>
      </c>
      <c r="B28343" t="s">
        <v>44685</v>
      </c>
      <c r="C28343" t="s">
        <v>139420</v>
      </c>
      <c r="D28343" t="s">
        <v>189475</v>
      </c>
      <c r="E28343" s="2">
        <v>43038.8903587963</v>
      </c>
      <c r="F28343">
        <v>138.65</v>
      </c>
      <c r="G28343">
        <f>MONTH(E28343)</f>
        <v>10</v>
      </c>
      <c r="H28343">
        <f>YEAR(E28343)</f>
        <v>2017</v>
      </c>
    </row>
    <row r="28344" spans="1:8" x14ac:dyDescent="0.25">
      <c r="A28344" s="1">
        <v>46968</v>
      </c>
      <c r="B28344" t="s">
        <v>44754</v>
      </c>
      <c r="C28344" t="s">
        <v>139489</v>
      </c>
      <c r="D28344" t="s">
        <v>189475</v>
      </c>
      <c r="E28344" s="2">
        <v>43027.574548611112</v>
      </c>
      <c r="F28344">
        <v>138.65</v>
      </c>
      <c r="G28344">
        <f>MONTH(E28344)</f>
        <v>10</v>
      </c>
      <c r="H28344">
        <f>YEAR(E28344)</f>
        <v>2017</v>
      </c>
    </row>
    <row r="28345" spans="1:8" x14ac:dyDescent="0.25">
      <c r="A28345" s="1">
        <v>46971</v>
      </c>
      <c r="B28345" t="s">
        <v>44757</v>
      </c>
      <c r="C28345" t="s">
        <v>139492</v>
      </c>
      <c r="D28345" t="s">
        <v>189479</v>
      </c>
      <c r="E28345" s="2">
        <v>43029.457013888888</v>
      </c>
      <c r="F28345">
        <v>36.35</v>
      </c>
      <c r="G28345">
        <f>MONTH(E28345)</f>
        <v>10</v>
      </c>
      <c r="H28345">
        <f>YEAR(E28345)</f>
        <v>2017</v>
      </c>
    </row>
    <row r="28346" spans="1:8" x14ac:dyDescent="0.25">
      <c r="A28346" s="1">
        <v>47028</v>
      </c>
      <c r="B28346" t="s">
        <v>44812</v>
      </c>
      <c r="C28346" t="s">
        <v>139547</v>
      </c>
      <c r="D28346" t="s">
        <v>189475</v>
      </c>
      <c r="E28346" s="2">
        <v>43025.36923611111</v>
      </c>
      <c r="F28346">
        <v>36.35</v>
      </c>
      <c r="G28346">
        <f>MONTH(E28346)</f>
        <v>10</v>
      </c>
      <c r="H28346">
        <f>YEAR(E28346)</f>
        <v>2017</v>
      </c>
    </row>
    <row r="28347" spans="1:8" x14ac:dyDescent="0.25">
      <c r="A28347" s="1">
        <v>47032</v>
      </c>
      <c r="B28347" t="s">
        <v>44816</v>
      </c>
      <c r="C28347" t="s">
        <v>139551</v>
      </c>
      <c r="D28347" t="s">
        <v>189475</v>
      </c>
      <c r="E28347" s="2">
        <v>43035.821030092593</v>
      </c>
      <c r="F28347">
        <v>153.96</v>
      </c>
      <c r="G28347">
        <f>MONTH(E28347)</f>
        <v>10</v>
      </c>
      <c r="H28347">
        <f>YEAR(E28347)</f>
        <v>2017</v>
      </c>
    </row>
    <row r="28348" spans="1:8" x14ac:dyDescent="0.25">
      <c r="A28348" s="1">
        <v>47039</v>
      </c>
      <c r="B28348" t="s">
        <v>44822</v>
      </c>
      <c r="C28348" t="s">
        <v>139557</v>
      </c>
      <c r="D28348" t="s">
        <v>189475</v>
      </c>
      <c r="E28348" s="2">
        <v>43014.015509259261</v>
      </c>
      <c r="F28348">
        <v>25.84</v>
      </c>
      <c r="G28348">
        <f>MONTH(E28348)</f>
        <v>10</v>
      </c>
      <c r="H28348">
        <f>YEAR(E28348)</f>
        <v>2017</v>
      </c>
    </row>
    <row r="28349" spans="1:8" x14ac:dyDescent="0.25">
      <c r="A28349" s="1">
        <v>47048</v>
      </c>
      <c r="B28349" t="s">
        <v>44830</v>
      </c>
      <c r="C28349" t="s">
        <v>139565</v>
      </c>
      <c r="D28349" t="s">
        <v>189475</v>
      </c>
      <c r="E28349" s="2">
        <v>43023.946064814823</v>
      </c>
      <c r="F28349">
        <v>155.41999999999999</v>
      </c>
      <c r="G28349">
        <f>MONTH(E28349)</f>
        <v>10</v>
      </c>
      <c r="H28349">
        <f>YEAR(E28349)</f>
        <v>2017</v>
      </c>
    </row>
    <row r="28350" spans="1:8" x14ac:dyDescent="0.25">
      <c r="A28350" s="1">
        <v>47051</v>
      </c>
      <c r="B28350" t="s">
        <v>44833</v>
      </c>
      <c r="C28350" t="s">
        <v>139568</v>
      </c>
      <c r="D28350" t="s">
        <v>189475</v>
      </c>
      <c r="E28350" s="2">
        <v>43031.665520833332</v>
      </c>
      <c r="F28350">
        <v>25.84</v>
      </c>
      <c r="G28350">
        <f>MONTH(E28350)</f>
        <v>10</v>
      </c>
      <c r="H28350">
        <f>YEAR(E28350)</f>
        <v>2017</v>
      </c>
    </row>
    <row r="28351" spans="1:8" x14ac:dyDescent="0.25">
      <c r="A28351" s="1">
        <v>47076</v>
      </c>
      <c r="B28351" t="s">
        <v>44857</v>
      </c>
      <c r="C28351" t="s">
        <v>139592</v>
      </c>
      <c r="D28351" t="s">
        <v>189475</v>
      </c>
      <c r="E28351" s="2">
        <v>43030.732569444437</v>
      </c>
      <c r="F28351">
        <v>191.58</v>
      </c>
      <c r="G28351">
        <f>MONTH(E28351)</f>
        <v>10</v>
      </c>
      <c r="H28351">
        <f>YEAR(E28351)</f>
        <v>2017</v>
      </c>
    </row>
    <row r="28352" spans="1:8" x14ac:dyDescent="0.25">
      <c r="A28352" s="1">
        <v>47096</v>
      </c>
      <c r="B28352" t="s">
        <v>44876</v>
      </c>
      <c r="C28352" t="s">
        <v>139611</v>
      </c>
      <c r="D28352" t="s">
        <v>189475</v>
      </c>
      <c r="E28352" s="2">
        <v>43026.455775462957</v>
      </c>
      <c r="F28352">
        <v>36.35</v>
      </c>
      <c r="G28352">
        <f>MONTH(E28352)</f>
        <v>10</v>
      </c>
      <c r="H28352">
        <f>YEAR(E28352)</f>
        <v>2017</v>
      </c>
    </row>
    <row r="28353" spans="1:8" x14ac:dyDescent="0.25">
      <c r="A28353" s="1">
        <v>47112</v>
      </c>
      <c r="B28353" t="s">
        <v>44892</v>
      </c>
      <c r="C28353" t="s">
        <v>139627</v>
      </c>
      <c r="D28353" t="s">
        <v>189475</v>
      </c>
      <c r="E28353" s="2">
        <v>43013.730567129627</v>
      </c>
      <c r="F28353">
        <v>154.66999999999999</v>
      </c>
      <c r="G28353">
        <f>MONTH(E28353)</f>
        <v>10</v>
      </c>
      <c r="H28353">
        <f>YEAR(E28353)</f>
        <v>2017</v>
      </c>
    </row>
    <row r="28354" spans="1:8" x14ac:dyDescent="0.25">
      <c r="A28354" s="1">
        <v>47118</v>
      </c>
      <c r="B28354" t="s">
        <v>44897</v>
      </c>
      <c r="C28354" t="s">
        <v>139632</v>
      </c>
      <c r="D28354" t="s">
        <v>189475</v>
      </c>
      <c r="E28354" s="2">
        <v>43033.545590277783</v>
      </c>
      <c r="F28354">
        <v>155.41999999999999</v>
      </c>
      <c r="G28354">
        <f>MONTH(E28354)</f>
        <v>10</v>
      </c>
      <c r="H28354">
        <f>YEAR(E28354)</f>
        <v>2017</v>
      </c>
    </row>
    <row r="28355" spans="1:8" x14ac:dyDescent="0.25">
      <c r="A28355" s="1">
        <v>47122</v>
      </c>
      <c r="B28355" t="s">
        <v>44901</v>
      </c>
      <c r="C28355" t="s">
        <v>139636</v>
      </c>
      <c r="D28355" t="s">
        <v>189475</v>
      </c>
      <c r="E28355" s="2">
        <v>43018.647499999999</v>
      </c>
      <c r="F28355">
        <v>191.58</v>
      </c>
      <c r="G28355">
        <f>MONTH(E28355)</f>
        <v>10</v>
      </c>
      <c r="H28355">
        <f>YEAR(E28355)</f>
        <v>2017</v>
      </c>
    </row>
    <row r="28356" spans="1:8" x14ac:dyDescent="0.25">
      <c r="A28356" s="1">
        <v>47123</v>
      </c>
      <c r="B28356" t="s">
        <v>44902</v>
      </c>
      <c r="C28356" t="s">
        <v>139637</v>
      </c>
      <c r="D28356" t="s">
        <v>189475</v>
      </c>
      <c r="E28356" s="2">
        <v>43024.805092592593</v>
      </c>
      <c r="F28356">
        <v>25.84</v>
      </c>
      <c r="G28356">
        <f>MONTH(E28356)</f>
        <v>10</v>
      </c>
      <c r="H28356">
        <f>YEAR(E28356)</f>
        <v>2017</v>
      </c>
    </row>
    <row r="28357" spans="1:8" x14ac:dyDescent="0.25">
      <c r="A28357" s="1">
        <v>47144</v>
      </c>
      <c r="B28357" t="s">
        <v>44922</v>
      </c>
      <c r="C28357" t="s">
        <v>139657</v>
      </c>
      <c r="D28357" t="s">
        <v>189475</v>
      </c>
      <c r="E28357" s="2">
        <v>43010.952314814807</v>
      </c>
      <c r="F28357">
        <v>138.65</v>
      </c>
      <c r="G28357">
        <f>MONTH(E28357)</f>
        <v>10</v>
      </c>
      <c r="H28357">
        <f>YEAR(E28357)</f>
        <v>2017</v>
      </c>
    </row>
    <row r="28358" spans="1:8" x14ac:dyDescent="0.25">
      <c r="A28358" s="1">
        <v>47152</v>
      </c>
      <c r="B28358" t="s">
        <v>44930</v>
      </c>
      <c r="C28358" t="s">
        <v>139665</v>
      </c>
      <c r="D28358" t="s">
        <v>189475</v>
      </c>
      <c r="E28358" s="2">
        <v>43018.425856481481</v>
      </c>
      <c r="F28358">
        <v>163.06</v>
      </c>
      <c r="G28358">
        <f>MONTH(E28358)</f>
        <v>10</v>
      </c>
      <c r="H28358">
        <f>YEAR(E28358)</f>
        <v>2017</v>
      </c>
    </row>
    <row r="28359" spans="1:8" x14ac:dyDescent="0.25">
      <c r="A28359" s="1">
        <v>47187</v>
      </c>
      <c r="B28359" t="s">
        <v>44961</v>
      </c>
      <c r="C28359" t="s">
        <v>139696</v>
      </c>
      <c r="D28359" t="s">
        <v>189475</v>
      </c>
      <c r="E28359" s="2">
        <v>43011.955567129633</v>
      </c>
      <c r="F28359">
        <v>125.99</v>
      </c>
      <c r="G28359">
        <f>MONTH(E28359)</f>
        <v>10</v>
      </c>
      <c r="H28359">
        <f>YEAR(E28359)</f>
        <v>2017</v>
      </c>
    </row>
    <row r="28360" spans="1:8" x14ac:dyDescent="0.25">
      <c r="A28360" s="1">
        <v>47188</v>
      </c>
      <c r="B28360" t="s">
        <v>44962</v>
      </c>
      <c r="C28360" t="s">
        <v>139697</v>
      </c>
      <c r="D28360" t="s">
        <v>189475</v>
      </c>
      <c r="E28360" s="2">
        <v>43021.633101851847</v>
      </c>
      <c r="F28360">
        <v>36.35</v>
      </c>
      <c r="G28360">
        <f>MONTH(E28360)</f>
        <v>10</v>
      </c>
      <c r="H28360">
        <f>YEAR(E28360)</f>
        <v>2017</v>
      </c>
    </row>
    <row r="28361" spans="1:8" x14ac:dyDescent="0.25">
      <c r="A28361" s="1">
        <v>47247</v>
      </c>
      <c r="B28361" t="s">
        <v>45020</v>
      </c>
      <c r="C28361" t="s">
        <v>139755</v>
      </c>
      <c r="D28361" t="s">
        <v>189475</v>
      </c>
      <c r="E28361" s="2">
        <v>43039.444872685177</v>
      </c>
      <c r="F28361">
        <v>191.58</v>
      </c>
      <c r="G28361">
        <f>MONTH(E28361)</f>
        <v>10</v>
      </c>
      <c r="H28361">
        <f>YEAR(E28361)</f>
        <v>2017</v>
      </c>
    </row>
    <row r="28362" spans="1:8" x14ac:dyDescent="0.25">
      <c r="A28362" s="1">
        <v>47259</v>
      </c>
      <c r="B28362" t="s">
        <v>45032</v>
      </c>
      <c r="C28362" t="s">
        <v>139767</v>
      </c>
      <c r="D28362" t="s">
        <v>189475</v>
      </c>
      <c r="E28362" s="2">
        <v>43013.813680555562</v>
      </c>
      <c r="F28362">
        <v>191.58</v>
      </c>
      <c r="G28362">
        <f>MONTH(E28362)</f>
        <v>10</v>
      </c>
      <c r="H28362">
        <f>YEAR(E28362)</f>
        <v>2017</v>
      </c>
    </row>
    <row r="28363" spans="1:8" x14ac:dyDescent="0.25">
      <c r="A28363" s="1">
        <v>47327</v>
      </c>
      <c r="B28363" t="s">
        <v>45095</v>
      </c>
      <c r="C28363" t="s">
        <v>139830</v>
      </c>
      <c r="D28363" t="s">
        <v>189475</v>
      </c>
      <c r="E28363" s="2">
        <v>43015.691736111112</v>
      </c>
      <c r="F28363">
        <v>191.58</v>
      </c>
      <c r="G28363">
        <f>MONTH(E28363)</f>
        <v>10</v>
      </c>
      <c r="H28363">
        <f>YEAR(E28363)</f>
        <v>2017</v>
      </c>
    </row>
    <row r="28364" spans="1:8" x14ac:dyDescent="0.25">
      <c r="A28364" s="1">
        <v>47347</v>
      </c>
      <c r="B28364" t="s">
        <v>45113</v>
      </c>
      <c r="C28364" t="s">
        <v>139848</v>
      </c>
      <c r="D28364" t="s">
        <v>189475</v>
      </c>
      <c r="E28364" s="2">
        <v>43023.847870370373</v>
      </c>
      <c r="F28364">
        <v>36.35</v>
      </c>
      <c r="G28364">
        <f>MONTH(E28364)</f>
        <v>10</v>
      </c>
      <c r="H28364">
        <f>YEAR(E28364)</f>
        <v>2017</v>
      </c>
    </row>
    <row r="28365" spans="1:8" x14ac:dyDescent="0.25">
      <c r="A28365" s="1">
        <v>47358</v>
      </c>
      <c r="B28365" t="s">
        <v>45124</v>
      </c>
      <c r="C28365" t="s">
        <v>139859</v>
      </c>
      <c r="D28365" t="s">
        <v>189475</v>
      </c>
      <c r="E28365" s="2">
        <v>43014.562638888892</v>
      </c>
      <c r="F28365">
        <v>191.58</v>
      </c>
      <c r="G28365">
        <f>MONTH(E28365)</f>
        <v>10</v>
      </c>
      <c r="H28365">
        <f>YEAR(E28365)</f>
        <v>2017</v>
      </c>
    </row>
    <row r="28366" spans="1:8" x14ac:dyDescent="0.25">
      <c r="A28366" s="1">
        <v>47371</v>
      </c>
      <c r="B28366" t="s">
        <v>45135</v>
      </c>
      <c r="C28366" t="s">
        <v>139870</v>
      </c>
      <c r="D28366" t="s">
        <v>189475</v>
      </c>
      <c r="E28366" s="2">
        <v>43029.932824074072</v>
      </c>
      <c r="F28366">
        <v>154.66999999999999</v>
      </c>
      <c r="G28366">
        <f>MONTH(E28366)</f>
        <v>10</v>
      </c>
      <c r="H28366">
        <f>YEAR(E28366)</f>
        <v>2017</v>
      </c>
    </row>
    <row r="28367" spans="1:8" x14ac:dyDescent="0.25">
      <c r="A28367" s="1">
        <v>47372</v>
      </c>
      <c r="B28367" t="s">
        <v>45136</v>
      </c>
      <c r="C28367" t="s">
        <v>139871</v>
      </c>
      <c r="D28367" t="s">
        <v>189479</v>
      </c>
      <c r="E28367" s="2">
        <v>43018.992511574077</v>
      </c>
      <c r="F28367">
        <v>36.35</v>
      </c>
      <c r="G28367">
        <f>MONTH(E28367)</f>
        <v>10</v>
      </c>
      <c r="H28367">
        <f>YEAR(E28367)</f>
        <v>2017</v>
      </c>
    </row>
    <row r="28368" spans="1:8" x14ac:dyDescent="0.25">
      <c r="A28368" s="1">
        <v>47416</v>
      </c>
      <c r="B28368" t="s">
        <v>45177</v>
      </c>
      <c r="C28368" t="s">
        <v>139912</v>
      </c>
      <c r="D28368" t="s">
        <v>189475</v>
      </c>
      <c r="E28368" s="2">
        <v>43030.674571759257</v>
      </c>
      <c r="F28368">
        <v>36.35</v>
      </c>
      <c r="G28368">
        <f>MONTH(E28368)</f>
        <v>10</v>
      </c>
      <c r="H28368">
        <f>YEAR(E28368)</f>
        <v>2017</v>
      </c>
    </row>
    <row r="28369" spans="1:8" x14ac:dyDescent="0.25">
      <c r="A28369" s="1">
        <v>47422</v>
      </c>
      <c r="B28369" t="s">
        <v>45183</v>
      </c>
      <c r="C28369" t="s">
        <v>139918</v>
      </c>
      <c r="D28369" t="s">
        <v>189475</v>
      </c>
      <c r="E28369" s="2">
        <v>43025.64943287037</v>
      </c>
      <c r="F28369">
        <v>138.65</v>
      </c>
      <c r="G28369">
        <f>MONTH(E28369)</f>
        <v>10</v>
      </c>
      <c r="H28369">
        <f>YEAR(E28369)</f>
        <v>2017</v>
      </c>
    </row>
    <row r="28370" spans="1:8" x14ac:dyDescent="0.25">
      <c r="A28370" s="1">
        <v>47429</v>
      </c>
      <c r="B28370" t="s">
        <v>45189</v>
      </c>
      <c r="C28370" t="s">
        <v>139924</v>
      </c>
      <c r="D28370" t="s">
        <v>189475</v>
      </c>
      <c r="E28370" s="2">
        <v>43017.33289351852</v>
      </c>
      <c r="F28370">
        <v>36.35</v>
      </c>
      <c r="G28370">
        <f>MONTH(E28370)</f>
        <v>10</v>
      </c>
      <c r="H28370">
        <f>YEAR(E28370)</f>
        <v>2017</v>
      </c>
    </row>
    <row r="28371" spans="1:8" x14ac:dyDescent="0.25">
      <c r="A28371" s="1">
        <v>47453</v>
      </c>
      <c r="B28371" t="s">
        <v>45213</v>
      </c>
      <c r="C28371" t="s">
        <v>139948</v>
      </c>
      <c r="D28371" t="s">
        <v>189475</v>
      </c>
      <c r="E28371" s="2">
        <v>43018.83421296296</v>
      </c>
      <c r="F28371">
        <v>191.58</v>
      </c>
      <c r="G28371">
        <f>MONTH(E28371)</f>
        <v>10</v>
      </c>
      <c r="H28371">
        <f>YEAR(E28371)</f>
        <v>2017</v>
      </c>
    </row>
    <row r="28372" spans="1:8" x14ac:dyDescent="0.25">
      <c r="A28372" s="1">
        <v>47480</v>
      </c>
      <c r="B28372" t="s">
        <v>45240</v>
      </c>
      <c r="C28372" t="s">
        <v>139975</v>
      </c>
      <c r="D28372" t="s">
        <v>189475</v>
      </c>
      <c r="E28372" s="2">
        <v>43024.443148148152</v>
      </c>
      <c r="F28372">
        <v>138.65</v>
      </c>
      <c r="G28372">
        <f>MONTH(E28372)</f>
        <v>10</v>
      </c>
      <c r="H28372">
        <f>YEAR(E28372)</f>
        <v>2017</v>
      </c>
    </row>
    <row r="28373" spans="1:8" x14ac:dyDescent="0.25">
      <c r="A28373" s="1">
        <v>47496</v>
      </c>
      <c r="B28373" t="s">
        <v>45254</v>
      </c>
      <c r="C28373" t="s">
        <v>139989</v>
      </c>
      <c r="D28373" t="s">
        <v>189475</v>
      </c>
      <c r="E28373" s="2">
        <v>43027.432627314818</v>
      </c>
      <c r="F28373">
        <v>138.65</v>
      </c>
      <c r="G28373">
        <f>MONTH(E28373)</f>
        <v>10</v>
      </c>
      <c r="H28373">
        <f>YEAR(E28373)</f>
        <v>2017</v>
      </c>
    </row>
    <row r="28374" spans="1:8" x14ac:dyDescent="0.25">
      <c r="A28374" s="1">
        <v>47572</v>
      </c>
      <c r="B28374" t="s">
        <v>45326</v>
      </c>
      <c r="C28374" t="s">
        <v>140061</v>
      </c>
      <c r="D28374" t="s">
        <v>189475</v>
      </c>
      <c r="E28374" s="2">
        <v>43032.417129629634</v>
      </c>
      <c r="F28374">
        <v>191.58</v>
      </c>
      <c r="G28374">
        <f>MONTH(E28374)</f>
        <v>10</v>
      </c>
      <c r="H28374">
        <f>YEAR(E28374)</f>
        <v>2017</v>
      </c>
    </row>
    <row r="28375" spans="1:8" x14ac:dyDescent="0.25">
      <c r="A28375" s="1">
        <v>47580</v>
      </c>
      <c r="B28375" t="s">
        <v>45334</v>
      </c>
      <c r="C28375" t="s">
        <v>140069</v>
      </c>
      <c r="D28375" t="s">
        <v>189475</v>
      </c>
      <c r="E28375" s="2">
        <v>43017.811076388891</v>
      </c>
      <c r="F28375">
        <v>154.66999999999999</v>
      </c>
      <c r="G28375">
        <f>MONTH(E28375)</f>
        <v>10</v>
      </c>
      <c r="H28375">
        <f>YEAR(E28375)</f>
        <v>2017</v>
      </c>
    </row>
    <row r="28376" spans="1:8" x14ac:dyDescent="0.25">
      <c r="A28376" s="1">
        <v>47597</v>
      </c>
      <c r="B28376" t="s">
        <v>45351</v>
      </c>
      <c r="C28376" t="s">
        <v>140086</v>
      </c>
      <c r="D28376" t="s">
        <v>189475</v>
      </c>
      <c r="E28376" s="2">
        <v>43025.468692129631</v>
      </c>
      <c r="F28376">
        <v>191.58</v>
      </c>
      <c r="G28376">
        <f>MONTH(E28376)</f>
        <v>10</v>
      </c>
      <c r="H28376">
        <f>YEAR(E28376)</f>
        <v>2017</v>
      </c>
    </row>
    <row r="28377" spans="1:8" x14ac:dyDescent="0.25">
      <c r="A28377" s="1">
        <v>47634</v>
      </c>
      <c r="B28377" t="s">
        <v>45384</v>
      </c>
      <c r="C28377" t="s">
        <v>140119</v>
      </c>
      <c r="D28377" t="s">
        <v>189475</v>
      </c>
      <c r="E28377" s="2">
        <v>43031.539583333331</v>
      </c>
      <c r="F28377">
        <v>138.65</v>
      </c>
      <c r="G28377">
        <f>MONTH(E28377)</f>
        <v>10</v>
      </c>
      <c r="H28377">
        <f>YEAR(E28377)</f>
        <v>2017</v>
      </c>
    </row>
    <row r="28378" spans="1:8" x14ac:dyDescent="0.25">
      <c r="A28378" s="1">
        <v>47651</v>
      </c>
      <c r="B28378" t="s">
        <v>45400</v>
      </c>
      <c r="C28378" t="s">
        <v>140135</v>
      </c>
      <c r="D28378" t="s">
        <v>189475</v>
      </c>
      <c r="E28378" s="2">
        <v>43010.355613425927</v>
      </c>
      <c r="F28378">
        <v>138.65</v>
      </c>
      <c r="G28378">
        <f>MONTH(E28378)</f>
        <v>10</v>
      </c>
      <c r="H28378">
        <f>YEAR(E28378)</f>
        <v>2017</v>
      </c>
    </row>
    <row r="28379" spans="1:8" x14ac:dyDescent="0.25">
      <c r="A28379" s="1">
        <v>47680</v>
      </c>
      <c r="B28379" t="s">
        <v>45427</v>
      </c>
      <c r="C28379" t="s">
        <v>140162</v>
      </c>
      <c r="D28379" t="s">
        <v>189475</v>
      </c>
      <c r="E28379" s="2">
        <v>43032.971238425933</v>
      </c>
      <c r="F28379">
        <v>163.06</v>
      </c>
      <c r="G28379">
        <f>MONTH(E28379)</f>
        <v>10</v>
      </c>
      <c r="H28379">
        <f>YEAR(E28379)</f>
        <v>2017</v>
      </c>
    </row>
    <row r="28380" spans="1:8" x14ac:dyDescent="0.25">
      <c r="A28380" s="1">
        <v>47712</v>
      </c>
      <c r="B28380" t="s">
        <v>45459</v>
      </c>
      <c r="C28380" t="s">
        <v>140194</v>
      </c>
      <c r="D28380" t="s">
        <v>189475</v>
      </c>
      <c r="E28380" s="2">
        <v>43034.420451388891</v>
      </c>
      <c r="F28380">
        <v>125.99</v>
      </c>
      <c r="G28380">
        <f>MONTH(E28380)</f>
        <v>10</v>
      </c>
      <c r="H28380">
        <f>YEAR(E28380)</f>
        <v>2017</v>
      </c>
    </row>
    <row r="28381" spans="1:8" x14ac:dyDescent="0.25">
      <c r="A28381" s="1">
        <v>47736</v>
      </c>
      <c r="B28381" t="s">
        <v>45481</v>
      </c>
      <c r="C28381" t="s">
        <v>140216</v>
      </c>
      <c r="D28381" t="s">
        <v>189475</v>
      </c>
      <c r="E28381" s="2">
        <v>43026.97415509259</v>
      </c>
      <c r="F28381">
        <v>191.58</v>
      </c>
      <c r="G28381">
        <f>MONTH(E28381)</f>
        <v>10</v>
      </c>
      <c r="H28381">
        <f>YEAR(E28381)</f>
        <v>2017</v>
      </c>
    </row>
    <row r="28382" spans="1:8" x14ac:dyDescent="0.25">
      <c r="A28382" s="1">
        <v>47738</v>
      </c>
      <c r="B28382" t="s">
        <v>45483</v>
      </c>
      <c r="C28382" t="s">
        <v>140218</v>
      </c>
      <c r="D28382" t="s">
        <v>189475</v>
      </c>
      <c r="E28382" s="2">
        <v>43019.633391203701</v>
      </c>
      <c r="F28382">
        <v>163.06</v>
      </c>
      <c r="G28382">
        <f>MONTH(E28382)</f>
        <v>10</v>
      </c>
      <c r="H28382">
        <f>YEAR(E28382)</f>
        <v>2017</v>
      </c>
    </row>
    <row r="28383" spans="1:8" x14ac:dyDescent="0.25">
      <c r="A28383" s="1">
        <v>47761</v>
      </c>
      <c r="B28383" t="s">
        <v>45505</v>
      </c>
      <c r="C28383" t="s">
        <v>140240</v>
      </c>
      <c r="D28383" t="s">
        <v>189475</v>
      </c>
      <c r="E28383" s="2">
        <v>43012.58798611111</v>
      </c>
      <c r="F28383">
        <v>36.35</v>
      </c>
      <c r="G28383">
        <f>MONTH(E28383)</f>
        <v>10</v>
      </c>
      <c r="H28383">
        <f>YEAR(E28383)</f>
        <v>2017</v>
      </c>
    </row>
    <row r="28384" spans="1:8" x14ac:dyDescent="0.25">
      <c r="A28384" s="1">
        <v>47814</v>
      </c>
      <c r="B28384" t="s">
        <v>45554</v>
      </c>
      <c r="C28384" t="s">
        <v>140289</v>
      </c>
      <c r="D28384" t="s">
        <v>189475</v>
      </c>
      <c r="E28384" s="2">
        <v>43016.683564814812</v>
      </c>
      <c r="F28384">
        <v>25.84</v>
      </c>
      <c r="G28384">
        <f>MONTH(E28384)</f>
        <v>10</v>
      </c>
      <c r="H28384">
        <f>YEAR(E28384)</f>
        <v>2017</v>
      </c>
    </row>
    <row r="28385" spans="1:8" x14ac:dyDescent="0.25">
      <c r="A28385" s="1">
        <v>47820</v>
      </c>
      <c r="B28385" t="s">
        <v>45559</v>
      </c>
      <c r="C28385" t="s">
        <v>140294</v>
      </c>
      <c r="D28385" t="s">
        <v>189475</v>
      </c>
      <c r="E28385" s="2">
        <v>43014.432395833333</v>
      </c>
      <c r="F28385">
        <v>154.66999999999999</v>
      </c>
      <c r="G28385">
        <f>MONTH(E28385)</f>
        <v>10</v>
      </c>
      <c r="H28385">
        <f>YEAR(E28385)</f>
        <v>2017</v>
      </c>
    </row>
    <row r="28386" spans="1:8" x14ac:dyDescent="0.25">
      <c r="A28386" s="1">
        <v>47829</v>
      </c>
      <c r="B28386" t="s">
        <v>45568</v>
      </c>
      <c r="C28386" t="s">
        <v>140303</v>
      </c>
      <c r="D28386" t="s">
        <v>189475</v>
      </c>
      <c r="E28386" s="2">
        <v>43027.719270833331</v>
      </c>
      <c r="F28386">
        <v>191.58</v>
      </c>
      <c r="G28386">
        <f>MONTH(E28386)</f>
        <v>10</v>
      </c>
      <c r="H28386">
        <f>YEAR(E28386)</f>
        <v>2017</v>
      </c>
    </row>
    <row r="28387" spans="1:8" x14ac:dyDescent="0.25">
      <c r="A28387" s="1">
        <v>47834</v>
      </c>
      <c r="B28387" t="s">
        <v>45573</v>
      </c>
      <c r="C28387" t="s">
        <v>140308</v>
      </c>
      <c r="D28387" t="s">
        <v>189475</v>
      </c>
      <c r="E28387" s="2">
        <v>43033.704305555562</v>
      </c>
      <c r="F28387">
        <v>191.58</v>
      </c>
      <c r="G28387">
        <f>MONTH(E28387)</f>
        <v>10</v>
      </c>
      <c r="H28387">
        <f>YEAR(E28387)</f>
        <v>2017</v>
      </c>
    </row>
    <row r="28388" spans="1:8" x14ac:dyDescent="0.25">
      <c r="A28388" s="1">
        <v>47867</v>
      </c>
      <c r="B28388" t="s">
        <v>45606</v>
      </c>
      <c r="C28388" t="s">
        <v>140341</v>
      </c>
      <c r="D28388" t="s">
        <v>189475</v>
      </c>
      <c r="E28388" s="2">
        <v>43018.871469907397</v>
      </c>
      <c r="F28388">
        <v>154.66999999999999</v>
      </c>
      <c r="G28388">
        <f>MONTH(E28388)</f>
        <v>10</v>
      </c>
      <c r="H28388">
        <f>YEAR(E28388)</f>
        <v>2017</v>
      </c>
    </row>
    <row r="28389" spans="1:8" x14ac:dyDescent="0.25">
      <c r="A28389" s="1">
        <v>47871</v>
      </c>
      <c r="B28389" t="s">
        <v>45609</v>
      </c>
      <c r="C28389" t="s">
        <v>140344</v>
      </c>
      <c r="D28389" t="s">
        <v>189479</v>
      </c>
      <c r="E28389" s="2">
        <v>43020.731192129628</v>
      </c>
      <c r="F28389">
        <v>155.41999999999999</v>
      </c>
      <c r="G28389">
        <f>MONTH(E28389)</f>
        <v>10</v>
      </c>
      <c r="H28389">
        <f>YEAR(E28389)</f>
        <v>2017</v>
      </c>
    </row>
    <row r="28390" spans="1:8" x14ac:dyDescent="0.25">
      <c r="A28390" s="1">
        <v>47892</v>
      </c>
      <c r="B28390" t="s">
        <v>45629</v>
      </c>
      <c r="C28390" t="s">
        <v>140364</v>
      </c>
      <c r="D28390" t="s">
        <v>189475</v>
      </c>
      <c r="E28390" s="2">
        <v>43031.687314814822</v>
      </c>
      <c r="F28390">
        <v>25.84</v>
      </c>
      <c r="G28390">
        <f>MONTH(E28390)</f>
        <v>10</v>
      </c>
      <c r="H28390">
        <f>YEAR(E28390)</f>
        <v>2017</v>
      </c>
    </row>
    <row r="28391" spans="1:8" x14ac:dyDescent="0.25">
      <c r="A28391" s="1">
        <v>47910</v>
      </c>
      <c r="B28391" t="s">
        <v>45645</v>
      </c>
      <c r="C28391" t="s">
        <v>140380</v>
      </c>
      <c r="D28391" t="s">
        <v>189480</v>
      </c>
      <c r="E28391" s="2">
        <v>43037.751817129632</v>
      </c>
      <c r="F28391">
        <v>153.96</v>
      </c>
      <c r="G28391">
        <f>MONTH(E28391)</f>
        <v>10</v>
      </c>
      <c r="H28391">
        <f>YEAR(E28391)</f>
        <v>2017</v>
      </c>
    </row>
    <row r="28392" spans="1:8" x14ac:dyDescent="0.25">
      <c r="A28392" s="1">
        <v>47927</v>
      </c>
      <c r="B28392" t="s">
        <v>45662</v>
      </c>
      <c r="C28392" t="s">
        <v>140397</v>
      </c>
      <c r="D28392" t="s">
        <v>189475</v>
      </c>
      <c r="E28392" s="2">
        <v>43018.978587962964</v>
      </c>
      <c r="F28392">
        <v>191.58</v>
      </c>
      <c r="G28392">
        <f>MONTH(E28392)</f>
        <v>10</v>
      </c>
      <c r="H28392">
        <f>YEAR(E28392)</f>
        <v>2017</v>
      </c>
    </row>
    <row r="28393" spans="1:8" x14ac:dyDescent="0.25">
      <c r="A28393" s="1">
        <v>47961</v>
      </c>
      <c r="B28393" t="s">
        <v>45695</v>
      </c>
      <c r="C28393" t="s">
        <v>140430</v>
      </c>
      <c r="D28393" t="s">
        <v>189475</v>
      </c>
      <c r="E28393" s="2">
        <v>43031.596145833333</v>
      </c>
      <c r="F28393">
        <v>191.58</v>
      </c>
      <c r="G28393">
        <f>MONTH(E28393)</f>
        <v>10</v>
      </c>
      <c r="H28393">
        <f>YEAR(E28393)</f>
        <v>2017</v>
      </c>
    </row>
    <row r="28394" spans="1:8" x14ac:dyDescent="0.25">
      <c r="A28394" s="1">
        <v>47967</v>
      </c>
      <c r="B28394" t="s">
        <v>45701</v>
      </c>
      <c r="C28394" t="s">
        <v>140436</v>
      </c>
      <c r="D28394" t="s">
        <v>189475</v>
      </c>
      <c r="E28394" s="2">
        <v>43030.079282407409</v>
      </c>
      <c r="F28394">
        <v>153.96</v>
      </c>
      <c r="G28394">
        <f>MONTH(E28394)</f>
        <v>10</v>
      </c>
      <c r="H28394">
        <f>YEAR(E28394)</f>
        <v>2017</v>
      </c>
    </row>
    <row r="28395" spans="1:8" x14ac:dyDescent="0.25">
      <c r="A28395" s="1">
        <v>47976</v>
      </c>
      <c r="B28395" t="s">
        <v>45710</v>
      </c>
      <c r="C28395" t="s">
        <v>140445</v>
      </c>
      <c r="D28395" t="s">
        <v>189475</v>
      </c>
      <c r="E28395" s="2">
        <v>43025.371562499997</v>
      </c>
      <c r="F28395">
        <v>154.66999999999999</v>
      </c>
      <c r="G28395">
        <f>MONTH(E28395)</f>
        <v>10</v>
      </c>
      <c r="H28395">
        <f>YEAR(E28395)</f>
        <v>2017</v>
      </c>
    </row>
    <row r="28396" spans="1:8" x14ac:dyDescent="0.25">
      <c r="A28396" s="1">
        <v>47991</v>
      </c>
      <c r="B28396" t="s">
        <v>45725</v>
      </c>
      <c r="C28396" t="s">
        <v>140460</v>
      </c>
      <c r="D28396" t="s">
        <v>189475</v>
      </c>
      <c r="E28396" s="2">
        <v>43025.991226851853</v>
      </c>
      <c r="F28396">
        <v>153.96</v>
      </c>
      <c r="G28396">
        <f>MONTH(E28396)</f>
        <v>10</v>
      </c>
      <c r="H28396">
        <f>YEAR(E28396)</f>
        <v>2017</v>
      </c>
    </row>
    <row r="28397" spans="1:8" x14ac:dyDescent="0.25">
      <c r="A28397" s="1">
        <v>48003</v>
      </c>
      <c r="B28397" t="s">
        <v>45737</v>
      </c>
      <c r="C28397" t="s">
        <v>140472</v>
      </c>
      <c r="D28397" t="s">
        <v>189475</v>
      </c>
      <c r="E28397" s="2">
        <v>43012.503599537027</v>
      </c>
      <c r="F28397">
        <v>36.35</v>
      </c>
      <c r="G28397">
        <f>MONTH(E28397)</f>
        <v>10</v>
      </c>
      <c r="H28397">
        <f>YEAR(E28397)</f>
        <v>2017</v>
      </c>
    </row>
    <row r="28398" spans="1:8" x14ac:dyDescent="0.25">
      <c r="A28398" s="1">
        <v>48010</v>
      </c>
      <c r="B28398" t="s">
        <v>45744</v>
      </c>
      <c r="C28398" t="s">
        <v>140479</v>
      </c>
      <c r="D28398" t="s">
        <v>189475</v>
      </c>
      <c r="E28398" s="2">
        <v>43030.492962962962</v>
      </c>
      <c r="F28398">
        <v>154.66999999999999</v>
      </c>
      <c r="G28398">
        <f>MONTH(E28398)</f>
        <v>10</v>
      </c>
      <c r="H28398">
        <f>YEAR(E28398)</f>
        <v>2017</v>
      </c>
    </row>
    <row r="28399" spans="1:8" x14ac:dyDescent="0.25">
      <c r="A28399" s="1">
        <v>48022</v>
      </c>
      <c r="B28399" t="s">
        <v>45754</v>
      </c>
      <c r="C28399" t="s">
        <v>140489</v>
      </c>
      <c r="D28399" t="s">
        <v>189475</v>
      </c>
      <c r="E28399" s="2">
        <v>43030.802604166667</v>
      </c>
      <c r="F28399">
        <v>25.84</v>
      </c>
      <c r="G28399">
        <f>MONTH(E28399)</f>
        <v>10</v>
      </c>
      <c r="H28399">
        <f>YEAR(E28399)</f>
        <v>2017</v>
      </c>
    </row>
    <row r="28400" spans="1:8" x14ac:dyDescent="0.25">
      <c r="A28400" s="1">
        <v>48027</v>
      </c>
      <c r="B28400" t="s">
        <v>45757</v>
      </c>
      <c r="C28400" t="s">
        <v>140492</v>
      </c>
      <c r="D28400" t="s">
        <v>189475</v>
      </c>
      <c r="E28400" s="2">
        <v>43029.548020833332</v>
      </c>
      <c r="F28400">
        <v>36.35</v>
      </c>
      <c r="G28400">
        <f>MONTH(E28400)</f>
        <v>10</v>
      </c>
      <c r="H28400">
        <f>YEAR(E28400)</f>
        <v>2017</v>
      </c>
    </row>
    <row r="28401" spans="1:8" x14ac:dyDescent="0.25">
      <c r="A28401" s="1">
        <v>48136</v>
      </c>
      <c r="B28401" t="s">
        <v>45861</v>
      </c>
      <c r="C28401" t="s">
        <v>140596</v>
      </c>
      <c r="D28401" t="s">
        <v>189475</v>
      </c>
      <c r="E28401" s="2">
        <v>43018.004942129628</v>
      </c>
      <c r="F28401">
        <v>155.41999999999999</v>
      </c>
      <c r="G28401">
        <f>MONTH(E28401)</f>
        <v>10</v>
      </c>
      <c r="H28401">
        <f>YEAR(E28401)</f>
        <v>2017</v>
      </c>
    </row>
    <row r="28402" spans="1:8" x14ac:dyDescent="0.25">
      <c r="A28402" s="1">
        <v>48158</v>
      </c>
      <c r="B28402" t="s">
        <v>45883</v>
      </c>
      <c r="C28402" t="s">
        <v>140618</v>
      </c>
      <c r="D28402" t="s">
        <v>189475</v>
      </c>
      <c r="E28402" s="2">
        <v>43021.354074074072</v>
      </c>
      <c r="F28402">
        <v>191.58</v>
      </c>
      <c r="G28402">
        <f>MONTH(E28402)</f>
        <v>10</v>
      </c>
      <c r="H28402">
        <f>YEAR(E28402)</f>
        <v>2017</v>
      </c>
    </row>
    <row r="28403" spans="1:8" x14ac:dyDescent="0.25">
      <c r="A28403" s="1">
        <v>48194</v>
      </c>
      <c r="B28403" t="s">
        <v>45919</v>
      </c>
      <c r="C28403" t="s">
        <v>140654</v>
      </c>
      <c r="D28403" t="s">
        <v>189475</v>
      </c>
      <c r="E28403" s="2">
        <v>43035.56040509259</v>
      </c>
      <c r="F28403">
        <v>163.06</v>
      </c>
      <c r="G28403">
        <f>MONTH(E28403)</f>
        <v>10</v>
      </c>
      <c r="H28403">
        <f>YEAR(E28403)</f>
        <v>2017</v>
      </c>
    </row>
    <row r="28404" spans="1:8" x14ac:dyDescent="0.25">
      <c r="A28404" s="1">
        <v>48225</v>
      </c>
      <c r="B28404" t="s">
        <v>45948</v>
      </c>
      <c r="C28404" t="s">
        <v>140683</v>
      </c>
      <c r="D28404" t="s">
        <v>189475</v>
      </c>
      <c r="E28404" s="2">
        <v>43023.547951388893</v>
      </c>
      <c r="F28404">
        <v>36.35</v>
      </c>
      <c r="G28404">
        <f>MONTH(E28404)</f>
        <v>10</v>
      </c>
      <c r="H28404">
        <f>YEAR(E28404)</f>
        <v>2017</v>
      </c>
    </row>
    <row r="28405" spans="1:8" x14ac:dyDescent="0.25">
      <c r="A28405" s="1">
        <v>48241</v>
      </c>
      <c r="B28405" t="s">
        <v>45963</v>
      </c>
      <c r="C28405" t="s">
        <v>140698</v>
      </c>
      <c r="D28405" t="s">
        <v>189478</v>
      </c>
      <c r="E28405" s="2">
        <v>43019.82712962963</v>
      </c>
      <c r="F28405">
        <v>153.96</v>
      </c>
      <c r="G28405">
        <f>MONTH(E28405)</f>
        <v>10</v>
      </c>
      <c r="H28405">
        <f>YEAR(E28405)</f>
        <v>2017</v>
      </c>
    </row>
    <row r="28406" spans="1:8" x14ac:dyDescent="0.25">
      <c r="A28406" s="1">
        <v>48259</v>
      </c>
      <c r="B28406" t="s">
        <v>45978</v>
      </c>
      <c r="C28406" t="s">
        <v>140713</v>
      </c>
      <c r="D28406" t="s">
        <v>189475</v>
      </c>
      <c r="E28406" s="2">
        <v>43025.59034722222</v>
      </c>
      <c r="F28406">
        <v>191.58</v>
      </c>
      <c r="G28406">
        <f>MONTH(E28406)</f>
        <v>10</v>
      </c>
      <c r="H28406">
        <f>YEAR(E28406)</f>
        <v>2017</v>
      </c>
    </row>
    <row r="28407" spans="1:8" x14ac:dyDescent="0.25">
      <c r="A28407" s="1">
        <v>48267</v>
      </c>
      <c r="B28407" t="s">
        <v>45986</v>
      </c>
      <c r="C28407" t="s">
        <v>140721</v>
      </c>
      <c r="D28407" t="s">
        <v>189475</v>
      </c>
      <c r="E28407" s="2">
        <v>43022.412511574083</v>
      </c>
      <c r="F28407">
        <v>191.58</v>
      </c>
      <c r="G28407">
        <f>MONTH(E28407)</f>
        <v>10</v>
      </c>
      <c r="H28407">
        <f>YEAR(E28407)</f>
        <v>2017</v>
      </c>
    </row>
    <row r="28408" spans="1:8" x14ac:dyDescent="0.25">
      <c r="A28408" s="1">
        <v>48272</v>
      </c>
      <c r="B28408" t="s">
        <v>45991</v>
      </c>
      <c r="C28408" t="s">
        <v>140726</v>
      </c>
      <c r="D28408" t="s">
        <v>189475</v>
      </c>
      <c r="E28408" s="2">
        <v>43034.978506944448</v>
      </c>
      <c r="F28408">
        <v>138.65</v>
      </c>
      <c r="G28408">
        <f>MONTH(E28408)</f>
        <v>10</v>
      </c>
      <c r="H28408">
        <f>YEAR(E28408)</f>
        <v>2017</v>
      </c>
    </row>
    <row r="28409" spans="1:8" x14ac:dyDescent="0.25">
      <c r="A28409" s="1">
        <v>48285</v>
      </c>
      <c r="B28409" t="s">
        <v>46004</v>
      </c>
      <c r="C28409" t="s">
        <v>140739</v>
      </c>
      <c r="D28409" t="s">
        <v>189475</v>
      </c>
      <c r="E28409" s="2">
        <v>43034.937361111108</v>
      </c>
      <c r="F28409">
        <v>191.58</v>
      </c>
      <c r="G28409">
        <f>MONTH(E28409)</f>
        <v>10</v>
      </c>
      <c r="H28409">
        <f>YEAR(E28409)</f>
        <v>2017</v>
      </c>
    </row>
    <row r="28410" spans="1:8" x14ac:dyDescent="0.25">
      <c r="A28410" s="1">
        <v>48321</v>
      </c>
      <c r="B28410" t="s">
        <v>46037</v>
      </c>
      <c r="C28410" t="s">
        <v>140772</v>
      </c>
      <c r="D28410" t="s">
        <v>189475</v>
      </c>
      <c r="E28410" s="2">
        <v>43027.45003472222</v>
      </c>
      <c r="F28410">
        <v>138.65</v>
      </c>
      <c r="G28410">
        <f>MONTH(E28410)</f>
        <v>10</v>
      </c>
      <c r="H28410">
        <f>YEAR(E28410)</f>
        <v>2017</v>
      </c>
    </row>
    <row r="28411" spans="1:8" x14ac:dyDescent="0.25">
      <c r="A28411" s="1">
        <v>48336</v>
      </c>
      <c r="B28411" t="s">
        <v>46051</v>
      </c>
      <c r="C28411" t="s">
        <v>140786</v>
      </c>
      <c r="D28411" t="s">
        <v>189475</v>
      </c>
      <c r="E28411" s="2">
        <v>43012.694444444453</v>
      </c>
      <c r="F28411">
        <v>36.35</v>
      </c>
      <c r="G28411">
        <f>MONTH(E28411)</f>
        <v>10</v>
      </c>
      <c r="H28411">
        <f>YEAR(E28411)</f>
        <v>2017</v>
      </c>
    </row>
    <row r="28412" spans="1:8" x14ac:dyDescent="0.25">
      <c r="A28412" s="1">
        <v>48415</v>
      </c>
      <c r="B28412" t="s">
        <v>46127</v>
      </c>
      <c r="C28412" t="s">
        <v>140862</v>
      </c>
      <c r="D28412" t="s">
        <v>189475</v>
      </c>
      <c r="E28412" s="2">
        <v>43021.095393518517</v>
      </c>
      <c r="F28412">
        <v>36.35</v>
      </c>
      <c r="G28412">
        <f>MONTH(E28412)</f>
        <v>10</v>
      </c>
      <c r="H28412">
        <f>YEAR(E28412)</f>
        <v>2017</v>
      </c>
    </row>
    <row r="28413" spans="1:8" x14ac:dyDescent="0.25">
      <c r="A28413" s="1">
        <v>48452</v>
      </c>
      <c r="B28413" t="s">
        <v>46160</v>
      </c>
      <c r="C28413" t="s">
        <v>140895</v>
      </c>
      <c r="D28413" t="s">
        <v>189475</v>
      </c>
      <c r="E28413" s="2">
        <v>43014.349282407413</v>
      </c>
      <c r="F28413">
        <v>153.96</v>
      </c>
      <c r="G28413">
        <f>MONTH(E28413)</f>
        <v>10</v>
      </c>
      <c r="H28413">
        <f>YEAR(E28413)</f>
        <v>2017</v>
      </c>
    </row>
    <row r="28414" spans="1:8" x14ac:dyDescent="0.25">
      <c r="A28414" s="1">
        <v>48462</v>
      </c>
      <c r="B28414" t="s">
        <v>46170</v>
      </c>
      <c r="C28414" t="s">
        <v>140905</v>
      </c>
      <c r="D28414" t="s">
        <v>189475</v>
      </c>
      <c r="E28414" s="2">
        <v>43014.361689814818</v>
      </c>
      <c r="F28414">
        <v>25.84</v>
      </c>
      <c r="G28414">
        <f>MONTH(E28414)</f>
        <v>10</v>
      </c>
      <c r="H28414">
        <f>YEAR(E28414)</f>
        <v>2017</v>
      </c>
    </row>
    <row r="28415" spans="1:8" x14ac:dyDescent="0.25">
      <c r="A28415" s="1">
        <v>48485</v>
      </c>
      <c r="B28415" t="s">
        <v>46192</v>
      </c>
      <c r="C28415" t="s">
        <v>140927</v>
      </c>
      <c r="D28415" t="s">
        <v>189475</v>
      </c>
      <c r="E28415" s="2">
        <v>43033.422384259262</v>
      </c>
      <c r="F28415">
        <v>25.84</v>
      </c>
      <c r="G28415">
        <f>MONTH(E28415)</f>
        <v>10</v>
      </c>
      <c r="H28415">
        <f>YEAR(E28415)</f>
        <v>2017</v>
      </c>
    </row>
    <row r="28416" spans="1:8" x14ac:dyDescent="0.25">
      <c r="A28416" s="1">
        <v>48517</v>
      </c>
      <c r="B28416" t="s">
        <v>46221</v>
      </c>
      <c r="C28416" t="s">
        <v>140956</v>
      </c>
      <c r="D28416" t="s">
        <v>189475</v>
      </c>
      <c r="E28416" s="2">
        <v>43014.367986111109</v>
      </c>
      <c r="F28416">
        <v>155.41999999999999</v>
      </c>
      <c r="G28416">
        <f>MONTH(E28416)</f>
        <v>10</v>
      </c>
      <c r="H28416">
        <f>YEAR(E28416)</f>
        <v>2017</v>
      </c>
    </row>
    <row r="28417" spans="1:8" x14ac:dyDescent="0.25">
      <c r="A28417" s="1">
        <v>48520</v>
      </c>
      <c r="B28417" t="s">
        <v>46224</v>
      </c>
      <c r="C28417" t="s">
        <v>140959</v>
      </c>
      <c r="D28417" t="s">
        <v>189475</v>
      </c>
      <c r="E28417" s="2">
        <v>43027.577789351853</v>
      </c>
      <c r="F28417">
        <v>154.66999999999999</v>
      </c>
      <c r="G28417">
        <f>MONTH(E28417)</f>
        <v>10</v>
      </c>
      <c r="H28417">
        <f>YEAR(E28417)</f>
        <v>2017</v>
      </c>
    </row>
    <row r="28418" spans="1:8" x14ac:dyDescent="0.25">
      <c r="A28418" s="1">
        <v>48523</v>
      </c>
      <c r="B28418" t="s">
        <v>46227</v>
      </c>
      <c r="C28418" t="s">
        <v>140962</v>
      </c>
      <c r="D28418" t="s">
        <v>189475</v>
      </c>
      <c r="E28418" s="2">
        <v>43034.589398148149</v>
      </c>
      <c r="F28418">
        <v>191.58</v>
      </c>
      <c r="G28418">
        <f>MONTH(E28418)</f>
        <v>10</v>
      </c>
      <c r="H28418">
        <f>YEAR(E28418)</f>
        <v>2017</v>
      </c>
    </row>
    <row r="28419" spans="1:8" x14ac:dyDescent="0.25">
      <c r="A28419" s="1">
        <v>48549</v>
      </c>
      <c r="B28419" t="s">
        <v>46252</v>
      </c>
      <c r="C28419" t="s">
        <v>140987</v>
      </c>
      <c r="D28419" t="s">
        <v>189475</v>
      </c>
      <c r="E28419" s="2">
        <v>43033.017442129632</v>
      </c>
      <c r="F28419">
        <v>36.35</v>
      </c>
      <c r="G28419">
        <f>MONTH(E28419)</f>
        <v>10</v>
      </c>
      <c r="H28419">
        <f>YEAR(E28419)</f>
        <v>2017</v>
      </c>
    </row>
    <row r="28420" spans="1:8" x14ac:dyDescent="0.25">
      <c r="A28420" s="1">
        <v>48552</v>
      </c>
      <c r="B28420" t="s">
        <v>46254</v>
      </c>
      <c r="C28420" t="s">
        <v>140989</v>
      </c>
      <c r="D28420" t="s">
        <v>189475</v>
      </c>
      <c r="E28420" s="2">
        <v>43026.050416666672</v>
      </c>
      <c r="F28420">
        <v>163.06</v>
      </c>
      <c r="G28420">
        <f>MONTH(E28420)</f>
        <v>10</v>
      </c>
      <c r="H28420">
        <f>YEAR(E28420)</f>
        <v>2017</v>
      </c>
    </row>
    <row r="28421" spans="1:8" x14ac:dyDescent="0.25">
      <c r="A28421" s="1">
        <v>48557</v>
      </c>
      <c r="B28421" t="s">
        <v>46259</v>
      </c>
      <c r="C28421" t="s">
        <v>140994</v>
      </c>
      <c r="D28421" t="s">
        <v>189475</v>
      </c>
      <c r="E28421" s="2">
        <v>43017.649456018517</v>
      </c>
      <c r="F28421">
        <v>191.58</v>
      </c>
      <c r="G28421">
        <f>MONTH(E28421)</f>
        <v>10</v>
      </c>
      <c r="H28421">
        <f>YEAR(E28421)</f>
        <v>2017</v>
      </c>
    </row>
    <row r="28422" spans="1:8" x14ac:dyDescent="0.25">
      <c r="A28422" s="1">
        <v>48563</v>
      </c>
      <c r="B28422" t="s">
        <v>46265</v>
      </c>
      <c r="C28422" t="s">
        <v>141000</v>
      </c>
      <c r="D28422" t="s">
        <v>189475</v>
      </c>
      <c r="E28422" s="2">
        <v>43023.622314814813</v>
      </c>
      <c r="F28422">
        <v>138.65</v>
      </c>
      <c r="G28422">
        <f>MONTH(E28422)</f>
        <v>10</v>
      </c>
      <c r="H28422">
        <f>YEAR(E28422)</f>
        <v>2017</v>
      </c>
    </row>
    <row r="28423" spans="1:8" x14ac:dyDescent="0.25">
      <c r="A28423" s="1">
        <v>48570</v>
      </c>
      <c r="B28423" t="s">
        <v>46272</v>
      </c>
      <c r="C28423" t="s">
        <v>141007</v>
      </c>
      <c r="D28423" t="s">
        <v>189475</v>
      </c>
      <c r="E28423" s="2">
        <v>43027.728425925918</v>
      </c>
      <c r="F28423">
        <v>163.06</v>
      </c>
      <c r="G28423">
        <f>MONTH(E28423)</f>
        <v>10</v>
      </c>
      <c r="H28423">
        <f>YEAR(E28423)</f>
        <v>2017</v>
      </c>
    </row>
    <row r="28424" spans="1:8" x14ac:dyDescent="0.25">
      <c r="A28424" s="1">
        <v>48594</v>
      </c>
      <c r="B28424" t="s">
        <v>46295</v>
      </c>
      <c r="C28424" t="s">
        <v>141030</v>
      </c>
      <c r="D28424" t="s">
        <v>189475</v>
      </c>
      <c r="E28424" s="2">
        <v>43031.919374999998</v>
      </c>
      <c r="F28424">
        <v>163.06</v>
      </c>
      <c r="G28424">
        <f>MONTH(E28424)</f>
        <v>10</v>
      </c>
      <c r="H28424">
        <f>YEAR(E28424)</f>
        <v>2017</v>
      </c>
    </row>
    <row r="28425" spans="1:8" x14ac:dyDescent="0.25">
      <c r="A28425" s="1">
        <v>48599</v>
      </c>
      <c r="B28425" t="s">
        <v>46300</v>
      </c>
      <c r="C28425" t="s">
        <v>141035</v>
      </c>
      <c r="D28425" t="s">
        <v>189475</v>
      </c>
      <c r="E28425" s="2">
        <v>43012.003807870373</v>
      </c>
      <c r="F28425">
        <v>155.41999999999999</v>
      </c>
      <c r="G28425">
        <f>MONTH(E28425)</f>
        <v>10</v>
      </c>
      <c r="H28425">
        <f>YEAR(E28425)</f>
        <v>2017</v>
      </c>
    </row>
    <row r="28426" spans="1:8" x14ac:dyDescent="0.25">
      <c r="A28426" s="1">
        <v>48621</v>
      </c>
      <c r="B28426" t="s">
        <v>46322</v>
      </c>
      <c r="C28426" t="s">
        <v>141057</v>
      </c>
      <c r="D28426" t="s">
        <v>189475</v>
      </c>
      <c r="E28426" s="2">
        <v>43025.937256944453</v>
      </c>
      <c r="F28426">
        <v>36.35</v>
      </c>
      <c r="G28426">
        <f>MONTH(E28426)</f>
        <v>10</v>
      </c>
      <c r="H28426">
        <f>YEAR(E28426)</f>
        <v>2017</v>
      </c>
    </row>
    <row r="28427" spans="1:8" x14ac:dyDescent="0.25">
      <c r="A28427" s="1">
        <v>48624</v>
      </c>
      <c r="B28427" t="s">
        <v>46325</v>
      </c>
      <c r="C28427" t="s">
        <v>141060</v>
      </c>
      <c r="D28427" t="s">
        <v>189475</v>
      </c>
      <c r="E28427" s="2">
        <v>43014.239525462966</v>
      </c>
      <c r="F28427">
        <v>36.35</v>
      </c>
      <c r="G28427">
        <f>MONTH(E28427)</f>
        <v>10</v>
      </c>
      <c r="H28427">
        <f>YEAR(E28427)</f>
        <v>2017</v>
      </c>
    </row>
    <row r="28428" spans="1:8" x14ac:dyDescent="0.25">
      <c r="A28428" s="1">
        <v>48632</v>
      </c>
      <c r="B28428" t="s">
        <v>46333</v>
      </c>
      <c r="C28428" t="s">
        <v>141068</v>
      </c>
      <c r="D28428" t="s">
        <v>189475</v>
      </c>
      <c r="E28428" s="2">
        <v>43014.697280092587</v>
      </c>
      <c r="F28428">
        <v>191.58</v>
      </c>
      <c r="G28428">
        <f>MONTH(E28428)</f>
        <v>10</v>
      </c>
      <c r="H28428">
        <f>YEAR(E28428)</f>
        <v>2017</v>
      </c>
    </row>
    <row r="28429" spans="1:8" x14ac:dyDescent="0.25">
      <c r="A28429" s="1">
        <v>48726</v>
      </c>
      <c r="B28429" t="s">
        <v>46422</v>
      </c>
      <c r="C28429" t="s">
        <v>141157</v>
      </c>
      <c r="D28429" t="s">
        <v>189475</v>
      </c>
      <c r="E28429" s="2">
        <v>43033.411944444437</v>
      </c>
      <c r="F28429">
        <v>155.41999999999999</v>
      </c>
      <c r="G28429">
        <f>MONTH(E28429)</f>
        <v>10</v>
      </c>
      <c r="H28429">
        <f>YEAR(E28429)</f>
        <v>2017</v>
      </c>
    </row>
    <row r="28430" spans="1:8" x14ac:dyDescent="0.25">
      <c r="A28430" s="1">
        <v>48731</v>
      </c>
      <c r="B28430" t="s">
        <v>46427</v>
      </c>
      <c r="C28430" t="s">
        <v>141162</v>
      </c>
      <c r="D28430" t="s">
        <v>189475</v>
      </c>
      <c r="E28430" s="2">
        <v>43011.602766203701</v>
      </c>
      <c r="F28430">
        <v>191.58</v>
      </c>
      <c r="G28430">
        <f>MONTH(E28430)</f>
        <v>10</v>
      </c>
      <c r="H28430">
        <f>YEAR(E28430)</f>
        <v>2017</v>
      </c>
    </row>
    <row r="28431" spans="1:8" x14ac:dyDescent="0.25">
      <c r="A28431" s="1">
        <v>48737</v>
      </c>
      <c r="B28431" t="s">
        <v>46432</v>
      </c>
      <c r="C28431" t="s">
        <v>141167</v>
      </c>
      <c r="D28431" t="s">
        <v>189475</v>
      </c>
      <c r="E28431" s="2">
        <v>43011.715879629628</v>
      </c>
      <c r="F28431">
        <v>191.58</v>
      </c>
      <c r="G28431">
        <f>MONTH(E28431)</f>
        <v>10</v>
      </c>
      <c r="H28431">
        <f>YEAR(E28431)</f>
        <v>2017</v>
      </c>
    </row>
    <row r="28432" spans="1:8" x14ac:dyDescent="0.25">
      <c r="A28432" s="1">
        <v>48753</v>
      </c>
      <c r="B28432" t="s">
        <v>46448</v>
      </c>
      <c r="C28432" t="s">
        <v>141183</v>
      </c>
      <c r="D28432" t="s">
        <v>189475</v>
      </c>
      <c r="E28432" s="2">
        <v>43020.89266203704</v>
      </c>
      <c r="F28432">
        <v>191.58</v>
      </c>
      <c r="G28432">
        <f>MONTH(E28432)</f>
        <v>10</v>
      </c>
      <c r="H28432">
        <f>YEAR(E28432)</f>
        <v>2017</v>
      </c>
    </row>
    <row r="28433" spans="1:8" x14ac:dyDescent="0.25">
      <c r="A28433" s="1">
        <v>48762</v>
      </c>
      <c r="B28433" t="s">
        <v>46456</v>
      </c>
      <c r="C28433" t="s">
        <v>141191</v>
      </c>
      <c r="D28433" t="s">
        <v>189475</v>
      </c>
      <c r="E28433" s="2">
        <v>43027.393599537027</v>
      </c>
      <c r="F28433">
        <v>36.35</v>
      </c>
      <c r="G28433">
        <f>MONTH(E28433)</f>
        <v>10</v>
      </c>
      <c r="H28433">
        <f>YEAR(E28433)</f>
        <v>2017</v>
      </c>
    </row>
    <row r="28434" spans="1:8" x14ac:dyDescent="0.25">
      <c r="A28434" s="1">
        <v>48768</v>
      </c>
      <c r="B28434" t="s">
        <v>46462</v>
      </c>
      <c r="C28434" t="s">
        <v>141197</v>
      </c>
      <c r="D28434" t="s">
        <v>189475</v>
      </c>
      <c r="E28434" s="2">
        <v>43009.638356481482</v>
      </c>
      <c r="F28434">
        <v>191.58</v>
      </c>
      <c r="G28434">
        <f>MONTH(E28434)</f>
        <v>10</v>
      </c>
      <c r="H28434">
        <f>YEAR(E28434)</f>
        <v>2017</v>
      </c>
    </row>
    <row r="28435" spans="1:8" x14ac:dyDescent="0.25">
      <c r="A28435" s="1">
        <v>48814</v>
      </c>
      <c r="B28435" t="s">
        <v>46507</v>
      </c>
      <c r="C28435" t="s">
        <v>141242</v>
      </c>
      <c r="D28435" t="s">
        <v>189475</v>
      </c>
      <c r="E28435" s="2">
        <v>43015.66133101852</v>
      </c>
      <c r="F28435">
        <v>154.66999999999999</v>
      </c>
      <c r="G28435">
        <f>MONTH(E28435)</f>
        <v>10</v>
      </c>
      <c r="H28435">
        <f>YEAR(E28435)</f>
        <v>2017</v>
      </c>
    </row>
    <row r="28436" spans="1:8" x14ac:dyDescent="0.25">
      <c r="A28436" s="1">
        <v>48850</v>
      </c>
      <c r="B28436" t="s">
        <v>46539</v>
      </c>
      <c r="C28436" t="s">
        <v>141274</v>
      </c>
      <c r="D28436" t="s">
        <v>189475</v>
      </c>
      <c r="E28436" s="2">
        <v>43031.967951388891</v>
      </c>
      <c r="F28436">
        <v>154.66999999999999</v>
      </c>
      <c r="G28436">
        <f>MONTH(E28436)</f>
        <v>10</v>
      </c>
      <c r="H28436">
        <f>YEAR(E28436)</f>
        <v>2017</v>
      </c>
    </row>
    <row r="28437" spans="1:8" x14ac:dyDescent="0.25">
      <c r="A28437" s="1">
        <v>48885</v>
      </c>
      <c r="B28437" t="s">
        <v>46572</v>
      </c>
      <c r="C28437" t="s">
        <v>141307</v>
      </c>
      <c r="D28437" t="s">
        <v>189475</v>
      </c>
      <c r="E28437" s="2">
        <v>43033.920949074083</v>
      </c>
      <c r="F28437">
        <v>191.58</v>
      </c>
      <c r="G28437">
        <f>MONTH(E28437)</f>
        <v>10</v>
      </c>
      <c r="H28437">
        <f>YEAR(E28437)</f>
        <v>2017</v>
      </c>
    </row>
    <row r="28438" spans="1:8" x14ac:dyDescent="0.25">
      <c r="A28438" s="1">
        <v>48901</v>
      </c>
      <c r="B28438" t="s">
        <v>46588</v>
      </c>
      <c r="C28438" t="s">
        <v>141323</v>
      </c>
      <c r="D28438" t="s">
        <v>189475</v>
      </c>
      <c r="E28438" s="2">
        <v>43025.541296296287</v>
      </c>
      <c r="F28438">
        <v>25.84</v>
      </c>
      <c r="G28438">
        <f>MONTH(E28438)</f>
        <v>10</v>
      </c>
      <c r="H28438">
        <f>YEAR(E28438)</f>
        <v>2017</v>
      </c>
    </row>
    <row r="28439" spans="1:8" x14ac:dyDescent="0.25">
      <c r="A28439" s="1">
        <v>48916</v>
      </c>
      <c r="B28439" t="s">
        <v>46602</v>
      </c>
      <c r="C28439" t="s">
        <v>141337</v>
      </c>
      <c r="D28439" t="s">
        <v>189475</v>
      </c>
      <c r="E28439" s="2">
        <v>43022.428541666668</v>
      </c>
      <c r="F28439">
        <v>47.62</v>
      </c>
      <c r="G28439">
        <f>MONTH(E28439)</f>
        <v>10</v>
      </c>
      <c r="H28439">
        <f>YEAR(E28439)</f>
        <v>2017</v>
      </c>
    </row>
    <row r="28440" spans="1:8" x14ac:dyDescent="0.25">
      <c r="A28440" s="1">
        <v>48935</v>
      </c>
      <c r="B28440" t="s">
        <v>46620</v>
      </c>
      <c r="C28440" t="s">
        <v>141355</v>
      </c>
      <c r="D28440" t="s">
        <v>189475</v>
      </c>
      <c r="E28440" s="2">
        <v>43037.954050925917</v>
      </c>
      <c r="F28440">
        <v>36.35</v>
      </c>
      <c r="G28440">
        <f>MONTH(E28440)</f>
        <v>10</v>
      </c>
      <c r="H28440">
        <f>YEAR(E28440)</f>
        <v>2017</v>
      </c>
    </row>
    <row r="28441" spans="1:8" x14ac:dyDescent="0.25">
      <c r="A28441" s="1">
        <v>48977</v>
      </c>
      <c r="B28441" t="s">
        <v>46662</v>
      </c>
      <c r="C28441" t="s">
        <v>141397</v>
      </c>
      <c r="D28441" t="s">
        <v>189475</v>
      </c>
      <c r="E28441" s="2">
        <v>43017.533437500002</v>
      </c>
      <c r="F28441">
        <v>191.58</v>
      </c>
      <c r="G28441">
        <f>MONTH(E28441)</f>
        <v>10</v>
      </c>
      <c r="H28441">
        <f>YEAR(E28441)</f>
        <v>2017</v>
      </c>
    </row>
    <row r="28442" spans="1:8" x14ac:dyDescent="0.25">
      <c r="A28442" s="1">
        <v>48992</v>
      </c>
      <c r="B28442" t="s">
        <v>46677</v>
      </c>
      <c r="C28442" t="s">
        <v>141412</v>
      </c>
      <c r="D28442" t="s">
        <v>189475</v>
      </c>
      <c r="E28442" s="2">
        <v>43022.454201388893</v>
      </c>
      <c r="F28442">
        <v>154.66999999999999</v>
      </c>
      <c r="G28442">
        <f>MONTH(E28442)</f>
        <v>10</v>
      </c>
      <c r="H28442">
        <f>YEAR(E28442)</f>
        <v>2017</v>
      </c>
    </row>
    <row r="28443" spans="1:8" x14ac:dyDescent="0.25">
      <c r="A28443" s="1">
        <v>49048</v>
      </c>
      <c r="B28443" t="s">
        <v>46729</v>
      </c>
      <c r="C28443" t="s">
        <v>141464</v>
      </c>
      <c r="D28443" t="s">
        <v>189475</v>
      </c>
      <c r="E28443" s="2">
        <v>43011.422465277778</v>
      </c>
      <c r="F28443">
        <v>191.58</v>
      </c>
      <c r="G28443">
        <f>MONTH(E28443)</f>
        <v>10</v>
      </c>
      <c r="H28443">
        <f>YEAR(E28443)</f>
        <v>2017</v>
      </c>
    </row>
    <row r="28444" spans="1:8" x14ac:dyDescent="0.25">
      <c r="A28444" s="1">
        <v>49069</v>
      </c>
      <c r="B28444" t="s">
        <v>46748</v>
      </c>
      <c r="C28444" t="s">
        <v>141483</v>
      </c>
      <c r="D28444" t="s">
        <v>189475</v>
      </c>
      <c r="E28444" s="2">
        <v>43039.550555555557</v>
      </c>
      <c r="F28444">
        <v>154.66999999999999</v>
      </c>
      <c r="G28444">
        <f>MONTH(E28444)</f>
        <v>10</v>
      </c>
      <c r="H28444">
        <f>YEAR(E28444)</f>
        <v>2017</v>
      </c>
    </row>
    <row r="28445" spans="1:8" x14ac:dyDescent="0.25">
      <c r="A28445" s="1">
        <v>49075</v>
      </c>
      <c r="B28445" t="s">
        <v>46754</v>
      </c>
      <c r="C28445" t="s">
        <v>141489</v>
      </c>
      <c r="D28445" t="s">
        <v>189479</v>
      </c>
      <c r="E28445" s="2">
        <v>43038.995011574072</v>
      </c>
      <c r="F28445">
        <v>36.35</v>
      </c>
      <c r="G28445">
        <f>MONTH(E28445)</f>
        <v>10</v>
      </c>
      <c r="H28445">
        <f>YEAR(E28445)</f>
        <v>2017</v>
      </c>
    </row>
    <row r="28446" spans="1:8" x14ac:dyDescent="0.25">
      <c r="A28446" s="1">
        <v>49103</v>
      </c>
      <c r="B28446" t="s">
        <v>46780</v>
      </c>
      <c r="C28446" t="s">
        <v>141515</v>
      </c>
      <c r="D28446" t="s">
        <v>189475</v>
      </c>
      <c r="E28446" s="2">
        <v>43017.363298611112</v>
      </c>
      <c r="F28446">
        <v>125.99</v>
      </c>
      <c r="G28446">
        <f>MONTH(E28446)</f>
        <v>10</v>
      </c>
      <c r="H28446">
        <f>YEAR(E28446)</f>
        <v>2017</v>
      </c>
    </row>
    <row r="28447" spans="1:8" x14ac:dyDescent="0.25">
      <c r="A28447" s="1">
        <v>49113</v>
      </c>
      <c r="B28447" t="s">
        <v>46790</v>
      </c>
      <c r="C28447" t="s">
        <v>141525</v>
      </c>
      <c r="D28447" t="s">
        <v>189475</v>
      </c>
      <c r="E28447" s="2">
        <v>43033.878136574072</v>
      </c>
      <c r="F28447">
        <v>125.99</v>
      </c>
      <c r="G28447">
        <f>MONTH(E28447)</f>
        <v>10</v>
      </c>
      <c r="H28447">
        <f>YEAR(E28447)</f>
        <v>2017</v>
      </c>
    </row>
    <row r="28448" spans="1:8" x14ac:dyDescent="0.25">
      <c r="A28448" s="1">
        <v>49124</v>
      </c>
      <c r="B28448" t="s">
        <v>46800</v>
      </c>
      <c r="C28448" t="s">
        <v>141535</v>
      </c>
      <c r="D28448" t="s">
        <v>189475</v>
      </c>
      <c r="E28448" s="2">
        <v>43017.432280092587</v>
      </c>
      <c r="F28448">
        <v>138.65</v>
      </c>
      <c r="G28448">
        <f>MONTH(E28448)</f>
        <v>10</v>
      </c>
      <c r="H28448">
        <f>YEAR(E28448)</f>
        <v>2017</v>
      </c>
    </row>
    <row r="28449" spans="1:8" x14ac:dyDescent="0.25">
      <c r="A28449" s="1">
        <v>49178</v>
      </c>
      <c r="B28449" t="s">
        <v>46852</v>
      </c>
      <c r="C28449" t="s">
        <v>141587</v>
      </c>
      <c r="D28449" t="s">
        <v>189475</v>
      </c>
      <c r="E28449" s="2">
        <v>43029.615428240737</v>
      </c>
      <c r="F28449">
        <v>36.35</v>
      </c>
      <c r="G28449">
        <f>MONTH(E28449)</f>
        <v>10</v>
      </c>
      <c r="H28449">
        <f>YEAR(E28449)</f>
        <v>2017</v>
      </c>
    </row>
    <row r="28450" spans="1:8" x14ac:dyDescent="0.25">
      <c r="A28450" s="1">
        <v>49190</v>
      </c>
      <c r="B28450" t="s">
        <v>46863</v>
      </c>
      <c r="C28450" t="s">
        <v>141598</v>
      </c>
      <c r="D28450" t="s">
        <v>189475</v>
      </c>
      <c r="E28450" s="2">
        <v>43018.860856481479</v>
      </c>
      <c r="F28450">
        <v>25.84</v>
      </c>
      <c r="G28450">
        <f>MONTH(E28450)</f>
        <v>10</v>
      </c>
      <c r="H28450">
        <f>YEAR(E28450)</f>
        <v>2017</v>
      </c>
    </row>
    <row r="28451" spans="1:8" x14ac:dyDescent="0.25">
      <c r="A28451" s="1">
        <v>49236</v>
      </c>
      <c r="B28451" t="s">
        <v>46908</v>
      </c>
      <c r="C28451" t="s">
        <v>141643</v>
      </c>
      <c r="D28451" t="s">
        <v>189475</v>
      </c>
      <c r="E28451" s="2">
        <v>43030.770138888889</v>
      </c>
      <c r="F28451">
        <v>47.62</v>
      </c>
      <c r="G28451">
        <f>MONTH(E28451)</f>
        <v>10</v>
      </c>
      <c r="H28451">
        <f>YEAR(E28451)</f>
        <v>2017</v>
      </c>
    </row>
    <row r="28452" spans="1:8" x14ac:dyDescent="0.25">
      <c r="A28452" s="1">
        <v>49263</v>
      </c>
      <c r="B28452" t="s">
        <v>46934</v>
      </c>
      <c r="C28452" t="s">
        <v>141669</v>
      </c>
      <c r="D28452" t="s">
        <v>189475</v>
      </c>
      <c r="E28452" s="2">
        <v>43016.90457175926</v>
      </c>
      <c r="F28452">
        <v>25.84</v>
      </c>
      <c r="G28452">
        <f>MONTH(E28452)</f>
        <v>10</v>
      </c>
      <c r="H28452">
        <f>YEAR(E28452)</f>
        <v>2017</v>
      </c>
    </row>
    <row r="28453" spans="1:8" x14ac:dyDescent="0.25">
      <c r="A28453" s="1">
        <v>49264</v>
      </c>
      <c r="B28453" t="s">
        <v>46935</v>
      </c>
      <c r="C28453" t="s">
        <v>141670</v>
      </c>
      <c r="D28453" t="s">
        <v>189475</v>
      </c>
      <c r="E28453" s="2">
        <v>43021.627013888887</v>
      </c>
      <c r="F28453">
        <v>36.35</v>
      </c>
      <c r="G28453">
        <f>MONTH(E28453)</f>
        <v>10</v>
      </c>
      <c r="H28453">
        <f>YEAR(E28453)</f>
        <v>2017</v>
      </c>
    </row>
    <row r="28454" spans="1:8" x14ac:dyDescent="0.25">
      <c r="A28454" s="1">
        <v>49267</v>
      </c>
      <c r="B28454" t="s">
        <v>46938</v>
      </c>
      <c r="C28454" t="s">
        <v>141673</v>
      </c>
      <c r="D28454" t="s">
        <v>189475</v>
      </c>
      <c r="E28454" s="2">
        <v>43030.444652777784</v>
      </c>
      <c r="F28454">
        <v>191.58</v>
      </c>
      <c r="G28454">
        <f>MONTH(E28454)</f>
        <v>10</v>
      </c>
      <c r="H28454">
        <f>YEAR(E28454)</f>
        <v>2017</v>
      </c>
    </row>
    <row r="28455" spans="1:8" x14ac:dyDescent="0.25">
      <c r="A28455" s="1">
        <v>49403</v>
      </c>
      <c r="B28455" t="s">
        <v>47065</v>
      </c>
      <c r="C28455" t="s">
        <v>141800</v>
      </c>
      <c r="D28455" t="s">
        <v>189475</v>
      </c>
      <c r="E28455" s="2">
        <v>43037.918229166673</v>
      </c>
      <c r="F28455">
        <v>138.65</v>
      </c>
      <c r="G28455">
        <f>MONTH(E28455)</f>
        <v>10</v>
      </c>
      <c r="H28455">
        <f>YEAR(E28455)</f>
        <v>2017</v>
      </c>
    </row>
    <row r="28456" spans="1:8" x14ac:dyDescent="0.25">
      <c r="A28456" s="1">
        <v>49406</v>
      </c>
      <c r="B28456" t="s">
        <v>47068</v>
      </c>
      <c r="C28456" t="s">
        <v>141803</v>
      </c>
      <c r="D28456" t="s">
        <v>189475</v>
      </c>
      <c r="E28456" s="2">
        <v>43035.561018518521</v>
      </c>
      <c r="F28456">
        <v>138.65</v>
      </c>
      <c r="G28456">
        <f>MONTH(E28456)</f>
        <v>10</v>
      </c>
      <c r="H28456">
        <f>YEAR(E28456)</f>
        <v>2017</v>
      </c>
    </row>
    <row r="28457" spans="1:8" x14ac:dyDescent="0.25">
      <c r="A28457" s="1">
        <v>49437</v>
      </c>
      <c r="B28457" t="s">
        <v>47096</v>
      </c>
      <c r="C28457" t="s">
        <v>141831</v>
      </c>
      <c r="D28457" t="s">
        <v>189475</v>
      </c>
      <c r="E28457" s="2">
        <v>43013.597557870373</v>
      </c>
      <c r="F28457">
        <v>36.35</v>
      </c>
      <c r="G28457">
        <f>MONTH(E28457)</f>
        <v>10</v>
      </c>
      <c r="H28457">
        <f>YEAR(E28457)</f>
        <v>2017</v>
      </c>
    </row>
    <row r="28458" spans="1:8" x14ac:dyDescent="0.25">
      <c r="A28458" s="1">
        <v>49458</v>
      </c>
      <c r="B28458" t="s">
        <v>47117</v>
      </c>
      <c r="C28458" t="s">
        <v>141852</v>
      </c>
      <c r="D28458" t="s">
        <v>189475</v>
      </c>
      <c r="E28458" s="2">
        <v>43016.408877314818</v>
      </c>
      <c r="F28458">
        <v>191.58</v>
      </c>
      <c r="G28458">
        <f>MONTH(E28458)</f>
        <v>10</v>
      </c>
      <c r="H28458">
        <f>YEAR(E28458)</f>
        <v>2017</v>
      </c>
    </row>
    <row r="28459" spans="1:8" x14ac:dyDescent="0.25">
      <c r="A28459" s="1">
        <v>49463</v>
      </c>
      <c r="B28459" t="s">
        <v>47122</v>
      </c>
      <c r="C28459" t="s">
        <v>141857</v>
      </c>
      <c r="D28459" t="s">
        <v>189475</v>
      </c>
      <c r="E28459" s="2">
        <v>43012.476666666669</v>
      </c>
      <c r="F28459">
        <v>191.58</v>
      </c>
      <c r="G28459">
        <f>MONTH(E28459)</f>
        <v>10</v>
      </c>
      <c r="H28459">
        <f>YEAR(E28459)</f>
        <v>2017</v>
      </c>
    </row>
    <row r="28460" spans="1:8" x14ac:dyDescent="0.25">
      <c r="A28460" s="1">
        <v>49489</v>
      </c>
      <c r="B28460" t="s">
        <v>47147</v>
      </c>
      <c r="C28460" t="s">
        <v>141882</v>
      </c>
      <c r="D28460" t="s">
        <v>189475</v>
      </c>
      <c r="E28460" s="2">
        <v>43010.573587962957</v>
      </c>
      <c r="F28460">
        <v>155.41999999999999</v>
      </c>
      <c r="G28460">
        <f>MONTH(E28460)</f>
        <v>10</v>
      </c>
      <c r="H28460">
        <f>YEAR(E28460)</f>
        <v>2017</v>
      </c>
    </row>
    <row r="28461" spans="1:8" x14ac:dyDescent="0.25">
      <c r="A28461" s="1">
        <v>49531</v>
      </c>
      <c r="B28461" t="s">
        <v>47187</v>
      </c>
      <c r="C28461" t="s">
        <v>141922</v>
      </c>
      <c r="D28461" t="s">
        <v>189475</v>
      </c>
      <c r="E28461" s="2">
        <v>43017.467361111107</v>
      </c>
      <c r="F28461">
        <v>25.84</v>
      </c>
      <c r="G28461">
        <f>MONTH(E28461)</f>
        <v>10</v>
      </c>
      <c r="H28461">
        <f>YEAR(E28461)</f>
        <v>2017</v>
      </c>
    </row>
    <row r="28462" spans="1:8" x14ac:dyDescent="0.25">
      <c r="A28462" s="1">
        <v>49537</v>
      </c>
      <c r="B28462" t="s">
        <v>47193</v>
      </c>
      <c r="C28462" t="s">
        <v>141928</v>
      </c>
      <c r="D28462" t="s">
        <v>189475</v>
      </c>
      <c r="E28462" s="2">
        <v>43009.002465277779</v>
      </c>
      <c r="F28462">
        <v>153.96</v>
      </c>
      <c r="G28462">
        <f>MONTH(E28462)</f>
        <v>10</v>
      </c>
      <c r="H28462">
        <f>YEAR(E28462)</f>
        <v>2017</v>
      </c>
    </row>
    <row r="28463" spans="1:8" x14ac:dyDescent="0.25">
      <c r="A28463" s="1">
        <v>49538</v>
      </c>
      <c r="B28463" t="s">
        <v>47194</v>
      </c>
      <c r="C28463" t="s">
        <v>141929</v>
      </c>
      <c r="D28463" t="s">
        <v>189475</v>
      </c>
      <c r="E28463" s="2">
        <v>43018.671180555553</v>
      </c>
      <c r="F28463">
        <v>154.66999999999999</v>
      </c>
      <c r="G28463">
        <f>MONTH(E28463)</f>
        <v>10</v>
      </c>
      <c r="H28463">
        <f>YEAR(E28463)</f>
        <v>2017</v>
      </c>
    </row>
    <row r="28464" spans="1:8" x14ac:dyDescent="0.25">
      <c r="A28464" s="1">
        <v>49539</v>
      </c>
      <c r="B28464" t="s">
        <v>47195</v>
      </c>
      <c r="C28464" t="s">
        <v>141930</v>
      </c>
      <c r="D28464" t="s">
        <v>189475</v>
      </c>
      <c r="E28464" s="2">
        <v>43039.874282407407</v>
      </c>
      <c r="F28464">
        <v>125.99</v>
      </c>
      <c r="G28464">
        <f>MONTH(E28464)</f>
        <v>10</v>
      </c>
      <c r="H28464">
        <f>YEAR(E28464)</f>
        <v>2017</v>
      </c>
    </row>
    <row r="28465" spans="1:8" x14ac:dyDescent="0.25">
      <c r="A28465" s="1">
        <v>49579</v>
      </c>
      <c r="B28465" t="s">
        <v>47232</v>
      </c>
      <c r="C28465" t="s">
        <v>141967</v>
      </c>
      <c r="D28465" t="s">
        <v>189475</v>
      </c>
      <c r="E28465" s="2">
        <v>43038.667638888888</v>
      </c>
      <c r="F28465">
        <v>36.35</v>
      </c>
      <c r="G28465">
        <f>MONTH(E28465)</f>
        <v>10</v>
      </c>
      <c r="H28465">
        <f>YEAR(E28465)</f>
        <v>2017</v>
      </c>
    </row>
    <row r="28466" spans="1:8" x14ac:dyDescent="0.25">
      <c r="A28466" s="1">
        <v>49585</v>
      </c>
      <c r="B28466" t="s">
        <v>47238</v>
      </c>
      <c r="C28466" t="s">
        <v>141973</v>
      </c>
      <c r="D28466" t="s">
        <v>189475</v>
      </c>
      <c r="E28466" s="2">
        <v>43020.63417824074</v>
      </c>
      <c r="F28466">
        <v>36.35</v>
      </c>
      <c r="G28466">
        <f>MONTH(E28466)</f>
        <v>10</v>
      </c>
      <c r="H28466">
        <f>YEAR(E28466)</f>
        <v>2017</v>
      </c>
    </row>
    <row r="28467" spans="1:8" x14ac:dyDescent="0.25">
      <c r="A28467" s="1">
        <v>49592</v>
      </c>
      <c r="B28467" t="s">
        <v>47245</v>
      </c>
      <c r="C28467" t="s">
        <v>141980</v>
      </c>
      <c r="D28467" t="s">
        <v>189475</v>
      </c>
      <c r="E28467" s="2">
        <v>43039.408530092587</v>
      </c>
      <c r="F28467">
        <v>25.84</v>
      </c>
      <c r="G28467">
        <f>MONTH(E28467)</f>
        <v>10</v>
      </c>
      <c r="H28467">
        <f>YEAR(E28467)</f>
        <v>2017</v>
      </c>
    </row>
    <row r="28468" spans="1:8" x14ac:dyDescent="0.25">
      <c r="A28468" s="1">
        <v>49594</v>
      </c>
      <c r="B28468" t="s">
        <v>47247</v>
      </c>
      <c r="C28468" t="s">
        <v>141982</v>
      </c>
      <c r="D28468" t="s">
        <v>189475</v>
      </c>
      <c r="E28468" s="2">
        <v>43029.065925925926</v>
      </c>
      <c r="F28468">
        <v>155.41999999999999</v>
      </c>
      <c r="G28468">
        <f>MONTH(E28468)</f>
        <v>10</v>
      </c>
      <c r="H28468">
        <f>YEAR(E28468)</f>
        <v>2017</v>
      </c>
    </row>
    <row r="28469" spans="1:8" x14ac:dyDescent="0.25">
      <c r="A28469" s="1">
        <v>49603</v>
      </c>
      <c r="B28469" t="s">
        <v>47256</v>
      </c>
      <c r="C28469" t="s">
        <v>141991</v>
      </c>
      <c r="D28469" t="s">
        <v>189475</v>
      </c>
      <c r="E28469" s="2">
        <v>43037.020960648151</v>
      </c>
      <c r="F28469">
        <v>154.66999999999999</v>
      </c>
      <c r="G28469">
        <f>MONTH(E28469)</f>
        <v>10</v>
      </c>
      <c r="H28469">
        <f>YEAR(E28469)</f>
        <v>2017</v>
      </c>
    </row>
    <row r="28470" spans="1:8" x14ac:dyDescent="0.25">
      <c r="A28470" s="1">
        <v>49646</v>
      </c>
      <c r="B28470" t="s">
        <v>47299</v>
      </c>
      <c r="C28470" t="s">
        <v>142034</v>
      </c>
      <c r="D28470" t="s">
        <v>189475</v>
      </c>
      <c r="E28470" s="2">
        <v>43037.863865740743</v>
      </c>
      <c r="F28470">
        <v>25.84</v>
      </c>
      <c r="G28470">
        <f>MONTH(E28470)</f>
        <v>10</v>
      </c>
      <c r="H28470">
        <f>YEAR(E28470)</f>
        <v>2017</v>
      </c>
    </row>
    <row r="28471" spans="1:8" x14ac:dyDescent="0.25">
      <c r="A28471" s="1">
        <v>49666</v>
      </c>
      <c r="B28471" t="s">
        <v>47316</v>
      </c>
      <c r="C28471" t="s">
        <v>142051</v>
      </c>
      <c r="D28471" t="s">
        <v>189475</v>
      </c>
      <c r="E28471" s="2">
        <v>43018.54792824074</v>
      </c>
      <c r="F28471">
        <v>32.9</v>
      </c>
      <c r="G28471">
        <f>MONTH(E28471)</f>
        <v>10</v>
      </c>
      <c r="H28471">
        <f>YEAR(E28471)</f>
        <v>2017</v>
      </c>
    </row>
    <row r="28472" spans="1:8" x14ac:dyDescent="0.25">
      <c r="A28472" s="1">
        <v>49684</v>
      </c>
      <c r="B28472" t="s">
        <v>47334</v>
      </c>
      <c r="C28472" t="s">
        <v>142069</v>
      </c>
      <c r="D28472" t="s">
        <v>189475</v>
      </c>
      <c r="E28472" s="2">
        <v>43018.836782407408</v>
      </c>
      <c r="F28472">
        <v>191.58</v>
      </c>
      <c r="G28472">
        <f>MONTH(E28472)</f>
        <v>10</v>
      </c>
      <c r="H28472">
        <f>YEAR(E28472)</f>
        <v>2017</v>
      </c>
    </row>
    <row r="28473" spans="1:8" x14ac:dyDescent="0.25">
      <c r="A28473" s="1">
        <v>49711</v>
      </c>
      <c r="B28473" t="s">
        <v>47360</v>
      </c>
      <c r="C28473" t="s">
        <v>142095</v>
      </c>
      <c r="D28473" t="s">
        <v>189475</v>
      </c>
      <c r="E28473" s="2">
        <v>43023.402858796297</v>
      </c>
      <c r="F28473">
        <v>138.65</v>
      </c>
      <c r="G28473">
        <f>MONTH(E28473)</f>
        <v>10</v>
      </c>
      <c r="H28473">
        <f>YEAR(E28473)</f>
        <v>2017</v>
      </c>
    </row>
    <row r="28474" spans="1:8" x14ac:dyDescent="0.25">
      <c r="A28474" s="1">
        <v>49760</v>
      </c>
      <c r="B28474" t="s">
        <v>47405</v>
      </c>
      <c r="C28474" t="s">
        <v>142140</v>
      </c>
      <c r="D28474" t="s">
        <v>189475</v>
      </c>
      <c r="E28474" s="2">
        <v>43011.559849537043</v>
      </c>
      <c r="F28474">
        <v>36.35</v>
      </c>
      <c r="G28474">
        <f>MONTH(E28474)</f>
        <v>10</v>
      </c>
      <c r="H28474">
        <f>YEAR(E28474)</f>
        <v>2017</v>
      </c>
    </row>
    <row r="28475" spans="1:8" x14ac:dyDescent="0.25">
      <c r="A28475" s="1">
        <v>49764</v>
      </c>
      <c r="B28475" t="s">
        <v>47409</v>
      </c>
      <c r="C28475" t="s">
        <v>142144</v>
      </c>
      <c r="D28475" t="s">
        <v>189475</v>
      </c>
      <c r="E28475" s="2">
        <v>43022.824236111112</v>
      </c>
      <c r="F28475">
        <v>191.58</v>
      </c>
      <c r="G28475">
        <f>MONTH(E28475)</f>
        <v>10</v>
      </c>
      <c r="H28475">
        <f>YEAR(E28475)</f>
        <v>2017</v>
      </c>
    </row>
    <row r="28476" spans="1:8" x14ac:dyDescent="0.25">
      <c r="A28476" s="1">
        <v>49790</v>
      </c>
      <c r="B28476" t="s">
        <v>47435</v>
      </c>
      <c r="C28476" t="s">
        <v>142170</v>
      </c>
      <c r="D28476" t="s">
        <v>189475</v>
      </c>
      <c r="E28476" s="2">
        <v>43009.79078703704</v>
      </c>
      <c r="F28476">
        <v>36.35</v>
      </c>
      <c r="G28476">
        <f>MONTH(E28476)</f>
        <v>10</v>
      </c>
      <c r="H28476">
        <f>YEAR(E28476)</f>
        <v>2017</v>
      </c>
    </row>
    <row r="28477" spans="1:8" x14ac:dyDescent="0.25">
      <c r="A28477" s="1">
        <v>49792</v>
      </c>
      <c r="B28477" t="s">
        <v>47437</v>
      </c>
      <c r="C28477" t="s">
        <v>142172</v>
      </c>
      <c r="D28477" t="s">
        <v>189475</v>
      </c>
      <c r="E28477" s="2">
        <v>43032.024675925917</v>
      </c>
      <c r="F28477">
        <v>191.58</v>
      </c>
      <c r="G28477">
        <f>MONTH(E28477)</f>
        <v>10</v>
      </c>
      <c r="H28477">
        <f>YEAR(E28477)</f>
        <v>2017</v>
      </c>
    </row>
    <row r="28478" spans="1:8" x14ac:dyDescent="0.25">
      <c r="A28478" s="1">
        <v>49892</v>
      </c>
      <c r="B28478" t="s">
        <v>47533</v>
      </c>
      <c r="C28478" t="s">
        <v>142268</v>
      </c>
      <c r="D28478" t="s">
        <v>189475</v>
      </c>
      <c r="E28478" s="2">
        <v>43021.168506944443</v>
      </c>
      <c r="F28478">
        <v>155.41999999999999</v>
      </c>
      <c r="G28478">
        <f>MONTH(E28478)</f>
        <v>10</v>
      </c>
      <c r="H28478">
        <f>YEAR(E28478)</f>
        <v>2017</v>
      </c>
    </row>
    <row r="28479" spans="1:8" x14ac:dyDescent="0.25">
      <c r="A28479" s="1">
        <v>49954</v>
      </c>
      <c r="B28479" t="s">
        <v>47591</v>
      </c>
      <c r="C28479" t="s">
        <v>142326</v>
      </c>
      <c r="D28479" t="s">
        <v>189475</v>
      </c>
      <c r="E28479" s="2">
        <v>43029.803368055553</v>
      </c>
      <c r="F28479">
        <v>36.35</v>
      </c>
      <c r="G28479">
        <f>MONTH(E28479)</f>
        <v>10</v>
      </c>
      <c r="H28479">
        <f>YEAR(E28479)</f>
        <v>2017</v>
      </c>
    </row>
    <row r="28480" spans="1:8" x14ac:dyDescent="0.25">
      <c r="A28480" s="1">
        <v>50004</v>
      </c>
      <c r="B28480" t="s">
        <v>47637</v>
      </c>
      <c r="C28480" t="s">
        <v>142372</v>
      </c>
      <c r="D28480" t="s">
        <v>189475</v>
      </c>
      <c r="E28480" s="2">
        <v>43027.918356481481</v>
      </c>
      <c r="F28480">
        <v>191.58</v>
      </c>
      <c r="G28480">
        <f>MONTH(E28480)</f>
        <v>10</v>
      </c>
      <c r="H28480">
        <f>YEAR(E28480)</f>
        <v>2017</v>
      </c>
    </row>
    <row r="28481" spans="1:8" x14ac:dyDescent="0.25">
      <c r="A28481" s="1">
        <v>50006</v>
      </c>
      <c r="B28481" t="s">
        <v>47639</v>
      </c>
      <c r="C28481" t="s">
        <v>142374</v>
      </c>
      <c r="D28481" t="s">
        <v>189475</v>
      </c>
      <c r="E28481" s="2">
        <v>43010.708831018521</v>
      </c>
      <c r="F28481">
        <v>154.66999999999999</v>
      </c>
      <c r="G28481">
        <f>MONTH(E28481)</f>
        <v>10</v>
      </c>
      <c r="H28481">
        <f>YEAR(E28481)</f>
        <v>2017</v>
      </c>
    </row>
    <row r="28482" spans="1:8" x14ac:dyDescent="0.25">
      <c r="A28482" s="1">
        <v>50030</v>
      </c>
      <c r="B28482" t="s">
        <v>47663</v>
      </c>
      <c r="C28482" t="s">
        <v>142398</v>
      </c>
      <c r="D28482" t="s">
        <v>189475</v>
      </c>
      <c r="E28482" s="2">
        <v>43027.80363425926</v>
      </c>
      <c r="F28482">
        <v>191.58</v>
      </c>
      <c r="G28482">
        <f>MONTH(E28482)</f>
        <v>10</v>
      </c>
      <c r="H28482">
        <f>YEAR(E28482)</f>
        <v>2017</v>
      </c>
    </row>
    <row r="28483" spans="1:8" x14ac:dyDescent="0.25">
      <c r="A28483" s="1">
        <v>50072</v>
      </c>
      <c r="B28483" t="s">
        <v>47704</v>
      </c>
      <c r="C28483" t="s">
        <v>142439</v>
      </c>
      <c r="D28483" t="s">
        <v>189475</v>
      </c>
      <c r="E28483" s="2">
        <v>43014.626585648148</v>
      </c>
      <c r="F28483">
        <v>154.66999999999999</v>
      </c>
      <c r="G28483">
        <f>MONTH(E28483)</f>
        <v>10</v>
      </c>
      <c r="H28483">
        <f>YEAR(E28483)</f>
        <v>2017</v>
      </c>
    </row>
    <row r="28484" spans="1:8" x14ac:dyDescent="0.25">
      <c r="A28484" s="1">
        <v>50080</v>
      </c>
      <c r="B28484" t="s">
        <v>47712</v>
      </c>
      <c r="C28484" t="s">
        <v>142447</v>
      </c>
      <c r="D28484" t="s">
        <v>189475</v>
      </c>
      <c r="E28484" s="2">
        <v>43031.922233796293</v>
      </c>
      <c r="F28484">
        <v>191.58</v>
      </c>
      <c r="G28484">
        <f>MONTH(E28484)</f>
        <v>10</v>
      </c>
      <c r="H28484">
        <f>YEAR(E28484)</f>
        <v>2017</v>
      </c>
    </row>
    <row r="28485" spans="1:8" x14ac:dyDescent="0.25">
      <c r="A28485" s="1">
        <v>50160</v>
      </c>
      <c r="B28485" t="s">
        <v>47790</v>
      </c>
      <c r="C28485" t="s">
        <v>142525</v>
      </c>
      <c r="D28485" t="s">
        <v>189475</v>
      </c>
      <c r="E28485" s="2">
        <v>43032.965324074074</v>
      </c>
      <c r="F28485">
        <v>154.66999999999999</v>
      </c>
      <c r="G28485">
        <f>MONTH(E28485)</f>
        <v>10</v>
      </c>
      <c r="H28485">
        <f>YEAR(E28485)</f>
        <v>2017</v>
      </c>
    </row>
    <row r="28486" spans="1:8" x14ac:dyDescent="0.25">
      <c r="A28486" s="1">
        <v>50170</v>
      </c>
      <c r="B28486" t="s">
        <v>47800</v>
      </c>
      <c r="C28486" t="s">
        <v>142535</v>
      </c>
      <c r="D28486" t="s">
        <v>189475</v>
      </c>
      <c r="E28486" s="2">
        <v>43027.950740740736</v>
      </c>
      <c r="F28486">
        <v>291.27999999999997</v>
      </c>
      <c r="G28486">
        <f>MONTH(E28486)</f>
        <v>10</v>
      </c>
      <c r="H28486">
        <f>YEAR(E28486)</f>
        <v>2017</v>
      </c>
    </row>
    <row r="28487" spans="1:8" x14ac:dyDescent="0.25">
      <c r="A28487" s="1">
        <v>50173</v>
      </c>
      <c r="B28487" t="s">
        <v>47802</v>
      </c>
      <c r="C28487" t="s">
        <v>142537</v>
      </c>
      <c r="D28487" t="s">
        <v>189475</v>
      </c>
      <c r="E28487" s="2">
        <v>43026.511446759258</v>
      </c>
      <c r="F28487">
        <v>291.27999999999997</v>
      </c>
      <c r="G28487">
        <f>MONTH(E28487)</f>
        <v>10</v>
      </c>
      <c r="H28487">
        <f>YEAR(E28487)</f>
        <v>2017</v>
      </c>
    </row>
    <row r="28488" spans="1:8" x14ac:dyDescent="0.25">
      <c r="A28488" s="1">
        <v>50195</v>
      </c>
      <c r="B28488" t="s">
        <v>47824</v>
      </c>
      <c r="C28488" t="s">
        <v>142559</v>
      </c>
      <c r="D28488" t="s">
        <v>189475</v>
      </c>
      <c r="E28488" s="2">
        <v>43039.943819444437</v>
      </c>
      <c r="F28488">
        <v>32.9</v>
      </c>
      <c r="G28488">
        <f>MONTH(E28488)</f>
        <v>10</v>
      </c>
      <c r="H28488">
        <f>YEAR(E28488)</f>
        <v>2017</v>
      </c>
    </row>
    <row r="28489" spans="1:8" x14ac:dyDescent="0.25">
      <c r="A28489" s="1">
        <v>50198</v>
      </c>
      <c r="B28489" t="s">
        <v>47827</v>
      </c>
      <c r="C28489" t="s">
        <v>142562</v>
      </c>
      <c r="D28489" t="s">
        <v>189475</v>
      </c>
      <c r="E28489" s="2">
        <v>43035.648645833331</v>
      </c>
      <c r="F28489">
        <v>36.35</v>
      </c>
      <c r="G28489">
        <f>MONTH(E28489)</f>
        <v>10</v>
      </c>
      <c r="H28489">
        <f>YEAR(E28489)</f>
        <v>2017</v>
      </c>
    </row>
    <row r="28490" spans="1:8" x14ac:dyDescent="0.25">
      <c r="A28490" s="1">
        <v>50200</v>
      </c>
      <c r="B28490" t="s">
        <v>47829</v>
      </c>
      <c r="C28490" t="s">
        <v>142564</v>
      </c>
      <c r="D28490" t="s">
        <v>189475</v>
      </c>
      <c r="E28490" s="2">
        <v>43037.844780092593</v>
      </c>
      <c r="F28490">
        <v>138.65</v>
      </c>
      <c r="G28490">
        <f>MONTH(E28490)</f>
        <v>10</v>
      </c>
      <c r="H28490">
        <f>YEAR(E28490)</f>
        <v>2017</v>
      </c>
    </row>
    <row r="28491" spans="1:8" x14ac:dyDescent="0.25">
      <c r="A28491" s="1">
        <v>50235</v>
      </c>
      <c r="B28491" t="s">
        <v>47862</v>
      </c>
      <c r="C28491" t="s">
        <v>142597</v>
      </c>
      <c r="D28491" t="s">
        <v>189475</v>
      </c>
      <c r="E28491" s="2">
        <v>43025.521631944437</v>
      </c>
      <c r="F28491">
        <v>138.65</v>
      </c>
      <c r="G28491">
        <f>MONTH(E28491)</f>
        <v>10</v>
      </c>
      <c r="H28491">
        <f>YEAR(E28491)</f>
        <v>2017</v>
      </c>
    </row>
    <row r="28492" spans="1:8" x14ac:dyDescent="0.25">
      <c r="A28492" s="1">
        <v>50254</v>
      </c>
      <c r="B28492" t="s">
        <v>47880</v>
      </c>
      <c r="C28492" t="s">
        <v>142615</v>
      </c>
      <c r="D28492" t="s">
        <v>189475</v>
      </c>
      <c r="E28492" s="2">
        <v>43015.726747685178</v>
      </c>
      <c r="F28492">
        <v>138.65</v>
      </c>
      <c r="G28492">
        <f>MONTH(E28492)</f>
        <v>10</v>
      </c>
      <c r="H28492">
        <f>YEAR(E28492)</f>
        <v>2017</v>
      </c>
    </row>
    <row r="28493" spans="1:8" x14ac:dyDescent="0.25">
      <c r="A28493" s="1">
        <v>50279</v>
      </c>
      <c r="B28493" t="s">
        <v>47905</v>
      </c>
      <c r="C28493" t="s">
        <v>142640</v>
      </c>
      <c r="D28493" t="s">
        <v>189475</v>
      </c>
      <c r="E28493" s="2">
        <v>43010.515868055547</v>
      </c>
      <c r="F28493">
        <v>155.41999999999999</v>
      </c>
      <c r="G28493">
        <f>MONTH(E28493)</f>
        <v>10</v>
      </c>
      <c r="H28493">
        <f>YEAR(E28493)</f>
        <v>2017</v>
      </c>
    </row>
    <row r="28494" spans="1:8" x14ac:dyDescent="0.25">
      <c r="A28494" s="1">
        <v>50282</v>
      </c>
      <c r="B28494" t="s">
        <v>47908</v>
      </c>
      <c r="C28494" t="s">
        <v>142643</v>
      </c>
      <c r="D28494" t="s">
        <v>189475</v>
      </c>
      <c r="E28494" s="2">
        <v>43013.447766203702</v>
      </c>
      <c r="F28494">
        <v>36.35</v>
      </c>
      <c r="G28494">
        <f>MONTH(E28494)</f>
        <v>10</v>
      </c>
      <c r="H28494">
        <f>YEAR(E28494)</f>
        <v>2017</v>
      </c>
    </row>
    <row r="28495" spans="1:8" x14ac:dyDescent="0.25">
      <c r="A28495" s="1">
        <v>50292</v>
      </c>
      <c r="B28495" t="s">
        <v>47917</v>
      </c>
      <c r="C28495" t="s">
        <v>142652</v>
      </c>
      <c r="D28495" t="s">
        <v>189475</v>
      </c>
      <c r="E28495" s="2">
        <v>43039.514270833337</v>
      </c>
      <c r="F28495">
        <v>154.66999999999999</v>
      </c>
      <c r="G28495">
        <f>MONTH(E28495)</f>
        <v>10</v>
      </c>
      <c r="H28495">
        <f>YEAR(E28495)</f>
        <v>2017</v>
      </c>
    </row>
    <row r="28496" spans="1:8" x14ac:dyDescent="0.25">
      <c r="A28496" s="1">
        <v>50304</v>
      </c>
      <c r="B28496" t="s">
        <v>47928</v>
      </c>
      <c r="C28496" t="s">
        <v>142663</v>
      </c>
      <c r="D28496" t="s">
        <v>189475</v>
      </c>
      <c r="E28496" s="2">
        <v>43009.347349537027</v>
      </c>
      <c r="F28496">
        <v>25.84</v>
      </c>
      <c r="G28496">
        <f>MONTH(E28496)</f>
        <v>10</v>
      </c>
      <c r="H28496">
        <f>YEAR(E28496)</f>
        <v>2017</v>
      </c>
    </row>
    <row r="28497" spans="1:8" x14ac:dyDescent="0.25">
      <c r="A28497" s="1">
        <v>50334</v>
      </c>
      <c r="B28497" t="s">
        <v>47956</v>
      </c>
      <c r="C28497" t="s">
        <v>142691</v>
      </c>
      <c r="D28497" t="s">
        <v>189475</v>
      </c>
      <c r="E28497" s="2">
        <v>43035.366030092591</v>
      </c>
      <c r="F28497">
        <v>25.84</v>
      </c>
      <c r="G28497">
        <f>MONTH(E28497)</f>
        <v>10</v>
      </c>
      <c r="H28497">
        <f>YEAR(E28497)</f>
        <v>2017</v>
      </c>
    </row>
    <row r="28498" spans="1:8" x14ac:dyDescent="0.25">
      <c r="A28498" s="1">
        <v>50342</v>
      </c>
      <c r="B28498" t="s">
        <v>47963</v>
      </c>
      <c r="C28498" t="s">
        <v>142698</v>
      </c>
      <c r="D28498" t="s">
        <v>189475</v>
      </c>
      <c r="E28498" s="2">
        <v>43027.69976851852</v>
      </c>
      <c r="F28498">
        <v>154.66999999999999</v>
      </c>
      <c r="G28498">
        <f>MONTH(E28498)</f>
        <v>10</v>
      </c>
      <c r="H28498">
        <f>YEAR(E28498)</f>
        <v>2017</v>
      </c>
    </row>
    <row r="28499" spans="1:8" x14ac:dyDescent="0.25">
      <c r="A28499" s="1">
        <v>50370</v>
      </c>
      <c r="B28499" t="s">
        <v>47991</v>
      </c>
      <c r="C28499" t="s">
        <v>142726</v>
      </c>
      <c r="D28499" t="s">
        <v>189475</v>
      </c>
      <c r="E28499" s="2">
        <v>43026.468506944453</v>
      </c>
      <c r="F28499">
        <v>163.06</v>
      </c>
      <c r="G28499">
        <f>MONTH(E28499)</f>
        <v>10</v>
      </c>
      <c r="H28499">
        <f>YEAR(E28499)</f>
        <v>2017</v>
      </c>
    </row>
    <row r="28500" spans="1:8" x14ac:dyDescent="0.25">
      <c r="A28500" s="1">
        <v>50440</v>
      </c>
      <c r="B28500" t="s">
        <v>48056</v>
      </c>
      <c r="C28500" t="s">
        <v>142791</v>
      </c>
      <c r="D28500" t="s">
        <v>189475</v>
      </c>
      <c r="E28500" s="2">
        <v>43012.966226851851</v>
      </c>
      <c r="F28500">
        <v>58.36</v>
      </c>
      <c r="G28500">
        <f>MONTH(E28500)</f>
        <v>10</v>
      </c>
      <c r="H28500">
        <f>YEAR(E28500)</f>
        <v>2017</v>
      </c>
    </row>
    <row r="28501" spans="1:8" x14ac:dyDescent="0.25">
      <c r="A28501" s="1">
        <v>50460</v>
      </c>
      <c r="B28501" t="s">
        <v>48074</v>
      </c>
      <c r="C28501" t="s">
        <v>142809</v>
      </c>
      <c r="D28501" t="s">
        <v>189475</v>
      </c>
      <c r="E28501" s="2">
        <v>43011.952314814807</v>
      </c>
      <c r="F28501">
        <v>138.65</v>
      </c>
      <c r="G28501">
        <f>MONTH(E28501)</f>
        <v>10</v>
      </c>
      <c r="H28501">
        <f>YEAR(E28501)</f>
        <v>2017</v>
      </c>
    </row>
    <row r="28502" spans="1:8" x14ac:dyDescent="0.25">
      <c r="A28502" s="1">
        <v>50474</v>
      </c>
      <c r="B28502" t="s">
        <v>48086</v>
      </c>
      <c r="C28502" t="s">
        <v>142821</v>
      </c>
      <c r="D28502" t="s">
        <v>189475</v>
      </c>
      <c r="E28502" s="2">
        <v>43024.514664351853</v>
      </c>
      <c r="F28502">
        <v>191.58</v>
      </c>
      <c r="G28502">
        <f>MONTH(E28502)</f>
        <v>10</v>
      </c>
      <c r="H28502">
        <f>YEAR(E28502)</f>
        <v>2017</v>
      </c>
    </row>
    <row r="28503" spans="1:8" x14ac:dyDescent="0.25">
      <c r="A28503" s="1">
        <v>50531</v>
      </c>
      <c r="B28503" t="s">
        <v>48141</v>
      </c>
      <c r="C28503" t="s">
        <v>142876</v>
      </c>
      <c r="D28503" t="s">
        <v>189475</v>
      </c>
      <c r="E28503" s="2">
        <v>43031.774918981479</v>
      </c>
      <c r="F28503">
        <v>153.96</v>
      </c>
      <c r="G28503">
        <f>MONTH(E28503)</f>
        <v>10</v>
      </c>
      <c r="H28503">
        <f>YEAR(E28503)</f>
        <v>2017</v>
      </c>
    </row>
    <row r="28504" spans="1:8" x14ac:dyDescent="0.25">
      <c r="A28504" s="1">
        <v>50556</v>
      </c>
      <c r="B28504" t="s">
        <v>48162</v>
      </c>
      <c r="C28504" t="s">
        <v>142897</v>
      </c>
      <c r="D28504" t="s">
        <v>189475</v>
      </c>
      <c r="E28504" s="2">
        <v>43033.753240740742</v>
      </c>
      <c r="F28504">
        <v>25.84</v>
      </c>
      <c r="G28504">
        <f>MONTH(E28504)</f>
        <v>10</v>
      </c>
      <c r="H28504">
        <f>YEAR(E28504)</f>
        <v>2017</v>
      </c>
    </row>
    <row r="28505" spans="1:8" x14ac:dyDescent="0.25">
      <c r="A28505" s="1">
        <v>50577</v>
      </c>
      <c r="B28505" t="s">
        <v>48182</v>
      </c>
      <c r="C28505" t="s">
        <v>142917</v>
      </c>
      <c r="D28505" t="s">
        <v>189475</v>
      </c>
      <c r="E28505" s="2">
        <v>43026.497777777768</v>
      </c>
      <c r="F28505">
        <v>154.66999999999999</v>
      </c>
      <c r="G28505">
        <f>MONTH(E28505)</f>
        <v>10</v>
      </c>
      <c r="H28505">
        <f>YEAR(E28505)</f>
        <v>2017</v>
      </c>
    </row>
    <row r="28506" spans="1:8" x14ac:dyDescent="0.25">
      <c r="A28506" s="1">
        <v>50580</v>
      </c>
      <c r="B28506" t="s">
        <v>48184</v>
      </c>
      <c r="C28506" t="s">
        <v>142919</v>
      </c>
      <c r="D28506" t="s">
        <v>189475</v>
      </c>
      <c r="E28506" s="2">
        <v>43011.605856481481</v>
      </c>
      <c r="F28506">
        <v>163.06</v>
      </c>
      <c r="G28506">
        <f>MONTH(E28506)</f>
        <v>10</v>
      </c>
      <c r="H28506">
        <f>YEAR(E28506)</f>
        <v>2017</v>
      </c>
    </row>
    <row r="28507" spans="1:8" x14ac:dyDescent="0.25">
      <c r="A28507" s="1">
        <v>50583</v>
      </c>
      <c r="B28507" t="s">
        <v>48187</v>
      </c>
      <c r="C28507" t="s">
        <v>142922</v>
      </c>
      <c r="D28507" t="s">
        <v>189477</v>
      </c>
      <c r="E28507" s="2">
        <v>43010.912893518522</v>
      </c>
      <c r="F28507">
        <v>163.06</v>
      </c>
      <c r="G28507">
        <f>MONTH(E28507)</f>
        <v>10</v>
      </c>
      <c r="H28507">
        <f>YEAR(E28507)</f>
        <v>2017</v>
      </c>
    </row>
    <row r="28508" spans="1:8" x14ac:dyDescent="0.25">
      <c r="A28508" s="1">
        <v>50590</v>
      </c>
      <c r="B28508" t="s">
        <v>48192</v>
      </c>
      <c r="C28508" t="s">
        <v>142927</v>
      </c>
      <c r="D28508" t="s">
        <v>189475</v>
      </c>
      <c r="E28508" s="2">
        <v>43019.414606481478</v>
      </c>
      <c r="F28508">
        <v>154.66999999999999</v>
      </c>
      <c r="G28508">
        <f>MONTH(E28508)</f>
        <v>10</v>
      </c>
      <c r="H28508">
        <f>YEAR(E28508)</f>
        <v>2017</v>
      </c>
    </row>
    <row r="28509" spans="1:8" x14ac:dyDescent="0.25">
      <c r="A28509" s="1">
        <v>50614</v>
      </c>
      <c r="B28509" t="s">
        <v>48216</v>
      </c>
      <c r="C28509" t="s">
        <v>142951</v>
      </c>
      <c r="D28509" t="s">
        <v>189475</v>
      </c>
      <c r="E28509" s="2">
        <v>43012.830358796287</v>
      </c>
      <c r="F28509">
        <v>191.58</v>
      </c>
      <c r="G28509">
        <f>MONTH(E28509)</f>
        <v>10</v>
      </c>
      <c r="H28509">
        <f>YEAR(E28509)</f>
        <v>2017</v>
      </c>
    </row>
    <row r="28510" spans="1:8" x14ac:dyDescent="0.25">
      <c r="A28510" s="1">
        <v>50658</v>
      </c>
      <c r="B28510" t="s">
        <v>48257</v>
      </c>
      <c r="C28510" t="s">
        <v>142992</v>
      </c>
      <c r="D28510" t="s">
        <v>189475</v>
      </c>
      <c r="E28510" s="2">
        <v>43033.624976851846</v>
      </c>
      <c r="F28510">
        <v>36.35</v>
      </c>
      <c r="G28510">
        <f>MONTH(E28510)</f>
        <v>10</v>
      </c>
      <c r="H28510">
        <f>YEAR(E28510)</f>
        <v>2017</v>
      </c>
    </row>
    <row r="28511" spans="1:8" x14ac:dyDescent="0.25">
      <c r="A28511" s="1">
        <v>50688</v>
      </c>
      <c r="B28511" t="s">
        <v>48287</v>
      </c>
      <c r="C28511" t="s">
        <v>143022</v>
      </c>
      <c r="D28511" t="s">
        <v>189475</v>
      </c>
      <c r="E28511" s="2">
        <v>43034.66883101852</v>
      </c>
      <c r="F28511">
        <v>36.35</v>
      </c>
      <c r="G28511">
        <f>MONTH(E28511)</f>
        <v>10</v>
      </c>
      <c r="H28511">
        <f>YEAR(E28511)</f>
        <v>2017</v>
      </c>
    </row>
    <row r="28512" spans="1:8" x14ac:dyDescent="0.25">
      <c r="A28512" s="1">
        <v>50706</v>
      </c>
      <c r="B28512" t="s">
        <v>48302</v>
      </c>
      <c r="C28512" t="s">
        <v>143037</v>
      </c>
      <c r="D28512" t="s">
        <v>189475</v>
      </c>
      <c r="E28512" s="2">
        <v>43012.053344907406</v>
      </c>
      <c r="F28512">
        <v>155.41999999999999</v>
      </c>
      <c r="G28512">
        <f>MONTH(E28512)</f>
        <v>10</v>
      </c>
      <c r="H28512">
        <f>YEAR(E28512)</f>
        <v>2017</v>
      </c>
    </row>
    <row r="28513" spans="1:8" x14ac:dyDescent="0.25">
      <c r="A28513" s="1">
        <v>50710</v>
      </c>
      <c r="B28513" t="s">
        <v>48306</v>
      </c>
      <c r="C28513" t="s">
        <v>143041</v>
      </c>
      <c r="D28513" t="s">
        <v>189475</v>
      </c>
      <c r="E28513" s="2">
        <v>43023.84883101852</v>
      </c>
      <c r="F28513">
        <v>138.65</v>
      </c>
      <c r="G28513">
        <f>MONTH(E28513)</f>
        <v>10</v>
      </c>
      <c r="H28513">
        <f>YEAR(E28513)</f>
        <v>2017</v>
      </c>
    </row>
    <row r="28514" spans="1:8" x14ac:dyDescent="0.25">
      <c r="A28514" s="1">
        <v>50712</v>
      </c>
      <c r="B28514" t="s">
        <v>48308</v>
      </c>
      <c r="C28514" t="s">
        <v>143043</v>
      </c>
      <c r="D28514" t="s">
        <v>189475</v>
      </c>
      <c r="E28514" s="2">
        <v>43038.553819444453</v>
      </c>
      <c r="F28514">
        <v>153.96</v>
      </c>
      <c r="G28514">
        <f>MONTH(E28514)</f>
        <v>10</v>
      </c>
      <c r="H28514">
        <f>YEAR(E28514)</f>
        <v>2017</v>
      </c>
    </row>
    <row r="28515" spans="1:8" x14ac:dyDescent="0.25">
      <c r="A28515" s="1">
        <v>50716</v>
      </c>
      <c r="B28515" t="s">
        <v>48312</v>
      </c>
      <c r="C28515" t="s">
        <v>143047</v>
      </c>
      <c r="D28515" t="s">
        <v>189475</v>
      </c>
      <c r="E28515" s="2">
        <v>43038.543344907397</v>
      </c>
      <c r="F28515">
        <v>47.62</v>
      </c>
      <c r="G28515">
        <f>MONTH(E28515)</f>
        <v>10</v>
      </c>
      <c r="H28515">
        <f>YEAR(E28515)</f>
        <v>2017</v>
      </c>
    </row>
    <row r="28516" spans="1:8" x14ac:dyDescent="0.25">
      <c r="A28516" s="1">
        <v>50720</v>
      </c>
      <c r="B28516" t="s">
        <v>48316</v>
      </c>
      <c r="C28516" t="s">
        <v>143051</v>
      </c>
      <c r="D28516" t="s">
        <v>189475</v>
      </c>
      <c r="E28516" s="2">
        <v>43033.470902777779</v>
      </c>
      <c r="F28516">
        <v>191.58</v>
      </c>
      <c r="G28516">
        <f>MONTH(E28516)</f>
        <v>10</v>
      </c>
      <c r="H28516">
        <f>YEAR(E28516)</f>
        <v>2017</v>
      </c>
    </row>
    <row r="28517" spans="1:8" x14ac:dyDescent="0.25">
      <c r="A28517" s="1">
        <v>50735</v>
      </c>
      <c r="B28517" t="s">
        <v>48331</v>
      </c>
      <c r="C28517" t="s">
        <v>143066</v>
      </c>
      <c r="D28517" t="s">
        <v>189475</v>
      </c>
      <c r="E28517" s="2">
        <v>43026.997118055559</v>
      </c>
      <c r="F28517">
        <v>155.41999999999999</v>
      </c>
      <c r="G28517">
        <f>MONTH(E28517)</f>
        <v>10</v>
      </c>
      <c r="H28517">
        <f>YEAR(E28517)</f>
        <v>2017</v>
      </c>
    </row>
    <row r="28518" spans="1:8" x14ac:dyDescent="0.25">
      <c r="A28518" s="1">
        <v>50741</v>
      </c>
      <c r="B28518" t="s">
        <v>48336</v>
      </c>
      <c r="C28518" t="s">
        <v>143071</v>
      </c>
      <c r="D28518" t="s">
        <v>189475</v>
      </c>
      <c r="E28518" s="2">
        <v>43026.974710648137</v>
      </c>
      <c r="F28518">
        <v>191.58</v>
      </c>
      <c r="G28518">
        <f>MONTH(E28518)</f>
        <v>10</v>
      </c>
      <c r="H28518">
        <f>YEAR(E28518)</f>
        <v>2017</v>
      </c>
    </row>
    <row r="28519" spans="1:8" x14ac:dyDescent="0.25">
      <c r="A28519" s="1">
        <v>50777</v>
      </c>
      <c r="B28519" t="s">
        <v>48371</v>
      </c>
      <c r="C28519" t="s">
        <v>143106</v>
      </c>
      <c r="D28519" t="s">
        <v>189475</v>
      </c>
      <c r="E28519" s="2">
        <v>43033.516504629632</v>
      </c>
      <c r="F28519">
        <v>153.96</v>
      </c>
      <c r="G28519">
        <f>MONTH(E28519)</f>
        <v>10</v>
      </c>
      <c r="H28519">
        <f>YEAR(E28519)</f>
        <v>2017</v>
      </c>
    </row>
    <row r="28520" spans="1:8" x14ac:dyDescent="0.25">
      <c r="A28520" s="1">
        <v>50782</v>
      </c>
      <c r="B28520" t="s">
        <v>48376</v>
      </c>
      <c r="C28520" t="s">
        <v>143111</v>
      </c>
      <c r="D28520" t="s">
        <v>189475</v>
      </c>
      <c r="E28520" s="2">
        <v>43022.383159722223</v>
      </c>
      <c r="F28520">
        <v>36.35</v>
      </c>
      <c r="G28520">
        <f>MONTH(E28520)</f>
        <v>10</v>
      </c>
      <c r="H28520">
        <f>YEAR(E28520)</f>
        <v>2017</v>
      </c>
    </row>
    <row r="28521" spans="1:8" x14ac:dyDescent="0.25">
      <c r="A28521" s="1">
        <v>50786</v>
      </c>
      <c r="B28521" t="s">
        <v>48380</v>
      </c>
      <c r="C28521" t="s">
        <v>143115</v>
      </c>
      <c r="D28521" t="s">
        <v>189475</v>
      </c>
      <c r="E28521" s="2">
        <v>43038.775625000002</v>
      </c>
      <c r="F28521">
        <v>191.58</v>
      </c>
      <c r="G28521">
        <f>MONTH(E28521)</f>
        <v>10</v>
      </c>
      <c r="H28521">
        <f>YEAR(E28521)</f>
        <v>2017</v>
      </c>
    </row>
    <row r="28522" spans="1:8" x14ac:dyDescent="0.25">
      <c r="A28522" s="1">
        <v>50812</v>
      </c>
      <c r="B28522" t="s">
        <v>48406</v>
      </c>
      <c r="C28522" t="s">
        <v>143141</v>
      </c>
      <c r="D28522" t="s">
        <v>189475</v>
      </c>
      <c r="E28522" s="2">
        <v>43031.445416666669</v>
      </c>
      <c r="F28522">
        <v>138.65</v>
      </c>
      <c r="G28522">
        <f>MONTH(E28522)</f>
        <v>10</v>
      </c>
      <c r="H28522">
        <f>YEAR(E28522)</f>
        <v>2017</v>
      </c>
    </row>
    <row r="28523" spans="1:8" x14ac:dyDescent="0.25">
      <c r="A28523" s="1">
        <v>50816</v>
      </c>
      <c r="B28523" t="s">
        <v>48409</v>
      </c>
      <c r="C28523" t="s">
        <v>143144</v>
      </c>
      <c r="D28523" t="s">
        <v>189475</v>
      </c>
      <c r="E28523" s="2">
        <v>43019.845590277779</v>
      </c>
      <c r="F28523">
        <v>36.35</v>
      </c>
      <c r="G28523">
        <f>MONTH(E28523)</f>
        <v>10</v>
      </c>
      <c r="H28523">
        <f>YEAR(E28523)</f>
        <v>2017</v>
      </c>
    </row>
    <row r="28524" spans="1:8" x14ac:dyDescent="0.25">
      <c r="A28524" s="1">
        <v>50856</v>
      </c>
      <c r="B28524" t="s">
        <v>48448</v>
      </c>
      <c r="C28524" t="s">
        <v>143183</v>
      </c>
      <c r="D28524" t="s">
        <v>189475</v>
      </c>
      <c r="E28524" s="2">
        <v>43030.478726851848</v>
      </c>
      <c r="F28524">
        <v>191.58</v>
      </c>
      <c r="G28524">
        <f>MONTH(E28524)</f>
        <v>10</v>
      </c>
      <c r="H28524">
        <f>YEAR(E28524)</f>
        <v>2017</v>
      </c>
    </row>
    <row r="28525" spans="1:8" x14ac:dyDescent="0.25">
      <c r="A28525" s="1">
        <v>50881</v>
      </c>
      <c r="B28525" t="s">
        <v>48470</v>
      </c>
      <c r="C28525" t="s">
        <v>143205</v>
      </c>
      <c r="D28525" t="s">
        <v>189475</v>
      </c>
      <c r="E28525" s="2">
        <v>43026.974143518521</v>
      </c>
      <c r="F28525">
        <v>191.58</v>
      </c>
      <c r="G28525">
        <f>MONTH(E28525)</f>
        <v>10</v>
      </c>
      <c r="H28525">
        <f>YEAR(E28525)</f>
        <v>2017</v>
      </c>
    </row>
    <row r="28526" spans="1:8" x14ac:dyDescent="0.25">
      <c r="A28526" s="1">
        <v>50904</v>
      </c>
      <c r="B28526" t="s">
        <v>48493</v>
      </c>
      <c r="C28526" t="s">
        <v>143228</v>
      </c>
      <c r="D28526" t="s">
        <v>189475</v>
      </c>
      <c r="E28526" s="2">
        <v>43021.809710648151</v>
      </c>
      <c r="F28526">
        <v>163.06</v>
      </c>
      <c r="G28526">
        <f>MONTH(E28526)</f>
        <v>10</v>
      </c>
      <c r="H28526">
        <f>YEAR(E28526)</f>
        <v>2017</v>
      </c>
    </row>
    <row r="28527" spans="1:8" x14ac:dyDescent="0.25">
      <c r="A28527" s="1">
        <v>50919</v>
      </c>
      <c r="B28527" t="s">
        <v>48507</v>
      </c>
      <c r="C28527" t="s">
        <v>143242</v>
      </c>
      <c r="D28527" t="s">
        <v>189475</v>
      </c>
      <c r="E28527" s="2">
        <v>43016.501134259262</v>
      </c>
      <c r="F28527">
        <v>291.27999999999997</v>
      </c>
      <c r="G28527">
        <f>MONTH(E28527)</f>
        <v>10</v>
      </c>
      <c r="H28527">
        <f>YEAR(E28527)</f>
        <v>2017</v>
      </c>
    </row>
    <row r="28528" spans="1:8" x14ac:dyDescent="0.25">
      <c r="A28528" s="1">
        <v>50972</v>
      </c>
      <c r="B28528" t="s">
        <v>48560</v>
      </c>
      <c r="C28528" t="s">
        <v>143295</v>
      </c>
      <c r="D28528" t="s">
        <v>189475</v>
      </c>
      <c r="E28528" s="2">
        <v>43015.648356481477</v>
      </c>
      <c r="F28528">
        <v>138.65</v>
      </c>
      <c r="G28528">
        <f>MONTH(E28528)</f>
        <v>10</v>
      </c>
      <c r="H28528">
        <f>YEAR(E28528)</f>
        <v>2017</v>
      </c>
    </row>
    <row r="28529" spans="1:8" x14ac:dyDescent="0.25">
      <c r="A28529" s="1">
        <v>50981</v>
      </c>
      <c r="B28529" t="s">
        <v>48568</v>
      </c>
      <c r="C28529" t="s">
        <v>143303</v>
      </c>
      <c r="D28529" t="s">
        <v>189475</v>
      </c>
      <c r="E28529" s="2">
        <v>43009.576284722221</v>
      </c>
      <c r="F28529">
        <v>191.58</v>
      </c>
      <c r="G28529">
        <f>MONTH(E28529)</f>
        <v>10</v>
      </c>
      <c r="H28529">
        <f>YEAR(E28529)</f>
        <v>2017</v>
      </c>
    </row>
    <row r="28530" spans="1:8" x14ac:dyDescent="0.25">
      <c r="A28530" s="1">
        <v>50982</v>
      </c>
      <c r="B28530" t="s">
        <v>48569</v>
      </c>
      <c r="C28530" t="s">
        <v>143304</v>
      </c>
      <c r="D28530" t="s">
        <v>189475</v>
      </c>
      <c r="E28530" s="2">
        <v>43025.952719907407</v>
      </c>
      <c r="F28530">
        <v>47.62</v>
      </c>
      <c r="G28530">
        <f>MONTH(E28530)</f>
        <v>10</v>
      </c>
      <c r="H28530">
        <f>YEAR(E28530)</f>
        <v>2017</v>
      </c>
    </row>
    <row r="28531" spans="1:8" x14ac:dyDescent="0.25">
      <c r="A28531" s="1">
        <v>51002</v>
      </c>
      <c r="B28531" t="s">
        <v>48588</v>
      </c>
      <c r="C28531" t="s">
        <v>143323</v>
      </c>
      <c r="D28531" t="s">
        <v>189475</v>
      </c>
      <c r="E28531" s="2">
        <v>43015.471747685187</v>
      </c>
      <c r="F28531">
        <v>138.65</v>
      </c>
      <c r="G28531">
        <f>MONTH(E28531)</f>
        <v>10</v>
      </c>
      <c r="H28531">
        <f>YEAR(E28531)</f>
        <v>2017</v>
      </c>
    </row>
    <row r="28532" spans="1:8" x14ac:dyDescent="0.25">
      <c r="A28532" s="1">
        <v>51026</v>
      </c>
      <c r="B28532" t="s">
        <v>48611</v>
      </c>
      <c r="C28532" t="s">
        <v>143346</v>
      </c>
      <c r="D28532" t="s">
        <v>189475</v>
      </c>
      <c r="E28532" s="2">
        <v>43011.697326388887</v>
      </c>
      <c r="F28532">
        <v>191.58</v>
      </c>
      <c r="G28532">
        <f>MONTH(E28532)</f>
        <v>10</v>
      </c>
      <c r="H28532">
        <f>YEAR(E28532)</f>
        <v>2017</v>
      </c>
    </row>
    <row r="28533" spans="1:8" x14ac:dyDescent="0.25">
      <c r="A28533" s="1">
        <v>51031</v>
      </c>
      <c r="B28533" t="s">
        <v>48616</v>
      </c>
      <c r="C28533" t="s">
        <v>143351</v>
      </c>
      <c r="D28533" t="s">
        <v>189475</v>
      </c>
      <c r="E28533" s="2">
        <v>43016.447592592587</v>
      </c>
      <c r="F28533">
        <v>154.66999999999999</v>
      </c>
      <c r="G28533">
        <f>MONTH(E28533)</f>
        <v>10</v>
      </c>
      <c r="H28533">
        <f>YEAR(E28533)</f>
        <v>2017</v>
      </c>
    </row>
    <row r="28534" spans="1:8" x14ac:dyDescent="0.25">
      <c r="A28534" s="1">
        <v>51044</v>
      </c>
      <c r="B28534" t="s">
        <v>48629</v>
      </c>
      <c r="C28534" t="s">
        <v>143364</v>
      </c>
      <c r="D28534" t="s">
        <v>189475</v>
      </c>
      <c r="E28534" s="2">
        <v>43038.85361111111</v>
      </c>
      <c r="F28534">
        <v>36.35</v>
      </c>
      <c r="G28534">
        <f>MONTH(E28534)</f>
        <v>10</v>
      </c>
      <c r="H28534">
        <f>YEAR(E28534)</f>
        <v>2017</v>
      </c>
    </row>
    <row r="28535" spans="1:8" x14ac:dyDescent="0.25">
      <c r="A28535" s="1">
        <v>51060</v>
      </c>
      <c r="B28535" t="s">
        <v>48645</v>
      </c>
      <c r="C28535" t="s">
        <v>143380</v>
      </c>
      <c r="D28535" t="s">
        <v>189475</v>
      </c>
      <c r="E28535" s="2">
        <v>43028.500752314823</v>
      </c>
      <c r="F28535">
        <v>138.65</v>
      </c>
      <c r="G28535">
        <f>MONTH(E28535)</f>
        <v>10</v>
      </c>
      <c r="H28535">
        <f>YEAR(E28535)</f>
        <v>2017</v>
      </c>
    </row>
    <row r="28536" spans="1:8" x14ac:dyDescent="0.25">
      <c r="A28536" s="1">
        <v>51079</v>
      </c>
      <c r="B28536" t="s">
        <v>48663</v>
      </c>
      <c r="C28536" t="s">
        <v>143398</v>
      </c>
      <c r="D28536" t="s">
        <v>189475</v>
      </c>
      <c r="E28536" s="2">
        <v>43014.892233796287</v>
      </c>
      <c r="F28536">
        <v>163.06</v>
      </c>
      <c r="G28536">
        <f>MONTH(E28536)</f>
        <v>10</v>
      </c>
      <c r="H28536">
        <f>YEAR(E28536)</f>
        <v>2017</v>
      </c>
    </row>
    <row r="28537" spans="1:8" x14ac:dyDescent="0.25">
      <c r="A28537" s="1">
        <v>51101</v>
      </c>
      <c r="B28537" t="s">
        <v>48683</v>
      </c>
      <c r="C28537" t="s">
        <v>143418</v>
      </c>
      <c r="D28537" t="s">
        <v>189475</v>
      </c>
      <c r="E28537" s="2">
        <v>43026.469814814824</v>
      </c>
      <c r="F28537">
        <v>125.99</v>
      </c>
      <c r="G28537">
        <f>MONTH(E28537)</f>
        <v>10</v>
      </c>
      <c r="H28537">
        <f>YEAR(E28537)</f>
        <v>2017</v>
      </c>
    </row>
    <row r="28538" spans="1:8" x14ac:dyDescent="0.25">
      <c r="A28538" s="1">
        <v>51168</v>
      </c>
      <c r="B28538" t="s">
        <v>48747</v>
      </c>
      <c r="C28538" t="s">
        <v>143482</v>
      </c>
      <c r="D28538" t="s">
        <v>189475</v>
      </c>
      <c r="E28538" s="2">
        <v>43031.612025462957</v>
      </c>
      <c r="F28538">
        <v>155.41999999999999</v>
      </c>
      <c r="G28538">
        <f>MONTH(E28538)</f>
        <v>10</v>
      </c>
      <c r="H28538">
        <f>YEAR(E28538)</f>
        <v>2017</v>
      </c>
    </row>
    <row r="28539" spans="1:8" x14ac:dyDescent="0.25">
      <c r="A28539" s="1">
        <v>51180</v>
      </c>
      <c r="B28539" t="s">
        <v>48759</v>
      </c>
      <c r="C28539" t="s">
        <v>143494</v>
      </c>
      <c r="D28539" t="s">
        <v>189475</v>
      </c>
      <c r="E28539" s="2">
        <v>43035.443912037037</v>
      </c>
      <c r="F28539">
        <v>155.41999999999999</v>
      </c>
      <c r="G28539">
        <f>MONTH(E28539)</f>
        <v>10</v>
      </c>
      <c r="H28539">
        <f>YEAR(E28539)</f>
        <v>2017</v>
      </c>
    </row>
    <row r="28540" spans="1:8" x14ac:dyDescent="0.25">
      <c r="A28540" s="1">
        <v>51207</v>
      </c>
      <c r="B28540" t="s">
        <v>48785</v>
      </c>
      <c r="C28540" t="s">
        <v>143520</v>
      </c>
      <c r="D28540" t="s">
        <v>189475</v>
      </c>
      <c r="E28540" s="2">
        <v>43025.763090277767</v>
      </c>
      <c r="F28540">
        <v>47.62</v>
      </c>
      <c r="G28540">
        <f>MONTH(E28540)</f>
        <v>10</v>
      </c>
      <c r="H28540">
        <f>YEAR(E28540)</f>
        <v>2017</v>
      </c>
    </row>
    <row r="28541" spans="1:8" x14ac:dyDescent="0.25">
      <c r="A28541" s="1">
        <v>51219</v>
      </c>
      <c r="B28541" t="s">
        <v>48796</v>
      </c>
      <c r="C28541" t="s">
        <v>143531</v>
      </c>
      <c r="D28541" t="s">
        <v>189475</v>
      </c>
      <c r="E28541" s="2">
        <v>43016.541238425933</v>
      </c>
      <c r="F28541">
        <v>191.58</v>
      </c>
      <c r="G28541">
        <f>MONTH(E28541)</f>
        <v>10</v>
      </c>
      <c r="H28541">
        <f>YEAR(E28541)</f>
        <v>2017</v>
      </c>
    </row>
    <row r="28542" spans="1:8" x14ac:dyDescent="0.25">
      <c r="A28542" s="1">
        <v>51244</v>
      </c>
      <c r="B28542" t="s">
        <v>48820</v>
      </c>
      <c r="C28542" t="s">
        <v>143555</v>
      </c>
      <c r="D28542" t="s">
        <v>189475</v>
      </c>
      <c r="E28542" s="2">
        <v>43039.752210648148</v>
      </c>
      <c r="F28542">
        <v>154.66999999999999</v>
      </c>
      <c r="G28542">
        <f>MONTH(E28542)</f>
        <v>10</v>
      </c>
      <c r="H28542">
        <f>YEAR(E28542)</f>
        <v>2017</v>
      </c>
    </row>
    <row r="28543" spans="1:8" x14ac:dyDescent="0.25">
      <c r="A28543" s="1">
        <v>51248</v>
      </c>
      <c r="B28543" t="s">
        <v>48824</v>
      </c>
      <c r="C28543" t="s">
        <v>143559</v>
      </c>
      <c r="D28543" t="s">
        <v>189478</v>
      </c>
      <c r="E28543" s="2">
        <v>43025.691354166673</v>
      </c>
      <c r="F28543">
        <v>154.66999999999999</v>
      </c>
      <c r="G28543">
        <f>MONTH(E28543)</f>
        <v>10</v>
      </c>
      <c r="H28543">
        <f>YEAR(E28543)</f>
        <v>2017</v>
      </c>
    </row>
    <row r="28544" spans="1:8" x14ac:dyDescent="0.25">
      <c r="A28544" s="1">
        <v>51256</v>
      </c>
      <c r="B28544" t="s">
        <v>48831</v>
      </c>
      <c r="C28544" t="s">
        <v>143566</v>
      </c>
      <c r="D28544" t="s">
        <v>189475</v>
      </c>
      <c r="E28544" s="2">
        <v>43013.855254629627</v>
      </c>
      <c r="F28544">
        <v>163.06</v>
      </c>
      <c r="G28544">
        <f>MONTH(E28544)</f>
        <v>10</v>
      </c>
      <c r="H28544">
        <f>YEAR(E28544)</f>
        <v>2017</v>
      </c>
    </row>
    <row r="28545" spans="1:8" x14ac:dyDescent="0.25">
      <c r="A28545" s="1">
        <v>51269</v>
      </c>
      <c r="B28545" t="s">
        <v>48842</v>
      </c>
      <c r="C28545" t="s">
        <v>143577</v>
      </c>
      <c r="D28545" t="s">
        <v>189475</v>
      </c>
      <c r="E28545" s="2">
        <v>43021.66333333333</v>
      </c>
      <c r="F28545">
        <v>36.35</v>
      </c>
      <c r="G28545">
        <f>MONTH(E28545)</f>
        <v>10</v>
      </c>
      <c r="H28545">
        <f>YEAR(E28545)</f>
        <v>2017</v>
      </c>
    </row>
    <row r="28546" spans="1:8" x14ac:dyDescent="0.25">
      <c r="A28546" s="1">
        <v>51272</v>
      </c>
      <c r="B28546" t="s">
        <v>48845</v>
      </c>
      <c r="C28546" t="s">
        <v>143580</v>
      </c>
      <c r="D28546" t="s">
        <v>189475</v>
      </c>
      <c r="E28546" s="2">
        <v>43015.426608796297</v>
      </c>
      <c r="F28546">
        <v>36.35</v>
      </c>
      <c r="G28546">
        <f>MONTH(E28546)</f>
        <v>10</v>
      </c>
      <c r="H28546">
        <f>YEAR(E28546)</f>
        <v>2017</v>
      </c>
    </row>
    <row r="28547" spans="1:8" x14ac:dyDescent="0.25">
      <c r="A28547" s="1">
        <v>51284</v>
      </c>
      <c r="B28547" t="s">
        <v>48857</v>
      </c>
      <c r="C28547" t="s">
        <v>143592</v>
      </c>
      <c r="D28547" t="s">
        <v>189475</v>
      </c>
      <c r="E28547" s="2">
        <v>43015.608043981483</v>
      </c>
      <c r="F28547">
        <v>155.41999999999999</v>
      </c>
      <c r="G28547">
        <f>MONTH(E28547)</f>
        <v>10</v>
      </c>
      <c r="H28547">
        <f>YEAR(E28547)</f>
        <v>2017</v>
      </c>
    </row>
    <row r="28548" spans="1:8" x14ac:dyDescent="0.25">
      <c r="A28548" s="1">
        <v>51307</v>
      </c>
      <c r="B28548" t="s">
        <v>48879</v>
      </c>
      <c r="C28548" t="s">
        <v>143614</v>
      </c>
      <c r="D28548" t="s">
        <v>189475</v>
      </c>
      <c r="E28548" s="2">
        <v>43009.465833333343</v>
      </c>
      <c r="F28548">
        <v>153.96</v>
      </c>
      <c r="G28548">
        <f>MONTH(E28548)</f>
        <v>10</v>
      </c>
      <c r="H28548">
        <f>YEAR(E28548)</f>
        <v>2017</v>
      </c>
    </row>
    <row r="28549" spans="1:8" x14ac:dyDescent="0.25">
      <c r="A28549" s="1">
        <v>51312</v>
      </c>
      <c r="B28549" t="s">
        <v>48884</v>
      </c>
      <c r="C28549" t="s">
        <v>143619</v>
      </c>
      <c r="D28549" t="s">
        <v>189475</v>
      </c>
      <c r="E28549" s="2">
        <v>43038.541377314818</v>
      </c>
      <c r="F28549">
        <v>25.84</v>
      </c>
      <c r="G28549">
        <f>MONTH(E28549)</f>
        <v>10</v>
      </c>
      <c r="H28549">
        <f>YEAR(E28549)</f>
        <v>2017</v>
      </c>
    </row>
    <row r="28550" spans="1:8" x14ac:dyDescent="0.25">
      <c r="A28550" s="1">
        <v>51324</v>
      </c>
      <c r="B28550" t="s">
        <v>48896</v>
      </c>
      <c r="C28550" t="s">
        <v>143631</v>
      </c>
      <c r="D28550" t="s">
        <v>189475</v>
      </c>
      <c r="E28550" s="2">
        <v>43024.997349537043</v>
      </c>
      <c r="F28550">
        <v>138.65</v>
      </c>
      <c r="G28550">
        <f>MONTH(E28550)</f>
        <v>10</v>
      </c>
      <c r="H28550">
        <f>YEAR(E28550)</f>
        <v>2017</v>
      </c>
    </row>
    <row r="28551" spans="1:8" x14ac:dyDescent="0.25">
      <c r="A28551" s="1">
        <v>51353</v>
      </c>
      <c r="B28551" t="s">
        <v>48924</v>
      </c>
      <c r="C28551" t="s">
        <v>143659</v>
      </c>
      <c r="D28551" t="s">
        <v>189475</v>
      </c>
      <c r="E28551" s="2">
        <v>43017.577465277784</v>
      </c>
      <c r="F28551">
        <v>25.84</v>
      </c>
      <c r="G28551">
        <f>MONTH(E28551)</f>
        <v>10</v>
      </c>
      <c r="H28551">
        <f>YEAR(E28551)</f>
        <v>2017</v>
      </c>
    </row>
    <row r="28552" spans="1:8" x14ac:dyDescent="0.25">
      <c r="A28552" s="1">
        <v>51354</v>
      </c>
      <c r="B28552" t="s">
        <v>48925</v>
      </c>
      <c r="C28552" t="s">
        <v>143660</v>
      </c>
      <c r="D28552" t="s">
        <v>189475</v>
      </c>
      <c r="E28552" s="2">
        <v>43031.009560185194</v>
      </c>
      <c r="F28552">
        <v>191.58</v>
      </c>
      <c r="G28552">
        <f>MONTH(E28552)</f>
        <v>10</v>
      </c>
      <c r="H28552">
        <f>YEAR(E28552)</f>
        <v>2017</v>
      </c>
    </row>
    <row r="28553" spans="1:8" x14ac:dyDescent="0.25">
      <c r="A28553" s="1">
        <v>51363</v>
      </c>
      <c r="B28553" t="s">
        <v>48934</v>
      </c>
      <c r="C28553" t="s">
        <v>143669</v>
      </c>
      <c r="D28553" t="s">
        <v>189475</v>
      </c>
      <c r="E28553" s="2">
        <v>43017.663263888891</v>
      </c>
      <c r="F28553">
        <v>36.35</v>
      </c>
      <c r="G28553">
        <f>MONTH(E28553)</f>
        <v>10</v>
      </c>
      <c r="H28553">
        <f>YEAR(E28553)</f>
        <v>2017</v>
      </c>
    </row>
    <row r="28554" spans="1:8" x14ac:dyDescent="0.25">
      <c r="A28554" s="1">
        <v>51459</v>
      </c>
      <c r="B28554" t="s">
        <v>49028</v>
      </c>
      <c r="C28554" t="s">
        <v>143763</v>
      </c>
      <c r="D28554" t="s">
        <v>189475</v>
      </c>
      <c r="E28554" s="2">
        <v>43012.783171296287</v>
      </c>
      <c r="F28554">
        <v>154.66999999999999</v>
      </c>
      <c r="G28554">
        <f>MONTH(E28554)</f>
        <v>10</v>
      </c>
      <c r="H28554">
        <f>YEAR(E28554)</f>
        <v>2017</v>
      </c>
    </row>
    <row r="28555" spans="1:8" x14ac:dyDescent="0.25">
      <c r="A28555" s="1">
        <v>51571</v>
      </c>
      <c r="B28555" t="s">
        <v>49138</v>
      </c>
      <c r="C28555" t="s">
        <v>143873</v>
      </c>
      <c r="D28555" t="s">
        <v>189475</v>
      </c>
      <c r="E28555" s="2">
        <v>43035.581516203703</v>
      </c>
      <c r="F28555">
        <v>191.58</v>
      </c>
      <c r="G28555">
        <f>MONTH(E28555)</f>
        <v>10</v>
      </c>
      <c r="H28555">
        <f>YEAR(E28555)</f>
        <v>2017</v>
      </c>
    </row>
    <row r="28556" spans="1:8" x14ac:dyDescent="0.25">
      <c r="A28556" s="1">
        <v>51596</v>
      </c>
      <c r="B28556" t="s">
        <v>49161</v>
      </c>
      <c r="C28556" t="s">
        <v>143896</v>
      </c>
      <c r="D28556" t="s">
        <v>189475</v>
      </c>
      <c r="E28556" s="2">
        <v>43009.596180555563</v>
      </c>
      <c r="F28556">
        <v>154.66999999999999</v>
      </c>
      <c r="G28556">
        <f>MONTH(E28556)</f>
        <v>10</v>
      </c>
      <c r="H28556">
        <f>YEAR(E28556)</f>
        <v>2017</v>
      </c>
    </row>
    <row r="28557" spans="1:8" x14ac:dyDescent="0.25">
      <c r="A28557" s="1">
        <v>51600</v>
      </c>
      <c r="B28557" t="s">
        <v>49165</v>
      </c>
      <c r="C28557" t="s">
        <v>143900</v>
      </c>
      <c r="D28557" t="s">
        <v>189475</v>
      </c>
      <c r="E28557" s="2">
        <v>43020.656967592593</v>
      </c>
      <c r="F28557">
        <v>191.58</v>
      </c>
      <c r="G28557">
        <f>MONTH(E28557)</f>
        <v>10</v>
      </c>
      <c r="H28557">
        <f>YEAR(E28557)</f>
        <v>2017</v>
      </c>
    </row>
    <row r="28558" spans="1:8" x14ac:dyDescent="0.25">
      <c r="A28558" s="1">
        <v>51603</v>
      </c>
      <c r="B28558" t="s">
        <v>49167</v>
      </c>
      <c r="C28558" t="s">
        <v>143902</v>
      </c>
      <c r="D28558" t="s">
        <v>189475</v>
      </c>
      <c r="E28558" s="2">
        <v>43015.991064814807</v>
      </c>
      <c r="F28558">
        <v>36.35</v>
      </c>
      <c r="G28558">
        <f>MONTH(E28558)</f>
        <v>10</v>
      </c>
      <c r="H28558">
        <f>YEAR(E28558)</f>
        <v>2017</v>
      </c>
    </row>
    <row r="28559" spans="1:8" x14ac:dyDescent="0.25">
      <c r="A28559" s="1">
        <v>51611</v>
      </c>
      <c r="B28559" t="s">
        <v>49175</v>
      </c>
      <c r="C28559" t="s">
        <v>143910</v>
      </c>
      <c r="D28559" t="s">
        <v>189475</v>
      </c>
      <c r="E28559" s="2">
        <v>43026.425636574073</v>
      </c>
      <c r="F28559">
        <v>163.06</v>
      </c>
      <c r="G28559">
        <f>MONTH(E28559)</f>
        <v>10</v>
      </c>
      <c r="H28559">
        <f>YEAR(E28559)</f>
        <v>2017</v>
      </c>
    </row>
    <row r="28560" spans="1:8" x14ac:dyDescent="0.25">
      <c r="A28560" s="1">
        <v>51667</v>
      </c>
      <c r="B28560" t="s">
        <v>49230</v>
      </c>
      <c r="C28560" t="s">
        <v>143965</v>
      </c>
      <c r="D28560" t="s">
        <v>189475</v>
      </c>
      <c r="E28560" s="2">
        <v>43015.458483796298</v>
      </c>
      <c r="F28560">
        <v>25.84</v>
      </c>
      <c r="G28560">
        <f>MONTH(E28560)</f>
        <v>10</v>
      </c>
      <c r="H28560">
        <f>YEAR(E28560)</f>
        <v>2017</v>
      </c>
    </row>
    <row r="28561" spans="1:8" x14ac:dyDescent="0.25">
      <c r="A28561" s="1">
        <v>51704</v>
      </c>
      <c r="B28561" t="s">
        <v>49264</v>
      </c>
      <c r="C28561" t="s">
        <v>143999</v>
      </c>
      <c r="D28561" t="s">
        <v>189475</v>
      </c>
      <c r="E28561" s="2">
        <v>43011.337037037039</v>
      </c>
      <c r="F28561">
        <v>138.65</v>
      </c>
      <c r="G28561">
        <f>MONTH(E28561)</f>
        <v>10</v>
      </c>
      <c r="H28561">
        <f>YEAR(E28561)</f>
        <v>2017</v>
      </c>
    </row>
    <row r="28562" spans="1:8" x14ac:dyDescent="0.25">
      <c r="A28562" s="1">
        <v>51738</v>
      </c>
      <c r="B28562" t="s">
        <v>49297</v>
      </c>
      <c r="C28562" t="s">
        <v>144032</v>
      </c>
      <c r="D28562" t="s">
        <v>189475</v>
      </c>
      <c r="E28562" s="2">
        <v>43011.7499537037</v>
      </c>
      <c r="F28562">
        <v>153.96</v>
      </c>
      <c r="G28562">
        <f>MONTH(E28562)</f>
        <v>10</v>
      </c>
      <c r="H28562">
        <f>YEAR(E28562)</f>
        <v>2017</v>
      </c>
    </row>
    <row r="28563" spans="1:8" x14ac:dyDescent="0.25">
      <c r="A28563" s="1">
        <v>51764</v>
      </c>
      <c r="B28563" t="s">
        <v>49322</v>
      </c>
      <c r="C28563" t="s">
        <v>144057</v>
      </c>
      <c r="D28563" t="s">
        <v>189475</v>
      </c>
      <c r="E28563" s="2">
        <v>43027.47991898148</v>
      </c>
      <c r="F28563">
        <v>154.66999999999999</v>
      </c>
      <c r="G28563">
        <f>MONTH(E28563)</f>
        <v>10</v>
      </c>
      <c r="H28563">
        <f>YEAR(E28563)</f>
        <v>2017</v>
      </c>
    </row>
    <row r="28564" spans="1:8" x14ac:dyDescent="0.25">
      <c r="A28564" s="1">
        <v>51772</v>
      </c>
      <c r="B28564" t="s">
        <v>49330</v>
      </c>
      <c r="C28564" t="s">
        <v>144065</v>
      </c>
      <c r="D28564" t="s">
        <v>189475</v>
      </c>
      <c r="E28564" s="2">
        <v>43023.879513888889</v>
      </c>
      <c r="F28564">
        <v>36.35</v>
      </c>
      <c r="G28564">
        <f>MONTH(E28564)</f>
        <v>10</v>
      </c>
      <c r="H28564">
        <f>YEAR(E28564)</f>
        <v>2017</v>
      </c>
    </row>
    <row r="28565" spans="1:8" x14ac:dyDescent="0.25">
      <c r="A28565" s="1">
        <v>51804</v>
      </c>
      <c r="B28565" t="s">
        <v>49361</v>
      </c>
      <c r="C28565" t="s">
        <v>144096</v>
      </c>
      <c r="D28565" t="s">
        <v>189475</v>
      </c>
      <c r="E28565" s="2">
        <v>43020.767175925917</v>
      </c>
      <c r="F28565">
        <v>25.84</v>
      </c>
      <c r="G28565">
        <f>MONTH(E28565)</f>
        <v>10</v>
      </c>
      <c r="H28565">
        <f>YEAR(E28565)</f>
        <v>2017</v>
      </c>
    </row>
    <row r="28566" spans="1:8" x14ac:dyDescent="0.25">
      <c r="A28566" s="1">
        <v>51824</v>
      </c>
      <c r="B28566" t="s">
        <v>49380</v>
      </c>
      <c r="C28566" t="s">
        <v>144115</v>
      </c>
      <c r="D28566" t="s">
        <v>189475</v>
      </c>
      <c r="E28566" s="2">
        <v>43016.994317129633</v>
      </c>
      <c r="F28566">
        <v>25.84</v>
      </c>
      <c r="G28566">
        <f>MONTH(E28566)</f>
        <v>10</v>
      </c>
      <c r="H28566">
        <f>YEAR(E28566)</f>
        <v>2017</v>
      </c>
    </row>
    <row r="28567" spans="1:8" x14ac:dyDescent="0.25">
      <c r="A28567" s="1">
        <v>51831</v>
      </c>
      <c r="B28567" t="s">
        <v>49387</v>
      </c>
      <c r="C28567" t="s">
        <v>144122</v>
      </c>
      <c r="D28567" t="s">
        <v>189475</v>
      </c>
      <c r="E28567" s="2">
        <v>43021.356782407413</v>
      </c>
      <c r="F28567">
        <v>153.96</v>
      </c>
      <c r="G28567">
        <f>MONTH(E28567)</f>
        <v>10</v>
      </c>
      <c r="H28567">
        <f>YEAR(E28567)</f>
        <v>2017</v>
      </c>
    </row>
    <row r="28568" spans="1:8" x14ac:dyDescent="0.25">
      <c r="A28568" s="1">
        <v>51851</v>
      </c>
      <c r="B28568" t="s">
        <v>49406</v>
      </c>
      <c r="C28568" t="s">
        <v>144141</v>
      </c>
      <c r="D28568" t="s">
        <v>189475</v>
      </c>
      <c r="E28568" s="2">
        <v>43014.665937500002</v>
      </c>
      <c r="F28568">
        <v>138.65</v>
      </c>
      <c r="G28568">
        <f>MONTH(E28568)</f>
        <v>10</v>
      </c>
      <c r="H28568">
        <f>YEAR(E28568)</f>
        <v>2017</v>
      </c>
    </row>
    <row r="28569" spans="1:8" x14ac:dyDescent="0.25">
      <c r="A28569" s="1">
        <v>51860</v>
      </c>
      <c r="B28569" t="s">
        <v>49415</v>
      </c>
      <c r="C28569" t="s">
        <v>144150</v>
      </c>
      <c r="D28569" t="s">
        <v>189475</v>
      </c>
      <c r="E28569" s="2">
        <v>43014.840960648151</v>
      </c>
      <c r="F28569">
        <v>25.84</v>
      </c>
      <c r="G28569">
        <f>MONTH(E28569)</f>
        <v>10</v>
      </c>
      <c r="H28569">
        <f>YEAR(E28569)</f>
        <v>2017</v>
      </c>
    </row>
    <row r="28570" spans="1:8" x14ac:dyDescent="0.25">
      <c r="A28570" s="1">
        <v>51866</v>
      </c>
      <c r="B28570" t="s">
        <v>49420</v>
      </c>
      <c r="C28570" t="s">
        <v>144155</v>
      </c>
      <c r="D28570" t="s">
        <v>189475</v>
      </c>
      <c r="E28570" s="2">
        <v>43034.932569444441</v>
      </c>
      <c r="F28570">
        <v>25.84</v>
      </c>
      <c r="G28570">
        <f>MONTH(E28570)</f>
        <v>10</v>
      </c>
      <c r="H28570">
        <f>YEAR(E28570)</f>
        <v>2017</v>
      </c>
    </row>
    <row r="28571" spans="1:8" x14ac:dyDescent="0.25">
      <c r="A28571" s="1">
        <v>51869</v>
      </c>
      <c r="B28571" t="s">
        <v>49423</v>
      </c>
      <c r="C28571" t="s">
        <v>144158</v>
      </c>
      <c r="D28571" t="s">
        <v>189475</v>
      </c>
      <c r="E28571" s="2">
        <v>43034.945243055547</v>
      </c>
      <c r="F28571">
        <v>163.06</v>
      </c>
      <c r="G28571">
        <f>MONTH(E28571)</f>
        <v>10</v>
      </c>
      <c r="H28571">
        <f>YEAR(E28571)</f>
        <v>2017</v>
      </c>
    </row>
    <row r="28572" spans="1:8" x14ac:dyDescent="0.25">
      <c r="A28572" s="1">
        <v>51872</v>
      </c>
      <c r="B28572" t="s">
        <v>49426</v>
      </c>
      <c r="C28572" t="s">
        <v>144161</v>
      </c>
      <c r="D28572" t="s">
        <v>189475</v>
      </c>
      <c r="E28572" s="2">
        <v>43023.478831018518</v>
      </c>
      <c r="F28572">
        <v>154.66999999999999</v>
      </c>
      <c r="G28572">
        <f>MONTH(E28572)</f>
        <v>10</v>
      </c>
      <c r="H28572">
        <f>YEAR(E28572)</f>
        <v>2017</v>
      </c>
    </row>
    <row r="28573" spans="1:8" x14ac:dyDescent="0.25">
      <c r="A28573" s="1">
        <v>51873</v>
      </c>
      <c r="B28573" t="s">
        <v>49427</v>
      </c>
      <c r="C28573" t="s">
        <v>144162</v>
      </c>
      <c r="D28573" t="s">
        <v>189475</v>
      </c>
      <c r="E28573" s="2">
        <v>43032.651597222219</v>
      </c>
      <c r="F28573">
        <v>191.58</v>
      </c>
      <c r="G28573">
        <f>MONTH(E28573)</f>
        <v>10</v>
      </c>
      <c r="H28573">
        <f>YEAR(E28573)</f>
        <v>2017</v>
      </c>
    </row>
    <row r="28574" spans="1:8" x14ac:dyDescent="0.25">
      <c r="A28574" s="1">
        <v>51916</v>
      </c>
      <c r="B28574" t="s">
        <v>49467</v>
      </c>
      <c r="C28574" t="s">
        <v>144202</v>
      </c>
      <c r="D28574" t="s">
        <v>189475</v>
      </c>
      <c r="E28574" s="2">
        <v>43013.800335648149</v>
      </c>
      <c r="F28574">
        <v>191.58</v>
      </c>
      <c r="G28574">
        <f>MONTH(E28574)</f>
        <v>10</v>
      </c>
      <c r="H28574">
        <f>YEAR(E28574)</f>
        <v>2017</v>
      </c>
    </row>
    <row r="28575" spans="1:8" x14ac:dyDescent="0.25">
      <c r="A28575" s="1">
        <v>51919</v>
      </c>
      <c r="B28575" t="s">
        <v>49470</v>
      </c>
      <c r="C28575" t="s">
        <v>144205</v>
      </c>
      <c r="D28575" t="s">
        <v>189475</v>
      </c>
      <c r="E28575" s="2">
        <v>43023.61478009259</v>
      </c>
      <c r="F28575">
        <v>25.84</v>
      </c>
      <c r="G28575">
        <f>MONTH(E28575)</f>
        <v>10</v>
      </c>
      <c r="H28575">
        <f>YEAR(E28575)</f>
        <v>2017</v>
      </c>
    </row>
    <row r="28576" spans="1:8" x14ac:dyDescent="0.25">
      <c r="A28576" s="1">
        <v>51948</v>
      </c>
      <c r="B28576" t="s">
        <v>49499</v>
      </c>
      <c r="C28576" t="s">
        <v>144234</v>
      </c>
      <c r="D28576" t="s">
        <v>189475</v>
      </c>
      <c r="E28576" s="2">
        <v>43025.9453125</v>
      </c>
      <c r="F28576">
        <v>25.84</v>
      </c>
      <c r="G28576">
        <f>MONTH(E28576)</f>
        <v>10</v>
      </c>
      <c r="H28576">
        <f>YEAR(E28576)</f>
        <v>2017</v>
      </c>
    </row>
    <row r="28577" spans="1:8" x14ac:dyDescent="0.25">
      <c r="A28577" s="1">
        <v>51949</v>
      </c>
      <c r="B28577" t="s">
        <v>49500</v>
      </c>
      <c r="C28577" t="s">
        <v>144235</v>
      </c>
      <c r="D28577" t="s">
        <v>189475</v>
      </c>
      <c r="E28577" s="2">
        <v>43039.467766203707</v>
      </c>
      <c r="F28577">
        <v>36.35</v>
      </c>
      <c r="G28577">
        <f>MONTH(E28577)</f>
        <v>10</v>
      </c>
      <c r="H28577">
        <f>YEAR(E28577)</f>
        <v>2017</v>
      </c>
    </row>
    <row r="28578" spans="1:8" x14ac:dyDescent="0.25">
      <c r="A28578" s="1">
        <v>51951</v>
      </c>
      <c r="B28578" t="s">
        <v>49502</v>
      </c>
      <c r="C28578" t="s">
        <v>144237</v>
      </c>
      <c r="D28578" t="s">
        <v>189475</v>
      </c>
      <c r="E28578" s="2">
        <v>43017.949733796297</v>
      </c>
      <c r="F28578">
        <v>291.27999999999997</v>
      </c>
      <c r="G28578">
        <f>MONTH(E28578)</f>
        <v>10</v>
      </c>
      <c r="H28578">
        <f>YEAR(E28578)</f>
        <v>2017</v>
      </c>
    </row>
    <row r="28579" spans="1:8" x14ac:dyDescent="0.25">
      <c r="A28579" s="1">
        <v>51967</v>
      </c>
      <c r="B28579" t="s">
        <v>49517</v>
      </c>
      <c r="C28579" t="s">
        <v>144252</v>
      </c>
      <c r="D28579" t="s">
        <v>189475</v>
      </c>
      <c r="E28579" s="2">
        <v>43038.769513888888</v>
      </c>
      <c r="F28579">
        <v>154.66999999999999</v>
      </c>
      <c r="G28579">
        <f>MONTH(E28579)</f>
        <v>10</v>
      </c>
      <c r="H28579">
        <f>YEAR(E28579)</f>
        <v>2017</v>
      </c>
    </row>
    <row r="28580" spans="1:8" x14ac:dyDescent="0.25">
      <c r="A28580" s="1">
        <v>51968</v>
      </c>
      <c r="B28580" t="s">
        <v>49518</v>
      </c>
      <c r="C28580" t="s">
        <v>144253</v>
      </c>
      <c r="D28580" t="s">
        <v>189475</v>
      </c>
      <c r="E28580" s="2">
        <v>43039.926145833328</v>
      </c>
      <c r="F28580">
        <v>47.62</v>
      </c>
      <c r="G28580">
        <f>MONTH(E28580)</f>
        <v>10</v>
      </c>
      <c r="H28580">
        <f>YEAR(E28580)</f>
        <v>2017</v>
      </c>
    </row>
    <row r="28581" spans="1:8" x14ac:dyDescent="0.25">
      <c r="A28581" s="1">
        <v>51974</v>
      </c>
      <c r="B28581" t="s">
        <v>49523</v>
      </c>
      <c r="C28581" t="s">
        <v>144258</v>
      </c>
      <c r="D28581" t="s">
        <v>189475</v>
      </c>
      <c r="E28581" s="2">
        <v>43024.62903935185</v>
      </c>
      <c r="F28581">
        <v>138.65</v>
      </c>
      <c r="G28581">
        <f>MONTH(E28581)</f>
        <v>10</v>
      </c>
      <c r="H28581">
        <f>YEAR(E28581)</f>
        <v>2017</v>
      </c>
    </row>
    <row r="28582" spans="1:8" x14ac:dyDescent="0.25">
      <c r="A28582" s="1">
        <v>52001</v>
      </c>
      <c r="B28582" t="s">
        <v>49549</v>
      </c>
      <c r="C28582" t="s">
        <v>144284</v>
      </c>
      <c r="D28582" t="s">
        <v>189475</v>
      </c>
      <c r="E28582" s="2">
        <v>43026.985613425917</v>
      </c>
      <c r="F28582">
        <v>191.58</v>
      </c>
      <c r="G28582">
        <f>MONTH(E28582)</f>
        <v>10</v>
      </c>
      <c r="H28582">
        <f>YEAR(E28582)</f>
        <v>2017</v>
      </c>
    </row>
    <row r="28583" spans="1:8" x14ac:dyDescent="0.25">
      <c r="A28583" s="1">
        <v>52012</v>
      </c>
      <c r="B28583" t="s">
        <v>49560</v>
      </c>
      <c r="C28583" t="s">
        <v>144295</v>
      </c>
      <c r="D28583" t="s">
        <v>189475</v>
      </c>
      <c r="E28583" s="2">
        <v>43032.703946759262</v>
      </c>
      <c r="F28583">
        <v>191.58</v>
      </c>
      <c r="G28583">
        <f>MONTH(E28583)</f>
        <v>10</v>
      </c>
      <c r="H28583">
        <f>YEAR(E28583)</f>
        <v>2017</v>
      </c>
    </row>
    <row r="28584" spans="1:8" x14ac:dyDescent="0.25">
      <c r="A28584" s="1">
        <v>52018</v>
      </c>
      <c r="B28584" t="s">
        <v>49566</v>
      </c>
      <c r="C28584" t="s">
        <v>144301</v>
      </c>
      <c r="D28584" t="s">
        <v>189475</v>
      </c>
      <c r="E28584" s="2">
        <v>43026.485486111109</v>
      </c>
      <c r="F28584">
        <v>191.58</v>
      </c>
      <c r="G28584">
        <f>MONTH(E28584)</f>
        <v>10</v>
      </c>
      <c r="H28584">
        <f>YEAR(E28584)</f>
        <v>2017</v>
      </c>
    </row>
    <row r="28585" spans="1:8" x14ac:dyDescent="0.25">
      <c r="A28585" s="1">
        <v>52039</v>
      </c>
      <c r="B28585" t="s">
        <v>49587</v>
      </c>
      <c r="C28585" t="s">
        <v>144322</v>
      </c>
      <c r="D28585" t="s">
        <v>189475</v>
      </c>
      <c r="E28585" s="2">
        <v>43018.473020833328</v>
      </c>
      <c r="F28585">
        <v>154.66999999999999</v>
      </c>
      <c r="G28585">
        <f>MONTH(E28585)</f>
        <v>10</v>
      </c>
      <c r="H28585">
        <f>YEAR(E28585)</f>
        <v>2017</v>
      </c>
    </row>
    <row r="28586" spans="1:8" x14ac:dyDescent="0.25">
      <c r="A28586" s="1">
        <v>52051</v>
      </c>
      <c r="B28586" t="s">
        <v>49598</v>
      </c>
      <c r="C28586" t="s">
        <v>144333</v>
      </c>
      <c r="D28586" t="s">
        <v>189475</v>
      </c>
      <c r="E28586" s="2">
        <v>43024.695428240739</v>
      </c>
      <c r="F28586">
        <v>25.84</v>
      </c>
      <c r="G28586">
        <f>MONTH(E28586)</f>
        <v>10</v>
      </c>
      <c r="H28586">
        <f>YEAR(E28586)</f>
        <v>2017</v>
      </c>
    </row>
    <row r="28587" spans="1:8" x14ac:dyDescent="0.25">
      <c r="A28587" s="1">
        <v>52052</v>
      </c>
      <c r="B28587" t="s">
        <v>49599</v>
      </c>
      <c r="C28587" t="s">
        <v>144334</v>
      </c>
      <c r="D28587" t="s">
        <v>189475</v>
      </c>
      <c r="E28587" s="2">
        <v>43011.037719907406</v>
      </c>
      <c r="F28587">
        <v>125.99</v>
      </c>
      <c r="G28587">
        <f>MONTH(E28587)</f>
        <v>10</v>
      </c>
      <c r="H28587">
        <f>YEAR(E28587)</f>
        <v>2017</v>
      </c>
    </row>
    <row r="28588" spans="1:8" x14ac:dyDescent="0.25">
      <c r="A28588" s="1">
        <v>52057</v>
      </c>
      <c r="B28588" t="s">
        <v>49604</v>
      </c>
      <c r="C28588" t="s">
        <v>144339</v>
      </c>
      <c r="D28588" t="s">
        <v>189475</v>
      </c>
      <c r="E28588" s="2">
        <v>43009.93209490741</v>
      </c>
      <c r="F28588">
        <v>191.58</v>
      </c>
      <c r="G28588">
        <f>MONTH(E28588)</f>
        <v>10</v>
      </c>
      <c r="H28588">
        <f>YEAR(E28588)</f>
        <v>2017</v>
      </c>
    </row>
    <row r="28589" spans="1:8" x14ac:dyDescent="0.25">
      <c r="A28589" s="1">
        <v>52100</v>
      </c>
      <c r="B28589" t="s">
        <v>49646</v>
      </c>
      <c r="C28589" t="s">
        <v>144381</v>
      </c>
      <c r="D28589" t="s">
        <v>189475</v>
      </c>
      <c r="E28589" s="2">
        <v>43019.828229166669</v>
      </c>
      <c r="F28589">
        <v>25.84</v>
      </c>
      <c r="G28589">
        <f>MONTH(E28589)</f>
        <v>10</v>
      </c>
      <c r="H28589">
        <f>YEAR(E28589)</f>
        <v>2017</v>
      </c>
    </row>
    <row r="28590" spans="1:8" x14ac:dyDescent="0.25">
      <c r="A28590" s="1">
        <v>52123</v>
      </c>
      <c r="B28590" t="s">
        <v>49666</v>
      </c>
      <c r="C28590" t="s">
        <v>144401</v>
      </c>
      <c r="D28590" t="s">
        <v>189479</v>
      </c>
      <c r="E28590" s="2">
        <v>43018.538229166668</v>
      </c>
      <c r="F28590">
        <v>191.58</v>
      </c>
      <c r="G28590">
        <f>MONTH(E28590)</f>
        <v>10</v>
      </c>
      <c r="H28590">
        <f>YEAR(E28590)</f>
        <v>2017</v>
      </c>
    </row>
    <row r="28591" spans="1:8" x14ac:dyDescent="0.25">
      <c r="A28591" s="1">
        <v>52131</v>
      </c>
      <c r="B28591" t="s">
        <v>49674</v>
      </c>
      <c r="C28591" t="s">
        <v>144409</v>
      </c>
      <c r="D28591" t="s">
        <v>189475</v>
      </c>
      <c r="E28591" s="2">
        <v>43038.644780092603</v>
      </c>
      <c r="F28591">
        <v>47.62</v>
      </c>
      <c r="G28591">
        <f>MONTH(E28591)</f>
        <v>10</v>
      </c>
      <c r="H28591">
        <f>YEAR(E28591)</f>
        <v>2017</v>
      </c>
    </row>
    <row r="28592" spans="1:8" x14ac:dyDescent="0.25">
      <c r="A28592" s="1">
        <v>52147</v>
      </c>
      <c r="B28592" t="s">
        <v>49686</v>
      </c>
      <c r="C28592" t="s">
        <v>144421</v>
      </c>
      <c r="D28592" t="s">
        <v>189475</v>
      </c>
      <c r="E28592" s="2">
        <v>43035.215775462973</v>
      </c>
      <c r="F28592">
        <v>191.58</v>
      </c>
      <c r="G28592">
        <f>MONTH(E28592)</f>
        <v>10</v>
      </c>
      <c r="H28592">
        <f>YEAR(E28592)</f>
        <v>2017</v>
      </c>
    </row>
    <row r="28593" spans="1:8" x14ac:dyDescent="0.25">
      <c r="A28593" s="1">
        <v>52158</v>
      </c>
      <c r="B28593" t="s">
        <v>49697</v>
      </c>
      <c r="C28593" t="s">
        <v>144432</v>
      </c>
      <c r="D28593" t="s">
        <v>189475</v>
      </c>
      <c r="E28593" s="2">
        <v>43012.533101851863</v>
      </c>
      <c r="F28593">
        <v>138.65</v>
      </c>
      <c r="G28593">
        <f>MONTH(E28593)</f>
        <v>10</v>
      </c>
      <c r="H28593">
        <f>YEAR(E28593)</f>
        <v>2017</v>
      </c>
    </row>
    <row r="28594" spans="1:8" x14ac:dyDescent="0.25">
      <c r="A28594" s="1">
        <v>52170</v>
      </c>
      <c r="B28594" t="s">
        <v>49708</v>
      </c>
      <c r="C28594" t="s">
        <v>144443</v>
      </c>
      <c r="D28594" t="s">
        <v>189475</v>
      </c>
      <c r="E28594" s="2">
        <v>43032.924062500002</v>
      </c>
      <c r="F28594">
        <v>153.96</v>
      </c>
      <c r="G28594">
        <f>MONTH(E28594)</f>
        <v>10</v>
      </c>
      <c r="H28594">
        <f>YEAR(E28594)</f>
        <v>2017</v>
      </c>
    </row>
    <row r="28595" spans="1:8" x14ac:dyDescent="0.25">
      <c r="A28595" s="1">
        <v>52176</v>
      </c>
      <c r="B28595" t="s">
        <v>49714</v>
      </c>
      <c r="C28595" t="s">
        <v>144449</v>
      </c>
      <c r="D28595" t="s">
        <v>189475</v>
      </c>
      <c r="E28595" s="2">
        <v>43025.943842592591</v>
      </c>
      <c r="F28595">
        <v>25.84</v>
      </c>
      <c r="G28595">
        <f>MONTH(E28595)</f>
        <v>10</v>
      </c>
      <c r="H28595">
        <f>YEAR(E28595)</f>
        <v>2017</v>
      </c>
    </row>
    <row r="28596" spans="1:8" x14ac:dyDescent="0.25">
      <c r="A28596" s="1">
        <v>52184</v>
      </c>
      <c r="B28596" t="s">
        <v>49721</v>
      </c>
      <c r="C28596" t="s">
        <v>144456</v>
      </c>
      <c r="D28596" t="s">
        <v>189475</v>
      </c>
      <c r="E28596" s="2">
        <v>43028.767997685187</v>
      </c>
      <c r="F28596">
        <v>154.66999999999999</v>
      </c>
      <c r="G28596">
        <f>MONTH(E28596)</f>
        <v>10</v>
      </c>
      <c r="H28596">
        <f>YEAR(E28596)</f>
        <v>2017</v>
      </c>
    </row>
    <row r="28597" spans="1:8" x14ac:dyDescent="0.25">
      <c r="A28597" s="1">
        <v>52199</v>
      </c>
      <c r="B28597" t="s">
        <v>49734</v>
      </c>
      <c r="C28597" t="s">
        <v>144469</v>
      </c>
      <c r="D28597" t="s">
        <v>189475</v>
      </c>
      <c r="E28597" s="2">
        <v>43017.582118055558</v>
      </c>
      <c r="F28597">
        <v>125.99</v>
      </c>
      <c r="G28597">
        <f>MONTH(E28597)</f>
        <v>10</v>
      </c>
      <c r="H28597">
        <f>YEAR(E28597)</f>
        <v>2017</v>
      </c>
    </row>
    <row r="28598" spans="1:8" x14ac:dyDescent="0.25">
      <c r="A28598" s="1">
        <v>52200</v>
      </c>
      <c r="B28598" t="s">
        <v>49735</v>
      </c>
      <c r="C28598" t="s">
        <v>144470</v>
      </c>
      <c r="D28598" t="s">
        <v>189475</v>
      </c>
      <c r="E28598" s="2">
        <v>43012.428923611107</v>
      </c>
      <c r="F28598">
        <v>154.66999999999999</v>
      </c>
      <c r="G28598">
        <f>MONTH(E28598)</f>
        <v>10</v>
      </c>
      <c r="H28598">
        <f>YEAR(E28598)</f>
        <v>2017</v>
      </c>
    </row>
    <row r="28599" spans="1:8" x14ac:dyDescent="0.25">
      <c r="A28599" s="1">
        <v>52229</v>
      </c>
      <c r="B28599" t="s">
        <v>49764</v>
      </c>
      <c r="C28599" t="s">
        <v>144499</v>
      </c>
      <c r="D28599" t="s">
        <v>189475</v>
      </c>
      <c r="E28599" s="2">
        <v>43020.733854166669</v>
      </c>
      <c r="F28599">
        <v>138.65</v>
      </c>
      <c r="G28599">
        <f>MONTH(E28599)</f>
        <v>10</v>
      </c>
      <c r="H28599">
        <f>YEAR(E28599)</f>
        <v>2017</v>
      </c>
    </row>
    <row r="28600" spans="1:8" x14ac:dyDescent="0.25">
      <c r="A28600" s="1">
        <v>52268</v>
      </c>
      <c r="B28600" t="s">
        <v>49799</v>
      </c>
      <c r="C28600" t="s">
        <v>144534</v>
      </c>
      <c r="D28600" t="s">
        <v>189475</v>
      </c>
      <c r="E28600" s="2">
        <v>43013.43677083333</v>
      </c>
      <c r="F28600">
        <v>155.41999999999999</v>
      </c>
      <c r="G28600">
        <f>MONTH(E28600)</f>
        <v>10</v>
      </c>
      <c r="H28600">
        <f>YEAR(E28600)</f>
        <v>2017</v>
      </c>
    </row>
    <row r="28601" spans="1:8" x14ac:dyDescent="0.25">
      <c r="A28601" s="1">
        <v>52273</v>
      </c>
      <c r="B28601" t="s">
        <v>49804</v>
      </c>
      <c r="C28601" t="s">
        <v>144539</v>
      </c>
      <c r="D28601" t="s">
        <v>189475</v>
      </c>
      <c r="E28601" s="2">
        <v>43024.799490740741</v>
      </c>
      <c r="F28601">
        <v>154.66999999999999</v>
      </c>
      <c r="G28601">
        <f>MONTH(E28601)</f>
        <v>10</v>
      </c>
      <c r="H28601">
        <f>YEAR(E28601)</f>
        <v>2017</v>
      </c>
    </row>
    <row r="28602" spans="1:8" x14ac:dyDescent="0.25">
      <c r="A28602" s="1">
        <v>52294</v>
      </c>
      <c r="B28602" t="s">
        <v>49825</v>
      </c>
      <c r="C28602" t="s">
        <v>144560</v>
      </c>
      <c r="D28602" t="s">
        <v>189475</v>
      </c>
      <c r="E28602" s="2">
        <v>43015.691527777781</v>
      </c>
      <c r="F28602">
        <v>138.65</v>
      </c>
      <c r="G28602">
        <f>MONTH(E28602)</f>
        <v>10</v>
      </c>
      <c r="H28602">
        <f>YEAR(E28602)</f>
        <v>2017</v>
      </c>
    </row>
    <row r="28603" spans="1:8" x14ac:dyDescent="0.25">
      <c r="A28603" s="1">
        <v>52306</v>
      </c>
      <c r="B28603" t="s">
        <v>49837</v>
      </c>
      <c r="C28603" t="s">
        <v>144572</v>
      </c>
      <c r="D28603" t="s">
        <v>189475</v>
      </c>
      <c r="E28603" s="2">
        <v>43038.960949074077</v>
      </c>
      <c r="F28603">
        <v>25.84</v>
      </c>
      <c r="G28603">
        <f>MONTH(E28603)</f>
        <v>10</v>
      </c>
      <c r="H28603">
        <f>YEAR(E28603)</f>
        <v>2017</v>
      </c>
    </row>
    <row r="28604" spans="1:8" x14ac:dyDescent="0.25">
      <c r="A28604" s="1">
        <v>52327</v>
      </c>
      <c r="B28604" t="s">
        <v>49858</v>
      </c>
      <c r="C28604" t="s">
        <v>144593</v>
      </c>
      <c r="D28604" t="s">
        <v>189475</v>
      </c>
      <c r="E28604" s="2">
        <v>43011.973865740743</v>
      </c>
      <c r="F28604">
        <v>191.58</v>
      </c>
      <c r="G28604">
        <f>MONTH(E28604)</f>
        <v>10</v>
      </c>
      <c r="H28604">
        <f>YEAR(E28604)</f>
        <v>2017</v>
      </c>
    </row>
    <row r="28605" spans="1:8" x14ac:dyDescent="0.25">
      <c r="A28605" s="1">
        <v>52343</v>
      </c>
      <c r="B28605" t="s">
        <v>49874</v>
      </c>
      <c r="C28605" t="s">
        <v>144609</v>
      </c>
      <c r="D28605" t="s">
        <v>189475</v>
      </c>
      <c r="E28605" s="2">
        <v>43035.814247685194</v>
      </c>
      <c r="F28605">
        <v>138.65</v>
      </c>
      <c r="G28605">
        <f>MONTH(E28605)</f>
        <v>10</v>
      </c>
      <c r="H28605">
        <f>YEAR(E28605)</f>
        <v>2017</v>
      </c>
    </row>
    <row r="28606" spans="1:8" x14ac:dyDescent="0.25">
      <c r="A28606" s="1">
        <v>52351</v>
      </c>
      <c r="B28606" t="s">
        <v>49881</v>
      </c>
      <c r="C28606" t="s">
        <v>144616</v>
      </c>
      <c r="D28606" t="s">
        <v>189475</v>
      </c>
      <c r="E28606" s="2">
        <v>43016.463125000002</v>
      </c>
      <c r="F28606">
        <v>191.58</v>
      </c>
      <c r="G28606">
        <f>MONTH(E28606)</f>
        <v>10</v>
      </c>
      <c r="H28606">
        <f>YEAR(E28606)</f>
        <v>2017</v>
      </c>
    </row>
    <row r="28607" spans="1:8" x14ac:dyDescent="0.25">
      <c r="A28607" s="1">
        <v>52388</v>
      </c>
      <c r="B28607" t="s">
        <v>49915</v>
      </c>
      <c r="C28607" t="s">
        <v>144650</v>
      </c>
      <c r="D28607" t="s">
        <v>189475</v>
      </c>
      <c r="E28607" s="2">
        <v>43038.741747685177</v>
      </c>
      <c r="F28607">
        <v>36.35</v>
      </c>
      <c r="G28607">
        <f>MONTH(E28607)</f>
        <v>10</v>
      </c>
      <c r="H28607">
        <f>YEAR(E28607)</f>
        <v>2017</v>
      </c>
    </row>
    <row r="28608" spans="1:8" x14ac:dyDescent="0.25">
      <c r="A28608" s="1">
        <v>52434</v>
      </c>
      <c r="B28608" t="s">
        <v>49960</v>
      </c>
      <c r="C28608" t="s">
        <v>144695</v>
      </c>
      <c r="D28608" t="s">
        <v>189475</v>
      </c>
      <c r="E28608" s="2">
        <v>43036.685995370368</v>
      </c>
      <c r="F28608">
        <v>138.65</v>
      </c>
      <c r="G28608">
        <f>MONTH(E28608)</f>
        <v>10</v>
      </c>
      <c r="H28608">
        <f>YEAR(E28608)</f>
        <v>2017</v>
      </c>
    </row>
    <row r="28609" spans="1:8" x14ac:dyDescent="0.25">
      <c r="A28609" s="1">
        <v>52486</v>
      </c>
      <c r="B28609" t="s">
        <v>50009</v>
      </c>
      <c r="C28609" t="s">
        <v>144744</v>
      </c>
      <c r="D28609" t="s">
        <v>189475</v>
      </c>
      <c r="E28609" s="2">
        <v>43038.449571759258</v>
      </c>
      <c r="F28609">
        <v>36.35</v>
      </c>
      <c r="G28609">
        <f>MONTH(E28609)</f>
        <v>10</v>
      </c>
      <c r="H28609">
        <f>YEAR(E28609)</f>
        <v>2017</v>
      </c>
    </row>
    <row r="28610" spans="1:8" x14ac:dyDescent="0.25">
      <c r="A28610" s="1">
        <v>52500</v>
      </c>
      <c r="B28610" t="s">
        <v>50022</v>
      </c>
      <c r="C28610" t="s">
        <v>144757</v>
      </c>
      <c r="D28610" t="s">
        <v>189475</v>
      </c>
      <c r="E28610" s="2">
        <v>43031.792222222219</v>
      </c>
      <c r="F28610">
        <v>25.84</v>
      </c>
      <c r="G28610">
        <f>MONTH(E28610)</f>
        <v>10</v>
      </c>
      <c r="H28610">
        <f>YEAR(E28610)</f>
        <v>2017</v>
      </c>
    </row>
    <row r="28611" spans="1:8" x14ac:dyDescent="0.25">
      <c r="A28611" s="1">
        <v>52540</v>
      </c>
      <c r="B28611" t="s">
        <v>50059</v>
      </c>
      <c r="C28611" t="s">
        <v>144794</v>
      </c>
      <c r="D28611" t="s">
        <v>189475</v>
      </c>
      <c r="E28611" s="2">
        <v>43037.715428240743</v>
      </c>
      <c r="F28611">
        <v>191.58</v>
      </c>
      <c r="G28611">
        <f>MONTH(E28611)</f>
        <v>10</v>
      </c>
      <c r="H28611">
        <f>YEAR(E28611)</f>
        <v>2017</v>
      </c>
    </row>
    <row r="28612" spans="1:8" x14ac:dyDescent="0.25">
      <c r="A28612" s="1">
        <v>52542</v>
      </c>
      <c r="B28612" t="s">
        <v>50061</v>
      </c>
      <c r="C28612" t="s">
        <v>144796</v>
      </c>
      <c r="D28612" t="s">
        <v>189475</v>
      </c>
      <c r="E28612" s="2">
        <v>43017.680578703701</v>
      </c>
      <c r="F28612">
        <v>154.66999999999999</v>
      </c>
      <c r="G28612">
        <f>MONTH(E28612)</f>
        <v>10</v>
      </c>
      <c r="H28612">
        <f>YEAR(E28612)</f>
        <v>2017</v>
      </c>
    </row>
    <row r="28613" spans="1:8" x14ac:dyDescent="0.25">
      <c r="A28613" s="1">
        <v>52550</v>
      </c>
      <c r="B28613" t="s">
        <v>50068</v>
      </c>
      <c r="C28613" t="s">
        <v>144803</v>
      </c>
      <c r="D28613" t="s">
        <v>189475</v>
      </c>
      <c r="E28613" s="2">
        <v>43009.685219907413</v>
      </c>
      <c r="F28613">
        <v>191.58</v>
      </c>
      <c r="G28613">
        <f>MONTH(E28613)</f>
        <v>10</v>
      </c>
      <c r="H28613">
        <f>YEAR(E28613)</f>
        <v>2017</v>
      </c>
    </row>
    <row r="28614" spans="1:8" x14ac:dyDescent="0.25">
      <c r="A28614" s="1">
        <v>52557</v>
      </c>
      <c r="B28614" t="s">
        <v>50074</v>
      </c>
      <c r="C28614" t="s">
        <v>144809</v>
      </c>
      <c r="D28614" t="s">
        <v>189475</v>
      </c>
      <c r="E28614" s="2">
        <v>43028.473333333342</v>
      </c>
      <c r="F28614">
        <v>36.35</v>
      </c>
      <c r="G28614">
        <f>MONTH(E28614)</f>
        <v>10</v>
      </c>
      <c r="H28614">
        <f>YEAR(E28614)</f>
        <v>2017</v>
      </c>
    </row>
    <row r="28615" spans="1:8" x14ac:dyDescent="0.25">
      <c r="A28615" s="1">
        <v>52578</v>
      </c>
      <c r="B28615" t="s">
        <v>50095</v>
      </c>
      <c r="C28615" t="s">
        <v>144830</v>
      </c>
      <c r="D28615" t="s">
        <v>189475</v>
      </c>
      <c r="E28615" s="2">
        <v>43020.790902777779</v>
      </c>
      <c r="F28615">
        <v>138.65</v>
      </c>
      <c r="G28615">
        <f>MONTH(E28615)</f>
        <v>10</v>
      </c>
      <c r="H28615">
        <f>YEAR(E28615)</f>
        <v>2017</v>
      </c>
    </row>
    <row r="28616" spans="1:8" x14ac:dyDescent="0.25">
      <c r="A28616" s="1">
        <v>52609</v>
      </c>
      <c r="B28616" t="s">
        <v>50124</v>
      </c>
      <c r="C28616" t="s">
        <v>144859</v>
      </c>
      <c r="D28616" t="s">
        <v>189475</v>
      </c>
      <c r="E28616" s="2">
        <v>43031.412256944437</v>
      </c>
      <c r="F28616">
        <v>36.35</v>
      </c>
      <c r="G28616">
        <f>MONTH(E28616)</f>
        <v>10</v>
      </c>
      <c r="H28616">
        <f>YEAR(E28616)</f>
        <v>2017</v>
      </c>
    </row>
    <row r="28617" spans="1:8" x14ac:dyDescent="0.25">
      <c r="A28617" s="1">
        <v>52699</v>
      </c>
      <c r="B28617" t="s">
        <v>50210</v>
      </c>
      <c r="C28617" t="s">
        <v>144945</v>
      </c>
      <c r="D28617" t="s">
        <v>189475</v>
      </c>
      <c r="E28617" s="2">
        <v>43031.713842592602</v>
      </c>
      <c r="F28617">
        <v>191.58</v>
      </c>
      <c r="G28617">
        <f>MONTH(E28617)</f>
        <v>10</v>
      </c>
      <c r="H28617">
        <f>YEAR(E28617)</f>
        <v>2017</v>
      </c>
    </row>
    <row r="28618" spans="1:8" x14ac:dyDescent="0.25">
      <c r="A28618" s="1">
        <v>52724</v>
      </c>
      <c r="B28618" t="s">
        <v>50233</v>
      </c>
      <c r="C28618" t="s">
        <v>144968</v>
      </c>
      <c r="D28618" t="s">
        <v>189475</v>
      </c>
      <c r="E28618" s="2">
        <v>43024.263935185183</v>
      </c>
      <c r="F28618">
        <v>153.96</v>
      </c>
      <c r="G28618">
        <f>MONTH(E28618)</f>
        <v>10</v>
      </c>
      <c r="H28618">
        <f>YEAR(E28618)</f>
        <v>2017</v>
      </c>
    </row>
    <row r="28619" spans="1:8" x14ac:dyDescent="0.25">
      <c r="A28619" s="1">
        <v>52810</v>
      </c>
      <c r="B28619" t="s">
        <v>50315</v>
      </c>
      <c r="C28619" t="s">
        <v>145050</v>
      </c>
      <c r="D28619" t="s">
        <v>189475</v>
      </c>
      <c r="E28619" s="2">
        <v>43033.381631944438</v>
      </c>
      <c r="F28619">
        <v>47.62</v>
      </c>
      <c r="G28619">
        <f>MONTH(E28619)</f>
        <v>10</v>
      </c>
      <c r="H28619">
        <f>YEAR(E28619)</f>
        <v>2017</v>
      </c>
    </row>
    <row r="28620" spans="1:8" x14ac:dyDescent="0.25">
      <c r="A28620" s="1">
        <v>52840</v>
      </c>
      <c r="B28620" t="s">
        <v>50344</v>
      </c>
      <c r="C28620" t="s">
        <v>145079</v>
      </c>
      <c r="D28620" t="s">
        <v>189475</v>
      </c>
      <c r="E28620" s="2">
        <v>43029.418414351851</v>
      </c>
      <c r="F28620">
        <v>291.27999999999997</v>
      </c>
      <c r="G28620">
        <f>MONTH(E28620)</f>
        <v>10</v>
      </c>
      <c r="H28620">
        <f>YEAR(E28620)</f>
        <v>2017</v>
      </c>
    </row>
    <row r="28621" spans="1:8" x14ac:dyDescent="0.25">
      <c r="A28621" s="1">
        <v>52848</v>
      </c>
      <c r="B28621" t="s">
        <v>50351</v>
      </c>
      <c r="C28621" t="s">
        <v>145086</v>
      </c>
      <c r="D28621" t="s">
        <v>189475</v>
      </c>
      <c r="E28621" s="2">
        <v>43016.522650462961</v>
      </c>
      <c r="F28621">
        <v>291.27999999999997</v>
      </c>
      <c r="G28621">
        <f>MONTH(E28621)</f>
        <v>10</v>
      </c>
      <c r="H28621">
        <f>YEAR(E28621)</f>
        <v>2017</v>
      </c>
    </row>
    <row r="28622" spans="1:8" x14ac:dyDescent="0.25">
      <c r="A28622" s="1">
        <v>52859</v>
      </c>
      <c r="B28622" t="s">
        <v>50361</v>
      </c>
      <c r="C28622" t="s">
        <v>145096</v>
      </c>
      <c r="D28622" t="s">
        <v>189475</v>
      </c>
      <c r="E28622" s="2">
        <v>43015.940706018519</v>
      </c>
      <c r="F28622">
        <v>47.62</v>
      </c>
      <c r="G28622">
        <f>MONTH(E28622)</f>
        <v>10</v>
      </c>
      <c r="H28622">
        <f>YEAR(E28622)</f>
        <v>2017</v>
      </c>
    </row>
    <row r="28623" spans="1:8" x14ac:dyDescent="0.25">
      <c r="A28623" s="1">
        <v>52919</v>
      </c>
      <c r="B28623" t="s">
        <v>50419</v>
      </c>
      <c r="C28623" t="s">
        <v>145154</v>
      </c>
      <c r="D28623" t="s">
        <v>189475</v>
      </c>
      <c r="E28623" s="2">
        <v>43011.425011574072</v>
      </c>
      <c r="F28623">
        <v>155.41999999999999</v>
      </c>
      <c r="G28623">
        <f>MONTH(E28623)</f>
        <v>10</v>
      </c>
      <c r="H28623">
        <f>YEAR(E28623)</f>
        <v>2017</v>
      </c>
    </row>
    <row r="28624" spans="1:8" x14ac:dyDescent="0.25">
      <c r="A28624" s="1">
        <v>52933</v>
      </c>
      <c r="B28624" t="s">
        <v>50433</v>
      </c>
      <c r="C28624" t="s">
        <v>145168</v>
      </c>
      <c r="D28624" t="s">
        <v>189475</v>
      </c>
      <c r="E28624" s="2">
        <v>43027.401817129627</v>
      </c>
      <c r="F28624">
        <v>163.06</v>
      </c>
      <c r="G28624">
        <f>MONTH(E28624)</f>
        <v>10</v>
      </c>
      <c r="H28624">
        <f>YEAR(E28624)</f>
        <v>2017</v>
      </c>
    </row>
    <row r="28625" spans="1:8" x14ac:dyDescent="0.25">
      <c r="A28625" s="1">
        <v>52950</v>
      </c>
      <c r="B28625" t="s">
        <v>50448</v>
      </c>
      <c r="C28625" t="s">
        <v>145183</v>
      </c>
      <c r="D28625" t="s">
        <v>189479</v>
      </c>
      <c r="E28625" s="2">
        <v>43037.805509259262</v>
      </c>
      <c r="F28625">
        <v>153.96</v>
      </c>
      <c r="G28625">
        <f>MONTH(E28625)</f>
        <v>10</v>
      </c>
      <c r="H28625">
        <f>YEAR(E28625)</f>
        <v>2017</v>
      </c>
    </row>
    <row r="28626" spans="1:8" x14ac:dyDescent="0.25">
      <c r="A28626" s="1">
        <v>52974</v>
      </c>
      <c r="B28626" t="s">
        <v>50470</v>
      </c>
      <c r="C28626" t="s">
        <v>145205</v>
      </c>
      <c r="D28626" t="s">
        <v>189475</v>
      </c>
      <c r="E28626" s="2">
        <v>43017.956354166658</v>
      </c>
      <c r="F28626">
        <v>36.35</v>
      </c>
      <c r="G28626">
        <f>MONTH(E28626)</f>
        <v>10</v>
      </c>
      <c r="H28626">
        <f>YEAR(E28626)</f>
        <v>2017</v>
      </c>
    </row>
    <row r="28627" spans="1:8" x14ac:dyDescent="0.25">
      <c r="A28627" s="1">
        <v>52983</v>
      </c>
      <c r="B28627" t="s">
        <v>50479</v>
      </c>
      <c r="C28627" t="s">
        <v>145214</v>
      </c>
      <c r="D28627" t="s">
        <v>189475</v>
      </c>
      <c r="E28627" s="2">
        <v>43017.615798611107</v>
      </c>
      <c r="F28627">
        <v>191.58</v>
      </c>
      <c r="G28627">
        <f>MONTH(E28627)</f>
        <v>10</v>
      </c>
      <c r="H28627">
        <f>YEAR(E28627)</f>
        <v>2017</v>
      </c>
    </row>
    <row r="28628" spans="1:8" x14ac:dyDescent="0.25">
      <c r="A28628" s="1">
        <v>52986</v>
      </c>
      <c r="B28628" t="s">
        <v>50482</v>
      </c>
      <c r="C28628" t="s">
        <v>145217</v>
      </c>
      <c r="D28628" t="s">
        <v>189475</v>
      </c>
      <c r="E28628" s="2">
        <v>43013.410208333327</v>
      </c>
      <c r="F28628">
        <v>191.58</v>
      </c>
      <c r="G28628">
        <f>MONTH(E28628)</f>
        <v>10</v>
      </c>
      <c r="H28628">
        <f>YEAR(E28628)</f>
        <v>2017</v>
      </c>
    </row>
    <row r="28629" spans="1:8" x14ac:dyDescent="0.25">
      <c r="A28629" s="1">
        <v>53013</v>
      </c>
      <c r="B28629" t="s">
        <v>50506</v>
      </c>
      <c r="C28629" t="s">
        <v>145241</v>
      </c>
      <c r="D28629" t="s">
        <v>189475</v>
      </c>
      <c r="E28629" s="2">
        <v>43027.420162037037</v>
      </c>
      <c r="F28629">
        <v>36.35</v>
      </c>
      <c r="G28629">
        <f>MONTH(E28629)</f>
        <v>10</v>
      </c>
      <c r="H28629">
        <f>YEAR(E28629)</f>
        <v>2017</v>
      </c>
    </row>
    <row r="28630" spans="1:8" x14ac:dyDescent="0.25">
      <c r="A28630" s="1">
        <v>53020</v>
      </c>
      <c r="B28630" t="s">
        <v>50513</v>
      </c>
      <c r="C28630" t="s">
        <v>145248</v>
      </c>
      <c r="D28630" t="s">
        <v>189475</v>
      </c>
      <c r="E28630" s="2">
        <v>43030.740023148152</v>
      </c>
      <c r="F28630">
        <v>155.41999999999999</v>
      </c>
      <c r="G28630">
        <f>MONTH(E28630)</f>
        <v>10</v>
      </c>
      <c r="H28630">
        <f>YEAR(E28630)</f>
        <v>2017</v>
      </c>
    </row>
    <row r="28631" spans="1:8" x14ac:dyDescent="0.25">
      <c r="A28631" s="1">
        <v>53023</v>
      </c>
      <c r="B28631" t="s">
        <v>50515</v>
      </c>
      <c r="C28631" t="s">
        <v>145250</v>
      </c>
      <c r="D28631" t="s">
        <v>189475</v>
      </c>
      <c r="E28631" s="2">
        <v>43036.016909722217</v>
      </c>
      <c r="F28631">
        <v>191.58</v>
      </c>
      <c r="G28631">
        <f>MONTH(E28631)</f>
        <v>10</v>
      </c>
      <c r="H28631">
        <f>YEAR(E28631)</f>
        <v>2017</v>
      </c>
    </row>
    <row r="28632" spans="1:8" x14ac:dyDescent="0.25">
      <c r="A28632" s="1">
        <v>53072</v>
      </c>
      <c r="B28632" t="s">
        <v>50562</v>
      </c>
      <c r="C28632" t="s">
        <v>145297</v>
      </c>
      <c r="D28632" t="s">
        <v>189475</v>
      </c>
      <c r="E28632" s="2">
        <v>43019.826041666667</v>
      </c>
      <c r="F28632">
        <v>25.84</v>
      </c>
      <c r="G28632">
        <f>MONTH(E28632)</f>
        <v>10</v>
      </c>
      <c r="H28632">
        <f>YEAR(E28632)</f>
        <v>2017</v>
      </c>
    </row>
    <row r="28633" spans="1:8" x14ac:dyDescent="0.25">
      <c r="A28633" s="1">
        <v>53080</v>
      </c>
      <c r="B28633" t="s">
        <v>50570</v>
      </c>
      <c r="C28633" t="s">
        <v>145305</v>
      </c>
      <c r="D28633" t="s">
        <v>189475</v>
      </c>
      <c r="E28633" s="2">
        <v>43024.518449074072</v>
      </c>
      <c r="F28633">
        <v>163.06</v>
      </c>
      <c r="G28633">
        <f>MONTH(E28633)</f>
        <v>10</v>
      </c>
      <c r="H28633">
        <f>YEAR(E28633)</f>
        <v>2017</v>
      </c>
    </row>
    <row r="28634" spans="1:8" x14ac:dyDescent="0.25">
      <c r="A28634" s="1">
        <v>53127</v>
      </c>
      <c r="B28634" t="s">
        <v>50616</v>
      </c>
      <c r="C28634" t="s">
        <v>145351</v>
      </c>
      <c r="D28634" t="s">
        <v>189475</v>
      </c>
      <c r="E28634" s="2">
        <v>43022.724293981482</v>
      </c>
      <c r="F28634">
        <v>47.62</v>
      </c>
      <c r="G28634">
        <f>MONTH(E28634)</f>
        <v>10</v>
      </c>
      <c r="H28634">
        <f>YEAR(E28634)</f>
        <v>2017</v>
      </c>
    </row>
    <row r="28635" spans="1:8" x14ac:dyDescent="0.25">
      <c r="A28635" s="1">
        <v>53131</v>
      </c>
      <c r="B28635" t="s">
        <v>50620</v>
      </c>
      <c r="C28635" t="s">
        <v>145355</v>
      </c>
      <c r="D28635" t="s">
        <v>189475</v>
      </c>
      <c r="E28635" s="2">
        <v>43027.79546296296</v>
      </c>
      <c r="F28635">
        <v>36.35</v>
      </c>
      <c r="G28635">
        <f>MONTH(E28635)</f>
        <v>10</v>
      </c>
      <c r="H28635">
        <f>YEAR(E28635)</f>
        <v>2017</v>
      </c>
    </row>
    <row r="28636" spans="1:8" x14ac:dyDescent="0.25">
      <c r="A28636" s="1">
        <v>53143</v>
      </c>
      <c r="B28636" t="s">
        <v>50631</v>
      </c>
      <c r="C28636" t="s">
        <v>145366</v>
      </c>
      <c r="D28636" t="s">
        <v>189475</v>
      </c>
      <c r="E28636" s="2">
        <v>43014.375300925924</v>
      </c>
      <c r="F28636">
        <v>138.65</v>
      </c>
      <c r="G28636">
        <f>MONTH(E28636)</f>
        <v>10</v>
      </c>
      <c r="H28636">
        <f>YEAR(E28636)</f>
        <v>2017</v>
      </c>
    </row>
    <row r="28637" spans="1:8" x14ac:dyDescent="0.25">
      <c r="A28637" s="1">
        <v>53147</v>
      </c>
      <c r="B28637" t="s">
        <v>50635</v>
      </c>
      <c r="C28637" t="s">
        <v>145370</v>
      </c>
      <c r="D28637" t="s">
        <v>189475</v>
      </c>
      <c r="E28637" s="2">
        <v>43018.914224537039</v>
      </c>
      <c r="F28637">
        <v>36.35</v>
      </c>
      <c r="G28637">
        <f>MONTH(E28637)</f>
        <v>10</v>
      </c>
      <c r="H28637">
        <f>YEAR(E28637)</f>
        <v>2017</v>
      </c>
    </row>
    <row r="28638" spans="1:8" x14ac:dyDescent="0.25">
      <c r="A28638" s="1">
        <v>53166</v>
      </c>
      <c r="B28638" t="s">
        <v>50652</v>
      </c>
      <c r="C28638" t="s">
        <v>145387</v>
      </c>
      <c r="D28638" t="s">
        <v>189475</v>
      </c>
      <c r="E28638" s="2">
        <v>43035.561516203707</v>
      </c>
      <c r="F28638">
        <v>191.58</v>
      </c>
      <c r="G28638">
        <f>MONTH(E28638)</f>
        <v>10</v>
      </c>
      <c r="H28638">
        <f>YEAR(E28638)</f>
        <v>2017</v>
      </c>
    </row>
    <row r="28639" spans="1:8" x14ac:dyDescent="0.25">
      <c r="A28639" s="1">
        <v>53242</v>
      </c>
      <c r="B28639" t="s">
        <v>50725</v>
      </c>
      <c r="C28639" t="s">
        <v>145460</v>
      </c>
      <c r="D28639" t="s">
        <v>189475</v>
      </c>
      <c r="E28639" s="2">
        <v>43036.505960648137</v>
      </c>
      <c r="F28639">
        <v>138.65</v>
      </c>
      <c r="G28639">
        <f>MONTH(E28639)</f>
        <v>10</v>
      </c>
      <c r="H28639">
        <f>YEAR(E28639)</f>
        <v>2017</v>
      </c>
    </row>
    <row r="28640" spans="1:8" x14ac:dyDescent="0.25">
      <c r="A28640" s="1">
        <v>53244</v>
      </c>
      <c r="B28640" t="s">
        <v>50727</v>
      </c>
      <c r="C28640" t="s">
        <v>145462</v>
      </c>
      <c r="D28640" t="s">
        <v>189475</v>
      </c>
      <c r="E28640" s="2">
        <v>43012.722395833327</v>
      </c>
      <c r="F28640">
        <v>291.27999999999997</v>
      </c>
      <c r="G28640">
        <f>MONTH(E28640)</f>
        <v>10</v>
      </c>
      <c r="H28640">
        <f>YEAR(E28640)</f>
        <v>2017</v>
      </c>
    </row>
    <row r="28641" spans="1:8" x14ac:dyDescent="0.25">
      <c r="A28641" s="1">
        <v>53340</v>
      </c>
      <c r="B28641" t="s">
        <v>50818</v>
      </c>
      <c r="C28641" t="s">
        <v>145553</v>
      </c>
      <c r="D28641" t="s">
        <v>189475</v>
      </c>
      <c r="E28641" s="2">
        <v>43016.887604166674</v>
      </c>
      <c r="F28641">
        <v>191.58</v>
      </c>
      <c r="G28641">
        <f>MONTH(E28641)</f>
        <v>10</v>
      </c>
      <c r="H28641">
        <f>YEAR(E28641)</f>
        <v>2017</v>
      </c>
    </row>
    <row r="28642" spans="1:8" x14ac:dyDescent="0.25">
      <c r="A28642" s="1">
        <v>53395</v>
      </c>
      <c r="B28642" t="s">
        <v>50870</v>
      </c>
      <c r="C28642" t="s">
        <v>145605</v>
      </c>
      <c r="D28642" t="s">
        <v>189475</v>
      </c>
      <c r="E28642" s="2">
        <v>43031.815937500003</v>
      </c>
      <c r="F28642">
        <v>191.58</v>
      </c>
      <c r="G28642">
        <f>MONTH(E28642)</f>
        <v>10</v>
      </c>
      <c r="H28642">
        <f>YEAR(E28642)</f>
        <v>2017</v>
      </c>
    </row>
    <row r="28643" spans="1:8" x14ac:dyDescent="0.25">
      <c r="A28643" s="1">
        <v>53418</v>
      </c>
      <c r="B28643" t="s">
        <v>50892</v>
      </c>
      <c r="C28643" t="s">
        <v>145627</v>
      </c>
      <c r="D28643" t="s">
        <v>189475</v>
      </c>
      <c r="E28643" s="2">
        <v>43029.735138888893</v>
      </c>
      <c r="F28643">
        <v>154.66999999999999</v>
      </c>
      <c r="G28643">
        <f>MONTH(E28643)</f>
        <v>10</v>
      </c>
      <c r="H28643">
        <f>YEAR(E28643)</f>
        <v>2017</v>
      </c>
    </row>
    <row r="28644" spans="1:8" x14ac:dyDescent="0.25">
      <c r="A28644" s="1">
        <v>53441</v>
      </c>
      <c r="B28644" t="s">
        <v>50914</v>
      </c>
      <c r="C28644" t="s">
        <v>145649</v>
      </c>
      <c r="D28644" t="s">
        <v>189475</v>
      </c>
      <c r="E28644" s="2">
        <v>43027.396666666667</v>
      </c>
      <c r="F28644">
        <v>154.66999999999999</v>
      </c>
      <c r="G28644">
        <f>MONTH(E28644)</f>
        <v>10</v>
      </c>
      <c r="H28644">
        <f>YEAR(E28644)</f>
        <v>2017</v>
      </c>
    </row>
    <row r="28645" spans="1:8" x14ac:dyDescent="0.25">
      <c r="A28645" s="1">
        <v>53565</v>
      </c>
      <c r="B28645" t="s">
        <v>51030</v>
      </c>
      <c r="C28645" t="s">
        <v>145765</v>
      </c>
      <c r="D28645" t="s">
        <v>189475</v>
      </c>
      <c r="E28645" s="2">
        <v>43026.211180555547</v>
      </c>
      <c r="F28645">
        <v>58.36</v>
      </c>
      <c r="G28645">
        <f>MONTH(E28645)</f>
        <v>10</v>
      </c>
      <c r="H28645">
        <f>YEAR(E28645)</f>
        <v>2017</v>
      </c>
    </row>
    <row r="28646" spans="1:8" x14ac:dyDescent="0.25">
      <c r="A28646" s="1">
        <v>53568</v>
      </c>
      <c r="B28646" t="s">
        <v>51032</v>
      </c>
      <c r="C28646" t="s">
        <v>145767</v>
      </c>
      <c r="D28646" t="s">
        <v>189475</v>
      </c>
      <c r="E28646" s="2">
        <v>43012.530914351853</v>
      </c>
      <c r="F28646">
        <v>36.35</v>
      </c>
      <c r="G28646">
        <f>MONTH(E28646)</f>
        <v>10</v>
      </c>
      <c r="H28646">
        <f>YEAR(E28646)</f>
        <v>2017</v>
      </c>
    </row>
    <row r="28647" spans="1:8" x14ac:dyDescent="0.25">
      <c r="A28647" s="1">
        <v>53571</v>
      </c>
      <c r="B28647" t="s">
        <v>51035</v>
      </c>
      <c r="C28647" t="s">
        <v>145770</v>
      </c>
      <c r="D28647" t="s">
        <v>189475</v>
      </c>
      <c r="E28647" s="2">
        <v>43036.641018518523</v>
      </c>
      <c r="F28647">
        <v>36.35</v>
      </c>
      <c r="G28647">
        <f>MONTH(E28647)</f>
        <v>10</v>
      </c>
      <c r="H28647">
        <f>YEAR(E28647)</f>
        <v>2017</v>
      </c>
    </row>
    <row r="28648" spans="1:8" x14ac:dyDescent="0.25">
      <c r="A28648" s="1">
        <v>53583</v>
      </c>
      <c r="B28648" t="s">
        <v>51047</v>
      </c>
      <c r="C28648" t="s">
        <v>145782</v>
      </c>
      <c r="D28648" t="s">
        <v>189475</v>
      </c>
      <c r="E28648" s="2">
        <v>43014.827303240738</v>
      </c>
      <c r="F28648">
        <v>191.58</v>
      </c>
      <c r="G28648">
        <f>MONTH(E28648)</f>
        <v>10</v>
      </c>
      <c r="H28648">
        <f>YEAR(E28648)</f>
        <v>2017</v>
      </c>
    </row>
    <row r="28649" spans="1:8" x14ac:dyDescent="0.25">
      <c r="A28649" s="1">
        <v>53587</v>
      </c>
      <c r="B28649" t="s">
        <v>51050</v>
      </c>
      <c r="C28649" t="s">
        <v>145785</v>
      </c>
      <c r="D28649" t="s">
        <v>189475</v>
      </c>
      <c r="E28649" s="2">
        <v>43035.998472222222</v>
      </c>
      <c r="F28649">
        <v>191.58</v>
      </c>
      <c r="G28649">
        <f>MONTH(E28649)</f>
        <v>10</v>
      </c>
      <c r="H28649">
        <f>YEAR(E28649)</f>
        <v>2017</v>
      </c>
    </row>
    <row r="28650" spans="1:8" x14ac:dyDescent="0.25">
      <c r="A28650" s="1">
        <v>53683</v>
      </c>
      <c r="B28650" t="s">
        <v>51143</v>
      </c>
      <c r="C28650" t="s">
        <v>145878</v>
      </c>
      <c r="D28650" t="s">
        <v>189475</v>
      </c>
      <c r="E28650" s="2">
        <v>43019.639918981477</v>
      </c>
      <c r="F28650">
        <v>154.66999999999999</v>
      </c>
      <c r="G28650">
        <f>MONTH(E28650)</f>
        <v>10</v>
      </c>
      <c r="H28650">
        <f>YEAR(E28650)</f>
        <v>2017</v>
      </c>
    </row>
    <row r="28651" spans="1:8" x14ac:dyDescent="0.25">
      <c r="A28651" s="1">
        <v>53721</v>
      </c>
      <c r="B28651" t="s">
        <v>51179</v>
      </c>
      <c r="C28651" t="s">
        <v>145914</v>
      </c>
      <c r="D28651" t="s">
        <v>189475</v>
      </c>
      <c r="E28651" s="2">
        <v>43017.638333333343</v>
      </c>
      <c r="F28651">
        <v>47.62</v>
      </c>
      <c r="G28651">
        <f>MONTH(E28651)</f>
        <v>10</v>
      </c>
      <c r="H28651">
        <f>YEAR(E28651)</f>
        <v>2017</v>
      </c>
    </row>
    <row r="28652" spans="1:8" x14ac:dyDescent="0.25">
      <c r="A28652" s="1">
        <v>53737</v>
      </c>
      <c r="B28652" t="s">
        <v>51195</v>
      </c>
      <c r="C28652" t="s">
        <v>145930</v>
      </c>
      <c r="D28652" t="s">
        <v>189475</v>
      </c>
      <c r="E28652" s="2">
        <v>43039.648020833331</v>
      </c>
      <c r="F28652">
        <v>138.65</v>
      </c>
      <c r="G28652">
        <f>MONTH(E28652)</f>
        <v>10</v>
      </c>
      <c r="H28652">
        <f>YEAR(E28652)</f>
        <v>2017</v>
      </c>
    </row>
    <row r="28653" spans="1:8" x14ac:dyDescent="0.25">
      <c r="A28653" s="1">
        <v>53824</v>
      </c>
      <c r="B28653" t="s">
        <v>51279</v>
      </c>
      <c r="C28653" t="s">
        <v>146014</v>
      </c>
      <c r="D28653" t="s">
        <v>189475</v>
      </c>
      <c r="E28653" s="2">
        <v>43020.588576388887</v>
      </c>
      <c r="F28653">
        <v>36.35</v>
      </c>
      <c r="G28653">
        <f>MONTH(E28653)</f>
        <v>10</v>
      </c>
      <c r="H28653">
        <f>YEAR(E28653)</f>
        <v>2017</v>
      </c>
    </row>
    <row r="28654" spans="1:8" x14ac:dyDescent="0.25">
      <c r="A28654" s="1">
        <v>53832</v>
      </c>
      <c r="B28654" t="s">
        <v>51287</v>
      </c>
      <c r="C28654" t="s">
        <v>146022</v>
      </c>
      <c r="D28654" t="s">
        <v>189475</v>
      </c>
      <c r="E28654" s="2">
        <v>43015.663113425922</v>
      </c>
      <c r="F28654">
        <v>25.84</v>
      </c>
      <c r="G28654">
        <f>MONTH(E28654)</f>
        <v>10</v>
      </c>
      <c r="H28654">
        <f>YEAR(E28654)</f>
        <v>2017</v>
      </c>
    </row>
    <row r="28655" spans="1:8" x14ac:dyDescent="0.25">
      <c r="A28655" s="1">
        <v>53846</v>
      </c>
      <c r="B28655" t="s">
        <v>51299</v>
      </c>
      <c r="C28655" t="s">
        <v>146034</v>
      </c>
      <c r="D28655" t="s">
        <v>189475</v>
      </c>
      <c r="E28655" s="2">
        <v>43022.673680555563</v>
      </c>
      <c r="F28655">
        <v>36.35</v>
      </c>
      <c r="G28655">
        <f>MONTH(E28655)</f>
        <v>10</v>
      </c>
      <c r="H28655">
        <f>YEAR(E28655)</f>
        <v>2017</v>
      </c>
    </row>
    <row r="28656" spans="1:8" x14ac:dyDescent="0.25">
      <c r="A28656" s="1">
        <v>53849</v>
      </c>
      <c r="B28656" t="s">
        <v>51302</v>
      </c>
      <c r="C28656" t="s">
        <v>146037</v>
      </c>
      <c r="D28656" t="s">
        <v>189475</v>
      </c>
      <c r="E28656" s="2">
        <v>43011.097627314812</v>
      </c>
      <c r="F28656">
        <v>36.35</v>
      </c>
      <c r="G28656">
        <f>MONTH(E28656)</f>
        <v>10</v>
      </c>
      <c r="H28656">
        <f>YEAR(E28656)</f>
        <v>2017</v>
      </c>
    </row>
    <row r="28657" spans="1:8" x14ac:dyDescent="0.25">
      <c r="A28657" s="1">
        <v>53856</v>
      </c>
      <c r="B28657" t="s">
        <v>51309</v>
      </c>
      <c r="C28657" t="s">
        <v>146044</v>
      </c>
      <c r="D28657" t="s">
        <v>189475</v>
      </c>
      <c r="E28657" s="2">
        <v>43032.665995370371</v>
      </c>
      <c r="F28657">
        <v>191.58</v>
      </c>
      <c r="G28657">
        <f>MONTH(E28657)</f>
        <v>10</v>
      </c>
      <c r="H28657">
        <f>YEAR(E28657)</f>
        <v>2017</v>
      </c>
    </row>
    <row r="28658" spans="1:8" x14ac:dyDescent="0.25">
      <c r="A28658" s="1">
        <v>53908</v>
      </c>
      <c r="B28658" t="s">
        <v>51357</v>
      </c>
      <c r="C28658" t="s">
        <v>146092</v>
      </c>
      <c r="D28658" t="s">
        <v>189475</v>
      </c>
      <c r="E28658" s="2">
        <v>43030.475798611107</v>
      </c>
      <c r="F28658">
        <v>36.35</v>
      </c>
      <c r="G28658">
        <f>MONTH(E28658)</f>
        <v>10</v>
      </c>
      <c r="H28658">
        <f>YEAR(E28658)</f>
        <v>2017</v>
      </c>
    </row>
    <row r="28659" spans="1:8" x14ac:dyDescent="0.25">
      <c r="A28659" s="1">
        <v>53920</v>
      </c>
      <c r="B28659" t="s">
        <v>51368</v>
      </c>
      <c r="C28659" t="s">
        <v>146103</v>
      </c>
      <c r="D28659" t="s">
        <v>189475</v>
      </c>
      <c r="E28659" s="2">
        <v>43021.767800925933</v>
      </c>
      <c r="F28659">
        <v>191.58</v>
      </c>
      <c r="G28659">
        <f>MONTH(E28659)</f>
        <v>10</v>
      </c>
      <c r="H28659">
        <f>YEAR(E28659)</f>
        <v>2017</v>
      </c>
    </row>
    <row r="28660" spans="1:8" x14ac:dyDescent="0.25">
      <c r="A28660" s="1">
        <v>53929</v>
      </c>
      <c r="B28660" t="s">
        <v>51377</v>
      </c>
      <c r="C28660" t="s">
        <v>146112</v>
      </c>
      <c r="D28660" t="s">
        <v>189475</v>
      </c>
      <c r="E28660" s="2">
        <v>43034.649178240739</v>
      </c>
      <c r="F28660">
        <v>153.96</v>
      </c>
      <c r="G28660">
        <f>MONTH(E28660)</f>
        <v>10</v>
      </c>
      <c r="H28660">
        <f>YEAR(E28660)</f>
        <v>2017</v>
      </c>
    </row>
    <row r="28661" spans="1:8" x14ac:dyDescent="0.25">
      <c r="A28661" s="1">
        <v>53944</v>
      </c>
      <c r="B28661" t="s">
        <v>51392</v>
      </c>
      <c r="C28661" t="s">
        <v>146127</v>
      </c>
      <c r="D28661" t="s">
        <v>189475</v>
      </c>
      <c r="E28661" s="2">
        <v>43034.0312962963</v>
      </c>
      <c r="F28661">
        <v>25.84</v>
      </c>
      <c r="G28661">
        <f>MONTH(E28661)</f>
        <v>10</v>
      </c>
      <c r="H28661">
        <f>YEAR(E28661)</f>
        <v>2017</v>
      </c>
    </row>
    <row r="28662" spans="1:8" x14ac:dyDescent="0.25">
      <c r="A28662" s="1">
        <v>53953</v>
      </c>
      <c r="B28662" t="s">
        <v>51401</v>
      </c>
      <c r="C28662" t="s">
        <v>146136</v>
      </c>
      <c r="D28662" t="s">
        <v>189475</v>
      </c>
      <c r="E28662" s="2">
        <v>43026.525648148148</v>
      </c>
      <c r="F28662">
        <v>154.66999999999999</v>
      </c>
      <c r="G28662">
        <f>MONTH(E28662)</f>
        <v>10</v>
      </c>
      <c r="H28662">
        <f>YEAR(E28662)</f>
        <v>2017</v>
      </c>
    </row>
    <row r="28663" spans="1:8" x14ac:dyDescent="0.25">
      <c r="A28663" s="1">
        <v>53989</v>
      </c>
      <c r="B28663" t="s">
        <v>51436</v>
      </c>
      <c r="C28663" t="s">
        <v>146171</v>
      </c>
      <c r="D28663" t="s">
        <v>189475</v>
      </c>
      <c r="E28663" s="2">
        <v>43027.331516203703</v>
      </c>
      <c r="F28663">
        <v>191.58</v>
      </c>
      <c r="G28663">
        <f>MONTH(E28663)</f>
        <v>10</v>
      </c>
      <c r="H28663">
        <f>YEAR(E28663)</f>
        <v>2017</v>
      </c>
    </row>
    <row r="28664" spans="1:8" x14ac:dyDescent="0.25">
      <c r="A28664" s="1">
        <v>53995</v>
      </c>
      <c r="B28664" t="s">
        <v>51442</v>
      </c>
      <c r="C28664" t="s">
        <v>146177</v>
      </c>
      <c r="D28664" t="s">
        <v>189475</v>
      </c>
      <c r="E28664" s="2">
        <v>43016.939456018517</v>
      </c>
      <c r="F28664">
        <v>191.58</v>
      </c>
      <c r="G28664">
        <f>MONTH(E28664)</f>
        <v>10</v>
      </c>
      <c r="H28664">
        <f>YEAR(E28664)</f>
        <v>2017</v>
      </c>
    </row>
    <row r="28665" spans="1:8" x14ac:dyDescent="0.25">
      <c r="A28665" s="1">
        <v>54002</v>
      </c>
      <c r="B28665" t="s">
        <v>51449</v>
      </c>
      <c r="C28665" t="s">
        <v>146184</v>
      </c>
      <c r="D28665" t="s">
        <v>189475</v>
      </c>
      <c r="E28665" s="2">
        <v>43018.63486111111</v>
      </c>
      <c r="F28665">
        <v>36.35</v>
      </c>
      <c r="G28665">
        <f>MONTH(E28665)</f>
        <v>10</v>
      </c>
      <c r="H28665">
        <f>YEAR(E28665)</f>
        <v>2017</v>
      </c>
    </row>
    <row r="28666" spans="1:8" x14ac:dyDescent="0.25">
      <c r="A28666" s="1">
        <v>54040</v>
      </c>
      <c r="B28666" t="s">
        <v>51484</v>
      </c>
      <c r="C28666" t="s">
        <v>146219</v>
      </c>
      <c r="D28666" t="s">
        <v>189475</v>
      </c>
      <c r="E28666" s="2">
        <v>43028.717743055553</v>
      </c>
      <c r="F28666">
        <v>191.58</v>
      </c>
      <c r="G28666">
        <f>MONTH(E28666)</f>
        <v>10</v>
      </c>
      <c r="H28666">
        <f>YEAR(E28666)</f>
        <v>2017</v>
      </c>
    </row>
    <row r="28667" spans="1:8" x14ac:dyDescent="0.25">
      <c r="A28667" s="1">
        <v>54115</v>
      </c>
      <c r="B28667" t="s">
        <v>51555</v>
      </c>
      <c r="C28667" t="s">
        <v>146290</v>
      </c>
      <c r="D28667" t="s">
        <v>189475</v>
      </c>
      <c r="E28667" s="2">
        <v>43028.706817129627</v>
      </c>
      <c r="F28667">
        <v>154.66999999999999</v>
      </c>
      <c r="G28667">
        <f>MONTH(E28667)</f>
        <v>10</v>
      </c>
      <c r="H28667">
        <f>YEAR(E28667)</f>
        <v>2017</v>
      </c>
    </row>
    <row r="28668" spans="1:8" x14ac:dyDescent="0.25">
      <c r="A28668" s="1">
        <v>54151</v>
      </c>
      <c r="B28668" t="s">
        <v>51588</v>
      </c>
      <c r="C28668" t="s">
        <v>146323</v>
      </c>
      <c r="D28668" t="s">
        <v>189475</v>
      </c>
      <c r="E28668" s="2">
        <v>43036.761550925927</v>
      </c>
      <c r="F28668">
        <v>154.66999999999999</v>
      </c>
      <c r="G28668">
        <f>MONTH(E28668)</f>
        <v>10</v>
      </c>
      <c r="H28668">
        <f>YEAR(E28668)</f>
        <v>2017</v>
      </c>
    </row>
    <row r="28669" spans="1:8" x14ac:dyDescent="0.25">
      <c r="A28669" s="1">
        <v>54186</v>
      </c>
      <c r="B28669" t="s">
        <v>51623</v>
      </c>
      <c r="C28669" t="s">
        <v>146358</v>
      </c>
      <c r="D28669" t="s">
        <v>189475</v>
      </c>
      <c r="E28669" s="2">
        <v>43027.710335648153</v>
      </c>
      <c r="F28669">
        <v>163.06</v>
      </c>
      <c r="G28669">
        <f>MONTH(E28669)</f>
        <v>10</v>
      </c>
      <c r="H28669">
        <f>YEAR(E28669)</f>
        <v>2017</v>
      </c>
    </row>
    <row r="28670" spans="1:8" x14ac:dyDescent="0.25">
      <c r="A28670" s="1">
        <v>54205</v>
      </c>
      <c r="B28670" t="s">
        <v>51639</v>
      </c>
      <c r="C28670" t="s">
        <v>146374</v>
      </c>
      <c r="D28670" t="s">
        <v>189475</v>
      </c>
      <c r="E28670" s="2">
        <v>43010.802858796298</v>
      </c>
      <c r="F28670">
        <v>154.66999999999999</v>
      </c>
      <c r="G28670">
        <f>MONTH(E28670)</f>
        <v>10</v>
      </c>
      <c r="H28670">
        <f>YEAR(E28670)</f>
        <v>2017</v>
      </c>
    </row>
    <row r="28671" spans="1:8" x14ac:dyDescent="0.25">
      <c r="A28671" s="1">
        <v>54216</v>
      </c>
      <c r="B28671" t="s">
        <v>51649</v>
      </c>
      <c r="C28671" t="s">
        <v>146384</v>
      </c>
      <c r="D28671" t="s">
        <v>189475</v>
      </c>
      <c r="E28671" s="2">
        <v>43029.653946759259</v>
      </c>
      <c r="F28671">
        <v>154.66999999999999</v>
      </c>
      <c r="G28671">
        <f>MONTH(E28671)</f>
        <v>10</v>
      </c>
      <c r="H28671">
        <f>YEAR(E28671)</f>
        <v>2017</v>
      </c>
    </row>
    <row r="28672" spans="1:8" x14ac:dyDescent="0.25">
      <c r="A28672" s="1">
        <v>54266</v>
      </c>
      <c r="B28672" t="s">
        <v>51697</v>
      </c>
      <c r="C28672" t="s">
        <v>146432</v>
      </c>
      <c r="D28672" t="s">
        <v>189475</v>
      </c>
      <c r="E28672" s="2">
        <v>43022.013379629629</v>
      </c>
      <c r="F28672">
        <v>36.35</v>
      </c>
      <c r="G28672">
        <f>MONTH(E28672)</f>
        <v>10</v>
      </c>
      <c r="H28672">
        <f>YEAR(E28672)</f>
        <v>2017</v>
      </c>
    </row>
    <row r="28673" spans="1:8" x14ac:dyDescent="0.25">
      <c r="A28673" s="1">
        <v>54307</v>
      </c>
      <c r="B28673" t="s">
        <v>51735</v>
      </c>
      <c r="C28673" t="s">
        <v>146470</v>
      </c>
      <c r="D28673" t="s">
        <v>189475</v>
      </c>
      <c r="E28673" s="2">
        <v>43021.694467592592</v>
      </c>
      <c r="F28673">
        <v>47.62</v>
      </c>
      <c r="G28673">
        <f>MONTH(E28673)</f>
        <v>10</v>
      </c>
      <c r="H28673">
        <f>YEAR(E28673)</f>
        <v>2017</v>
      </c>
    </row>
    <row r="28674" spans="1:8" x14ac:dyDescent="0.25">
      <c r="A28674" s="1">
        <v>54365</v>
      </c>
      <c r="B28674" t="s">
        <v>51789</v>
      </c>
      <c r="C28674" t="s">
        <v>146524</v>
      </c>
      <c r="D28674" t="s">
        <v>189475</v>
      </c>
      <c r="E28674" s="2">
        <v>43032.560497685183</v>
      </c>
      <c r="F28674">
        <v>153.96</v>
      </c>
      <c r="G28674">
        <f>MONTH(E28674)</f>
        <v>10</v>
      </c>
      <c r="H28674">
        <f>YEAR(E28674)</f>
        <v>2017</v>
      </c>
    </row>
    <row r="28675" spans="1:8" x14ac:dyDescent="0.25">
      <c r="A28675" s="1">
        <v>54453</v>
      </c>
      <c r="B28675" t="s">
        <v>51873</v>
      </c>
      <c r="C28675" t="s">
        <v>146608</v>
      </c>
      <c r="D28675" t="s">
        <v>189475</v>
      </c>
      <c r="E28675" s="2">
        <v>43029.605266203696</v>
      </c>
      <c r="F28675">
        <v>25.84</v>
      </c>
      <c r="G28675">
        <f>MONTH(E28675)</f>
        <v>10</v>
      </c>
      <c r="H28675">
        <f>YEAR(E28675)</f>
        <v>2017</v>
      </c>
    </row>
    <row r="28676" spans="1:8" x14ac:dyDescent="0.25">
      <c r="A28676" s="1">
        <v>54455</v>
      </c>
      <c r="B28676" t="s">
        <v>51875</v>
      </c>
      <c r="C28676" t="s">
        <v>146610</v>
      </c>
      <c r="D28676" t="s">
        <v>189475</v>
      </c>
      <c r="E28676" s="2">
        <v>43015.607164351852</v>
      </c>
      <c r="F28676">
        <v>154.66999999999999</v>
      </c>
      <c r="G28676">
        <f>MONTH(E28676)</f>
        <v>10</v>
      </c>
      <c r="H28676">
        <f>YEAR(E28676)</f>
        <v>2017</v>
      </c>
    </row>
    <row r="28677" spans="1:8" x14ac:dyDescent="0.25">
      <c r="A28677" s="1">
        <v>54457</v>
      </c>
      <c r="B28677" t="s">
        <v>51877</v>
      </c>
      <c r="C28677" t="s">
        <v>146612</v>
      </c>
      <c r="D28677" t="s">
        <v>189475</v>
      </c>
      <c r="E28677" s="2">
        <v>43010.524293981478</v>
      </c>
      <c r="F28677">
        <v>154.66999999999999</v>
      </c>
      <c r="G28677">
        <f>MONTH(E28677)</f>
        <v>10</v>
      </c>
      <c r="H28677">
        <f>YEAR(E28677)</f>
        <v>2017</v>
      </c>
    </row>
    <row r="28678" spans="1:8" x14ac:dyDescent="0.25">
      <c r="A28678" s="1">
        <v>54476</v>
      </c>
      <c r="B28678" t="s">
        <v>51892</v>
      </c>
      <c r="C28678" t="s">
        <v>146627</v>
      </c>
      <c r="D28678" t="s">
        <v>189475</v>
      </c>
      <c r="E28678" s="2">
        <v>43010.785925925928</v>
      </c>
      <c r="F28678">
        <v>191.58</v>
      </c>
      <c r="G28678">
        <f>MONTH(E28678)</f>
        <v>10</v>
      </c>
      <c r="H28678">
        <f>YEAR(E28678)</f>
        <v>2017</v>
      </c>
    </row>
    <row r="28679" spans="1:8" x14ac:dyDescent="0.25">
      <c r="A28679" s="1">
        <v>54515</v>
      </c>
      <c r="B28679" t="s">
        <v>51929</v>
      </c>
      <c r="C28679" t="s">
        <v>146664</v>
      </c>
      <c r="D28679" t="s">
        <v>189475</v>
      </c>
      <c r="E28679" s="2">
        <v>43018.434016203697</v>
      </c>
      <c r="F28679">
        <v>138.65</v>
      </c>
      <c r="G28679">
        <f>MONTH(E28679)</f>
        <v>10</v>
      </c>
      <c r="H28679">
        <f>YEAR(E28679)</f>
        <v>2017</v>
      </c>
    </row>
    <row r="28680" spans="1:8" x14ac:dyDescent="0.25">
      <c r="A28680" s="1">
        <v>54531</v>
      </c>
      <c r="B28680" t="s">
        <v>51944</v>
      </c>
      <c r="C28680" t="s">
        <v>146679</v>
      </c>
      <c r="D28680" t="s">
        <v>189475</v>
      </c>
      <c r="E28680" s="2">
        <v>43024.689699074072</v>
      </c>
      <c r="F28680">
        <v>36.35</v>
      </c>
      <c r="G28680">
        <f>MONTH(E28680)</f>
        <v>10</v>
      </c>
      <c r="H28680">
        <f>YEAR(E28680)</f>
        <v>2017</v>
      </c>
    </row>
    <row r="28681" spans="1:8" x14ac:dyDescent="0.25">
      <c r="A28681" s="1">
        <v>54560</v>
      </c>
      <c r="B28681" t="s">
        <v>51970</v>
      </c>
      <c r="C28681" t="s">
        <v>146705</v>
      </c>
      <c r="D28681" t="s">
        <v>189475</v>
      </c>
      <c r="E28681" s="2">
        <v>43014.967604166668</v>
      </c>
      <c r="F28681">
        <v>191.58</v>
      </c>
      <c r="G28681">
        <f>MONTH(E28681)</f>
        <v>10</v>
      </c>
      <c r="H28681">
        <f>YEAR(E28681)</f>
        <v>2017</v>
      </c>
    </row>
    <row r="28682" spans="1:8" x14ac:dyDescent="0.25">
      <c r="A28682" s="1">
        <v>54579</v>
      </c>
      <c r="B28682" t="s">
        <v>51988</v>
      </c>
      <c r="C28682" t="s">
        <v>146723</v>
      </c>
      <c r="D28682" t="s">
        <v>189475</v>
      </c>
      <c r="E28682" s="2">
        <v>43024.507997685178</v>
      </c>
      <c r="F28682">
        <v>191.58</v>
      </c>
      <c r="G28682">
        <f>MONTH(E28682)</f>
        <v>10</v>
      </c>
      <c r="H28682">
        <f>YEAR(E28682)</f>
        <v>2017</v>
      </c>
    </row>
    <row r="28683" spans="1:8" x14ac:dyDescent="0.25">
      <c r="A28683" s="1">
        <v>54591</v>
      </c>
      <c r="B28683" t="s">
        <v>51999</v>
      </c>
      <c r="C28683" t="s">
        <v>146734</v>
      </c>
      <c r="D28683" t="s">
        <v>189475</v>
      </c>
      <c r="E28683" s="2">
        <v>43025.597893518519</v>
      </c>
      <c r="F28683">
        <v>36.35</v>
      </c>
      <c r="G28683">
        <f>MONTH(E28683)</f>
        <v>10</v>
      </c>
      <c r="H28683">
        <f>YEAR(E28683)</f>
        <v>2017</v>
      </c>
    </row>
    <row r="28684" spans="1:8" x14ac:dyDescent="0.25">
      <c r="A28684" s="1">
        <v>54695</v>
      </c>
      <c r="B28684" t="s">
        <v>52098</v>
      </c>
      <c r="C28684" t="s">
        <v>146833</v>
      </c>
      <c r="D28684" t="s">
        <v>189475</v>
      </c>
      <c r="E28684" s="2">
        <v>43032.77584490741</v>
      </c>
      <c r="F28684">
        <v>191.58</v>
      </c>
      <c r="G28684">
        <f>MONTH(E28684)</f>
        <v>10</v>
      </c>
      <c r="H28684">
        <f>YEAR(E28684)</f>
        <v>2017</v>
      </c>
    </row>
    <row r="28685" spans="1:8" x14ac:dyDescent="0.25">
      <c r="A28685" s="1">
        <v>54721</v>
      </c>
      <c r="B28685" t="s">
        <v>52119</v>
      </c>
      <c r="C28685" t="s">
        <v>146854</v>
      </c>
      <c r="D28685" t="s">
        <v>189475</v>
      </c>
      <c r="E28685" s="2">
        <v>43034.427291666667</v>
      </c>
      <c r="F28685">
        <v>36.35</v>
      </c>
      <c r="G28685">
        <f>MONTH(E28685)</f>
        <v>10</v>
      </c>
      <c r="H28685">
        <f>YEAR(E28685)</f>
        <v>2017</v>
      </c>
    </row>
    <row r="28686" spans="1:8" x14ac:dyDescent="0.25">
      <c r="A28686" s="1">
        <v>54772</v>
      </c>
      <c r="B28686" t="s">
        <v>52167</v>
      </c>
      <c r="C28686" t="s">
        <v>146902</v>
      </c>
      <c r="D28686" t="s">
        <v>189475</v>
      </c>
      <c r="E28686" s="2">
        <v>43038.725115740737</v>
      </c>
      <c r="F28686">
        <v>153.96</v>
      </c>
      <c r="G28686">
        <f>MONTH(E28686)</f>
        <v>10</v>
      </c>
      <c r="H28686">
        <f>YEAR(E28686)</f>
        <v>2017</v>
      </c>
    </row>
    <row r="28687" spans="1:8" x14ac:dyDescent="0.25">
      <c r="A28687" s="1">
        <v>54801</v>
      </c>
      <c r="B28687" t="s">
        <v>52192</v>
      </c>
      <c r="C28687" t="s">
        <v>146927</v>
      </c>
      <c r="D28687" t="s">
        <v>189475</v>
      </c>
      <c r="E28687" s="2">
        <v>43028.030486111107</v>
      </c>
      <c r="F28687">
        <v>154.66999999999999</v>
      </c>
      <c r="G28687">
        <f>MONTH(E28687)</f>
        <v>10</v>
      </c>
      <c r="H28687">
        <f>YEAR(E28687)</f>
        <v>2017</v>
      </c>
    </row>
    <row r="28688" spans="1:8" x14ac:dyDescent="0.25">
      <c r="A28688" s="1">
        <v>54854</v>
      </c>
      <c r="B28688" t="s">
        <v>52241</v>
      </c>
      <c r="C28688" t="s">
        <v>146976</v>
      </c>
      <c r="D28688" t="s">
        <v>189475</v>
      </c>
      <c r="E28688" s="2">
        <v>43024.828657407408</v>
      </c>
      <c r="F28688">
        <v>138.65</v>
      </c>
      <c r="G28688">
        <f>MONTH(E28688)</f>
        <v>10</v>
      </c>
      <c r="H28688">
        <f>YEAR(E28688)</f>
        <v>2017</v>
      </c>
    </row>
    <row r="28689" spans="1:8" x14ac:dyDescent="0.25">
      <c r="A28689" s="1">
        <v>54962</v>
      </c>
      <c r="B28689" t="s">
        <v>52342</v>
      </c>
      <c r="C28689" t="s">
        <v>147077</v>
      </c>
      <c r="D28689" t="s">
        <v>189475</v>
      </c>
      <c r="E28689" s="2">
        <v>43026.364444444444</v>
      </c>
      <c r="F28689">
        <v>191.58</v>
      </c>
      <c r="G28689">
        <f>MONTH(E28689)</f>
        <v>10</v>
      </c>
      <c r="H28689">
        <f>YEAR(E28689)</f>
        <v>2017</v>
      </c>
    </row>
    <row r="28690" spans="1:8" x14ac:dyDescent="0.25">
      <c r="A28690" s="1">
        <v>54974</v>
      </c>
      <c r="B28690" t="s">
        <v>52354</v>
      </c>
      <c r="C28690" t="s">
        <v>147089</v>
      </c>
      <c r="D28690" t="s">
        <v>189475</v>
      </c>
      <c r="E28690" s="2">
        <v>43018.496342592603</v>
      </c>
      <c r="F28690">
        <v>125.99</v>
      </c>
      <c r="G28690">
        <f>MONTH(E28690)</f>
        <v>10</v>
      </c>
      <c r="H28690">
        <f>YEAR(E28690)</f>
        <v>2017</v>
      </c>
    </row>
    <row r="28691" spans="1:8" x14ac:dyDescent="0.25">
      <c r="A28691" s="1">
        <v>54988</v>
      </c>
      <c r="B28691" t="s">
        <v>52368</v>
      </c>
      <c r="C28691" t="s">
        <v>147103</v>
      </c>
      <c r="D28691" t="s">
        <v>189475</v>
      </c>
      <c r="E28691" s="2">
        <v>43032.377627314818</v>
      </c>
      <c r="F28691">
        <v>36.35</v>
      </c>
      <c r="G28691">
        <f>MONTH(E28691)</f>
        <v>10</v>
      </c>
      <c r="H28691">
        <f>YEAR(E28691)</f>
        <v>2017</v>
      </c>
    </row>
    <row r="28692" spans="1:8" x14ac:dyDescent="0.25">
      <c r="A28692" s="1">
        <v>54995</v>
      </c>
      <c r="B28692" t="s">
        <v>52375</v>
      </c>
      <c r="C28692" t="s">
        <v>147110</v>
      </c>
      <c r="D28692" t="s">
        <v>189475</v>
      </c>
      <c r="E28692" s="2">
        <v>43026.485000000001</v>
      </c>
      <c r="F28692">
        <v>36.35</v>
      </c>
      <c r="G28692">
        <f>MONTH(E28692)</f>
        <v>10</v>
      </c>
      <c r="H28692">
        <f>YEAR(E28692)</f>
        <v>2017</v>
      </c>
    </row>
    <row r="28693" spans="1:8" x14ac:dyDescent="0.25">
      <c r="A28693" s="1">
        <v>55013</v>
      </c>
      <c r="B28693" t="s">
        <v>52392</v>
      </c>
      <c r="C28693" t="s">
        <v>147127</v>
      </c>
      <c r="D28693" t="s">
        <v>189475</v>
      </c>
      <c r="E28693" s="2">
        <v>43019.602731481478</v>
      </c>
      <c r="F28693">
        <v>191.58</v>
      </c>
      <c r="G28693">
        <f>MONTH(E28693)</f>
        <v>10</v>
      </c>
      <c r="H28693">
        <f>YEAR(E28693)</f>
        <v>2017</v>
      </c>
    </row>
    <row r="28694" spans="1:8" x14ac:dyDescent="0.25">
      <c r="A28694" s="1">
        <v>55052</v>
      </c>
      <c r="B28694" t="s">
        <v>52430</v>
      </c>
      <c r="C28694" t="s">
        <v>147165</v>
      </c>
      <c r="D28694" t="s">
        <v>189475</v>
      </c>
      <c r="E28694" s="2">
        <v>43034.892025462963</v>
      </c>
      <c r="F28694">
        <v>36.35</v>
      </c>
      <c r="G28694">
        <f>MONTH(E28694)</f>
        <v>10</v>
      </c>
      <c r="H28694">
        <f>YEAR(E28694)</f>
        <v>2017</v>
      </c>
    </row>
    <row r="28695" spans="1:8" x14ac:dyDescent="0.25">
      <c r="A28695" s="1">
        <v>55068</v>
      </c>
      <c r="B28695" t="s">
        <v>52446</v>
      </c>
      <c r="C28695" t="s">
        <v>147181</v>
      </c>
      <c r="D28695" t="s">
        <v>189475</v>
      </c>
      <c r="E28695" s="2">
        <v>43016.884687500002</v>
      </c>
      <c r="F28695">
        <v>25.84</v>
      </c>
      <c r="G28695">
        <f>MONTH(E28695)</f>
        <v>10</v>
      </c>
      <c r="H28695">
        <f>YEAR(E28695)</f>
        <v>2017</v>
      </c>
    </row>
    <row r="28696" spans="1:8" x14ac:dyDescent="0.25">
      <c r="A28696" s="1">
        <v>55089</v>
      </c>
      <c r="B28696" t="s">
        <v>52467</v>
      </c>
      <c r="C28696" t="s">
        <v>147202</v>
      </c>
      <c r="D28696" t="s">
        <v>189475</v>
      </c>
      <c r="E28696" s="2">
        <v>43023.955891203703</v>
      </c>
      <c r="F28696">
        <v>155.41999999999999</v>
      </c>
      <c r="G28696">
        <f>MONTH(E28696)</f>
        <v>10</v>
      </c>
      <c r="H28696">
        <f>YEAR(E28696)</f>
        <v>2017</v>
      </c>
    </row>
    <row r="28697" spans="1:8" x14ac:dyDescent="0.25">
      <c r="A28697" s="1">
        <v>55093</v>
      </c>
      <c r="B28697" t="s">
        <v>52470</v>
      </c>
      <c r="C28697" t="s">
        <v>147205</v>
      </c>
      <c r="D28697" t="s">
        <v>189475</v>
      </c>
      <c r="E28697" s="2">
        <v>43028.843576388892</v>
      </c>
      <c r="F28697">
        <v>154.66999999999999</v>
      </c>
      <c r="G28697">
        <f>MONTH(E28697)</f>
        <v>10</v>
      </c>
      <c r="H28697">
        <f>YEAR(E28697)</f>
        <v>2017</v>
      </c>
    </row>
    <row r="28698" spans="1:8" x14ac:dyDescent="0.25">
      <c r="A28698" s="1">
        <v>55125</v>
      </c>
      <c r="B28698" t="s">
        <v>52501</v>
      </c>
      <c r="C28698" t="s">
        <v>147236</v>
      </c>
      <c r="D28698" t="s">
        <v>189475</v>
      </c>
      <c r="E28698" s="2">
        <v>43027.454756944448</v>
      </c>
      <c r="F28698">
        <v>163.06</v>
      </c>
      <c r="G28698">
        <f>MONTH(E28698)</f>
        <v>10</v>
      </c>
      <c r="H28698">
        <f>YEAR(E28698)</f>
        <v>2017</v>
      </c>
    </row>
    <row r="28699" spans="1:8" x14ac:dyDescent="0.25">
      <c r="A28699" s="1">
        <v>55132</v>
      </c>
      <c r="B28699" t="s">
        <v>52508</v>
      </c>
      <c r="C28699" t="s">
        <v>147243</v>
      </c>
      <c r="D28699" t="s">
        <v>189479</v>
      </c>
      <c r="E28699" s="2">
        <v>43026.799618055556</v>
      </c>
      <c r="F28699">
        <v>154.66999999999999</v>
      </c>
      <c r="G28699">
        <f>MONTH(E28699)</f>
        <v>10</v>
      </c>
      <c r="H28699">
        <f>YEAR(E28699)</f>
        <v>2017</v>
      </c>
    </row>
    <row r="28700" spans="1:8" x14ac:dyDescent="0.25">
      <c r="A28700" s="1">
        <v>55198</v>
      </c>
      <c r="B28700" t="s">
        <v>52567</v>
      </c>
      <c r="C28700" t="s">
        <v>147302</v>
      </c>
      <c r="D28700" t="s">
        <v>189475</v>
      </c>
      <c r="E28700" s="2">
        <v>43036.413113425922</v>
      </c>
      <c r="F28700">
        <v>138.65</v>
      </c>
      <c r="G28700">
        <f>MONTH(E28700)</f>
        <v>10</v>
      </c>
      <c r="H28700">
        <f>YEAR(E28700)</f>
        <v>2017</v>
      </c>
    </row>
    <row r="28701" spans="1:8" x14ac:dyDescent="0.25">
      <c r="A28701" s="1">
        <v>55212</v>
      </c>
      <c r="B28701" t="s">
        <v>52580</v>
      </c>
      <c r="C28701" t="s">
        <v>147315</v>
      </c>
      <c r="D28701" t="s">
        <v>189475</v>
      </c>
      <c r="E28701" s="2">
        <v>43011.81925925926</v>
      </c>
      <c r="F28701">
        <v>25.84</v>
      </c>
      <c r="G28701">
        <f>MONTH(E28701)</f>
        <v>10</v>
      </c>
      <c r="H28701">
        <f>YEAR(E28701)</f>
        <v>2017</v>
      </c>
    </row>
    <row r="28702" spans="1:8" x14ac:dyDescent="0.25">
      <c r="A28702" s="1">
        <v>55247</v>
      </c>
      <c r="B28702" t="s">
        <v>52615</v>
      </c>
      <c r="C28702" t="s">
        <v>147350</v>
      </c>
      <c r="D28702" t="s">
        <v>189475</v>
      </c>
      <c r="E28702" s="2">
        <v>43018.526736111111</v>
      </c>
      <c r="F28702">
        <v>138.65</v>
      </c>
      <c r="G28702">
        <f>MONTH(E28702)</f>
        <v>10</v>
      </c>
      <c r="H28702">
        <f>YEAR(E28702)</f>
        <v>2017</v>
      </c>
    </row>
    <row r="28703" spans="1:8" x14ac:dyDescent="0.25">
      <c r="A28703" s="1">
        <v>55250</v>
      </c>
      <c r="B28703" t="s">
        <v>52618</v>
      </c>
      <c r="C28703" t="s">
        <v>147353</v>
      </c>
      <c r="D28703" t="s">
        <v>189480</v>
      </c>
      <c r="E28703" s="2">
        <v>43017.254675925928</v>
      </c>
      <c r="F28703">
        <v>138.65</v>
      </c>
      <c r="G28703">
        <f>MONTH(E28703)</f>
        <v>10</v>
      </c>
      <c r="H28703">
        <f>YEAR(E28703)</f>
        <v>2017</v>
      </c>
    </row>
    <row r="28704" spans="1:8" x14ac:dyDescent="0.25">
      <c r="A28704" s="1">
        <v>55255</v>
      </c>
      <c r="B28704" t="s">
        <v>52623</v>
      </c>
      <c r="C28704" t="s">
        <v>147358</v>
      </c>
      <c r="D28704" t="s">
        <v>189475</v>
      </c>
      <c r="E28704" s="2">
        <v>43014.975335648152</v>
      </c>
      <c r="F28704">
        <v>154.66999999999999</v>
      </c>
      <c r="G28704">
        <f>MONTH(E28704)</f>
        <v>10</v>
      </c>
      <c r="H28704">
        <f>YEAR(E28704)</f>
        <v>2017</v>
      </c>
    </row>
    <row r="28705" spans="1:8" x14ac:dyDescent="0.25">
      <c r="A28705" s="1">
        <v>55292</v>
      </c>
      <c r="B28705" t="s">
        <v>52658</v>
      </c>
      <c r="C28705" t="s">
        <v>147393</v>
      </c>
      <c r="D28705" t="s">
        <v>189475</v>
      </c>
      <c r="E28705" s="2">
        <v>43018.422071759262</v>
      </c>
      <c r="F28705">
        <v>138.65</v>
      </c>
      <c r="G28705">
        <f>MONTH(E28705)</f>
        <v>10</v>
      </c>
      <c r="H28705">
        <f>YEAR(E28705)</f>
        <v>2017</v>
      </c>
    </row>
    <row r="28706" spans="1:8" x14ac:dyDescent="0.25">
      <c r="A28706" s="1">
        <v>55320</v>
      </c>
      <c r="B28706" t="s">
        <v>52684</v>
      </c>
      <c r="C28706" t="s">
        <v>147419</v>
      </c>
      <c r="D28706" t="s">
        <v>189475</v>
      </c>
      <c r="E28706" s="2">
        <v>43030.428969907407</v>
      </c>
      <c r="F28706">
        <v>191.58</v>
      </c>
      <c r="G28706">
        <f>MONTH(E28706)</f>
        <v>10</v>
      </c>
      <c r="H28706">
        <f>YEAR(E28706)</f>
        <v>2017</v>
      </c>
    </row>
    <row r="28707" spans="1:8" x14ac:dyDescent="0.25">
      <c r="A28707" s="1">
        <v>55332</v>
      </c>
      <c r="B28707" t="s">
        <v>52696</v>
      </c>
      <c r="C28707" t="s">
        <v>147431</v>
      </c>
      <c r="D28707" t="s">
        <v>189475</v>
      </c>
      <c r="E28707" s="2">
        <v>43039.819166666668</v>
      </c>
      <c r="F28707">
        <v>36.35</v>
      </c>
      <c r="G28707">
        <f>MONTH(E28707)</f>
        <v>10</v>
      </c>
      <c r="H28707">
        <f>YEAR(E28707)</f>
        <v>2017</v>
      </c>
    </row>
    <row r="28708" spans="1:8" x14ac:dyDescent="0.25">
      <c r="A28708" s="1">
        <v>55333</v>
      </c>
      <c r="B28708" t="s">
        <v>52697</v>
      </c>
      <c r="C28708" t="s">
        <v>147432</v>
      </c>
      <c r="D28708" t="s">
        <v>189475</v>
      </c>
      <c r="E28708" s="2">
        <v>43035.737650462957</v>
      </c>
      <c r="F28708">
        <v>191.58</v>
      </c>
      <c r="G28708">
        <f>MONTH(E28708)</f>
        <v>10</v>
      </c>
      <c r="H28708">
        <f>YEAR(E28708)</f>
        <v>2017</v>
      </c>
    </row>
    <row r="28709" spans="1:8" x14ac:dyDescent="0.25">
      <c r="A28709" s="1">
        <v>55362</v>
      </c>
      <c r="B28709" t="s">
        <v>52725</v>
      </c>
      <c r="C28709" t="s">
        <v>147460</v>
      </c>
      <c r="D28709" t="s">
        <v>189475</v>
      </c>
      <c r="E28709" s="2">
        <v>43016.087453703702</v>
      </c>
      <c r="F28709">
        <v>154.66999999999999</v>
      </c>
      <c r="G28709">
        <f>MONTH(E28709)</f>
        <v>10</v>
      </c>
      <c r="H28709">
        <f>YEAR(E28709)</f>
        <v>2017</v>
      </c>
    </row>
    <row r="28710" spans="1:8" x14ac:dyDescent="0.25">
      <c r="A28710" s="1">
        <v>55430</v>
      </c>
      <c r="B28710" t="s">
        <v>52788</v>
      </c>
      <c r="C28710" t="s">
        <v>147523</v>
      </c>
      <c r="D28710" t="s">
        <v>189475</v>
      </c>
      <c r="E28710" s="2">
        <v>43016.460324074083</v>
      </c>
      <c r="F28710">
        <v>191.58</v>
      </c>
      <c r="G28710">
        <f>MONTH(E28710)</f>
        <v>10</v>
      </c>
      <c r="H28710">
        <f>YEAR(E28710)</f>
        <v>2017</v>
      </c>
    </row>
    <row r="28711" spans="1:8" x14ac:dyDescent="0.25">
      <c r="A28711" s="1">
        <v>55480</v>
      </c>
      <c r="B28711" t="s">
        <v>52833</v>
      </c>
      <c r="C28711" t="s">
        <v>147568</v>
      </c>
      <c r="D28711" t="s">
        <v>189475</v>
      </c>
      <c r="E28711" s="2">
        <v>43024.511643518519</v>
      </c>
      <c r="F28711">
        <v>36.35</v>
      </c>
      <c r="G28711">
        <f>MONTH(E28711)</f>
        <v>10</v>
      </c>
      <c r="H28711">
        <f>YEAR(E28711)</f>
        <v>2017</v>
      </c>
    </row>
    <row r="28712" spans="1:8" x14ac:dyDescent="0.25">
      <c r="A28712" s="1">
        <v>55493</v>
      </c>
      <c r="B28712" t="s">
        <v>52846</v>
      </c>
      <c r="C28712" t="s">
        <v>147581</v>
      </c>
      <c r="D28712" t="s">
        <v>189475</v>
      </c>
      <c r="E28712" s="2">
        <v>43021.8440625</v>
      </c>
      <c r="F28712">
        <v>163.06</v>
      </c>
      <c r="G28712">
        <f>MONTH(E28712)</f>
        <v>10</v>
      </c>
      <c r="H28712">
        <f>YEAR(E28712)</f>
        <v>2017</v>
      </c>
    </row>
    <row r="28713" spans="1:8" x14ac:dyDescent="0.25">
      <c r="A28713" s="1">
        <v>55502</v>
      </c>
      <c r="B28713" t="s">
        <v>52854</v>
      </c>
      <c r="C28713" t="s">
        <v>147589</v>
      </c>
      <c r="D28713" t="s">
        <v>189475</v>
      </c>
      <c r="E28713" s="2">
        <v>43021.721724537027</v>
      </c>
      <c r="F28713">
        <v>138.65</v>
      </c>
      <c r="G28713">
        <f>MONTH(E28713)</f>
        <v>10</v>
      </c>
      <c r="H28713">
        <f>YEAR(E28713)</f>
        <v>2017</v>
      </c>
    </row>
    <row r="28714" spans="1:8" x14ac:dyDescent="0.25">
      <c r="A28714" s="1">
        <v>55551</v>
      </c>
      <c r="B28714" t="s">
        <v>52902</v>
      </c>
      <c r="C28714" t="s">
        <v>147637</v>
      </c>
      <c r="D28714" t="s">
        <v>189475</v>
      </c>
      <c r="E28714" s="2">
        <v>43039.377465277779</v>
      </c>
      <c r="F28714">
        <v>191.58</v>
      </c>
      <c r="G28714">
        <f>MONTH(E28714)</f>
        <v>10</v>
      </c>
      <c r="H28714">
        <f>YEAR(E28714)</f>
        <v>2017</v>
      </c>
    </row>
    <row r="28715" spans="1:8" x14ac:dyDescent="0.25">
      <c r="A28715" s="1">
        <v>55569</v>
      </c>
      <c r="B28715" t="s">
        <v>52920</v>
      </c>
      <c r="C28715" t="s">
        <v>147655</v>
      </c>
      <c r="D28715" t="s">
        <v>189475</v>
      </c>
      <c r="E28715" s="2">
        <v>43032.617800925917</v>
      </c>
      <c r="F28715">
        <v>36.35</v>
      </c>
      <c r="G28715">
        <f>MONTH(E28715)</f>
        <v>10</v>
      </c>
      <c r="H28715">
        <f>YEAR(E28715)</f>
        <v>2017</v>
      </c>
    </row>
    <row r="28716" spans="1:8" x14ac:dyDescent="0.25">
      <c r="A28716" s="1">
        <v>55581</v>
      </c>
      <c r="B28716" t="s">
        <v>52932</v>
      </c>
      <c r="C28716" t="s">
        <v>147667</v>
      </c>
      <c r="D28716" t="s">
        <v>189475</v>
      </c>
      <c r="E28716" s="2">
        <v>43023.76394675926</v>
      </c>
      <c r="F28716">
        <v>191.58</v>
      </c>
      <c r="G28716">
        <f>MONTH(E28716)</f>
        <v>10</v>
      </c>
      <c r="H28716">
        <f>YEAR(E28716)</f>
        <v>2017</v>
      </c>
    </row>
    <row r="28717" spans="1:8" x14ac:dyDescent="0.25">
      <c r="A28717" s="1">
        <v>55590</v>
      </c>
      <c r="B28717" t="s">
        <v>52940</v>
      </c>
      <c r="C28717" t="s">
        <v>147675</v>
      </c>
      <c r="D28717" t="s">
        <v>189475</v>
      </c>
      <c r="E28717" s="2">
        <v>43018.44023148148</v>
      </c>
      <c r="F28717">
        <v>154.66999999999999</v>
      </c>
      <c r="G28717">
        <f>MONTH(E28717)</f>
        <v>10</v>
      </c>
      <c r="H28717">
        <f>YEAR(E28717)</f>
        <v>2017</v>
      </c>
    </row>
    <row r="28718" spans="1:8" x14ac:dyDescent="0.25">
      <c r="A28718" s="1">
        <v>55602</v>
      </c>
      <c r="B28718" t="s">
        <v>52951</v>
      </c>
      <c r="C28718" t="s">
        <v>147686</v>
      </c>
      <c r="D28718" t="s">
        <v>189475</v>
      </c>
      <c r="E28718" s="2">
        <v>43014.921435185177</v>
      </c>
      <c r="F28718">
        <v>191.58</v>
      </c>
      <c r="G28718">
        <f>MONTH(E28718)</f>
        <v>10</v>
      </c>
      <c r="H28718">
        <f>YEAR(E28718)</f>
        <v>2017</v>
      </c>
    </row>
    <row r="28719" spans="1:8" x14ac:dyDescent="0.25">
      <c r="A28719" s="1">
        <v>55644</v>
      </c>
      <c r="B28719" t="s">
        <v>52992</v>
      </c>
      <c r="C28719" t="s">
        <v>147727</v>
      </c>
      <c r="D28719" t="s">
        <v>189475</v>
      </c>
      <c r="E28719" s="2">
        <v>43021.731874999998</v>
      </c>
      <c r="F28719">
        <v>25.84</v>
      </c>
      <c r="G28719">
        <f>MONTH(E28719)</f>
        <v>10</v>
      </c>
      <c r="H28719">
        <f>YEAR(E28719)</f>
        <v>2017</v>
      </c>
    </row>
    <row r="28720" spans="1:8" x14ac:dyDescent="0.25">
      <c r="A28720" s="1">
        <v>55705</v>
      </c>
      <c r="B28720" t="s">
        <v>53050</v>
      </c>
      <c r="C28720" t="s">
        <v>147785</v>
      </c>
      <c r="D28720" t="s">
        <v>189475</v>
      </c>
      <c r="E28720" s="2">
        <v>43016.776064814818</v>
      </c>
      <c r="F28720">
        <v>191.58</v>
      </c>
      <c r="G28720">
        <f>MONTH(E28720)</f>
        <v>10</v>
      </c>
      <c r="H28720">
        <f>YEAR(E28720)</f>
        <v>2017</v>
      </c>
    </row>
    <row r="28721" spans="1:8" x14ac:dyDescent="0.25">
      <c r="A28721" s="1">
        <v>55744</v>
      </c>
      <c r="B28721" t="s">
        <v>53087</v>
      </c>
      <c r="C28721" t="s">
        <v>147822</v>
      </c>
      <c r="D28721" t="s">
        <v>189475</v>
      </c>
      <c r="E28721" s="2">
        <v>43017.618425925917</v>
      </c>
      <c r="F28721">
        <v>163.06</v>
      </c>
      <c r="G28721">
        <f>MONTH(E28721)</f>
        <v>10</v>
      </c>
      <c r="H28721">
        <f>YEAR(E28721)</f>
        <v>2017</v>
      </c>
    </row>
    <row r="28722" spans="1:8" x14ac:dyDescent="0.25">
      <c r="A28722" s="1">
        <v>55849</v>
      </c>
      <c r="B28722" t="s">
        <v>53188</v>
      </c>
      <c r="C28722" t="s">
        <v>147923</v>
      </c>
      <c r="D28722" t="s">
        <v>189475</v>
      </c>
      <c r="E28722" s="2">
        <v>43013.848425925928</v>
      </c>
      <c r="F28722">
        <v>36.35</v>
      </c>
      <c r="G28722">
        <f>MONTH(E28722)</f>
        <v>10</v>
      </c>
      <c r="H28722">
        <f>YEAR(E28722)</f>
        <v>2017</v>
      </c>
    </row>
    <row r="28723" spans="1:8" x14ac:dyDescent="0.25">
      <c r="A28723" s="1">
        <v>55872</v>
      </c>
      <c r="B28723" t="s">
        <v>53211</v>
      </c>
      <c r="C28723" t="s">
        <v>147946</v>
      </c>
      <c r="D28723" t="s">
        <v>189475</v>
      </c>
      <c r="E28723" s="2">
        <v>43023.666030092587</v>
      </c>
      <c r="F28723">
        <v>191.58</v>
      </c>
      <c r="G28723">
        <f>MONTH(E28723)</f>
        <v>10</v>
      </c>
      <c r="H28723">
        <f>YEAR(E28723)</f>
        <v>2017</v>
      </c>
    </row>
    <row r="28724" spans="1:8" x14ac:dyDescent="0.25">
      <c r="A28724" s="1">
        <v>55894</v>
      </c>
      <c r="B28724" t="s">
        <v>53232</v>
      </c>
      <c r="C28724" t="s">
        <v>147967</v>
      </c>
      <c r="D28724" t="s">
        <v>189475</v>
      </c>
      <c r="E28724" s="2">
        <v>43033.491307870368</v>
      </c>
      <c r="F28724">
        <v>191.58</v>
      </c>
      <c r="G28724">
        <f>MONTH(E28724)</f>
        <v>10</v>
      </c>
      <c r="H28724">
        <f>YEAR(E28724)</f>
        <v>2017</v>
      </c>
    </row>
    <row r="28725" spans="1:8" x14ac:dyDescent="0.25">
      <c r="A28725" s="1">
        <v>55906</v>
      </c>
      <c r="B28725" t="s">
        <v>53243</v>
      </c>
      <c r="C28725" t="s">
        <v>147978</v>
      </c>
      <c r="D28725" t="s">
        <v>189475</v>
      </c>
      <c r="E28725" s="2">
        <v>43014.753738425927</v>
      </c>
      <c r="F28725">
        <v>154.66999999999999</v>
      </c>
      <c r="G28725">
        <f>MONTH(E28725)</f>
        <v>10</v>
      </c>
      <c r="H28725">
        <f>YEAR(E28725)</f>
        <v>2017</v>
      </c>
    </row>
    <row r="28726" spans="1:8" x14ac:dyDescent="0.25">
      <c r="A28726" s="1">
        <v>55925</v>
      </c>
      <c r="B28726" t="s">
        <v>53262</v>
      </c>
      <c r="C28726" t="s">
        <v>147997</v>
      </c>
      <c r="D28726" t="s">
        <v>189475</v>
      </c>
      <c r="E28726" s="2">
        <v>43039.926886574067</v>
      </c>
      <c r="F28726">
        <v>154.66999999999999</v>
      </c>
      <c r="G28726">
        <f>MONTH(E28726)</f>
        <v>10</v>
      </c>
      <c r="H28726">
        <f>YEAR(E28726)</f>
        <v>2017</v>
      </c>
    </row>
    <row r="28727" spans="1:8" x14ac:dyDescent="0.25">
      <c r="A28727" s="1">
        <v>55993</v>
      </c>
      <c r="B28727" t="s">
        <v>53325</v>
      </c>
      <c r="C28727" t="s">
        <v>148060</v>
      </c>
      <c r="D28727" t="s">
        <v>189475</v>
      </c>
      <c r="E28727" s="2">
        <v>43029.69427083333</v>
      </c>
      <c r="F28727">
        <v>154.66999999999999</v>
      </c>
      <c r="G28727">
        <f>MONTH(E28727)</f>
        <v>10</v>
      </c>
      <c r="H28727">
        <f>YEAR(E28727)</f>
        <v>2017</v>
      </c>
    </row>
    <row r="28728" spans="1:8" x14ac:dyDescent="0.25">
      <c r="A28728" s="1">
        <v>56006</v>
      </c>
      <c r="B28728" t="s">
        <v>53338</v>
      </c>
      <c r="C28728" t="s">
        <v>148073</v>
      </c>
      <c r="D28728" t="s">
        <v>189475</v>
      </c>
      <c r="E28728" s="2">
        <v>43035.720937500002</v>
      </c>
      <c r="F28728">
        <v>36.35</v>
      </c>
      <c r="G28728">
        <f>MONTH(E28728)</f>
        <v>10</v>
      </c>
      <c r="H28728">
        <f>YEAR(E28728)</f>
        <v>2017</v>
      </c>
    </row>
    <row r="28729" spans="1:8" x14ac:dyDescent="0.25">
      <c r="A28729" s="1">
        <v>56100</v>
      </c>
      <c r="B28729" t="s">
        <v>53425</v>
      </c>
      <c r="C28729" t="s">
        <v>148160</v>
      </c>
      <c r="D28729" t="s">
        <v>189475</v>
      </c>
      <c r="E28729" s="2">
        <v>43011.64875</v>
      </c>
      <c r="F28729">
        <v>155.41999999999999</v>
      </c>
      <c r="G28729">
        <f>MONTH(E28729)</f>
        <v>10</v>
      </c>
      <c r="H28729">
        <f>YEAR(E28729)</f>
        <v>2017</v>
      </c>
    </row>
    <row r="28730" spans="1:8" x14ac:dyDescent="0.25">
      <c r="A28730" s="1">
        <v>56127</v>
      </c>
      <c r="B28730" t="s">
        <v>53451</v>
      </c>
      <c r="C28730" t="s">
        <v>148186</v>
      </c>
      <c r="D28730" t="s">
        <v>189475</v>
      </c>
      <c r="E28730" s="2">
        <v>43037.726064814808</v>
      </c>
      <c r="F28730">
        <v>191.58</v>
      </c>
      <c r="G28730">
        <f>MONTH(E28730)</f>
        <v>10</v>
      </c>
      <c r="H28730">
        <f>YEAR(E28730)</f>
        <v>2017</v>
      </c>
    </row>
    <row r="28731" spans="1:8" x14ac:dyDescent="0.25">
      <c r="A28731" s="1">
        <v>56145</v>
      </c>
      <c r="B28731" t="s">
        <v>53469</v>
      </c>
      <c r="C28731" t="s">
        <v>148204</v>
      </c>
      <c r="D28731" t="s">
        <v>189475</v>
      </c>
      <c r="E28731" s="2">
        <v>43033.380243055559</v>
      </c>
      <c r="F28731">
        <v>191.58</v>
      </c>
      <c r="G28731">
        <f>MONTH(E28731)</f>
        <v>10</v>
      </c>
      <c r="H28731">
        <f>YEAR(E28731)</f>
        <v>2017</v>
      </c>
    </row>
    <row r="28732" spans="1:8" x14ac:dyDescent="0.25">
      <c r="A28732" s="1">
        <v>56153</v>
      </c>
      <c r="B28732" t="s">
        <v>53477</v>
      </c>
      <c r="C28732" t="s">
        <v>148212</v>
      </c>
      <c r="D28732" t="s">
        <v>189479</v>
      </c>
      <c r="E28732" s="2">
        <v>43016.459965277783</v>
      </c>
      <c r="F28732">
        <v>191.58</v>
      </c>
      <c r="G28732">
        <f>MONTH(E28732)</f>
        <v>10</v>
      </c>
      <c r="H28732">
        <f>YEAR(E28732)</f>
        <v>2017</v>
      </c>
    </row>
    <row r="28733" spans="1:8" x14ac:dyDescent="0.25">
      <c r="A28733" s="1">
        <v>56203</v>
      </c>
      <c r="B28733" t="s">
        <v>53526</v>
      </c>
      <c r="C28733" t="s">
        <v>148261</v>
      </c>
      <c r="D28733" t="s">
        <v>189475</v>
      </c>
      <c r="E28733" s="2">
        <v>43015.740277777782</v>
      </c>
      <c r="F28733">
        <v>36.35</v>
      </c>
      <c r="G28733">
        <f>MONTH(E28733)</f>
        <v>10</v>
      </c>
      <c r="H28733">
        <f>YEAR(E28733)</f>
        <v>2017</v>
      </c>
    </row>
    <row r="28734" spans="1:8" x14ac:dyDescent="0.25">
      <c r="A28734" s="1">
        <v>56230</v>
      </c>
      <c r="B28734" t="s">
        <v>53553</v>
      </c>
      <c r="C28734" t="s">
        <v>148288</v>
      </c>
      <c r="D28734" t="s">
        <v>189475</v>
      </c>
      <c r="E28734" s="2">
        <v>43039.652060185188</v>
      </c>
      <c r="F28734">
        <v>138.65</v>
      </c>
      <c r="G28734">
        <f>MONTH(E28734)</f>
        <v>10</v>
      </c>
      <c r="H28734">
        <f>YEAR(E28734)</f>
        <v>2017</v>
      </c>
    </row>
    <row r="28735" spans="1:8" x14ac:dyDescent="0.25">
      <c r="A28735" s="1">
        <v>56336</v>
      </c>
      <c r="B28735" t="s">
        <v>53655</v>
      </c>
      <c r="C28735" t="s">
        <v>148390</v>
      </c>
      <c r="D28735" t="s">
        <v>189475</v>
      </c>
      <c r="E28735" s="2">
        <v>43035.627858796302</v>
      </c>
      <c r="F28735">
        <v>191.58</v>
      </c>
      <c r="G28735">
        <f>MONTH(E28735)</f>
        <v>10</v>
      </c>
      <c r="H28735">
        <f>YEAR(E28735)</f>
        <v>2017</v>
      </c>
    </row>
    <row r="28736" spans="1:8" x14ac:dyDescent="0.25">
      <c r="A28736" s="1">
        <v>56421</v>
      </c>
      <c r="B28736" t="s">
        <v>53736</v>
      </c>
      <c r="C28736" t="s">
        <v>148471</v>
      </c>
      <c r="D28736" t="s">
        <v>189475</v>
      </c>
      <c r="E28736" s="2">
        <v>43017.600821759261</v>
      </c>
      <c r="F28736">
        <v>32.9</v>
      </c>
      <c r="G28736">
        <f>MONTH(E28736)</f>
        <v>10</v>
      </c>
      <c r="H28736">
        <f>YEAR(E28736)</f>
        <v>2017</v>
      </c>
    </row>
    <row r="28737" spans="1:8" x14ac:dyDescent="0.25">
      <c r="A28737" s="1">
        <v>56424</v>
      </c>
      <c r="B28737" t="s">
        <v>53739</v>
      </c>
      <c r="C28737" t="s">
        <v>148474</v>
      </c>
      <c r="D28737" t="s">
        <v>189475</v>
      </c>
      <c r="E28737" s="2">
        <v>43035.669722222221</v>
      </c>
      <c r="F28737">
        <v>191.58</v>
      </c>
      <c r="G28737">
        <f>MONTH(E28737)</f>
        <v>10</v>
      </c>
      <c r="H28737">
        <f>YEAR(E28737)</f>
        <v>2017</v>
      </c>
    </row>
    <row r="28738" spans="1:8" x14ac:dyDescent="0.25">
      <c r="A28738" s="1">
        <v>56465</v>
      </c>
      <c r="B28738" t="s">
        <v>53777</v>
      </c>
      <c r="C28738" t="s">
        <v>148512</v>
      </c>
      <c r="D28738" t="s">
        <v>189475</v>
      </c>
      <c r="E28738" s="2">
        <v>43019.387025462973</v>
      </c>
      <c r="F28738">
        <v>191.58</v>
      </c>
      <c r="G28738">
        <f>MONTH(E28738)</f>
        <v>10</v>
      </c>
      <c r="H28738">
        <f>YEAR(E28738)</f>
        <v>2017</v>
      </c>
    </row>
    <row r="28739" spans="1:8" x14ac:dyDescent="0.25">
      <c r="A28739" s="1">
        <v>56482</v>
      </c>
      <c r="B28739" t="s">
        <v>53794</v>
      </c>
      <c r="C28739" t="s">
        <v>148529</v>
      </c>
      <c r="D28739" t="s">
        <v>189475</v>
      </c>
      <c r="E28739" s="2">
        <v>43025.374583333331</v>
      </c>
      <c r="F28739">
        <v>32.9</v>
      </c>
      <c r="G28739">
        <f>MONTH(E28739)</f>
        <v>10</v>
      </c>
      <c r="H28739">
        <f>YEAR(E28739)</f>
        <v>2017</v>
      </c>
    </row>
    <row r="28740" spans="1:8" x14ac:dyDescent="0.25">
      <c r="A28740" s="1">
        <v>56487</v>
      </c>
      <c r="B28740" t="s">
        <v>53799</v>
      </c>
      <c r="C28740" t="s">
        <v>148534</v>
      </c>
      <c r="D28740" t="s">
        <v>189475</v>
      </c>
      <c r="E28740" s="2">
        <v>43010.583425925928</v>
      </c>
      <c r="F28740">
        <v>25.84</v>
      </c>
      <c r="G28740">
        <f>MONTH(E28740)</f>
        <v>10</v>
      </c>
      <c r="H28740">
        <f>YEAR(E28740)</f>
        <v>2017</v>
      </c>
    </row>
    <row r="28741" spans="1:8" x14ac:dyDescent="0.25">
      <c r="A28741" s="1">
        <v>56493</v>
      </c>
      <c r="B28741" t="s">
        <v>53805</v>
      </c>
      <c r="C28741" t="s">
        <v>148540</v>
      </c>
      <c r="D28741" t="s">
        <v>189475</v>
      </c>
      <c r="E28741" s="2">
        <v>43018.393831018519</v>
      </c>
      <c r="F28741">
        <v>36.35</v>
      </c>
      <c r="G28741">
        <f>MONTH(E28741)</f>
        <v>10</v>
      </c>
      <c r="H28741">
        <f>YEAR(E28741)</f>
        <v>2017</v>
      </c>
    </row>
    <row r="28742" spans="1:8" x14ac:dyDescent="0.25">
      <c r="A28742" s="1">
        <v>56512</v>
      </c>
      <c r="B28742" t="s">
        <v>53823</v>
      </c>
      <c r="C28742" t="s">
        <v>148558</v>
      </c>
      <c r="D28742" t="s">
        <v>189475</v>
      </c>
      <c r="E28742" s="2">
        <v>43023.838171296287</v>
      </c>
      <c r="F28742">
        <v>154.66999999999999</v>
      </c>
      <c r="G28742">
        <f>MONTH(E28742)</f>
        <v>10</v>
      </c>
      <c r="H28742">
        <f>YEAR(E28742)</f>
        <v>2017</v>
      </c>
    </row>
    <row r="28743" spans="1:8" x14ac:dyDescent="0.25">
      <c r="A28743" s="1">
        <v>56562</v>
      </c>
      <c r="B28743" t="s">
        <v>53872</v>
      </c>
      <c r="C28743" t="s">
        <v>148607</v>
      </c>
      <c r="D28743" t="s">
        <v>189475</v>
      </c>
      <c r="E28743" s="2">
        <v>43018.810115740736</v>
      </c>
      <c r="F28743">
        <v>191.58</v>
      </c>
      <c r="G28743">
        <f>MONTH(E28743)</f>
        <v>10</v>
      </c>
      <c r="H28743">
        <f>YEAR(E28743)</f>
        <v>2017</v>
      </c>
    </row>
    <row r="28744" spans="1:8" x14ac:dyDescent="0.25">
      <c r="A28744" s="1">
        <v>56573</v>
      </c>
      <c r="B28744" t="s">
        <v>53882</v>
      </c>
      <c r="C28744" t="s">
        <v>148617</v>
      </c>
      <c r="D28744" t="s">
        <v>189475</v>
      </c>
      <c r="E28744" s="2">
        <v>43023.464444444442</v>
      </c>
      <c r="F28744">
        <v>25.84</v>
      </c>
      <c r="G28744">
        <f>MONTH(E28744)</f>
        <v>10</v>
      </c>
      <c r="H28744">
        <f>YEAR(E28744)</f>
        <v>2017</v>
      </c>
    </row>
    <row r="28745" spans="1:8" x14ac:dyDescent="0.25">
      <c r="A28745" s="1">
        <v>56591</v>
      </c>
      <c r="B28745" t="s">
        <v>53899</v>
      </c>
      <c r="C28745" t="s">
        <v>148634</v>
      </c>
      <c r="D28745" t="s">
        <v>189475</v>
      </c>
      <c r="E28745" s="2">
        <v>43025.905706018522</v>
      </c>
      <c r="F28745">
        <v>36.35</v>
      </c>
      <c r="G28745">
        <f>MONTH(E28745)</f>
        <v>10</v>
      </c>
      <c r="H28745">
        <f>YEAR(E28745)</f>
        <v>2017</v>
      </c>
    </row>
    <row r="28746" spans="1:8" x14ac:dyDescent="0.25">
      <c r="A28746" s="1">
        <v>56611</v>
      </c>
      <c r="B28746" t="s">
        <v>53919</v>
      </c>
      <c r="C28746" t="s">
        <v>148654</v>
      </c>
      <c r="D28746" t="s">
        <v>189479</v>
      </c>
      <c r="E28746" s="2">
        <v>43021.563842592594</v>
      </c>
      <c r="F28746">
        <v>58.36</v>
      </c>
      <c r="G28746">
        <f>MONTH(E28746)</f>
        <v>10</v>
      </c>
      <c r="H28746">
        <f>YEAR(E28746)</f>
        <v>2017</v>
      </c>
    </row>
    <row r="28747" spans="1:8" x14ac:dyDescent="0.25">
      <c r="A28747" s="1">
        <v>56628</v>
      </c>
      <c r="B28747" t="s">
        <v>53935</v>
      </c>
      <c r="C28747" t="s">
        <v>148670</v>
      </c>
      <c r="D28747" t="s">
        <v>189475</v>
      </c>
      <c r="E28747" s="2">
        <v>43014.874201388891</v>
      </c>
      <c r="F28747">
        <v>36.35</v>
      </c>
      <c r="G28747">
        <f>MONTH(E28747)</f>
        <v>10</v>
      </c>
      <c r="H28747">
        <f>YEAR(E28747)</f>
        <v>2017</v>
      </c>
    </row>
    <row r="28748" spans="1:8" x14ac:dyDescent="0.25">
      <c r="A28748" s="1">
        <v>56630</v>
      </c>
      <c r="B28748" t="s">
        <v>53937</v>
      </c>
      <c r="C28748" t="s">
        <v>148672</v>
      </c>
      <c r="D28748" t="s">
        <v>189475</v>
      </c>
      <c r="E28748" s="2">
        <v>43020.988749999997</v>
      </c>
      <c r="F28748">
        <v>155.41999999999999</v>
      </c>
      <c r="G28748">
        <f>MONTH(E28748)</f>
        <v>10</v>
      </c>
      <c r="H28748">
        <f>YEAR(E28748)</f>
        <v>2017</v>
      </c>
    </row>
    <row r="28749" spans="1:8" x14ac:dyDescent="0.25">
      <c r="A28749" s="1">
        <v>56665</v>
      </c>
      <c r="B28749" t="s">
        <v>53970</v>
      </c>
      <c r="C28749" t="s">
        <v>148705</v>
      </c>
      <c r="D28749" t="s">
        <v>189475</v>
      </c>
      <c r="E28749" s="2">
        <v>43025.360497685193</v>
      </c>
      <c r="F28749">
        <v>191.58</v>
      </c>
      <c r="G28749">
        <f>MONTH(E28749)</f>
        <v>10</v>
      </c>
      <c r="H28749">
        <f>YEAR(E28749)</f>
        <v>2017</v>
      </c>
    </row>
    <row r="28750" spans="1:8" x14ac:dyDescent="0.25">
      <c r="A28750" s="1">
        <v>56669</v>
      </c>
      <c r="B28750" t="s">
        <v>53974</v>
      </c>
      <c r="C28750" t="s">
        <v>148709</v>
      </c>
      <c r="D28750" t="s">
        <v>189475</v>
      </c>
      <c r="E28750" s="2">
        <v>43011.059374999997</v>
      </c>
      <c r="F28750">
        <v>25.84</v>
      </c>
      <c r="G28750">
        <f>MONTH(E28750)</f>
        <v>10</v>
      </c>
      <c r="H28750">
        <f>YEAR(E28750)</f>
        <v>2017</v>
      </c>
    </row>
    <row r="28751" spans="1:8" x14ac:dyDescent="0.25">
      <c r="A28751" s="1">
        <v>56677</v>
      </c>
      <c r="B28751" t="s">
        <v>53982</v>
      </c>
      <c r="C28751" t="s">
        <v>148717</v>
      </c>
      <c r="D28751" t="s">
        <v>189477</v>
      </c>
      <c r="E28751" s="2">
        <v>43011.26635416667</v>
      </c>
      <c r="F28751">
        <v>36.35</v>
      </c>
      <c r="G28751">
        <f>MONTH(E28751)</f>
        <v>10</v>
      </c>
      <c r="H28751">
        <f>YEAR(E28751)</f>
        <v>2017</v>
      </c>
    </row>
    <row r="28752" spans="1:8" x14ac:dyDescent="0.25">
      <c r="A28752" s="1">
        <v>56775</v>
      </c>
      <c r="B28752" t="s">
        <v>54076</v>
      </c>
      <c r="C28752" t="s">
        <v>148811</v>
      </c>
      <c r="D28752" t="s">
        <v>189475</v>
      </c>
      <c r="E28752" s="2">
        <v>43036.925185185188</v>
      </c>
      <c r="F28752">
        <v>25.84</v>
      </c>
      <c r="G28752">
        <f>MONTH(E28752)</f>
        <v>10</v>
      </c>
      <c r="H28752">
        <f>YEAR(E28752)</f>
        <v>2017</v>
      </c>
    </row>
    <row r="28753" spans="1:8" x14ac:dyDescent="0.25">
      <c r="A28753" s="1">
        <v>56779</v>
      </c>
      <c r="B28753" t="s">
        <v>54080</v>
      </c>
      <c r="C28753" t="s">
        <v>148815</v>
      </c>
      <c r="D28753" t="s">
        <v>189475</v>
      </c>
      <c r="E28753" s="2">
        <v>43031.440127314818</v>
      </c>
      <c r="F28753">
        <v>291.27999999999997</v>
      </c>
      <c r="G28753">
        <f>MONTH(E28753)</f>
        <v>10</v>
      </c>
      <c r="H28753">
        <f>YEAR(E28753)</f>
        <v>2017</v>
      </c>
    </row>
    <row r="28754" spans="1:8" x14ac:dyDescent="0.25">
      <c r="A28754" s="1">
        <v>56796</v>
      </c>
      <c r="B28754" t="s">
        <v>54096</v>
      </c>
      <c r="C28754" t="s">
        <v>148831</v>
      </c>
      <c r="D28754" t="s">
        <v>189475</v>
      </c>
      <c r="E28754" s="2">
        <v>43012.762824074067</v>
      </c>
      <c r="F28754">
        <v>191.58</v>
      </c>
      <c r="G28754">
        <f>MONTH(E28754)</f>
        <v>10</v>
      </c>
      <c r="H28754">
        <f>YEAR(E28754)</f>
        <v>2017</v>
      </c>
    </row>
    <row r="28755" spans="1:8" x14ac:dyDescent="0.25">
      <c r="A28755" s="1">
        <v>56817</v>
      </c>
      <c r="B28755" t="s">
        <v>54115</v>
      </c>
      <c r="C28755" t="s">
        <v>148850</v>
      </c>
      <c r="D28755" t="s">
        <v>189475</v>
      </c>
      <c r="E28755" s="2">
        <v>43026.406446759262</v>
      </c>
      <c r="F28755">
        <v>155.41999999999999</v>
      </c>
      <c r="G28755">
        <f>MONTH(E28755)</f>
        <v>10</v>
      </c>
      <c r="H28755">
        <f>YEAR(E28755)</f>
        <v>2017</v>
      </c>
    </row>
    <row r="28756" spans="1:8" x14ac:dyDescent="0.25">
      <c r="A28756" s="1">
        <v>56841</v>
      </c>
      <c r="B28756" t="s">
        <v>54138</v>
      </c>
      <c r="C28756" t="s">
        <v>148873</v>
      </c>
      <c r="D28756" t="s">
        <v>189475</v>
      </c>
      <c r="E28756" s="2">
        <v>43013.789189814823</v>
      </c>
      <c r="F28756">
        <v>36.35</v>
      </c>
      <c r="G28756">
        <f>MONTH(E28756)</f>
        <v>10</v>
      </c>
      <c r="H28756">
        <f>YEAR(E28756)</f>
        <v>2017</v>
      </c>
    </row>
    <row r="28757" spans="1:8" x14ac:dyDescent="0.25">
      <c r="A28757" s="1">
        <v>56851</v>
      </c>
      <c r="B28757" t="s">
        <v>54147</v>
      </c>
      <c r="C28757" t="s">
        <v>148882</v>
      </c>
      <c r="D28757" t="s">
        <v>189475</v>
      </c>
      <c r="E28757" s="2">
        <v>43019.595833333333</v>
      </c>
      <c r="F28757">
        <v>191.58</v>
      </c>
      <c r="G28757">
        <f>MONTH(E28757)</f>
        <v>10</v>
      </c>
      <c r="H28757">
        <f>YEAR(E28757)</f>
        <v>2017</v>
      </c>
    </row>
    <row r="28758" spans="1:8" x14ac:dyDescent="0.25">
      <c r="A28758" s="1">
        <v>56853</v>
      </c>
      <c r="B28758" t="s">
        <v>54149</v>
      </c>
      <c r="C28758" t="s">
        <v>148884</v>
      </c>
      <c r="D28758" t="s">
        <v>189475</v>
      </c>
      <c r="E28758" s="2">
        <v>43017.893530092602</v>
      </c>
      <c r="F28758">
        <v>153.96</v>
      </c>
      <c r="G28758">
        <f>MONTH(E28758)</f>
        <v>10</v>
      </c>
      <c r="H28758">
        <f>YEAR(E28758)</f>
        <v>2017</v>
      </c>
    </row>
    <row r="28759" spans="1:8" x14ac:dyDescent="0.25">
      <c r="A28759" s="1">
        <v>56879</v>
      </c>
      <c r="B28759" t="s">
        <v>54175</v>
      </c>
      <c r="C28759" t="s">
        <v>148910</v>
      </c>
      <c r="D28759" t="s">
        <v>189475</v>
      </c>
      <c r="E28759" s="2">
        <v>43010.695636574077</v>
      </c>
      <c r="F28759">
        <v>163.06</v>
      </c>
      <c r="G28759">
        <f>MONTH(E28759)</f>
        <v>10</v>
      </c>
      <c r="H28759">
        <f>YEAR(E28759)</f>
        <v>2017</v>
      </c>
    </row>
    <row r="28760" spans="1:8" x14ac:dyDescent="0.25">
      <c r="A28760" s="1">
        <v>56910</v>
      </c>
      <c r="B28760" t="s">
        <v>54206</v>
      </c>
      <c r="C28760" t="s">
        <v>148941</v>
      </c>
      <c r="D28760" t="s">
        <v>189475</v>
      </c>
      <c r="E28760" s="2">
        <v>43030.726863425924</v>
      </c>
      <c r="F28760">
        <v>36.35</v>
      </c>
      <c r="G28760">
        <f>MONTH(E28760)</f>
        <v>10</v>
      </c>
      <c r="H28760">
        <f>YEAR(E28760)</f>
        <v>2017</v>
      </c>
    </row>
    <row r="28761" spans="1:8" x14ac:dyDescent="0.25">
      <c r="A28761" s="1">
        <v>56979</v>
      </c>
      <c r="B28761" t="s">
        <v>54271</v>
      </c>
      <c r="C28761" t="s">
        <v>149006</v>
      </c>
      <c r="D28761" t="s">
        <v>189475</v>
      </c>
      <c r="E28761" s="2">
        <v>43011.829062500001</v>
      </c>
      <c r="F28761">
        <v>155.41999999999999</v>
      </c>
      <c r="G28761">
        <f>MONTH(E28761)</f>
        <v>10</v>
      </c>
      <c r="H28761">
        <f>YEAR(E28761)</f>
        <v>2017</v>
      </c>
    </row>
    <row r="28762" spans="1:8" x14ac:dyDescent="0.25">
      <c r="A28762" s="1">
        <v>56993</v>
      </c>
      <c r="B28762" t="s">
        <v>54285</v>
      </c>
      <c r="C28762" t="s">
        <v>149020</v>
      </c>
      <c r="D28762" t="s">
        <v>189475</v>
      </c>
      <c r="E28762" s="2">
        <v>43038.041956018518</v>
      </c>
      <c r="F28762">
        <v>36.35</v>
      </c>
      <c r="G28762">
        <f>MONTH(E28762)</f>
        <v>10</v>
      </c>
      <c r="H28762">
        <f>YEAR(E28762)</f>
        <v>2017</v>
      </c>
    </row>
    <row r="28763" spans="1:8" x14ac:dyDescent="0.25">
      <c r="A28763" s="1">
        <v>57050</v>
      </c>
      <c r="B28763" t="s">
        <v>54337</v>
      </c>
      <c r="C28763" t="s">
        <v>149072</v>
      </c>
      <c r="D28763" t="s">
        <v>189475</v>
      </c>
      <c r="E28763" s="2">
        <v>43017.89571759259</v>
      </c>
      <c r="F28763">
        <v>153.96</v>
      </c>
      <c r="G28763">
        <f>MONTH(E28763)</f>
        <v>10</v>
      </c>
      <c r="H28763">
        <f>YEAR(E28763)</f>
        <v>2017</v>
      </c>
    </row>
    <row r="28764" spans="1:8" x14ac:dyDescent="0.25">
      <c r="A28764" s="1">
        <v>57053</v>
      </c>
      <c r="B28764" t="s">
        <v>54340</v>
      </c>
      <c r="C28764" t="s">
        <v>149075</v>
      </c>
      <c r="D28764" t="s">
        <v>189475</v>
      </c>
      <c r="E28764" s="2">
        <v>43026.763888888891</v>
      </c>
      <c r="F28764">
        <v>191.58</v>
      </c>
      <c r="G28764">
        <f>MONTH(E28764)</f>
        <v>10</v>
      </c>
      <c r="H28764">
        <f>YEAR(E28764)</f>
        <v>2017</v>
      </c>
    </row>
    <row r="28765" spans="1:8" x14ac:dyDescent="0.25">
      <c r="A28765" s="1">
        <v>57055</v>
      </c>
      <c r="B28765" t="s">
        <v>54342</v>
      </c>
      <c r="C28765" t="s">
        <v>149077</v>
      </c>
      <c r="D28765" t="s">
        <v>189475</v>
      </c>
      <c r="E28765" s="2">
        <v>43030.041817129633</v>
      </c>
      <c r="F28765">
        <v>153.96</v>
      </c>
      <c r="G28765">
        <f>MONTH(E28765)</f>
        <v>10</v>
      </c>
      <c r="H28765">
        <f>YEAR(E28765)</f>
        <v>2017</v>
      </c>
    </row>
    <row r="28766" spans="1:8" x14ac:dyDescent="0.25">
      <c r="A28766" s="1">
        <v>57126</v>
      </c>
      <c r="B28766" t="s">
        <v>54407</v>
      </c>
      <c r="C28766" t="s">
        <v>149142</v>
      </c>
      <c r="D28766" t="s">
        <v>189475</v>
      </c>
      <c r="E28766" s="2">
        <v>43034.36105324074</v>
      </c>
      <c r="F28766">
        <v>153.96</v>
      </c>
      <c r="G28766">
        <f>MONTH(E28766)</f>
        <v>10</v>
      </c>
      <c r="H28766">
        <f>YEAR(E28766)</f>
        <v>2017</v>
      </c>
    </row>
    <row r="28767" spans="1:8" x14ac:dyDescent="0.25">
      <c r="A28767" s="1">
        <v>57129</v>
      </c>
      <c r="B28767" t="s">
        <v>54410</v>
      </c>
      <c r="C28767" t="s">
        <v>149145</v>
      </c>
      <c r="D28767" t="s">
        <v>189475</v>
      </c>
      <c r="E28767" s="2">
        <v>43034.905694444453</v>
      </c>
      <c r="F28767">
        <v>125.99</v>
      </c>
      <c r="G28767">
        <f>MONTH(E28767)</f>
        <v>10</v>
      </c>
      <c r="H28767">
        <f>YEAR(E28767)</f>
        <v>2017</v>
      </c>
    </row>
    <row r="28768" spans="1:8" x14ac:dyDescent="0.25">
      <c r="A28768" s="1">
        <v>57148</v>
      </c>
      <c r="B28768" t="s">
        <v>54429</v>
      </c>
      <c r="C28768" t="s">
        <v>149164</v>
      </c>
      <c r="D28768" t="s">
        <v>189475</v>
      </c>
      <c r="E28768" s="2">
        <v>43016.865266203713</v>
      </c>
      <c r="F28768">
        <v>153.96</v>
      </c>
      <c r="G28768">
        <f>MONTH(E28768)</f>
        <v>10</v>
      </c>
      <c r="H28768">
        <f>YEAR(E28768)</f>
        <v>2017</v>
      </c>
    </row>
    <row r="28769" spans="1:8" x14ac:dyDescent="0.25">
      <c r="A28769" s="1">
        <v>57159</v>
      </c>
      <c r="B28769" t="s">
        <v>54439</v>
      </c>
      <c r="C28769" t="s">
        <v>149174</v>
      </c>
      <c r="D28769" t="s">
        <v>189477</v>
      </c>
      <c r="E28769" s="2">
        <v>43024.850081018521</v>
      </c>
      <c r="F28769">
        <v>36.35</v>
      </c>
      <c r="G28769">
        <f>MONTH(E28769)</f>
        <v>10</v>
      </c>
      <c r="H28769">
        <f>YEAR(E28769)</f>
        <v>2017</v>
      </c>
    </row>
    <row r="28770" spans="1:8" x14ac:dyDescent="0.25">
      <c r="A28770" s="1">
        <v>57189</v>
      </c>
      <c r="B28770" t="s">
        <v>54467</v>
      </c>
      <c r="C28770" t="s">
        <v>149202</v>
      </c>
      <c r="D28770" t="s">
        <v>189475</v>
      </c>
      <c r="E28770" s="2">
        <v>43026.744953703703</v>
      </c>
      <c r="F28770">
        <v>191.58</v>
      </c>
      <c r="G28770">
        <f>MONTH(E28770)</f>
        <v>10</v>
      </c>
      <c r="H28770">
        <f>YEAR(E28770)</f>
        <v>2017</v>
      </c>
    </row>
    <row r="28771" spans="1:8" x14ac:dyDescent="0.25">
      <c r="A28771" s="1">
        <v>57206</v>
      </c>
      <c r="B28771" t="s">
        <v>54483</v>
      </c>
      <c r="C28771" t="s">
        <v>149218</v>
      </c>
      <c r="D28771" t="s">
        <v>189475</v>
      </c>
      <c r="E28771" s="2">
        <v>43029.676203703697</v>
      </c>
      <c r="F28771">
        <v>36.35</v>
      </c>
      <c r="G28771">
        <f>MONTH(E28771)</f>
        <v>10</v>
      </c>
      <c r="H28771">
        <f>YEAR(E28771)</f>
        <v>2017</v>
      </c>
    </row>
    <row r="28772" spans="1:8" x14ac:dyDescent="0.25">
      <c r="A28772" s="1">
        <v>57229</v>
      </c>
      <c r="B28772" t="s">
        <v>54506</v>
      </c>
      <c r="C28772" t="s">
        <v>149241</v>
      </c>
      <c r="D28772" t="s">
        <v>189475</v>
      </c>
      <c r="E28772" s="2">
        <v>43015.417812500003</v>
      </c>
      <c r="F28772">
        <v>138.65</v>
      </c>
      <c r="G28772">
        <f>MONTH(E28772)</f>
        <v>10</v>
      </c>
      <c r="H28772">
        <f>YEAR(E28772)</f>
        <v>2017</v>
      </c>
    </row>
    <row r="28773" spans="1:8" x14ac:dyDescent="0.25">
      <c r="A28773" s="1">
        <v>57283</v>
      </c>
      <c r="B28773" t="s">
        <v>54558</v>
      </c>
      <c r="C28773" t="s">
        <v>149293</v>
      </c>
      <c r="D28773" t="s">
        <v>189475</v>
      </c>
      <c r="E28773" s="2">
        <v>43011.815578703703</v>
      </c>
      <c r="F28773">
        <v>47.62</v>
      </c>
      <c r="G28773">
        <f>MONTH(E28773)</f>
        <v>10</v>
      </c>
      <c r="H28773">
        <f>YEAR(E28773)</f>
        <v>2017</v>
      </c>
    </row>
    <row r="28774" spans="1:8" x14ac:dyDescent="0.25">
      <c r="A28774" s="1">
        <v>57286</v>
      </c>
      <c r="B28774" t="s">
        <v>54561</v>
      </c>
      <c r="C28774" t="s">
        <v>149296</v>
      </c>
      <c r="D28774" t="s">
        <v>189475</v>
      </c>
      <c r="E28774" s="2">
        <v>43009.588854166657</v>
      </c>
      <c r="F28774">
        <v>36.35</v>
      </c>
      <c r="G28774">
        <f>MONTH(E28774)</f>
        <v>10</v>
      </c>
      <c r="H28774">
        <f>YEAR(E28774)</f>
        <v>2017</v>
      </c>
    </row>
    <row r="28775" spans="1:8" x14ac:dyDescent="0.25">
      <c r="A28775" s="1">
        <v>57289</v>
      </c>
      <c r="B28775" t="s">
        <v>54564</v>
      </c>
      <c r="C28775" t="s">
        <v>149299</v>
      </c>
      <c r="D28775" t="s">
        <v>189475</v>
      </c>
      <c r="E28775" s="2">
        <v>43033.398969907408</v>
      </c>
      <c r="F28775">
        <v>163.06</v>
      </c>
      <c r="G28775">
        <f>MONTH(E28775)</f>
        <v>10</v>
      </c>
      <c r="H28775">
        <f>YEAR(E28775)</f>
        <v>2017</v>
      </c>
    </row>
    <row r="28776" spans="1:8" x14ac:dyDescent="0.25">
      <c r="A28776" s="1">
        <v>57290</v>
      </c>
      <c r="B28776" t="s">
        <v>54565</v>
      </c>
      <c r="C28776" t="s">
        <v>149300</v>
      </c>
      <c r="D28776" t="s">
        <v>189475</v>
      </c>
      <c r="E28776" s="2">
        <v>43010.693749999999</v>
      </c>
      <c r="F28776">
        <v>154.66999999999999</v>
      </c>
      <c r="G28776">
        <f>MONTH(E28776)</f>
        <v>10</v>
      </c>
      <c r="H28776">
        <f>YEAR(E28776)</f>
        <v>2017</v>
      </c>
    </row>
    <row r="28777" spans="1:8" x14ac:dyDescent="0.25">
      <c r="A28777" s="1">
        <v>57373</v>
      </c>
      <c r="B28777" t="s">
        <v>54642</v>
      </c>
      <c r="C28777" t="s">
        <v>149377</v>
      </c>
      <c r="D28777" t="s">
        <v>189475</v>
      </c>
      <c r="E28777" s="2">
        <v>43018.635555555556</v>
      </c>
      <c r="F28777">
        <v>191.58</v>
      </c>
      <c r="G28777">
        <f>MONTH(E28777)</f>
        <v>10</v>
      </c>
      <c r="H28777">
        <f>YEAR(E28777)</f>
        <v>2017</v>
      </c>
    </row>
    <row r="28778" spans="1:8" x14ac:dyDescent="0.25">
      <c r="A28778" s="1">
        <v>57420</v>
      </c>
      <c r="B28778" t="s">
        <v>54688</v>
      </c>
      <c r="C28778" t="s">
        <v>149423</v>
      </c>
      <c r="D28778" t="s">
        <v>189475</v>
      </c>
      <c r="E28778" s="2">
        <v>43010.618657407409</v>
      </c>
      <c r="F28778">
        <v>191.58</v>
      </c>
      <c r="G28778">
        <f>MONTH(E28778)</f>
        <v>10</v>
      </c>
      <c r="H28778">
        <f>YEAR(E28778)</f>
        <v>2017</v>
      </c>
    </row>
    <row r="28779" spans="1:8" x14ac:dyDescent="0.25">
      <c r="A28779" s="1">
        <v>57444</v>
      </c>
      <c r="B28779" t="s">
        <v>54711</v>
      </c>
      <c r="C28779" t="s">
        <v>149446</v>
      </c>
      <c r="D28779" t="s">
        <v>189475</v>
      </c>
      <c r="E28779" s="2">
        <v>43020.056875000002</v>
      </c>
      <c r="F28779">
        <v>36.35</v>
      </c>
      <c r="G28779">
        <f>MONTH(E28779)</f>
        <v>10</v>
      </c>
      <c r="H28779">
        <f>YEAR(E28779)</f>
        <v>2017</v>
      </c>
    </row>
    <row r="28780" spans="1:8" x14ac:dyDescent="0.25">
      <c r="A28780" s="1">
        <v>57475</v>
      </c>
      <c r="B28780" t="s">
        <v>54742</v>
      </c>
      <c r="C28780" t="s">
        <v>149477</v>
      </c>
      <c r="D28780" t="s">
        <v>189475</v>
      </c>
      <c r="E28780" s="2">
        <v>43030.610138888893</v>
      </c>
      <c r="F28780">
        <v>191.58</v>
      </c>
      <c r="G28780">
        <f>MONTH(E28780)</f>
        <v>10</v>
      </c>
      <c r="H28780">
        <f>YEAR(E28780)</f>
        <v>2017</v>
      </c>
    </row>
    <row r="28781" spans="1:8" x14ac:dyDescent="0.25">
      <c r="A28781" s="1">
        <v>57482</v>
      </c>
      <c r="B28781" t="s">
        <v>54749</v>
      </c>
      <c r="C28781" t="s">
        <v>149484</v>
      </c>
      <c r="D28781" t="s">
        <v>189475</v>
      </c>
      <c r="E28781" s="2">
        <v>43021.661354166667</v>
      </c>
      <c r="F28781">
        <v>25.84</v>
      </c>
      <c r="G28781">
        <f>MONTH(E28781)</f>
        <v>10</v>
      </c>
      <c r="H28781">
        <f>YEAR(E28781)</f>
        <v>2017</v>
      </c>
    </row>
    <row r="28782" spans="1:8" x14ac:dyDescent="0.25">
      <c r="A28782" s="1">
        <v>57483</v>
      </c>
      <c r="B28782" t="s">
        <v>54750</v>
      </c>
      <c r="C28782" t="s">
        <v>149485</v>
      </c>
      <c r="D28782" t="s">
        <v>189475</v>
      </c>
      <c r="E28782" s="2">
        <v>43012.758993055562</v>
      </c>
      <c r="F28782">
        <v>36.35</v>
      </c>
      <c r="G28782">
        <f>MONTH(E28782)</f>
        <v>10</v>
      </c>
      <c r="H28782">
        <f>YEAR(E28782)</f>
        <v>2017</v>
      </c>
    </row>
    <row r="28783" spans="1:8" x14ac:dyDescent="0.25">
      <c r="A28783" s="1">
        <v>57503</v>
      </c>
      <c r="B28783" t="s">
        <v>54770</v>
      </c>
      <c r="C28783" t="s">
        <v>149505</v>
      </c>
      <c r="D28783" t="s">
        <v>189475</v>
      </c>
      <c r="E28783" s="2">
        <v>43024.879374999997</v>
      </c>
      <c r="F28783">
        <v>25.84</v>
      </c>
      <c r="G28783">
        <f>MONTH(E28783)</f>
        <v>10</v>
      </c>
      <c r="H28783">
        <f>YEAR(E28783)</f>
        <v>2017</v>
      </c>
    </row>
    <row r="28784" spans="1:8" x14ac:dyDescent="0.25">
      <c r="A28784" s="1">
        <v>57509</v>
      </c>
      <c r="B28784" t="s">
        <v>54776</v>
      </c>
      <c r="C28784" t="s">
        <v>149511</v>
      </c>
      <c r="D28784" t="s">
        <v>189475</v>
      </c>
      <c r="E28784" s="2">
        <v>43034.53638888889</v>
      </c>
      <c r="F28784">
        <v>36.35</v>
      </c>
      <c r="G28784">
        <f>MONTH(E28784)</f>
        <v>10</v>
      </c>
      <c r="H28784">
        <f>YEAR(E28784)</f>
        <v>2017</v>
      </c>
    </row>
    <row r="28785" spans="1:8" x14ac:dyDescent="0.25">
      <c r="A28785" s="1">
        <v>57510</v>
      </c>
      <c r="B28785" t="s">
        <v>54777</v>
      </c>
      <c r="C28785" t="s">
        <v>149512</v>
      </c>
      <c r="D28785" t="s">
        <v>189475</v>
      </c>
      <c r="E28785" s="2">
        <v>43017.92082175926</v>
      </c>
      <c r="F28785">
        <v>25.84</v>
      </c>
      <c r="G28785">
        <f>MONTH(E28785)</f>
        <v>10</v>
      </c>
      <c r="H28785">
        <f>YEAR(E28785)</f>
        <v>2017</v>
      </c>
    </row>
    <row r="28786" spans="1:8" x14ac:dyDescent="0.25">
      <c r="A28786" s="1">
        <v>57516</v>
      </c>
      <c r="B28786" t="s">
        <v>54783</v>
      </c>
      <c r="C28786" t="s">
        <v>149518</v>
      </c>
      <c r="D28786" t="s">
        <v>189475</v>
      </c>
      <c r="E28786" s="2">
        <v>43011.772129629629</v>
      </c>
      <c r="F28786">
        <v>191.58</v>
      </c>
      <c r="G28786">
        <f>MONTH(E28786)</f>
        <v>10</v>
      </c>
      <c r="H28786">
        <f>YEAR(E28786)</f>
        <v>2017</v>
      </c>
    </row>
    <row r="28787" spans="1:8" x14ac:dyDescent="0.25">
      <c r="A28787" s="1">
        <v>57538</v>
      </c>
      <c r="B28787" t="s">
        <v>54804</v>
      </c>
      <c r="C28787" t="s">
        <v>149539</v>
      </c>
      <c r="D28787" t="s">
        <v>189475</v>
      </c>
      <c r="E28787" s="2">
        <v>43009.772905092592</v>
      </c>
      <c r="F28787">
        <v>25.84</v>
      </c>
      <c r="G28787">
        <f>MONTH(E28787)</f>
        <v>10</v>
      </c>
      <c r="H28787">
        <f>YEAR(E28787)</f>
        <v>2017</v>
      </c>
    </row>
    <row r="28788" spans="1:8" x14ac:dyDescent="0.25">
      <c r="A28788" s="1">
        <v>57585</v>
      </c>
      <c r="B28788" t="s">
        <v>54849</v>
      </c>
      <c r="C28788" t="s">
        <v>149584</v>
      </c>
      <c r="D28788" t="s">
        <v>189475</v>
      </c>
      <c r="E28788" s="2">
        <v>43036.899456018517</v>
      </c>
      <c r="F28788">
        <v>138.65</v>
      </c>
      <c r="G28788">
        <f>MONTH(E28788)</f>
        <v>10</v>
      </c>
      <c r="H28788">
        <f>YEAR(E28788)</f>
        <v>2017</v>
      </c>
    </row>
    <row r="28789" spans="1:8" x14ac:dyDescent="0.25">
      <c r="A28789" s="1">
        <v>57633</v>
      </c>
      <c r="B28789" t="s">
        <v>54893</v>
      </c>
      <c r="C28789" t="s">
        <v>149628</v>
      </c>
      <c r="D28789" t="s">
        <v>189475</v>
      </c>
      <c r="E28789" s="2">
        <v>43030.841493055559</v>
      </c>
      <c r="F28789">
        <v>163.06</v>
      </c>
      <c r="G28789">
        <f>MONTH(E28789)</f>
        <v>10</v>
      </c>
      <c r="H28789">
        <f>YEAR(E28789)</f>
        <v>2017</v>
      </c>
    </row>
    <row r="28790" spans="1:8" x14ac:dyDescent="0.25">
      <c r="A28790" s="1">
        <v>57657</v>
      </c>
      <c r="B28790" t="s">
        <v>54915</v>
      </c>
      <c r="C28790" t="s">
        <v>149650</v>
      </c>
      <c r="D28790" t="s">
        <v>189475</v>
      </c>
      <c r="E28790" s="2">
        <v>43019.804409722223</v>
      </c>
      <c r="F28790">
        <v>154.66999999999999</v>
      </c>
      <c r="G28790">
        <f>MONTH(E28790)</f>
        <v>10</v>
      </c>
      <c r="H28790">
        <f>YEAR(E28790)</f>
        <v>2017</v>
      </c>
    </row>
    <row r="28791" spans="1:8" x14ac:dyDescent="0.25">
      <c r="A28791" s="1">
        <v>57694</v>
      </c>
      <c r="B28791" t="s">
        <v>54950</v>
      </c>
      <c r="C28791" t="s">
        <v>149685</v>
      </c>
      <c r="D28791" t="s">
        <v>189475</v>
      </c>
      <c r="E28791" s="2">
        <v>43037.338101851848</v>
      </c>
      <c r="F28791">
        <v>154.66999999999999</v>
      </c>
      <c r="G28791">
        <f>MONTH(E28791)</f>
        <v>10</v>
      </c>
      <c r="H28791">
        <f>YEAR(E28791)</f>
        <v>2017</v>
      </c>
    </row>
    <row r="28792" spans="1:8" x14ac:dyDescent="0.25">
      <c r="A28792" s="1">
        <v>57699</v>
      </c>
      <c r="B28792" t="s">
        <v>54954</v>
      </c>
      <c r="C28792" t="s">
        <v>149689</v>
      </c>
      <c r="D28792" t="s">
        <v>189475</v>
      </c>
      <c r="E28792" s="2">
        <v>43027.833148148151</v>
      </c>
      <c r="F28792">
        <v>138.65</v>
      </c>
      <c r="G28792">
        <f>MONTH(E28792)</f>
        <v>10</v>
      </c>
      <c r="H28792">
        <f>YEAR(E28792)</f>
        <v>2017</v>
      </c>
    </row>
    <row r="28793" spans="1:8" x14ac:dyDescent="0.25">
      <c r="A28793" s="1">
        <v>57716</v>
      </c>
      <c r="B28793" t="s">
        <v>54970</v>
      </c>
      <c r="C28793" t="s">
        <v>149705</v>
      </c>
      <c r="D28793" t="s">
        <v>189475</v>
      </c>
      <c r="E28793" s="2">
        <v>43016.668854166674</v>
      </c>
      <c r="F28793">
        <v>32.9</v>
      </c>
      <c r="G28793">
        <f>MONTH(E28793)</f>
        <v>10</v>
      </c>
      <c r="H28793">
        <f>YEAR(E28793)</f>
        <v>2017</v>
      </c>
    </row>
    <row r="28794" spans="1:8" x14ac:dyDescent="0.25">
      <c r="A28794" s="1">
        <v>57727</v>
      </c>
      <c r="B28794" t="s">
        <v>54981</v>
      </c>
      <c r="C28794" t="s">
        <v>149716</v>
      </c>
      <c r="D28794" t="s">
        <v>189475</v>
      </c>
      <c r="E28794" s="2">
        <v>43032.424016203702</v>
      </c>
      <c r="F28794">
        <v>36.35</v>
      </c>
      <c r="G28794">
        <f>MONTH(E28794)</f>
        <v>10</v>
      </c>
      <c r="H28794">
        <f>YEAR(E28794)</f>
        <v>2017</v>
      </c>
    </row>
    <row r="28795" spans="1:8" x14ac:dyDescent="0.25">
      <c r="A28795" s="1">
        <v>57772</v>
      </c>
      <c r="B28795" t="s">
        <v>55023</v>
      </c>
      <c r="C28795" t="s">
        <v>149758</v>
      </c>
      <c r="D28795" t="s">
        <v>189475</v>
      </c>
      <c r="E28795" s="2">
        <v>43021.088321759264</v>
      </c>
      <c r="F28795">
        <v>191.58</v>
      </c>
      <c r="G28795">
        <f>MONTH(E28795)</f>
        <v>10</v>
      </c>
      <c r="H28795">
        <f>YEAR(E28795)</f>
        <v>2017</v>
      </c>
    </row>
    <row r="28796" spans="1:8" x14ac:dyDescent="0.25">
      <c r="A28796" s="1">
        <v>57786</v>
      </c>
      <c r="B28796" t="s">
        <v>55037</v>
      </c>
      <c r="C28796" t="s">
        <v>149772</v>
      </c>
      <c r="D28796" t="s">
        <v>189475</v>
      </c>
      <c r="E28796" s="2">
        <v>43017.679027777784</v>
      </c>
      <c r="F28796">
        <v>191.58</v>
      </c>
      <c r="G28796">
        <f>MONTH(E28796)</f>
        <v>10</v>
      </c>
      <c r="H28796">
        <f>YEAR(E28796)</f>
        <v>2017</v>
      </c>
    </row>
    <row r="28797" spans="1:8" x14ac:dyDescent="0.25">
      <c r="A28797" s="1">
        <v>57809</v>
      </c>
      <c r="B28797" t="s">
        <v>55058</v>
      </c>
      <c r="C28797" t="s">
        <v>149793</v>
      </c>
      <c r="D28797" t="s">
        <v>189475</v>
      </c>
      <c r="E28797" s="2">
        <v>43015.900937500002</v>
      </c>
      <c r="F28797">
        <v>25.84</v>
      </c>
      <c r="G28797">
        <f>MONTH(E28797)</f>
        <v>10</v>
      </c>
      <c r="H28797">
        <f>YEAR(E28797)</f>
        <v>2017</v>
      </c>
    </row>
    <row r="28798" spans="1:8" x14ac:dyDescent="0.25">
      <c r="A28798" s="1">
        <v>57822</v>
      </c>
      <c r="B28798" t="s">
        <v>55070</v>
      </c>
      <c r="C28798" t="s">
        <v>149805</v>
      </c>
      <c r="D28798" t="s">
        <v>189475</v>
      </c>
      <c r="E28798" s="2">
        <v>43020.507847222223</v>
      </c>
      <c r="F28798">
        <v>153.96</v>
      </c>
      <c r="G28798">
        <f>MONTH(E28798)</f>
        <v>10</v>
      </c>
      <c r="H28798">
        <f>YEAR(E28798)</f>
        <v>2017</v>
      </c>
    </row>
    <row r="28799" spans="1:8" x14ac:dyDescent="0.25">
      <c r="A28799" s="1">
        <v>57838</v>
      </c>
      <c r="B28799" t="s">
        <v>55085</v>
      </c>
      <c r="C28799" t="s">
        <v>149820</v>
      </c>
      <c r="D28799" t="s">
        <v>189475</v>
      </c>
      <c r="E28799" s="2">
        <v>43026.592453703714</v>
      </c>
      <c r="F28799">
        <v>36.35</v>
      </c>
      <c r="G28799">
        <f>MONTH(E28799)</f>
        <v>10</v>
      </c>
      <c r="H28799">
        <f>YEAR(E28799)</f>
        <v>2017</v>
      </c>
    </row>
    <row r="28800" spans="1:8" x14ac:dyDescent="0.25">
      <c r="A28800" s="1">
        <v>57839</v>
      </c>
      <c r="B28800" t="s">
        <v>55086</v>
      </c>
      <c r="C28800" t="s">
        <v>149821</v>
      </c>
      <c r="D28800" t="s">
        <v>189475</v>
      </c>
      <c r="E28800" s="2">
        <v>43017.90179398148</v>
      </c>
      <c r="F28800">
        <v>138.65</v>
      </c>
      <c r="G28800">
        <f>MONTH(E28800)</f>
        <v>10</v>
      </c>
      <c r="H28800">
        <f>YEAR(E28800)</f>
        <v>2017</v>
      </c>
    </row>
    <row r="28801" spans="1:8" x14ac:dyDescent="0.25">
      <c r="A28801" s="1">
        <v>57865</v>
      </c>
      <c r="B28801" t="s">
        <v>55110</v>
      </c>
      <c r="C28801" t="s">
        <v>149845</v>
      </c>
      <c r="D28801" t="s">
        <v>189475</v>
      </c>
      <c r="E28801" s="2">
        <v>43025.707152777781</v>
      </c>
      <c r="F28801">
        <v>154.66999999999999</v>
      </c>
      <c r="G28801">
        <f>MONTH(E28801)</f>
        <v>10</v>
      </c>
      <c r="H28801">
        <f>YEAR(E28801)</f>
        <v>2017</v>
      </c>
    </row>
    <row r="28802" spans="1:8" x14ac:dyDescent="0.25">
      <c r="A28802" s="1">
        <v>57880</v>
      </c>
      <c r="B28802" t="s">
        <v>55123</v>
      </c>
      <c r="C28802" t="s">
        <v>149858</v>
      </c>
      <c r="D28802" t="s">
        <v>189475</v>
      </c>
      <c r="E28802" s="2">
        <v>43018.499710648153</v>
      </c>
      <c r="F28802">
        <v>25.84</v>
      </c>
      <c r="G28802">
        <f>MONTH(E28802)</f>
        <v>10</v>
      </c>
      <c r="H28802">
        <f>YEAR(E28802)</f>
        <v>2017</v>
      </c>
    </row>
    <row r="28803" spans="1:8" x14ac:dyDescent="0.25">
      <c r="A28803" s="1">
        <v>57887</v>
      </c>
      <c r="B28803" t="s">
        <v>55129</v>
      </c>
      <c r="C28803" t="s">
        <v>149864</v>
      </c>
      <c r="D28803" t="s">
        <v>189475</v>
      </c>
      <c r="E28803" s="2">
        <v>43012.357245370367</v>
      </c>
      <c r="F28803">
        <v>25.84</v>
      </c>
      <c r="G28803">
        <f>MONTH(E28803)</f>
        <v>10</v>
      </c>
      <c r="H28803">
        <f>YEAR(E28803)</f>
        <v>2017</v>
      </c>
    </row>
    <row r="28804" spans="1:8" x14ac:dyDescent="0.25">
      <c r="A28804" s="1">
        <v>57933</v>
      </c>
      <c r="B28804" t="s">
        <v>55173</v>
      </c>
      <c r="C28804" t="s">
        <v>149908</v>
      </c>
      <c r="D28804" t="s">
        <v>189475</v>
      </c>
      <c r="E28804" s="2">
        <v>43012.052407407413</v>
      </c>
      <c r="F28804">
        <v>25.84</v>
      </c>
      <c r="G28804">
        <f>MONTH(E28804)</f>
        <v>10</v>
      </c>
      <c r="H28804">
        <f>YEAR(E28804)</f>
        <v>2017</v>
      </c>
    </row>
    <row r="28805" spans="1:8" x14ac:dyDescent="0.25">
      <c r="A28805" s="1">
        <v>57955</v>
      </c>
      <c r="B28805" t="s">
        <v>55194</v>
      </c>
      <c r="C28805" t="s">
        <v>149929</v>
      </c>
      <c r="D28805" t="s">
        <v>189475</v>
      </c>
      <c r="E28805" s="2">
        <v>43025.923993055563</v>
      </c>
      <c r="F28805">
        <v>191.58</v>
      </c>
      <c r="G28805">
        <f>MONTH(E28805)</f>
        <v>10</v>
      </c>
      <c r="H28805">
        <f>YEAR(E28805)</f>
        <v>2017</v>
      </c>
    </row>
    <row r="28806" spans="1:8" x14ac:dyDescent="0.25">
      <c r="A28806" s="1">
        <v>57979</v>
      </c>
      <c r="B28806" t="s">
        <v>55217</v>
      </c>
      <c r="C28806" t="s">
        <v>149952</v>
      </c>
      <c r="D28806" t="s">
        <v>189475</v>
      </c>
      <c r="E28806" s="2">
        <v>43029.458020833343</v>
      </c>
      <c r="F28806">
        <v>191.58</v>
      </c>
      <c r="G28806">
        <f>MONTH(E28806)</f>
        <v>10</v>
      </c>
      <c r="H28806">
        <f>YEAR(E28806)</f>
        <v>2017</v>
      </c>
    </row>
    <row r="28807" spans="1:8" x14ac:dyDescent="0.25">
      <c r="A28807" s="1">
        <v>57987</v>
      </c>
      <c r="B28807" t="s">
        <v>55223</v>
      </c>
      <c r="C28807" t="s">
        <v>149958</v>
      </c>
      <c r="D28807" t="s">
        <v>189475</v>
      </c>
      <c r="E28807" s="2">
        <v>43027.591481481482</v>
      </c>
      <c r="F28807">
        <v>155.41999999999999</v>
      </c>
      <c r="G28807">
        <f>MONTH(E28807)</f>
        <v>10</v>
      </c>
      <c r="H28807">
        <f>YEAR(E28807)</f>
        <v>2017</v>
      </c>
    </row>
    <row r="28808" spans="1:8" x14ac:dyDescent="0.25">
      <c r="A28808" s="1">
        <v>58043</v>
      </c>
      <c r="B28808" t="s">
        <v>55276</v>
      </c>
      <c r="C28808" t="s">
        <v>150011</v>
      </c>
      <c r="D28808" t="s">
        <v>189475</v>
      </c>
      <c r="E28808" s="2">
        <v>43013.66915509259</v>
      </c>
      <c r="F28808">
        <v>191.58</v>
      </c>
      <c r="G28808">
        <f>MONTH(E28808)</f>
        <v>10</v>
      </c>
      <c r="H28808">
        <f>YEAR(E28808)</f>
        <v>2017</v>
      </c>
    </row>
    <row r="28809" spans="1:8" x14ac:dyDescent="0.25">
      <c r="A28809" s="1">
        <v>58053</v>
      </c>
      <c r="B28809" t="s">
        <v>55286</v>
      </c>
      <c r="C28809" t="s">
        <v>150021</v>
      </c>
      <c r="D28809" t="s">
        <v>189475</v>
      </c>
      <c r="E28809" s="2">
        <v>43029.839131944442</v>
      </c>
      <c r="F28809">
        <v>191.58</v>
      </c>
      <c r="G28809">
        <f>MONTH(E28809)</f>
        <v>10</v>
      </c>
      <c r="H28809">
        <f>YEAR(E28809)</f>
        <v>2017</v>
      </c>
    </row>
    <row r="28810" spans="1:8" x14ac:dyDescent="0.25">
      <c r="A28810" s="1">
        <v>58072</v>
      </c>
      <c r="B28810" t="s">
        <v>55304</v>
      </c>
      <c r="C28810" t="s">
        <v>150039</v>
      </c>
      <c r="D28810" t="s">
        <v>189475</v>
      </c>
      <c r="E28810" s="2">
        <v>43026.452141203707</v>
      </c>
      <c r="F28810">
        <v>32.9</v>
      </c>
      <c r="G28810">
        <f>MONTH(E28810)</f>
        <v>10</v>
      </c>
      <c r="H28810">
        <f>YEAR(E28810)</f>
        <v>2017</v>
      </c>
    </row>
    <row r="28811" spans="1:8" x14ac:dyDescent="0.25">
      <c r="A28811" s="1">
        <v>58149</v>
      </c>
      <c r="B28811" t="s">
        <v>55379</v>
      </c>
      <c r="C28811" t="s">
        <v>150114</v>
      </c>
      <c r="D28811" t="s">
        <v>189475</v>
      </c>
      <c r="E28811" s="2">
        <v>43026.326724537037</v>
      </c>
      <c r="F28811">
        <v>191.58</v>
      </c>
      <c r="G28811">
        <f>MONTH(E28811)</f>
        <v>10</v>
      </c>
      <c r="H28811">
        <f>YEAR(E28811)</f>
        <v>2017</v>
      </c>
    </row>
    <row r="28812" spans="1:8" x14ac:dyDescent="0.25">
      <c r="A28812" s="1">
        <v>58183</v>
      </c>
      <c r="B28812" t="s">
        <v>55413</v>
      </c>
      <c r="C28812" t="s">
        <v>150148</v>
      </c>
      <c r="D28812" t="s">
        <v>189475</v>
      </c>
      <c r="E28812" s="2">
        <v>43025.712893518517</v>
      </c>
      <c r="F28812">
        <v>25.84</v>
      </c>
      <c r="G28812">
        <f>MONTH(E28812)</f>
        <v>10</v>
      </c>
      <c r="H28812">
        <f>YEAR(E28812)</f>
        <v>2017</v>
      </c>
    </row>
    <row r="28813" spans="1:8" x14ac:dyDescent="0.25">
      <c r="A28813" s="1">
        <v>58198</v>
      </c>
      <c r="B28813" t="s">
        <v>55427</v>
      </c>
      <c r="C28813" t="s">
        <v>150162</v>
      </c>
      <c r="D28813" t="s">
        <v>189475</v>
      </c>
      <c r="E28813" s="2">
        <v>43037.527349537027</v>
      </c>
      <c r="F28813">
        <v>191.58</v>
      </c>
      <c r="G28813">
        <f>MONTH(E28813)</f>
        <v>10</v>
      </c>
      <c r="H28813">
        <f>YEAR(E28813)</f>
        <v>2017</v>
      </c>
    </row>
    <row r="28814" spans="1:8" x14ac:dyDescent="0.25">
      <c r="A28814" s="1">
        <v>58208</v>
      </c>
      <c r="B28814" t="s">
        <v>55437</v>
      </c>
      <c r="C28814" t="s">
        <v>150172</v>
      </c>
      <c r="D28814" t="s">
        <v>189475</v>
      </c>
      <c r="E28814" s="2">
        <v>43037.867986111109</v>
      </c>
      <c r="F28814">
        <v>191.58</v>
      </c>
      <c r="G28814">
        <f>MONTH(E28814)</f>
        <v>10</v>
      </c>
      <c r="H28814">
        <f>YEAR(E28814)</f>
        <v>2017</v>
      </c>
    </row>
    <row r="28815" spans="1:8" x14ac:dyDescent="0.25">
      <c r="A28815" s="1">
        <v>58238</v>
      </c>
      <c r="B28815" t="s">
        <v>55467</v>
      </c>
      <c r="C28815" t="s">
        <v>150202</v>
      </c>
      <c r="D28815" t="s">
        <v>189475</v>
      </c>
      <c r="E28815" s="2">
        <v>43009.474814814806</v>
      </c>
      <c r="F28815">
        <v>191.58</v>
      </c>
      <c r="G28815">
        <f>MONTH(E28815)</f>
        <v>10</v>
      </c>
      <c r="H28815">
        <f>YEAR(E28815)</f>
        <v>2017</v>
      </c>
    </row>
    <row r="28816" spans="1:8" x14ac:dyDescent="0.25">
      <c r="A28816" s="1">
        <v>58279</v>
      </c>
      <c r="B28816" t="s">
        <v>55504</v>
      </c>
      <c r="C28816" t="s">
        <v>150239</v>
      </c>
      <c r="D28816" t="s">
        <v>189475</v>
      </c>
      <c r="E28816" s="2">
        <v>43031.680081018523</v>
      </c>
      <c r="F28816">
        <v>154.66999999999999</v>
      </c>
      <c r="G28816">
        <f>MONTH(E28816)</f>
        <v>10</v>
      </c>
      <c r="H28816">
        <f>YEAR(E28816)</f>
        <v>2017</v>
      </c>
    </row>
    <row r="28817" spans="1:8" x14ac:dyDescent="0.25">
      <c r="A28817" s="1">
        <v>58285</v>
      </c>
      <c r="B28817" t="s">
        <v>55510</v>
      </c>
      <c r="C28817" t="s">
        <v>150245</v>
      </c>
      <c r="D28817" t="s">
        <v>189475</v>
      </c>
      <c r="E28817" s="2">
        <v>43012.435150462959</v>
      </c>
      <c r="F28817">
        <v>163.06</v>
      </c>
      <c r="G28817">
        <f>MONTH(E28817)</f>
        <v>10</v>
      </c>
      <c r="H28817">
        <f>YEAR(E28817)</f>
        <v>2017</v>
      </c>
    </row>
    <row r="28818" spans="1:8" x14ac:dyDescent="0.25">
      <c r="A28818" s="1">
        <v>58347</v>
      </c>
      <c r="B28818" t="s">
        <v>55570</v>
      </c>
      <c r="C28818" t="s">
        <v>150305</v>
      </c>
      <c r="D28818" t="s">
        <v>189475</v>
      </c>
      <c r="E28818" s="2">
        <v>43032.447395833333</v>
      </c>
      <c r="F28818">
        <v>191.58</v>
      </c>
      <c r="G28818">
        <f>MONTH(E28818)</f>
        <v>10</v>
      </c>
      <c r="H28818">
        <f>YEAR(E28818)</f>
        <v>2017</v>
      </c>
    </row>
    <row r="28819" spans="1:8" x14ac:dyDescent="0.25">
      <c r="A28819" s="1">
        <v>58349</v>
      </c>
      <c r="B28819" t="s">
        <v>55572</v>
      </c>
      <c r="C28819" t="s">
        <v>150307</v>
      </c>
      <c r="D28819" t="s">
        <v>189475</v>
      </c>
      <c r="E28819" s="2">
        <v>43010.760289351849</v>
      </c>
      <c r="F28819">
        <v>36.35</v>
      </c>
      <c r="G28819">
        <f>MONTH(E28819)</f>
        <v>10</v>
      </c>
      <c r="H28819">
        <f>YEAR(E28819)</f>
        <v>2017</v>
      </c>
    </row>
    <row r="28820" spans="1:8" x14ac:dyDescent="0.25">
      <c r="A28820" s="1">
        <v>58373</v>
      </c>
      <c r="B28820" t="s">
        <v>55594</v>
      </c>
      <c r="C28820" t="s">
        <v>150329</v>
      </c>
      <c r="D28820" t="s">
        <v>189475</v>
      </c>
      <c r="E28820" s="2">
        <v>43011.090185185189</v>
      </c>
      <c r="F28820">
        <v>153.96</v>
      </c>
      <c r="G28820">
        <f>MONTH(E28820)</f>
        <v>10</v>
      </c>
      <c r="H28820">
        <f>YEAR(E28820)</f>
        <v>2017</v>
      </c>
    </row>
    <row r="28821" spans="1:8" x14ac:dyDescent="0.25">
      <c r="A28821" s="1">
        <v>58379</v>
      </c>
      <c r="B28821" t="s">
        <v>55600</v>
      </c>
      <c r="C28821" t="s">
        <v>150335</v>
      </c>
      <c r="D28821" t="s">
        <v>189475</v>
      </c>
      <c r="E28821" s="2">
        <v>43013.553067129629</v>
      </c>
      <c r="F28821">
        <v>36.35</v>
      </c>
      <c r="G28821">
        <f>MONTH(E28821)</f>
        <v>10</v>
      </c>
      <c r="H28821">
        <f>YEAR(E28821)</f>
        <v>2017</v>
      </c>
    </row>
    <row r="28822" spans="1:8" x14ac:dyDescent="0.25">
      <c r="A28822" s="1">
        <v>58479</v>
      </c>
      <c r="B28822" t="s">
        <v>55696</v>
      </c>
      <c r="C28822" t="s">
        <v>150431</v>
      </c>
      <c r="D28822" t="s">
        <v>189475</v>
      </c>
      <c r="E28822" s="2">
        <v>43014.444756944453</v>
      </c>
      <c r="F28822">
        <v>155.41999999999999</v>
      </c>
      <c r="G28822">
        <f>MONTH(E28822)</f>
        <v>10</v>
      </c>
      <c r="H28822">
        <f>YEAR(E28822)</f>
        <v>2017</v>
      </c>
    </row>
    <row r="28823" spans="1:8" x14ac:dyDescent="0.25">
      <c r="A28823" s="1">
        <v>58485</v>
      </c>
      <c r="B28823" t="s">
        <v>55702</v>
      </c>
      <c r="C28823" t="s">
        <v>150437</v>
      </c>
      <c r="D28823" t="s">
        <v>189475</v>
      </c>
      <c r="E28823" s="2">
        <v>43010.95349537037</v>
      </c>
      <c r="F28823">
        <v>163.06</v>
      </c>
      <c r="G28823">
        <f>MONTH(E28823)</f>
        <v>10</v>
      </c>
      <c r="H28823">
        <f>YEAR(E28823)</f>
        <v>2017</v>
      </c>
    </row>
    <row r="28824" spans="1:8" x14ac:dyDescent="0.25">
      <c r="A28824" s="1">
        <v>58519</v>
      </c>
      <c r="B28824" t="s">
        <v>55735</v>
      </c>
      <c r="C28824" t="s">
        <v>150470</v>
      </c>
      <c r="D28824" t="s">
        <v>189475</v>
      </c>
      <c r="E28824" s="2">
        <v>43039.712013888893</v>
      </c>
      <c r="F28824">
        <v>25.84</v>
      </c>
      <c r="G28824">
        <f>MONTH(E28824)</f>
        <v>10</v>
      </c>
      <c r="H28824">
        <f>YEAR(E28824)</f>
        <v>2017</v>
      </c>
    </row>
    <row r="28825" spans="1:8" x14ac:dyDescent="0.25">
      <c r="A28825" s="1">
        <v>58523</v>
      </c>
      <c r="B28825" t="s">
        <v>55739</v>
      </c>
      <c r="C28825" t="s">
        <v>150474</v>
      </c>
      <c r="D28825" t="s">
        <v>189475</v>
      </c>
      <c r="E28825" s="2">
        <v>43035.205300925933</v>
      </c>
      <c r="F28825">
        <v>153.96</v>
      </c>
      <c r="G28825">
        <f>MONTH(E28825)</f>
        <v>10</v>
      </c>
      <c r="H28825">
        <f>YEAR(E28825)</f>
        <v>2017</v>
      </c>
    </row>
    <row r="28826" spans="1:8" x14ac:dyDescent="0.25">
      <c r="A28826" s="1">
        <v>58548</v>
      </c>
      <c r="B28826" t="s">
        <v>55764</v>
      </c>
      <c r="C28826" t="s">
        <v>150499</v>
      </c>
      <c r="D28826" t="s">
        <v>189475</v>
      </c>
      <c r="E28826" s="2">
        <v>43009.985717592594</v>
      </c>
      <c r="F28826">
        <v>191.58</v>
      </c>
      <c r="G28826">
        <f>MONTH(E28826)</f>
        <v>10</v>
      </c>
      <c r="H28826">
        <f>YEAR(E28826)</f>
        <v>2017</v>
      </c>
    </row>
    <row r="28827" spans="1:8" x14ac:dyDescent="0.25">
      <c r="A28827" s="1">
        <v>58638</v>
      </c>
      <c r="B28827" t="s">
        <v>55849</v>
      </c>
      <c r="C28827" t="s">
        <v>150584</v>
      </c>
      <c r="D28827" t="s">
        <v>189475</v>
      </c>
      <c r="E28827" s="2">
        <v>43036.043136574073</v>
      </c>
      <c r="F28827">
        <v>191.58</v>
      </c>
      <c r="G28827">
        <f>MONTH(E28827)</f>
        <v>10</v>
      </c>
      <c r="H28827">
        <f>YEAR(E28827)</f>
        <v>2017</v>
      </c>
    </row>
    <row r="28828" spans="1:8" x14ac:dyDescent="0.25">
      <c r="A28828" s="1">
        <v>58662</v>
      </c>
      <c r="B28828" t="s">
        <v>55873</v>
      </c>
      <c r="C28828" t="s">
        <v>150608</v>
      </c>
      <c r="D28828" t="s">
        <v>189475</v>
      </c>
      <c r="E28828" s="2">
        <v>43031.564571759263</v>
      </c>
      <c r="F28828">
        <v>154.66999999999999</v>
      </c>
      <c r="G28828">
        <f>MONTH(E28828)</f>
        <v>10</v>
      </c>
      <c r="H28828">
        <f>YEAR(E28828)</f>
        <v>2017</v>
      </c>
    </row>
    <row r="28829" spans="1:8" x14ac:dyDescent="0.25">
      <c r="A28829" s="1">
        <v>58786</v>
      </c>
      <c r="B28829" t="s">
        <v>55990</v>
      </c>
      <c r="C28829" t="s">
        <v>150725</v>
      </c>
      <c r="D28829" t="s">
        <v>189475</v>
      </c>
      <c r="E28829" s="2">
        <v>43012.55</v>
      </c>
      <c r="F28829">
        <v>36.35</v>
      </c>
      <c r="G28829">
        <f>MONTH(E28829)</f>
        <v>10</v>
      </c>
      <c r="H28829">
        <f>YEAR(E28829)</f>
        <v>2017</v>
      </c>
    </row>
    <row r="28830" spans="1:8" x14ac:dyDescent="0.25">
      <c r="A28830" s="1">
        <v>58831</v>
      </c>
      <c r="B28830" t="s">
        <v>56032</v>
      </c>
      <c r="C28830" t="s">
        <v>150767</v>
      </c>
      <c r="D28830" t="s">
        <v>189475</v>
      </c>
      <c r="E28830" s="2">
        <v>43024.480613425927</v>
      </c>
      <c r="F28830">
        <v>47.62</v>
      </c>
      <c r="G28830">
        <f>MONTH(E28830)</f>
        <v>10</v>
      </c>
      <c r="H28830">
        <f>YEAR(E28830)</f>
        <v>2017</v>
      </c>
    </row>
    <row r="28831" spans="1:8" x14ac:dyDescent="0.25">
      <c r="A28831" s="1">
        <v>58837</v>
      </c>
      <c r="B28831" t="s">
        <v>56038</v>
      </c>
      <c r="C28831" t="s">
        <v>150773</v>
      </c>
      <c r="D28831" t="s">
        <v>189475</v>
      </c>
      <c r="E28831" s="2">
        <v>43012.382013888891</v>
      </c>
      <c r="F28831">
        <v>36.35</v>
      </c>
      <c r="G28831">
        <f>MONTH(E28831)</f>
        <v>10</v>
      </c>
      <c r="H28831">
        <f>YEAR(E28831)</f>
        <v>2017</v>
      </c>
    </row>
    <row r="28832" spans="1:8" x14ac:dyDescent="0.25">
      <c r="A28832" s="1">
        <v>58848</v>
      </c>
      <c r="B28832" t="s">
        <v>56049</v>
      </c>
      <c r="C28832" t="s">
        <v>150784</v>
      </c>
      <c r="D28832" t="s">
        <v>189475</v>
      </c>
      <c r="E28832" s="2">
        <v>43037.691435185188</v>
      </c>
      <c r="F28832">
        <v>32.9</v>
      </c>
      <c r="G28832">
        <f>MONTH(E28832)</f>
        <v>10</v>
      </c>
      <c r="H28832">
        <f>YEAR(E28832)</f>
        <v>2017</v>
      </c>
    </row>
    <row r="28833" spans="1:8" x14ac:dyDescent="0.25">
      <c r="A28833" s="1">
        <v>58849</v>
      </c>
      <c r="B28833" t="s">
        <v>56050</v>
      </c>
      <c r="C28833" t="s">
        <v>150785</v>
      </c>
      <c r="D28833" t="s">
        <v>189475</v>
      </c>
      <c r="E28833" s="2">
        <v>43012.463055555563</v>
      </c>
      <c r="F28833">
        <v>138.65</v>
      </c>
      <c r="G28833">
        <f>MONTH(E28833)</f>
        <v>10</v>
      </c>
      <c r="H28833">
        <f>YEAR(E28833)</f>
        <v>2017</v>
      </c>
    </row>
    <row r="28834" spans="1:8" x14ac:dyDescent="0.25">
      <c r="A28834" s="1">
        <v>58876</v>
      </c>
      <c r="B28834" t="s">
        <v>56075</v>
      </c>
      <c r="C28834" t="s">
        <v>150810</v>
      </c>
      <c r="D28834" t="s">
        <v>189475</v>
      </c>
      <c r="E28834" s="2">
        <v>43011.543715277781</v>
      </c>
      <c r="F28834">
        <v>36.35</v>
      </c>
      <c r="G28834">
        <f>MONTH(E28834)</f>
        <v>10</v>
      </c>
      <c r="H28834">
        <f>YEAR(E28834)</f>
        <v>2017</v>
      </c>
    </row>
    <row r="28835" spans="1:8" x14ac:dyDescent="0.25">
      <c r="A28835" s="1">
        <v>58881</v>
      </c>
      <c r="B28835" t="s">
        <v>56080</v>
      </c>
      <c r="C28835" t="s">
        <v>150815</v>
      </c>
      <c r="D28835" t="s">
        <v>189478</v>
      </c>
      <c r="E28835" s="2">
        <v>43019.973912037043</v>
      </c>
      <c r="F28835">
        <v>36.35</v>
      </c>
      <c r="G28835">
        <f>MONTH(E28835)</f>
        <v>10</v>
      </c>
      <c r="H28835">
        <f>YEAR(E28835)</f>
        <v>2017</v>
      </c>
    </row>
    <row r="28836" spans="1:8" x14ac:dyDescent="0.25">
      <c r="A28836" s="1">
        <v>58907</v>
      </c>
      <c r="B28836" t="s">
        <v>56105</v>
      </c>
      <c r="C28836" t="s">
        <v>150840</v>
      </c>
      <c r="D28836" t="s">
        <v>189475</v>
      </c>
      <c r="E28836" s="2">
        <v>43025.809814814813</v>
      </c>
      <c r="F28836">
        <v>191.58</v>
      </c>
      <c r="G28836">
        <f>MONTH(E28836)</f>
        <v>10</v>
      </c>
      <c r="H28836">
        <f>YEAR(E28836)</f>
        <v>2017</v>
      </c>
    </row>
    <row r="28837" spans="1:8" x14ac:dyDescent="0.25">
      <c r="A28837" s="1">
        <v>58910</v>
      </c>
      <c r="B28837" t="s">
        <v>56108</v>
      </c>
      <c r="C28837" t="s">
        <v>150843</v>
      </c>
      <c r="D28837" t="s">
        <v>189475</v>
      </c>
      <c r="E28837" s="2">
        <v>43036.829004629632</v>
      </c>
      <c r="F28837">
        <v>153.96</v>
      </c>
      <c r="G28837">
        <f>MONTH(E28837)</f>
        <v>10</v>
      </c>
      <c r="H28837">
        <f>YEAR(E28837)</f>
        <v>2017</v>
      </c>
    </row>
    <row r="28838" spans="1:8" x14ac:dyDescent="0.25">
      <c r="A28838" s="1">
        <v>58954</v>
      </c>
      <c r="B28838" t="s">
        <v>56149</v>
      </c>
      <c r="C28838" t="s">
        <v>150884</v>
      </c>
      <c r="D28838" t="s">
        <v>189475</v>
      </c>
      <c r="E28838" s="2">
        <v>43030.692569444444</v>
      </c>
      <c r="F28838">
        <v>153.96</v>
      </c>
      <c r="G28838">
        <f>MONTH(E28838)</f>
        <v>10</v>
      </c>
      <c r="H28838">
        <f>YEAR(E28838)</f>
        <v>2017</v>
      </c>
    </row>
    <row r="28839" spans="1:8" x14ac:dyDescent="0.25">
      <c r="A28839" s="1">
        <v>58970</v>
      </c>
      <c r="B28839" t="s">
        <v>56165</v>
      </c>
      <c r="C28839" t="s">
        <v>150900</v>
      </c>
      <c r="D28839" t="s">
        <v>189475</v>
      </c>
      <c r="E28839" s="2">
        <v>43031.889780092592</v>
      </c>
      <c r="F28839">
        <v>154.66999999999999</v>
      </c>
      <c r="G28839">
        <f>MONTH(E28839)</f>
        <v>10</v>
      </c>
      <c r="H28839">
        <f>YEAR(E28839)</f>
        <v>2017</v>
      </c>
    </row>
    <row r="28840" spans="1:8" x14ac:dyDescent="0.25">
      <c r="A28840" s="1">
        <v>58978</v>
      </c>
      <c r="B28840" t="s">
        <v>56172</v>
      </c>
      <c r="C28840" t="s">
        <v>150907</v>
      </c>
      <c r="D28840" t="s">
        <v>189475</v>
      </c>
      <c r="E28840" s="2">
        <v>43038.779942129629</v>
      </c>
      <c r="F28840">
        <v>138.65</v>
      </c>
      <c r="G28840">
        <f>MONTH(E28840)</f>
        <v>10</v>
      </c>
      <c r="H28840">
        <f>YEAR(E28840)</f>
        <v>2017</v>
      </c>
    </row>
    <row r="28841" spans="1:8" x14ac:dyDescent="0.25">
      <c r="A28841" s="1">
        <v>59027</v>
      </c>
      <c r="B28841" t="s">
        <v>56219</v>
      </c>
      <c r="C28841" t="s">
        <v>150954</v>
      </c>
      <c r="D28841" t="s">
        <v>189477</v>
      </c>
      <c r="E28841" s="2">
        <v>43010.78297453704</v>
      </c>
      <c r="F28841">
        <v>36.35</v>
      </c>
      <c r="G28841">
        <f>MONTH(E28841)</f>
        <v>10</v>
      </c>
      <c r="H28841">
        <f>YEAR(E28841)</f>
        <v>2017</v>
      </c>
    </row>
    <row r="28842" spans="1:8" x14ac:dyDescent="0.25">
      <c r="A28842" s="1">
        <v>59032</v>
      </c>
      <c r="B28842" t="s">
        <v>56224</v>
      </c>
      <c r="C28842" t="s">
        <v>150959</v>
      </c>
      <c r="D28842" t="s">
        <v>189475</v>
      </c>
      <c r="E28842" s="2">
        <v>43019.509131944447</v>
      </c>
      <c r="F28842">
        <v>138.65</v>
      </c>
      <c r="G28842">
        <f>MONTH(E28842)</f>
        <v>10</v>
      </c>
      <c r="H28842">
        <f>YEAR(E28842)</f>
        <v>2017</v>
      </c>
    </row>
    <row r="28843" spans="1:8" x14ac:dyDescent="0.25">
      <c r="A28843" s="1">
        <v>59057</v>
      </c>
      <c r="B28843" t="s">
        <v>56249</v>
      </c>
      <c r="C28843" t="s">
        <v>150984</v>
      </c>
      <c r="D28843" t="s">
        <v>189475</v>
      </c>
      <c r="E28843" s="2">
        <v>43019.387766203698</v>
      </c>
      <c r="F28843">
        <v>191.58</v>
      </c>
      <c r="G28843">
        <f>MONTH(E28843)</f>
        <v>10</v>
      </c>
      <c r="H28843">
        <f>YEAR(E28843)</f>
        <v>2017</v>
      </c>
    </row>
    <row r="28844" spans="1:8" x14ac:dyDescent="0.25">
      <c r="A28844" s="1">
        <v>59093</v>
      </c>
      <c r="B28844" t="s">
        <v>56284</v>
      </c>
      <c r="C28844" t="s">
        <v>151019</v>
      </c>
      <c r="D28844" t="s">
        <v>189475</v>
      </c>
      <c r="E28844" s="2">
        <v>43015.460509259261</v>
      </c>
      <c r="F28844">
        <v>36.35</v>
      </c>
      <c r="G28844">
        <f>MONTH(E28844)</f>
        <v>10</v>
      </c>
      <c r="H28844">
        <f>YEAR(E28844)</f>
        <v>2017</v>
      </c>
    </row>
    <row r="28845" spans="1:8" x14ac:dyDescent="0.25">
      <c r="A28845" s="1">
        <v>59100</v>
      </c>
      <c r="B28845" t="s">
        <v>56291</v>
      </c>
      <c r="C28845" t="s">
        <v>151026</v>
      </c>
      <c r="D28845" t="s">
        <v>189475</v>
      </c>
      <c r="E28845" s="2">
        <v>43009.579004629632</v>
      </c>
      <c r="F28845">
        <v>36.35</v>
      </c>
      <c r="G28845">
        <f>MONTH(E28845)</f>
        <v>10</v>
      </c>
      <c r="H28845">
        <f>YEAR(E28845)</f>
        <v>2017</v>
      </c>
    </row>
    <row r="28846" spans="1:8" x14ac:dyDescent="0.25">
      <c r="A28846" s="1">
        <v>59158</v>
      </c>
      <c r="B28846" t="s">
        <v>56347</v>
      </c>
      <c r="C28846" t="s">
        <v>151082</v>
      </c>
      <c r="D28846" t="s">
        <v>189475</v>
      </c>
      <c r="E28846" s="2">
        <v>43033.54178240741</v>
      </c>
      <c r="F28846">
        <v>138.65</v>
      </c>
      <c r="G28846">
        <f>MONTH(E28846)</f>
        <v>10</v>
      </c>
      <c r="H28846">
        <f>YEAR(E28846)</f>
        <v>2017</v>
      </c>
    </row>
    <row r="28847" spans="1:8" x14ac:dyDescent="0.25">
      <c r="A28847" s="1">
        <v>59171</v>
      </c>
      <c r="B28847" t="s">
        <v>56359</v>
      </c>
      <c r="C28847" t="s">
        <v>151094</v>
      </c>
      <c r="D28847" t="s">
        <v>189475</v>
      </c>
      <c r="E28847" s="2">
        <v>43028.910995370366</v>
      </c>
      <c r="F28847">
        <v>155.41999999999999</v>
      </c>
      <c r="G28847">
        <f>MONTH(E28847)</f>
        <v>10</v>
      </c>
      <c r="H28847">
        <f>YEAR(E28847)</f>
        <v>2017</v>
      </c>
    </row>
    <row r="28848" spans="1:8" x14ac:dyDescent="0.25">
      <c r="A28848" s="1">
        <v>59187</v>
      </c>
      <c r="B28848" t="s">
        <v>56375</v>
      </c>
      <c r="C28848" t="s">
        <v>151110</v>
      </c>
      <c r="D28848" t="s">
        <v>189475</v>
      </c>
      <c r="E28848" s="2">
        <v>43025.002847222233</v>
      </c>
      <c r="F28848">
        <v>191.58</v>
      </c>
      <c r="G28848">
        <f>MONTH(E28848)</f>
        <v>10</v>
      </c>
      <c r="H28848">
        <f>YEAR(E28848)</f>
        <v>2017</v>
      </c>
    </row>
    <row r="28849" spans="1:8" x14ac:dyDescent="0.25">
      <c r="A28849" s="1">
        <v>59198</v>
      </c>
      <c r="B28849" t="s">
        <v>56386</v>
      </c>
      <c r="C28849" t="s">
        <v>151121</v>
      </c>
      <c r="D28849" t="s">
        <v>189475</v>
      </c>
      <c r="E28849" s="2">
        <v>43010.749594907407</v>
      </c>
      <c r="F28849">
        <v>25.84</v>
      </c>
      <c r="G28849">
        <f>MONTH(E28849)</f>
        <v>10</v>
      </c>
      <c r="H28849">
        <f>YEAR(E28849)</f>
        <v>2017</v>
      </c>
    </row>
    <row r="28850" spans="1:8" x14ac:dyDescent="0.25">
      <c r="A28850" s="1">
        <v>59206</v>
      </c>
      <c r="B28850" t="s">
        <v>56394</v>
      </c>
      <c r="C28850" t="s">
        <v>151129</v>
      </c>
      <c r="D28850" t="s">
        <v>189475</v>
      </c>
      <c r="E28850" s="2">
        <v>43018.562361111108</v>
      </c>
      <c r="F28850">
        <v>154.66999999999999</v>
      </c>
      <c r="G28850">
        <f>MONTH(E28850)</f>
        <v>10</v>
      </c>
      <c r="H28850">
        <f>YEAR(E28850)</f>
        <v>2017</v>
      </c>
    </row>
    <row r="28851" spans="1:8" x14ac:dyDescent="0.25">
      <c r="A28851" s="1">
        <v>59221</v>
      </c>
      <c r="B28851" t="s">
        <v>56408</v>
      </c>
      <c r="C28851" t="s">
        <v>151143</v>
      </c>
      <c r="D28851" t="s">
        <v>189475</v>
      </c>
      <c r="E28851" s="2">
        <v>43033.487951388888</v>
      </c>
      <c r="F28851">
        <v>36.35</v>
      </c>
      <c r="G28851">
        <f>MONTH(E28851)</f>
        <v>10</v>
      </c>
      <c r="H28851">
        <f>YEAR(E28851)</f>
        <v>2017</v>
      </c>
    </row>
    <row r="28852" spans="1:8" x14ac:dyDescent="0.25">
      <c r="A28852" s="1">
        <v>59225</v>
      </c>
      <c r="B28852" t="s">
        <v>56411</v>
      </c>
      <c r="C28852" t="s">
        <v>151146</v>
      </c>
      <c r="D28852" t="s">
        <v>189479</v>
      </c>
      <c r="E28852" s="2">
        <v>43038.588541666657</v>
      </c>
      <c r="F28852">
        <v>125.99</v>
      </c>
      <c r="G28852">
        <f>MONTH(E28852)</f>
        <v>10</v>
      </c>
      <c r="H28852">
        <f>YEAR(E28852)</f>
        <v>2017</v>
      </c>
    </row>
    <row r="28853" spans="1:8" x14ac:dyDescent="0.25">
      <c r="A28853" s="1">
        <v>59245</v>
      </c>
      <c r="B28853" t="s">
        <v>56429</v>
      </c>
      <c r="C28853" t="s">
        <v>151164</v>
      </c>
      <c r="D28853" t="s">
        <v>189475</v>
      </c>
      <c r="E28853" s="2">
        <v>43026.42696759259</v>
      </c>
      <c r="F28853">
        <v>191.58</v>
      </c>
      <c r="G28853">
        <f>MONTH(E28853)</f>
        <v>10</v>
      </c>
      <c r="H28853">
        <f>YEAR(E28853)</f>
        <v>2017</v>
      </c>
    </row>
    <row r="28854" spans="1:8" x14ac:dyDescent="0.25">
      <c r="A28854" s="1">
        <v>59264</v>
      </c>
      <c r="B28854" t="s">
        <v>56446</v>
      </c>
      <c r="C28854" t="s">
        <v>151181</v>
      </c>
      <c r="D28854" t="s">
        <v>189475</v>
      </c>
      <c r="E28854" s="2">
        <v>43013.486828703702</v>
      </c>
      <c r="F28854">
        <v>191.58</v>
      </c>
      <c r="G28854">
        <f>MONTH(E28854)</f>
        <v>10</v>
      </c>
      <c r="H28854">
        <f>YEAR(E28854)</f>
        <v>2017</v>
      </c>
    </row>
    <row r="28855" spans="1:8" x14ac:dyDescent="0.25">
      <c r="A28855" s="1">
        <v>59269</v>
      </c>
      <c r="B28855" t="s">
        <v>56451</v>
      </c>
      <c r="C28855" t="s">
        <v>151186</v>
      </c>
      <c r="D28855" t="s">
        <v>189475</v>
      </c>
      <c r="E28855" s="2">
        <v>43014.706342592603</v>
      </c>
      <c r="F28855">
        <v>154.66999999999999</v>
      </c>
      <c r="G28855">
        <f>MONTH(E28855)</f>
        <v>10</v>
      </c>
      <c r="H28855">
        <f>YEAR(E28855)</f>
        <v>2017</v>
      </c>
    </row>
    <row r="28856" spans="1:8" x14ac:dyDescent="0.25">
      <c r="A28856" s="1">
        <v>59271</v>
      </c>
      <c r="B28856" t="s">
        <v>56453</v>
      </c>
      <c r="C28856" t="s">
        <v>151188</v>
      </c>
      <c r="D28856" t="s">
        <v>189475</v>
      </c>
      <c r="E28856" s="2">
        <v>43038.496504629627</v>
      </c>
      <c r="F28856">
        <v>191.58</v>
      </c>
      <c r="G28856">
        <f>MONTH(E28856)</f>
        <v>10</v>
      </c>
      <c r="H28856">
        <f>YEAR(E28856)</f>
        <v>2017</v>
      </c>
    </row>
    <row r="28857" spans="1:8" x14ac:dyDescent="0.25">
      <c r="A28857" s="1">
        <v>59291</v>
      </c>
      <c r="B28857" t="s">
        <v>56473</v>
      </c>
      <c r="C28857" t="s">
        <v>151208</v>
      </c>
      <c r="D28857" t="s">
        <v>189475</v>
      </c>
      <c r="E28857" s="2">
        <v>43035.681273148148</v>
      </c>
      <c r="F28857">
        <v>154.66999999999999</v>
      </c>
      <c r="G28857">
        <f>MONTH(E28857)</f>
        <v>10</v>
      </c>
      <c r="H28857">
        <f>YEAR(E28857)</f>
        <v>2017</v>
      </c>
    </row>
    <row r="28858" spans="1:8" x14ac:dyDescent="0.25">
      <c r="A28858" s="1">
        <v>59324</v>
      </c>
      <c r="B28858" t="s">
        <v>56505</v>
      </c>
      <c r="C28858" t="s">
        <v>151240</v>
      </c>
      <c r="D28858" t="s">
        <v>189479</v>
      </c>
      <c r="E28858" s="2">
        <v>43016.390497685177</v>
      </c>
      <c r="F28858">
        <v>153.96</v>
      </c>
      <c r="G28858">
        <f>MONTH(E28858)</f>
        <v>10</v>
      </c>
      <c r="H28858">
        <f>YEAR(E28858)</f>
        <v>2017</v>
      </c>
    </row>
    <row r="28859" spans="1:8" x14ac:dyDescent="0.25">
      <c r="A28859" s="1">
        <v>59337</v>
      </c>
      <c r="B28859" t="s">
        <v>56517</v>
      </c>
      <c r="C28859" t="s">
        <v>151252</v>
      </c>
      <c r="D28859" t="s">
        <v>189475</v>
      </c>
      <c r="E28859" s="2">
        <v>43030.310752314806</v>
      </c>
      <c r="F28859">
        <v>163.06</v>
      </c>
      <c r="G28859">
        <f>MONTH(E28859)</f>
        <v>10</v>
      </c>
      <c r="H28859">
        <f>YEAR(E28859)</f>
        <v>2017</v>
      </c>
    </row>
    <row r="28860" spans="1:8" x14ac:dyDescent="0.25">
      <c r="A28860" s="1">
        <v>59373</v>
      </c>
      <c r="B28860" t="s">
        <v>56551</v>
      </c>
      <c r="C28860" t="s">
        <v>151286</v>
      </c>
      <c r="D28860" t="s">
        <v>189475</v>
      </c>
      <c r="E28860" s="2">
        <v>43018.340439814812</v>
      </c>
      <c r="F28860">
        <v>191.58</v>
      </c>
      <c r="G28860">
        <f>MONTH(E28860)</f>
        <v>10</v>
      </c>
      <c r="H28860">
        <f>YEAR(E28860)</f>
        <v>2017</v>
      </c>
    </row>
    <row r="28861" spans="1:8" x14ac:dyDescent="0.25">
      <c r="A28861" s="1">
        <v>59391</v>
      </c>
      <c r="B28861" t="s">
        <v>56567</v>
      </c>
      <c r="C28861" t="s">
        <v>151302</v>
      </c>
      <c r="D28861" t="s">
        <v>189475</v>
      </c>
      <c r="E28861" s="2">
        <v>43036.867824074077</v>
      </c>
      <c r="F28861">
        <v>191.58</v>
      </c>
      <c r="G28861">
        <f>MONTH(E28861)</f>
        <v>10</v>
      </c>
      <c r="H28861">
        <f>YEAR(E28861)</f>
        <v>2017</v>
      </c>
    </row>
    <row r="28862" spans="1:8" x14ac:dyDescent="0.25">
      <c r="A28862" s="1">
        <v>59402</v>
      </c>
      <c r="B28862" t="s">
        <v>56577</v>
      </c>
      <c r="C28862" t="s">
        <v>151312</v>
      </c>
      <c r="D28862" t="s">
        <v>189475</v>
      </c>
      <c r="E28862" s="2">
        <v>43021.846134259264</v>
      </c>
      <c r="F28862">
        <v>191.58</v>
      </c>
      <c r="G28862">
        <f>MONTH(E28862)</f>
        <v>10</v>
      </c>
      <c r="H28862">
        <f>YEAR(E28862)</f>
        <v>2017</v>
      </c>
    </row>
    <row r="28863" spans="1:8" x14ac:dyDescent="0.25">
      <c r="A28863" s="1">
        <v>59410</v>
      </c>
      <c r="B28863" t="s">
        <v>56585</v>
      </c>
      <c r="C28863" t="s">
        <v>151320</v>
      </c>
      <c r="D28863" t="s">
        <v>189475</v>
      </c>
      <c r="E28863" s="2">
        <v>43032.468807870369</v>
      </c>
      <c r="F28863">
        <v>191.58</v>
      </c>
      <c r="G28863">
        <f>MONTH(E28863)</f>
        <v>10</v>
      </c>
      <c r="H28863">
        <f>YEAR(E28863)</f>
        <v>2017</v>
      </c>
    </row>
    <row r="28864" spans="1:8" x14ac:dyDescent="0.25">
      <c r="A28864" s="1">
        <v>59418</v>
      </c>
      <c r="B28864" t="s">
        <v>56592</v>
      </c>
      <c r="C28864" t="s">
        <v>151327</v>
      </c>
      <c r="D28864" t="s">
        <v>189475</v>
      </c>
      <c r="E28864" s="2">
        <v>43034.56690972222</v>
      </c>
      <c r="F28864">
        <v>153.96</v>
      </c>
      <c r="G28864">
        <f>MONTH(E28864)</f>
        <v>10</v>
      </c>
      <c r="H28864">
        <f>YEAR(E28864)</f>
        <v>2017</v>
      </c>
    </row>
    <row r="28865" spans="1:8" x14ac:dyDescent="0.25">
      <c r="A28865" s="1">
        <v>59444</v>
      </c>
      <c r="B28865" t="s">
        <v>56616</v>
      </c>
      <c r="C28865" t="s">
        <v>151351</v>
      </c>
      <c r="D28865" t="s">
        <v>189475</v>
      </c>
      <c r="E28865" s="2">
        <v>43012.030104166668</v>
      </c>
      <c r="F28865">
        <v>138.65</v>
      </c>
      <c r="G28865">
        <f>MONTH(E28865)</f>
        <v>10</v>
      </c>
      <c r="H28865">
        <f>YEAR(E28865)</f>
        <v>2017</v>
      </c>
    </row>
    <row r="28866" spans="1:8" x14ac:dyDescent="0.25">
      <c r="A28866" s="1">
        <v>59566</v>
      </c>
      <c r="B28866" t="s">
        <v>56733</v>
      </c>
      <c r="C28866" t="s">
        <v>151468</v>
      </c>
      <c r="D28866" t="s">
        <v>189475</v>
      </c>
      <c r="E28866" s="2">
        <v>43038.690358796302</v>
      </c>
      <c r="F28866">
        <v>154.66999999999999</v>
      </c>
      <c r="G28866">
        <f>MONTH(E28866)</f>
        <v>10</v>
      </c>
      <c r="H28866">
        <f>YEAR(E28866)</f>
        <v>2017</v>
      </c>
    </row>
    <row r="28867" spans="1:8" x14ac:dyDescent="0.25">
      <c r="A28867" s="1">
        <v>59580</v>
      </c>
      <c r="B28867" t="s">
        <v>56747</v>
      </c>
      <c r="C28867" t="s">
        <v>151482</v>
      </c>
      <c r="D28867" t="s">
        <v>189475</v>
      </c>
      <c r="E28867" s="2">
        <v>43036.060613425929</v>
      </c>
      <c r="F28867">
        <v>36.35</v>
      </c>
      <c r="G28867">
        <f>MONTH(E28867)</f>
        <v>10</v>
      </c>
      <c r="H28867">
        <f>YEAR(E28867)</f>
        <v>2017</v>
      </c>
    </row>
    <row r="28868" spans="1:8" x14ac:dyDescent="0.25">
      <c r="A28868" s="1">
        <v>59657</v>
      </c>
      <c r="B28868" t="s">
        <v>56821</v>
      </c>
      <c r="C28868" t="s">
        <v>151556</v>
      </c>
      <c r="D28868" t="s">
        <v>189475</v>
      </c>
      <c r="E28868" s="2">
        <v>43014.974328703713</v>
      </c>
      <c r="F28868">
        <v>154.66999999999999</v>
      </c>
      <c r="G28868">
        <f>MONTH(E28868)</f>
        <v>10</v>
      </c>
      <c r="H28868">
        <f>YEAR(E28868)</f>
        <v>2017</v>
      </c>
    </row>
    <row r="28869" spans="1:8" x14ac:dyDescent="0.25">
      <c r="A28869" s="1">
        <v>59668</v>
      </c>
      <c r="B28869" t="s">
        <v>56831</v>
      </c>
      <c r="C28869" t="s">
        <v>151566</v>
      </c>
      <c r="D28869" t="s">
        <v>189475</v>
      </c>
      <c r="E28869" s="2">
        <v>43038.7733912037</v>
      </c>
      <c r="F28869">
        <v>138.65</v>
      </c>
      <c r="G28869">
        <f>MONTH(E28869)</f>
        <v>10</v>
      </c>
      <c r="H28869">
        <f>YEAR(E28869)</f>
        <v>2017</v>
      </c>
    </row>
    <row r="28870" spans="1:8" x14ac:dyDescent="0.25">
      <c r="A28870" s="1">
        <v>59698</v>
      </c>
      <c r="B28870" t="s">
        <v>56860</v>
      </c>
      <c r="C28870" t="s">
        <v>151595</v>
      </c>
      <c r="D28870" t="s">
        <v>189475</v>
      </c>
      <c r="E28870" s="2">
        <v>43017.590937499997</v>
      </c>
      <c r="F28870">
        <v>58.36</v>
      </c>
      <c r="G28870">
        <f>MONTH(E28870)</f>
        <v>10</v>
      </c>
      <c r="H28870">
        <f>YEAR(E28870)</f>
        <v>2017</v>
      </c>
    </row>
    <row r="28871" spans="1:8" x14ac:dyDescent="0.25">
      <c r="A28871" s="1">
        <v>59751</v>
      </c>
      <c r="B28871" t="s">
        <v>56910</v>
      </c>
      <c r="C28871" t="s">
        <v>151645</v>
      </c>
      <c r="D28871" t="s">
        <v>189475</v>
      </c>
      <c r="E28871" s="2">
        <v>43018.728530092587</v>
      </c>
      <c r="F28871">
        <v>36.35</v>
      </c>
      <c r="G28871">
        <f>MONTH(E28871)</f>
        <v>10</v>
      </c>
      <c r="H28871">
        <f>YEAR(E28871)</f>
        <v>2017</v>
      </c>
    </row>
    <row r="28872" spans="1:8" x14ac:dyDescent="0.25">
      <c r="A28872" s="1">
        <v>59809</v>
      </c>
      <c r="B28872" t="s">
        <v>56967</v>
      </c>
      <c r="C28872" t="s">
        <v>151702</v>
      </c>
      <c r="D28872" t="s">
        <v>189475</v>
      </c>
      <c r="E28872" s="2">
        <v>43012.923344907409</v>
      </c>
      <c r="F28872">
        <v>125.99</v>
      </c>
      <c r="G28872">
        <f>MONTH(E28872)</f>
        <v>10</v>
      </c>
      <c r="H28872">
        <f>YEAR(E28872)</f>
        <v>2017</v>
      </c>
    </row>
    <row r="28873" spans="1:8" x14ac:dyDescent="0.25">
      <c r="A28873" s="1">
        <v>59810</v>
      </c>
      <c r="B28873" t="s">
        <v>56968</v>
      </c>
      <c r="C28873" t="s">
        <v>151703</v>
      </c>
      <c r="D28873" t="s">
        <v>189475</v>
      </c>
      <c r="E28873" s="2">
        <v>43030.54</v>
      </c>
      <c r="F28873">
        <v>154.66999999999999</v>
      </c>
      <c r="G28873">
        <f>MONTH(E28873)</f>
        <v>10</v>
      </c>
      <c r="H28873">
        <f>YEAR(E28873)</f>
        <v>2017</v>
      </c>
    </row>
    <row r="28874" spans="1:8" x14ac:dyDescent="0.25">
      <c r="A28874" s="1">
        <v>59822</v>
      </c>
      <c r="B28874" t="s">
        <v>56980</v>
      </c>
      <c r="C28874" t="s">
        <v>151715</v>
      </c>
      <c r="D28874" t="s">
        <v>189475</v>
      </c>
      <c r="E28874" s="2">
        <v>43011.443506944437</v>
      </c>
      <c r="F28874">
        <v>191.58</v>
      </c>
      <c r="G28874">
        <f>MONTH(E28874)</f>
        <v>10</v>
      </c>
      <c r="H28874">
        <f>YEAR(E28874)</f>
        <v>2017</v>
      </c>
    </row>
    <row r="28875" spans="1:8" x14ac:dyDescent="0.25">
      <c r="A28875" s="1">
        <v>59847</v>
      </c>
      <c r="B28875" t="s">
        <v>57004</v>
      </c>
      <c r="C28875" t="s">
        <v>151739</v>
      </c>
      <c r="D28875" t="s">
        <v>189475</v>
      </c>
      <c r="E28875" s="2">
        <v>43018.553842592592</v>
      </c>
      <c r="F28875">
        <v>138.65</v>
      </c>
      <c r="G28875">
        <f>MONTH(E28875)</f>
        <v>10</v>
      </c>
      <c r="H28875">
        <f>YEAR(E28875)</f>
        <v>2017</v>
      </c>
    </row>
    <row r="28876" spans="1:8" x14ac:dyDescent="0.25">
      <c r="A28876" s="1">
        <v>59858</v>
      </c>
      <c r="B28876" t="s">
        <v>57015</v>
      </c>
      <c r="C28876" t="s">
        <v>151750</v>
      </c>
      <c r="D28876" t="s">
        <v>189475</v>
      </c>
      <c r="E28876" s="2">
        <v>43027.573113425933</v>
      </c>
      <c r="F28876">
        <v>154.66999999999999</v>
      </c>
      <c r="G28876">
        <f>MONTH(E28876)</f>
        <v>10</v>
      </c>
      <c r="H28876">
        <f>YEAR(E28876)</f>
        <v>2017</v>
      </c>
    </row>
    <row r="28877" spans="1:8" x14ac:dyDescent="0.25">
      <c r="A28877" s="1">
        <v>59869</v>
      </c>
      <c r="B28877" t="s">
        <v>57026</v>
      </c>
      <c r="C28877" t="s">
        <v>151761</v>
      </c>
      <c r="D28877" t="s">
        <v>189475</v>
      </c>
      <c r="E28877" s="2">
        <v>43018.479143518518</v>
      </c>
      <c r="F28877">
        <v>191.58</v>
      </c>
      <c r="G28877">
        <f>MONTH(E28877)</f>
        <v>10</v>
      </c>
      <c r="H28877">
        <f>YEAR(E28877)</f>
        <v>2017</v>
      </c>
    </row>
    <row r="28878" spans="1:8" x14ac:dyDescent="0.25">
      <c r="A28878" s="1">
        <v>59877</v>
      </c>
      <c r="B28878" t="s">
        <v>57033</v>
      </c>
      <c r="C28878" t="s">
        <v>151768</v>
      </c>
      <c r="D28878" t="s">
        <v>189475</v>
      </c>
      <c r="E28878" s="2">
        <v>43023.728946759264</v>
      </c>
      <c r="F28878">
        <v>291.27999999999997</v>
      </c>
      <c r="G28878">
        <f>MONTH(E28878)</f>
        <v>10</v>
      </c>
      <c r="H28878">
        <f>YEAR(E28878)</f>
        <v>2017</v>
      </c>
    </row>
    <row r="28879" spans="1:8" x14ac:dyDescent="0.25">
      <c r="A28879" s="1">
        <v>59885</v>
      </c>
      <c r="B28879" t="s">
        <v>57041</v>
      </c>
      <c r="C28879" t="s">
        <v>151776</v>
      </c>
      <c r="D28879" t="s">
        <v>189475</v>
      </c>
      <c r="E28879" s="2">
        <v>43033.57230324074</v>
      </c>
      <c r="F28879">
        <v>138.65</v>
      </c>
      <c r="G28879">
        <f>MONTH(E28879)</f>
        <v>10</v>
      </c>
      <c r="H28879">
        <f>YEAR(E28879)</f>
        <v>2017</v>
      </c>
    </row>
    <row r="28880" spans="1:8" x14ac:dyDescent="0.25">
      <c r="A28880" s="1">
        <v>59905</v>
      </c>
      <c r="B28880" t="s">
        <v>57060</v>
      </c>
      <c r="C28880" t="s">
        <v>151795</v>
      </c>
      <c r="D28880" t="s">
        <v>189475</v>
      </c>
      <c r="E28880" s="2">
        <v>43023.411979166667</v>
      </c>
      <c r="F28880">
        <v>191.58</v>
      </c>
      <c r="G28880">
        <f>MONTH(E28880)</f>
        <v>10</v>
      </c>
      <c r="H28880">
        <f>YEAR(E28880)</f>
        <v>2017</v>
      </c>
    </row>
    <row r="28881" spans="1:8" x14ac:dyDescent="0.25">
      <c r="A28881" s="1">
        <v>59912</v>
      </c>
      <c r="B28881" t="s">
        <v>57067</v>
      </c>
      <c r="C28881" t="s">
        <v>151802</v>
      </c>
      <c r="D28881" t="s">
        <v>189475</v>
      </c>
      <c r="E28881" s="2">
        <v>43019.795474537037</v>
      </c>
      <c r="F28881">
        <v>36.35</v>
      </c>
      <c r="G28881">
        <f>MONTH(E28881)</f>
        <v>10</v>
      </c>
      <c r="H28881">
        <f>YEAR(E28881)</f>
        <v>2017</v>
      </c>
    </row>
    <row r="28882" spans="1:8" x14ac:dyDescent="0.25">
      <c r="A28882" s="1">
        <v>59934</v>
      </c>
      <c r="B28882" t="s">
        <v>57088</v>
      </c>
      <c r="C28882" t="s">
        <v>151823</v>
      </c>
      <c r="D28882" t="s">
        <v>189475</v>
      </c>
      <c r="E28882" s="2">
        <v>43026.514120370368</v>
      </c>
      <c r="F28882">
        <v>154.66999999999999</v>
      </c>
      <c r="G28882">
        <f>MONTH(E28882)</f>
        <v>10</v>
      </c>
      <c r="H28882">
        <f>YEAR(E28882)</f>
        <v>2017</v>
      </c>
    </row>
    <row r="28883" spans="1:8" x14ac:dyDescent="0.25">
      <c r="A28883" s="1">
        <v>59935</v>
      </c>
      <c r="B28883" t="s">
        <v>57089</v>
      </c>
      <c r="C28883" t="s">
        <v>151824</v>
      </c>
      <c r="D28883" t="s">
        <v>189475</v>
      </c>
      <c r="E28883" s="2">
        <v>43024.645173611112</v>
      </c>
      <c r="F28883">
        <v>163.06</v>
      </c>
      <c r="G28883">
        <f>MONTH(E28883)</f>
        <v>10</v>
      </c>
      <c r="H28883">
        <f>YEAR(E28883)</f>
        <v>2017</v>
      </c>
    </row>
    <row r="28884" spans="1:8" x14ac:dyDescent="0.25">
      <c r="A28884" s="1">
        <v>59946</v>
      </c>
      <c r="B28884" t="s">
        <v>57100</v>
      </c>
      <c r="C28884" t="s">
        <v>151835</v>
      </c>
      <c r="D28884" t="s">
        <v>189475</v>
      </c>
      <c r="E28884" s="2">
        <v>43016.516261574077</v>
      </c>
      <c r="F28884">
        <v>191.58</v>
      </c>
      <c r="G28884">
        <f>MONTH(E28884)</f>
        <v>10</v>
      </c>
      <c r="H28884">
        <f>YEAR(E28884)</f>
        <v>2017</v>
      </c>
    </row>
    <row r="28885" spans="1:8" x14ac:dyDescent="0.25">
      <c r="A28885" s="1">
        <v>60065</v>
      </c>
      <c r="B28885" t="s">
        <v>57212</v>
      </c>
      <c r="C28885" t="s">
        <v>151947</v>
      </c>
      <c r="D28885" t="s">
        <v>189475</v>
      </c>
      <c r="E28885" s="2">
        <v>43023.715451388889</v>
      </c>
      <c r="F28885">
        <v>191.58</v>
      </c>
      <c r="G28885">
        <f>MONTH(E28885)</f>
        <v>10</v>
      </c>
      <c r="H28885">
        <f>YEAR(E28885)</f>
        <v>2017</v>
      </c>
    </row>
    <row r="28886" spans="1:8" x14ac:dyDescent="0.25">
      <c r="A28886" s="1">
        <v>60125</v>
      </c>
      <c r="B28886" t="s">
        <v>57268</v>
      </c>
      <c r="C28886" t="s">
        <v>152003</v>
      </c>
      <c r="D28886" t="s">
        <v>189475</v>
      </c>
      <c r="E28886" s="2">
        <v>43034.648402777777</v>
      </c>
      <c r="F28886">
        <v>36.35</v>
      </c>
      <c r="G28886">
        <f>MONTH(E28886)</f>
        <v>10</v>
      </c>
      <c r="H28886">
        <f>YEAR(E28886)</f>
        <v>2017</v>
      </c>
    </row>
    <row r="28887" spans="1:8" x14ac:dyDescent="0.25">
      <c r="A28887" s="1">
        <v>60139</v>
      </c>
      <c r="B28887" t="s">
        <v>57282</v>
      </c>
      <c r="C28887" t="s">
        <v>152017</v>
      </c>
      <c r="D28887" t="s">
        <v>189475</v>
      </c>
      <c r="E28887" s="2">
        <v>43024.805694444447</v>
      </c>
      <c r="F28887">
        <v>36.35</v>
      </c>
      <c r="G28887">
        <f>MONTH(E28887)</f>
        <v>10</v>
      </c>
      <c r="H28887">
        <f>YEAR(E28887)</f>
        <v>2017</v>
      </c>
    </row>
    <row r="28888" spans="1:8" x14ac:dyDescent="0.25">
      <c r="A28888" s="1">
        <v>60148</v>
      </c>
      <c r="B28888" t="s">
        <v>57291</v>
      </c>
      <c r="C28888" t="s">
        <v>152026</v>
      </c>
      <c r="D28888" t="s">
        <v>189475</v>
      </c>
      <c r="E28888" s="2">
        <v>43039.760983796303</v>
      </c>
      <c r="F28888">
        <v>154.66999999999999</v>
      </c>
      <c r="G28888">
        <f>MONTH(E28888)</f>
        <v>10</v>
      </c>
      <c r="H28888">
        <f>YEAR(E28888)</f>
        <v>2017</v>
      </c>
    </row>
    <row r="28889" spans="1:8" x14ac:dyDescent="0.25">
      <c r="A28889" s="1">
        <v>60160</v>
      </c>
      <c r="B28889" t="s">
        <v>57303</v>
      </c>
      <c r="C28889" t="s">
        <v>152038</v>
      </c>
      <c r="D28889" t="s">
        <v>189480</v>
      </c>
      <c r="E28889" s="2">
        <v>43024.38140046296</v>
      </c>
      <c r="F28889">
        <v>25.84</v>
      </c>
      <c r="G28889">
        <f>MONTH(E28889)</f>
        <v>10</v>
      </c>
      <c r="H28889">
        <f>YEAR(E28889)</f>
        <v>2017</v>
      </c>
    </row>
    <row r="28890" spans="1:8" x14ac:dyDescent="0.25">
      <c r="A28890" s="1">
        <v>60176</v>
      </c>
      <c r="B28890" t="s">
        <v>57319</v>
      </c>
      <c r="C28890" t="s">
        <v>152054</v>
      </c>
      <c r="D28890" t="s">
        <v>189475</v>
      </c>
      <c r="E28890" s="2">
        <v>43025.46675925926</v>
      </c>
      <c r="F28890">
        <v>191.58</v>
      </c>
      <c r="G28890">
        <f>MONTH(E28890)</f>
        <v>10</v>
      </c>
      <c r="H28890">
        <f>YEAR(E28890)</f>
        <v>2017</v>
      </c>
    </row>
    <row r="28891" spans="1:8" x14ac:dyDescent="0.25">
      <c r="A28891" s="1">
        <v>60193</v>
      </c>
      <c r="B28891" t="s">
        <v>57335</v>
      </c>
      <c r="C28891" t="s">
        <v>152070</v>
      </c>
      <c r="D28891" t="s">
        <v>189475</v>
      </c>
      <c r="E28891" s="2">
        <v>43009.765023148153</v>
      </c>
      <c r="F28891">
        <v>191.58</v>
      </c>
      <c r="G28891">
        <f>MONTH(E28891)</f>
        <v>10</v>
      </c>
      <c r="H28891">
        <f>YEAR(E28891)</f>
        <v>2017</v>
      </c>
    </row>
    <row r="28892" spans="1:8" x14ac:dyDescent="0.25">
      <c r="A28892" s="1">
        <v>60202</v>
      </c>
      <c r="B28892" t="s">
        <v>57344</v>
      </c>
      <c r="C28892" t="s">
        <v>152079</v>
      </c>
      <c r="D28892" t="s">
        <v>189475</v>
      </c>
      <c r="E28892" s="2">
        <v>43022.48978009259</v>
      </c>
      <c r="F28892">
        <v>138.65</v>
      </c>
      <c r="G28892">
        <f>MONTH(E28892)</f>
        <v>10</v>
      </c>
      <c r="H28892">
        <f>YEAR(E28892)</f>
        <v>2017</v>
      </c>
    </row>
    <row r="28893" spans="1:8" x14ac:dyDescent="0.25">
      <c r="A28893" s="1">
        <v>60237</v>
      </c>
      <c r="B28893" t="s">
        <v>57379</v>
      </c>
      <c r="C28893" t="s">
        <v>152114</v>
      </c>
      <c r="D28893" t="s">
        <v>189475</v>
      </c>
      <c r="E28893" s="2">
        <v>43024.464537037027</v>
      </c>
      <c r="F28893">
        <v>36.35</v>
      </c>
      <c r="G28893">
        <f>MONTH(E28893)</f>
        <v>10</v>
      </c>
      <c r="H28893">
        <f>YEAR(E28893)</f>
        <v>2017</v>
      </c>
    </row>
    <row r="28894" spans="1:8" x14ac:dyDescent="0.25">
      <c r="A28894" s="1">
        <v>60266</v>
      </c>
      <c r="B28894" t="s">
        <v>57407</v>
      </c>
      <c r="C28894" t="s">
        <v>152142</v>
      </c>
      <c r="D28894" t="s">
        <v>189475</v>
      </c>
      <c r="E28894" s="2">
        <v>43024.66369212963</v>
      </c>
      <c r="F28894">
        <v>153.96</v>
      </c>
      <c r="G28894">
        <f>MONTH(E28894)</f>
        <v>10</v>
      </c>
      <c r="H28894">
        <f>YEAR(E28894)</f>
        <v>2017</v>
      </c>
    </row>
    <row r="28895" spans="1:8" x14ac:dyDescent="0.25">
      <c r="A28895" s="1">
        <v>60285</v>
      </c>
      <c r="B28895" t="s">
        <v>57426</v>
      </c>
      <c r="C28895" t="s">
        <v>152161</v>
      </c>
      <c r="D28895" t="s">
        <v>189475</v>
      </c>
      <c r="E28895" s="2">
        <v>43028.736967592587</v>
      </c>
      <c r="F28895">
        <v>36.35</v>
      </c>
      <c r="G28895">
        <f>MONTH(E28895)</f>
        <v>10</v>
      </c>
      <c r="H28895">
        <f>YEAR(E28895)</f>
        <v>2017</v>
      </c>
    </row>
    <row r="28896" spans="1:8" x14ac:dyDescent="0.25">
      <c r="A28896" s="1">
        <v>60292</v>
      </c>
      <c r="B28896" t="s">
        <v>57433</v>
      </c>
      <c r="C28896" t="s">
        <v>152168</v>
      </c>
      <c r="D28896" t="s">
        <v>189475</v>
      </c>
      <c r="E28896" s="2">
        <v>43032.577453703707</v>
      </c>
      <c r="F28896">
        <v>36.35</v>
      </c>
      <c r="G28896">
        <f>MONTH(E28896)</f>
        <v>10</v>
      </c>
      <c r="H28896">
        <f>YEAR(E28896)</f>
        <v>2017</v>
      </c>
    </row>
    <row r="28897" spans="1:8" x14ac:dyDescent="0.25">
      <c r="A28897" s="1">
        <v>60304</v>
      </c>
      <c r="B28897" t="s">
        <v>57445</v>
      </c>
      <c r="C28897" t="s">
        <v>152180</v>
      </c>
      <c r="D28897" t="s">
        <v>189475</v>
      </c>
      <c r="E28897" s="2">
        <v>43021.593217592592</v>
      </c>
      <c r="F28897">
        <v>191.58</v>
      </c>
      <c r="G28897">
        <f>MONTH(E28897)</f>
        <v>10</v>
      </c>
      <c r="H28897">
        <f>YEAR(E28897)</f>
        <v>2017</v>
      </c>
    </row>
    <row r="28898" spans="1:8" x14ac:dyDescent="0.25">
      <c r="A28898" s="1">
        <v>60323</v>
      </c>
      <c r="B28898" t="s">
        <v>57464</v>
      </c>
      <c r="C28898" t="s">
        <v>152199</v>
      </c>
      <c r="D28898" t="s">
        <v>189475</v>
      </c>
      <c r="E28898" s="2">
        <v>43018.606956018521</v>
      </c>
      <c r="F28898">
        <v>163.06</v>
      </c>
      <c r="G28898">
        <f>MONTH(E28898)</f>
        <v>10</v>
      </c>
      <c r="H28898">
        <f>YEAR(E28898)</f>
        <v>2017</v>
      </c>
    </row>
    <row r="28899" spans="1:8" x14ac:dyDescent="0.25">
      <c r="A28899" s="1">
        <v>60338</v>
      </c>
      <c r="B28899" t="s">
        <v>57478</v>
      </c>
      <c r="C28899" t="s">
        <v>152213</v>
      </c>
      <c r="D28899" t="s">
        <v>189475</v>
      </c>
      <c r="E28899" s="2">
        <v>43027.078611111108</v>
      </c>
      <c r="F28899">
        <v>138.65</v>
      </c>
      <c r="G28899">
        <f>MONTH(E28899)</f>
        <v>10</v>
      </c>
      <c r="H28899">
        <f>YEAR(E28899)</f>
        <v>2017</v>
      </c>
    </row>
    <row r="28900" spans="1:8" x14ac:dyDescent="0.25">
      <c r="A28900" s="1">
        <v>60357</v>
      </c>
      <c r="B28900" t="s">
        <v>57495</v>
      </c>
      <c r="C28900" t="s">
        <v>152230</v>
      </c>
      <c r="D28900" t="s">
        <v>189475</v>
      </c>
      <c r="E28900" s="2">
        <v>43024.739432870367</v>
      </c>
      <c r="F28900">
        <v>25.84</v>
      </c>
      <c r="G28900">
        <f>MONTH(E28900)</f>
        <v>10</v>
      </c>
      <c r="H28900">
        <f>YEAR(E28900)</f>
        <v>2017</v>
      </c>
    </row>
    <row r="28901" spans="1:8" x14ac:dyDescent="0.25">
      <c r="A28901" s="1">
        <v>60364</v>
      </c>
      <c r="B28901" t="s">
        <v>57502</v>
      </c>
      <c r="C28901" t="s">
        <v>152237</v>
      </c>
      <c r="D28901" t="s">
        <v>189475</v>
      </c>
      <c r="E28901" s="2">
        <v>43027.582048611112</v>
      </c>
      <c r="F28901">
        <v>163.06</v>
      </c>
      <c r="G28901">
        <f>MONTH(E28901)</f>
        <v>10</v>
      </c>
      <c r="H28901">
        <f>YEAR(E28901)</f>
        <v>2017</v>
      </c>
    </row>
    <row r="28902" spans="1:8" x14ac:dyDescent="0.25">
      <c r="A28902" s="1">
        <v>60389</v>
      </c>
      <c r="B28902" t="s">
        <v>57526</v>
      </c>
      <c r="C28902" t="s">
        <v>152261</v>
      </c>
      <c r="D28902" t="s">
        <v>189475</v>
      </c>
      <c r="E28902" s="2">
        <v>43030.87809027778</v>
      </c>
      <c r="F28902">
        <v>25.84</v>
      </c>
      <c r="G28902">
        <f>MONTH(E28902)</f>
        <v>10</v>
      </c>
      <c r="H28902">
        <f>YEAR(E28902)</f>
        <v>2017</v>
      </c>
    </row>
    <row r="28903" spans="1:8" x14ac:dyDescent="0.25">
      <c r="A28903" s="1">
        <v>60394</v>
      </c>
      <c r="B28903" t="s">
        <v>57531</v>
      </c>
      <c r="C28903" t="s">
        <v>152266</v>
      </c>
      <c r="D28903" t="s">
        <v>189475</v>
      </c>
      <c r="E28903" s="2">
        <v>43021.479270833333</v>
      </c>
      <c r="F28903">
        <v>191.58</v>
      </c>
      <c r="G28903">
        <f>MONTH(E28903)</f>
        <v>10</v>
      </c>
      <c r="H28903">
        <f>YEAR(E28903)</f>
        <v>2017</v>
      </c>
    </row>
    <row r="28904" spans="1:8" x14ac:dyDescent="0.25">
      <c r="A28904" s="1">
        <v>60408</v>
      </c>
      <c r="B28904" t="s">
        <v>57544</v>
      </c>
      <c r="C28904" t="s">
        <v>152279</v>
      </c>
      <c r="D28904" t="s">
        <v>189475</v>
      </c>
      <c r="E28904" s="2">
        <v>43023.564513888887</v>
      </c>
      <c r="F28904">
        <v>36.35</v>
      </c>
      <c r="G28904">
        <f>MONTH(E28904)</f>
        <v>10</v>
      </c>
      <c r="H28904">
        <f>YEAR(E28904)</f>
        <v>2017</v>
      </c>
    </row>
    <row r="28905" spans="1:8" x14ac:dyDescent="0.25">
      <c r="A28905" s="1">
        <v>60436</v>
      </c>
      <c r="B28905" t="s">
        <v>57572</v>
      </c>
      <c r="C28905" t="s">
        <v>152307</v>
      </c>
      <c r="D28905" t="s">
        <v>189475</v>
      </c>
      <c r="E28905" s="2">
        <v>43039.872418981482</v>
      </c>
      <c r="F28905">
        <v>138.65</v>
      </c>
      <c r="G28905">
        <f>MONTH(E28905)</f>
        <v>10</v>
      </c>
      <c r="H28905">
        <f>YEAR(E28905)</f>
        <v>2017</v>
      </c>
    </row>
    <row r="28906" spans="1:8" x14ac:dyDescent="0.25">
      <c r="A28906" s="1">
        <v>60458</v>
      </c>
      <c r="B28906" t="s">
        <v>57594</v>
      </c>
      <c r="C28906" t="s">
        <v>152329</v>
      </c>
      <c r="D28906" t="s">
        <v>189475</v>
      </c>
      <c r="E28906" s="2">
        <v>43021.420127314806</v>
      </c>
      <c r="F28906">
        <v>36.35</v>
      </c>
      <c r="G28906">
        <f>MONTH(E28906)</f>
        <v>10</v>
      </c>
      <c r="H28906">
        <f>YEAR(E28906)</f>
        <v>2017</v>
      </c>
    </row>
    <row r="28907" spans="1:8" x14ac:dyDescent="0.25">
      <c r="A28907" s="1">
        <v>60478</v>
      </c>
      <c r="B28907" t="s">
        <v>57614</v>
      </c>
      <c r="C28907" t="s">
        <v>152349</v>
      </c>
      <c r="D28907" t="s">
        <v>189475</v>
      </c>
      <c r="E28907" s="2">
        <v>43031.59412037037</v>
      </c>
      <c r="F28907">
        <v>191.58</v>
      </c>
      <c r="G28907">
        <f>MONTH(E28907)</f>
        <v>10</v>
      </c>
      <c r="H28907">
        <f>YEAR(E28907)</f>
        <v>2017</v>
      </c>
    </row>
    <row r="28908" spans="1:8" x14ac:dyDescent="0.25">
      <c r="A28908" s="1">
        <v>60493</v>
      </c>
      <c r="B28908" t="s">
        <v>57629</v>
      </c>
      <c r="C28908" t="s">
        <v>152364</v>
      </c>
      <c r="D28908" t="s">
        <v>189475</v>
      </c>
      <c r="E28908" s="2">
        <v>43024.468854166669</v>
      </c>
      <c r="F28908">
        <v>25.84</v>
      </c>
      <c r="G28908">
        <f>MONTH(E28908)</f>
        <v>10</v>
      </c>
      <c r="H28908">
        <f>YEAR(E28908)</f>
        <v>2017</v>
      </c>
    </row>
    <row r="28909" spans="1:8" x14ac:dyDescent="0.25">
      <c r="A28909" s="1">
        <v>60495</v>
      </c>
      <c r="B28909" t="s">
        <v>57631</v>
      </c>
      <c r="C28909" t="s">
        <v>152366</v>
      </c>
      <c r="D28909" t="s">
        <v>189475</v>
      </c>
      <c r="E28909" s="2">
        <v>43015.744398148148</v>
      </c>
      <c r="F28909">
        <v>25.84</v>
      </c>
      <c r="G28909">
        <f>MONTH(E28909)</f>
        <v>10</v>
      </c>
      <c r="H28909">
        <f>YEAR(E28909)</f>
        <v>2017</v>
      </c>
    </row>
    <row r="28910" spans="1:8" x14ac:dyDescent="0.25">
      <c r="A28910" s="1">
        <v>60509</v>
      </c>
      <c r="B28910" t="s">
        <v>57643</v>
      </c>
      <c r="C28910" t="s">
        <v>152378</v>
      </c>
      <c r="D28910" t="s">
        <v>189475</v>
      </c>
      <c r="E28910" s="2">
        <v>43020.837175925917</v>
      </c>
      <c r="F28910">
        <v>36.35</v>
      </c>
      <c r="G28910">
        <f>MONTH(E28910)</f>
        <v>10</v>
      </c>
      <c r="H28910">
        <f>YEAR(E28910)</f>
        <v>2017</v>
      </c>
    </row>
    <row r="28911" spans="1:8" x14ac:dyDescent="0.25">
      <c r="A28911" s="1">
        <v>60568</v>
      </c>
      <c r="B28911" t="s">
        <v>57702</v>
      </c>
      <c r="C28911" t="s">
        <v>152437</v>
      </c>
      <c r="D28911" t="s">
        <v>189475</v>
      </c>
      <c r="E28911" s="2">
        <v>43021.62427083333</v>
      </c>
      <c r="F28911">
        <v>163.06</v>
      </c>
      <c r="G28911">
        <f>MONTH(E28911)</f>
        <v>10</v>
      </c>
      <c r="H28911">
        <f>YEAR(E28911)</f>
        <v>2017</v>
      </c>
    </row>
    <row r="28912" spans="1:8" x14ac:dyDescent="0.25">
      <c r="A28912" s="1">
        <v>60574</v>
      </c>
      <c r="B28912" t="s">
        <v>57707</v>
      </c>
      <c r="C28912" t="s">
        <v>152442</v>
      </c>
      <c r="D28912" t="s">
        <v>189475</v>
      </c>
      <c r="E28912" s="2">
        <v>43022.854791666658</v>
      </c>
      <c r="F28912">
        <v>191.58</v>
      </c>
      <c r="G28912">
        <f>MONTH(E28912)</f>
        <v>10</v>
      </c>
      <c r="H28912">
        <f>YEAR(E28912)</f>
        <v>2017</v>
      </c>
    </row>
    <row r="28913" spans="1:8" x14ac:dyDescent="0.25">
      <c r="A28913" s="1">
        <v>60606</v>
      </c>
      <c r="B28913" t="s">
        <v>57738</v>
      </c>
      <c r="C28913" t="s">
        <v>152473</v>
      </c>
      <c r="D28913" t="s">
        <v>189475</v>
      </c>
      <c r="E28913" s="2">
        <v>43028.971643518518</v>
      </c>
      <c r="F28913">
        <v>36.35</v>
      </c>
      <c r="G28913">
        <f>MONTH(E28913)</f>
        <v>10</v>
      </c>
      <c r="H28913">
        <f>YEAR(E28913)</f>
        <v>2017</v>
      </c>
    </row>
    <row r="28914" spans="1:8" x14ac:dyDescent="0.25">
      <c r="A28914" s="1">
        <v>60611</v>
      </c>
      <c r="B28914" t="s">
        <v>57743</v>
      </c>
      <c r="C28914" t="s">
        <v>152478</v>
      </c>
      <c r="D28914" t="s">
        <v>189475</v>
      </c>
      <c r="E28914" s="2">
        <v>43027.778194444443</v>
      </c>
      <c r="F28914">
        <v>154.66999999999999</v>
      </c>
      <c r="G28914">
        <f>MONTH(E28914)</f>
        <v>10</v>
      </c>
      <c r="H28914">
        <f>YEAR(E28914)</f>
        <v>2017</v>
      </c>
    </row>
    <row r="28915" spans="1:8" x14ac:dyDescent="0.25">
      <c r="A28915" s="1">
        <v>60640</v>
      </c>
      <c r="B28915" t="s">
        <v>57767</v>
      </c>
      <c r="C28915" t="s">
        <v>152502</v>
      </c>
      <c r="D28915" t="s">
        <v>189475</v>
      </c>
      <c r="E28915" s="2">
        <v>43020.646377314813</v>
      </c>
      <c r="F28915">
        <v>191.58</v>
      </c>
      <c r="G28915">
        <f>MONTH(E28915)</f>
        <v>10</v>
      </c>
      <c r="H28915">
        <f>YEAR(E28915)</f>
        <v>2017</v>
      </c>
    </row>
    <row r="28916" spans="1:8" x14ac:dyDescent="0.25">
      <c r="A28916" s="1">
        <v>60652</v>
      </c>
      <c r="B28916" t="s">
        <v>57778</v>
      </c>
      <c r="C28916" t="s">
        <v>152513</v>
      </c>
      <c r="D28916" t="s">
        <v>189475</v>
      </c>
      <c r="E28916" s="2">
        <v>43026.840555555558</v>
      </c>
      <c r="F28916">
        <v>191.58</v>
      </c>
      <c r="G28916">
        <f>MONTH(E28916)</f>
        <v>10</v>
      </c>
      <c r="H28916">
        <f>YEAR(E28916)</f>
        <v>2017</v>
      </c>
    </row>
    <row r="28917" spans="1:8" x14ac:dyDescent="0.25">
      <c r="A28917" s="1">
        <v>60665</v>
      </c>
      <c r="B28917" t="s">
        <v>57791</v>
      </c>
      <c r="C28917" t="s">
        <v>152526</v>
      </c>
      <c r="D28917" t="s">
        <v>189475</v>
      </c>
      <c r="E28917" s="2">
        <v>43010.943460648137</v>
      </c>
      <c r="F28917">
        <v>191.58</v>
      </c>
      <c r="G28917">
        <f>MONTH(E28917)</f>
        <v>10</v>
      </c>
      <c r="H28917">
        <f>YEAR(E28917)</f>
        <v>2017</v>
      </c>
    </row>
    <row r="28918" spans="1:8" x14ac:dyDescent="0.25">
      <c r="A28918" s="1">
        <v>60719</v>
      </c>
      <c r="B28918" t="s">
        <v>57843</v>
      </c>
      <c r="C28918" t="s">
        <v>152578</v>
      </c>
      <c r="D28918" t="s">
        <v>189475</v>
      </c>
      <c r="E28918" s="2">
        <v>43038.649675925917</v>
      </c>
      <c r="F28918">
        <v>36.35</v>
      </c>
      <c r="G28918">
        <f>MONTH(E28918)</f>
        <v>10</v>
      </c>
      <c r="H28918">
        <f>YEAR(E28918)</f>
        <v>2017</v>
      </c>
    </row>
    <row r="28919" spans="1:8" x14ac:dyDescent="0.25">
      <c r="A28919" s="1">
        <v>60736</v>
      </c>
      <c r="B28919" t="s">
        <v>57859</v>
      </c>
      <c r="C28919" t="s">
        <v>152594</v>
      </c>
      <c r="D28919" t="s">
        <v>189475</v>
      </c>
      <c r="E28919" s="2">
        <v>43031.636782407397</v>
      </c>
      <c r="F28919">
        <v>36.35</v>
      </c>
      <c r="G28919">
        <f>MONTH(E28919)</f>
        <v>10</v>
      </c>
      <c r="H28919">
        <f>YEAR(E28919)</f>
        <v>2017</v>
      </c>
    </row>
    <row r="28920" spans="1:8" x14ac:dyDescent="0.25">
      <c r="A28920" s="1">
        <v>60744</v>
      </c>
      <c r="B28920" t="s">
        <v>57866</v>
      </c>
      <c r="C28920" t="s">
        <v>152601</v>
      </c>
      <c r="D28920" t="s">
        <v>189475</v>
      </c>
      <c r="E28920" s="2">
        <v>43036.705439814818</v>
      </c>
      <c r="F28920">
        <v>155.41999999999999</v>
      </c>
      <c r="G28920">
        <f>MONTH(E28920)</f>
        <v>10</v>
      </c>
      <c r="H28920">
        <f>YEAR(E28920)</f>
        <v>2017</v>
      </c>
    </row>
    <row r="28921" spans="1:8" x14ac:dyDescent="0.25">
      <c r="A28921" s="1">
        <v>60757</v>
      </c>
      <c r="B28921" t="s">
        <v>57879</v>
      </c>
      <c r="C28921" t="s">
        <v>152614</v>
      </c>
      <c r="D28921" t="s">
        <v>189480</v>
      </c>
      <c r="E28921" s="2">
        <v>43013.485497685193</v>
      </c>
      <c r="F28921">
        <v>138.65</v>
      </c>
      <c r="G28921">
        <f>MONTH(E28921)</f>
        <v>10</v>
      </c>
      <c r="H28921">
        <f>YEAR(E28921)</f>
        <v>2017</v>
      </c>
    </row>
    <row r="28922" spans="1:8" x14ac:dyDescent="0.25">
      <c r="A28922" s="1">
        <v>60758</v>
      </c>
      <c r="B28922" t="s">
        <v>57880</v>
      </c>
      <c r="C28922" t="s">
        <v>152615</v>
      </c>
      <c r="D28922" t="s">
        <v>189475</v>
      </c>
      <c r="E28922" s="2">
        <v>43032.772499999999</v>
      </c>
      <c r="F28922">
        <v>36.35</v>
      </c>
      <c r="G28922">
        <f>MONTH(E28922)</f>
        <v>10</v>
      </c>
      <c r="H28922">
        <f>YEAR(E28922)</f>
        <v>2017</v>
      </c>
    </row>
    <row r="28923" spans="1:8" x14ac:dyDescent="0.25">
      <c r="A28923" s="1">
        <v>60822</v>
      </c>
      <c r="B28923" t="s">
        <v>57940</v>
      </c>
      <c r="C28923" t="s">
        <v>152675</v>
      </c>
      <c r="D28923" t="s">
        <v>189475</v>
      </c>
      <c r="E28923" s="2">
        <v>43017.843587962961</v>
      </c>
      <c r="F28923">
        <v>191.58</v>
      </c>
      <c r="G28923">
        <f>MONTH(E28923)</f>
        <v>10</v>
      </c>
      <c r="H28923">
        <f>YEAR(E28923)</f>
        <v>2017</v>
      </c>
    </row>
    <row r="28924" spans="1:8" x14ac:dyDescent="0.25">
      <c r="A28924" s="1">
        <v>60823</v>
      </c>
      <c r="B28924" t="s">
        <v>57941</v>
      </c>
      <c r="C28924" t="s">
        <v>152676</v>
      </c>
      <c r="D28924" t="s">
        <v>189475</v>
      </c>
      <c r="E28924" s="2">
        <v>43031.807592592602</v>
      </c>
      <c r="F28924">
        <v>191.58</v>
      </c>
      <c r="G28924">
        <f>MONTH(E28924)</f>
        <v>10</v>
      </c>
      <c r="H28924">
        <f>YEAR(E28924)</f>
        <v>2017</v>
      </c>
    </row>
    <row r="28925" spans="1:8" x14ac:dyDescent="0.25">
      <c r="A28925" s="1">
        <v>60834</v>
      </c>
      <c r="B28925" t="s">
        <v>57952</v>
      </c>
      <c r="C28925" t="s">
        <v>152687</v>
      </c>
      <c r="D28925" t="s">
        <v>189475</v>
      </c>
      <c r="E28925" s="2">
        <v>43019.019861111112</v>
      </c>
      <c r="F28925">
        <v>163.06</v>
      </c>
      <c r="G28925">
        <f>MONTH(E28925)</f>
        <v>10</v>
      </c>
      <c r="H28925">
        <f>YEAR(E28925)</f>
        <v>2017</v>
      </c>
    </row>
    <row r="28926" spans="1:8" x14ac:dyDescent="0.25">
      <c r="A28926" s="1">
        <v>60858</v>
      </c>
      <c r="B28926" t="s">
        <v>57976</v>
      </c>
      <c r="C28926" t="s">
        <v>152711</v>
      </c>
      <c r="D28926" t="s">
        <v>189475</v>
      </c>
      <c r="E28926" s="2">
        <v>43023.929537037038</v>
      </c>
      <c r="F28926">
        <v>291.27999999999997</v>
      </c>
      <c r="G28926">
        <f>MONTH(E28926)</f>
        <v>10</v>
      </c>
      <c r="H28926">
        <f>YEAR(E28926)</f>
        <v>2017</v>
      </c>
    </row>
    <row r="28927" spans="1:8" x14ac:dyDescent="0.25">
      <c r="A28927" s="1">
        <v>60882</v>
      </c>
      <c r="B28927" t="s">
        <v>57999</v>
      </c>
      <c r="C28927" t="s">
        <v>152734</v>
      </c>
      <c r="D28927" t="s">
        <v>189475</v>
      </c>
      <c r="E28927" s="2">
        <v>43019.432592592602</v>
      </c>
      <c r="F28927">
        <v>154.66999999999999</v>
      </c>
      <c r="G28927">
        <f>MONTH(E28927)</f>
        <v>10</v>
      </c>
      <c r="H28927">
        <f>YEAR(E28927)</f>
        <v>2017</v>
      </c>
    </row>
    <row r="28928" spans="1:8" x14ac:dyDescent="0.25">
      <c r="A28928" s="1">
        <v>60961</v>
      </c>
      <c r="B28928" t="s">
        <v>58076</v>
      </c>
      <c r="C28928" t="s">
        <v>152811</v>
      </c>
      <c r="D28928" t="s">
        <v>189480</v>
      </c>
      <c r="E28928" s="2">
        <v>43037.684629629628</v>
      </c>
      <c r="F28928">
        <v>36.35</v>
      </c>
      <c r="G28928">
        <f>MONTH(E28928)</f>
        <v>10</v>
      </c>
      <c r="H28928">
        <f>YEAR(E28928)</f>
        <v>2017</v>
      </c>
    </row>
    <row r="28929" spans="1:8" x14ac:dyDescent="0.25">
      <c r="A28929" s="1">
        <v>61030</v>
      </c>
      <c r="B28929" t="s">
        <v>58140</v>
      </c>
      <c r="C28929" t="s">
        <v>152875</v>
      </c>
      <c r="D28929" t="s">
        <v>189475</v>
      </c>
      <c r="E28929" s="2">
        <v>43035.109282407408</v>
      </c>
      <c r="F28929">
        <v>154.66999999999999</v>
      </c>
      <c r="G28929">
        <f>MONTH(E28929)</f>
        <v>10</v>
      </c>
      <c r="H28929">
        <f>YEAR(E28929)</f>
        <v>2017</v>
      </c>
    </row>
    <row r="28930" spans="1:8" x14ac:dyDescent="0.25">
      <c r="A28930" s="1">
        <v>61055</v>
      </c>
      <c r="B28930" t="s">
        <v>58165</v>
      </c>
      <c r="C28930" t="s">
        <v>152900</v>
      </c>
      <c r="D28930" t="s">
        <v>189475</v>
      </c>
      <c r="E28930" s="2">
        <v>43021.79928240741</v>
      </c>
      <c r="F28930">
        <v>36.35</v>
      </c>
      <c r="G28930">
        <f>MONTH(E28930)</f>
        <v>10</v>
      </c>
      <c r="H28930">
        <f>YEAR(E28930)</f>
        <v>2017</v>
      </c>
    </row>
    <row r="28931" spans="1:8" x14ac:dyDescent="0.25">
      <c r="A28931" s="1">
        <v>61060</v>
      </c>
      <c r="B28931" t="s">
        <v>58170</v>
      </c>
      <c r="C28931" t="s">
        <v>152905</v>
      </c>
      <c r="D28931" t="s">
        <v>189475</v>
      </c>
      <c r="E28931" s="2">
        <v>43034.491979166669</v>
      </c>
      <c r="F28931">
        <v>47.62</v>
      </c>
      <c r="G28931">
        <f>MONTH(E28931)</f>
        <v>10</v>
      </c>
      <c r="H28931">
        <f>YEAR(E28931)</f>
        <v>2017</v>
      </c>
    </row>
    <row r="28932" spans="1:8" x14ac:dyDescent="0.25">
      <c r="A28932" s="1">
        <v>61102</v>
      </c>
      <c r="B28932" t="s">
        <v>58210</v>
      </c>
      <c r="C28932" t="s">
        <v>152945</v>
      </c>
      <c r="D28932" t="s">
        <v>189475</v>
      </c>
      <c r="E28932" s="2">
        <v>43017.860775462963</v>
      </c>
      <c r="F28932">
        <v>36.35</v>
      </c>
      <c r="G28932">
        <f>MONTH(E28932)</f>
        <v>10</v>
      </c>
      <c r="H28932">
        <f>YEAR(E28932)</f>
        <v>2017</v>
      </c>
    </row>
    <row r="28933" spans="1:8" x14ac:dyDescent="0.25">
      <c r="A28933" s="1">
        <v>61109</v>
      </c>
      <c r="B28933" t="s">
        <v>58217</v>
      </c>
      <c r="C28933" t="s">
        <v>152952</v>
      </c>
      <c r="D28933" t="s">
        <v>189475</v>
      </c>
      <c r="E28933" s="2">
        <v>43010.872731481482</v>
      </c>
      <c r="F28933">
        <v>25.84</v>
      </c>
      <c r="G28933">
        <f>MONTH(E28933)</f>
        <v>10</v>
      </c>
      <c r="H28933">
        <f>YEAR(E28933)</f>
        <v>2017</v>
      </c>
    </row>
    <row r="28934" spans="1:8" x14ac:dyDescent="0.25">
      <c r="A28934" s="1">
        <v>61129</v>
      </c>
      <c r="B28934" t="s">
        <v>58237</v>
      </c>
      <c r="C28934" t="s">
        <v>152972</v>
      </c>
      <c r="D28934" t="s">
        <v>189475</v>
      </c>
      <c r="E28934" s="2">
        <v>43038.367164351846</v>
      </c>
      <c r="F28934">
        <v>47.62</v>
      </c>
      <c r="G28934">
        <f>MONTH(E28934)</f>
        <v>10</v>
      </c>
      <c r="H28934">
        <f>YEAR(E28934)</f>
        <v>2017</v>
      </c>
    </row>
    <row r="28935" spans="1:8" x14ac:dyDescent="0.25">
      <c r="A28935" s="1">
        <v>61139</v>
      </c>
      <c r="B28935" t="s">
        <v>58247</v>
      </c>
      <c r="C28935" t="s">
        <v>152982</v>
      </c>
      <c r="D28935" t="s">
        <v>189475</v>
      </c>
      <c r="E28935" s="2">
        <v>43018.92454861111</v>
      </c>
      <c r="F28935">
        <v>154.66999999999999</v>
      </c>
      <c r="G28935">
        <f>MONTH(E28935)</f>
        <v>10</v>
      </c>
      <c r="H28935">
        <f>YEAR(E28935)</f>
        <v>2017</v>
      </c>
    </row>
    <row r="28936" spans="1:8" x14ac:dyDescent="0.25">
      <c r="A28936" s="1">
        <v>61146</v>
      </c>
      <c r="B28936" t="s">
        <v>58253</v>
      </c>
      <c r="C28936" t="s">
        <v>152988</v>
      </c>
      <c r="D28936" t="s">
        <v>189475</v>
      </c>
      <c r="E28936" s="2">
        <v>43039.910439814812</v>
      </c>
      <c r="F28936">
        <v>125.99</v>
      </c>
      <c r="G28936">
        <f>MONTH(E28936)</f>
        <v>10</v>
      </c>
      <c r="H28936">
        <f>YEAR(E28936)</f>
        <v>2017</v>
      </c>
    </row>
    <row r="28937" spans="1:8" x14ac:dyDescent="0.25">
      <c r="A28937" s="1">
        <v>61157</v>
      </c>
      <c r="B28937" t="s">
        <v>58264</v>
      </c>
      <c r="C28937" t="s">
        <v>152999</v>
      </c>
      <c r="D28937" t="s">
        <v>189475</v>
      </c>
      <c r="E28937" s="2">
        <v>43018.568055555559</v>
      </c>
      <c r="F28937">
        <v>291.27999999999997</v>
      </c>
      <c r="G28937">
        <f>MONTH(E28937)</f>
        <v>10</v>
      </c>
      <c r="H28937">
        <f>YEAR(E28937)</f>
        <v>2017</v>
      </c>
    </row>
    <row r="28938" spans="1:8" x14ac:dyDescent="0.25">
      <c r="A28938" s="1">
        <v>61172</v>
      </c>
      <c r="B28938" t="s">
        <v>58278</v>
      </c>
      <c r="C28938" t="s">
        <v>153013</v>
      </c>
      <c r="D28938" t="s">
        <v>189475</v>
      </c>
      <c r="E28938" s="2">
        <v>43026.642500000002</v>
      </c>
      <c r="F28938">
        <v>191.58</v>
      </c>
      <c r="G28938">
        <f>MONTH(E28938)</f>
        <v>10</v>
      </c>
      <c r="H28938">
        <f>YEAR(E28938)</f>
        <v>2017</v>
      </c>
    </row>
    <row r="28939" spans="1:8" x14ac:dyDescent="0.25">
      <c r="A28939" s="1">
        <v>61181</v>
      </c>
      <c r="B28939" t="s">
        <v>58287</v>
      </c>
      <c r="C28939" t="s">
        <v>153022</v>
      </c>
      <c r="D28939" t="s">
        <v>189475</v>
      </c>
      <c r="E28939" s="2">
        <v>43034.559062499997</v>
      </c>
      <c r="F28939">
        <v>153.96</v>
      </c>
      <c r="G28939">
        <f>MONTH(E28939)</f>
        <v>10</v>
      </c>
      <c r="H28939">
        <f>YEAR(E28939)</f>
        <v>2017</v>
      </c>
    </row>
    <row r="28940" spans="1:8" x14ac:dyDescent="0.25">
      <c r="A28940" s="1">
        <v>61231</v>
      </c>
      <c r="B28940" t="s">
        <v>58336</v>
      </c>
      <c r="C28940" t="s">
        <v>153071</v>
      </c>
      <c r="D28940" t="s">
        <v>189475</v>
      </c>
      <c r="E28940" s="2">
        <v>43011.956354166658</v>
      </c>
      <c r="F28940">
        <v>25.84</v>
      </c>
      <c r="G28940">
        <f>MONTH(E28940)</f>
        <v>10</v>
      </c>
      <c r="H28940">
        <f>YEAR(E28940)</f>
        <v>2017</v>
      </c>
    </row>
    <row r="28941" spans="1:8" x14ac:dyDescent="0.25">
      <c r="A28941" s="1">
        <v>61258</v>
      </c>
      <c r="B28941" t="s">
        <v>58362</v>
      </c>
      <c r="C28941" t="s">
        <v>153097</v>
      </c>
      <c r="D28941" t="s">
        <v>189475</v>
      </c>
      <c r="E28941" s="2">
        <v>43027.613391203697</v>
      </c>
      <c r="F28941">
        <v>153.96</v>
      </c>
      <c r="G28941">
        <f>MONTH(E28941)</f>
        <v>10</v>
      </c>
      <c r="H28941">
        <f>YEAR(E28941)</f>
        <v>2017</v>
      </c>
    </row>
    <row r="28942" spans="1:8" x14ac:dyDescent="0.25">
      <c r="A28942" s="1">
        <v>61325</v>
      </c>
      <c r="B28942" t="s">
        <v>58427</v>
      </c>
      <c r="C28942" t="s">
        <v>153162</v>
      </c>
      <c r="D28942" t="s">
        <v>189475</v>
      </c>
      <c r="E28942" s="2">
        <v>43011.636944444443</v>
      </c>
      <c r="F28942">
        <v>138.65</v>
      </c>
      <c r="G28942">
        <f>MONTH(E28942)</f>
        <v>10</v>
      </c>
      <c r="H28942">
        <f>YEAR(E28942)</f>
        <v>2017</v>
      </c>
    </row>
    <row r="28943" spans="1:8" x14ac:dyDescent="0.25">
      <c r="A28943" s="1">
        <v>61348</v>
      </c>
      <c r="B28943" t="s">
        <v>58449</v>
      </c>
      <c r="C28943" t="s">
        <v>153184</v>
      </c>
      <c r="D28943" t="s">
        <v>189475</v>
      </c>
      <c r="E28943" s="2">
        <v>43031.830891203703</v>
      </c>
      <c r="F28943">
        <v>138.65</v>
      </c>
      <c r="G28943">
        <f>MONTH(E28943)</f>
        <v>10</v>
      </c>
      <c r="H28943">
        <f>YEAR(E28943)</f>
        <v>2017</v>
      </c>
    </row>
    <row r="28944" spans="1:8" x14ac:dyDescent="0.25">
      <c r="A28944" s="1">
        <v>61351</v>
      </c>
      <c r="B28944" t="s">
        <v>58452</v>
      </c>
      <c r="C28944" t="s">
        <v>153187</v>
      </c>
      <c r="D28944" t="s">
        <v>189475</v>
      </c>
      <c r="E28944" s="2">
        <v>43022.684849537043</v>
      </c>
      <c r="F28944">
        <v>36.35</v>
      </c>
      <c r="G28944">
        <f>MONTH(E28944)</f>
        <v>10</v>
      </c>
      <c r="H28944">
        <f>YEAR(E28944)</f>
        <v>2017</v>
      </c>
    </row>
    <row r="28945" spans="1:8" x14ac:dyDescent="0.25">
      <c r="A28945" s="1">
        <v>61377</v>
      </c>
      <c r="B28945" t="s">
        <v>58478</v>
      </c>
      <c r="C28945" t="s">
        <v>153213</v>
      </c>
      <c r="D28945" t="s">
        <v>189475</v>
      </c>
      <c r="E28945" s="2">
        <v>43031.37703703704</v>
      </c>
      <c r="F28945">
        <v>191.58</v>
      </c>
      <c r="G28945">
        <f>MONTH(E28945)</f>
        <v>10</v>
      </c>
      <c r="H28945">
        <f>YEAR(E28945)</f>
        <v>2017</v>
      </c>
    </row>
    <row r="28946" spans="1:8" x14ac:dyDescent="0.25">
      <c r="A28946" s="1">
        <v>61381</v>
      </c>
      <c r="B28946" t="s">
        <v>58482</v>
      </c>
      <c r="C28946" t="s">
        <v>153217</v>
      </c>
      <c r="D28946" t="s">
        <v>189475</v>
      </c>
      <c r="E28946" s="2">
        <v>43018.425196759257</v>
      </c>
      <c r="F28946">
        <v>191.58</v>
      </c>
      <c r="G28946">
        <f>MONTH(E28946)</f>
        <v>10</v>
      </c>
      <c r="H28946">
        <f>YEAR(E28946)</f>
        <v>2017</v>
      </c>
    </row>
    <row r="28947" spans="1:8" x14ac:dyDescent="0.25">
      <c r="A28947" s="1">
        <v>61415</v>
      </c>
      <c r="B28947" t="s">
        <v>58515</v>
      </c>
      <c r="C28947" t="s">
        <v>153250</v>
      </c>
      <c r="D28947" t="s">
        <v>189475</v>
      </c>
      <c r="E28947" s="2">
        <v>43025.844884259262</v>
      </c>
      <c r="F28947">
        <v>191.58</v>
      </c>
      <c r="G28947">
        <f>MONTH(E28947)</f>
        <v>10</v>
      </c>
      <c r="H28947">
        <f>YEAR(E28947)</f>
        <v>2017</v>
      </c>
    </row>
    <row r="28948" spans="1:8" x14ac:dyDescent="0.25">
      <c r="A28948" s="1">
        <v>61456</v>
      </c>
      <c r="B28948" t="s">
        <v>58553</v>
      </c>
      <c r="C28948" t="s">
        <v>153288</v>
      </c>
      <c r="D28948" t="s">
        <v>189475</v>
      </c>
      <c r="E28948" s="2">
        <v>43025.860833333332</v>
      </c>
      <c r="F28948">
        <v>36.35</v>
      </c>
      <c r="G28948">
        <f>MONTH(E28948)</f>
        <v>10</v>
      </c>
      <c r="H28948">
        <f>YEAR(E28948)</f>
        <v>2017</v>
      </c>
    </row>
    <row r="28949" spans="1:8" x14ac:dyDescent="0.25">
      <c r="A28949" s="1">
        <v>61462</v>
      </c>
      <c r="B28949" t="s">
        <v>58559</v>
      </c>
      <c r="C28949" t="s">
        <v>153294</v>
      </c>
      <c r="D28949" t="s">
        <v>189475</v>
      </c>
      <c r="E28949" s="2">
        <v>43025.493668981479</v>
      </c>
      <c r="F28949">
        <v>36.35</v>
      </c>
      <c r="G28949">
        <f>MONTH(E28949)</f>
        <v>10</v>
      </c>
      <c r="H28949">
        <f>YEAR(E28949)</f>
        <v>2017</v>
      </c>
    </row>
    <row r="28950" spans="1:8" x14ac:dyDescent="0.25">
      <c r="A28950" s="1">
        <v>61464</v>
      </c>
      <c r="B28950" t="s">
        <v>58561</v>
      </c>
      <c r="C28950" t="s">
        <v>153296</v>
      </c>
      <c r="D28950" t="s">
        <v>189475</v>
      </c>
      <c r="E28950" s="2">
        <v>43021.435011574067</v>
      </c>
      <c r="F28950">
        <v>25.84</v>
      </c>
      <c r="G28950">
        <f>MONTH(E28950)</f>
        <v>10</v>
      </c>
      <c r="H28950">
        <f>YEAR(E28950)</f>
        <v>2017</v>
      </c>
    </row>
    <row r="28951" spans="1:8" x14ac:dyDescent="0.25">
      <c r="A28951" s="1">
        <v>61465</v>
      </c>
      <c r="B28951" t="s">
        <v>58562</v>
      </c>
      <c r="C28951" t="s">
        <v>153297</v>
      </c>
      <c r="D28951" t="s">
        <v>189475</v>
      </c>
      <c r="E28951" s="2">
        <v>43016.673263888893</v>
      </c>
      <c r="F28951">
        <v>47.62</v>
      </c>
      <c r="G28951">
        <f>MONTH(E28951)</f>
        <v>10</v>
      </c>
      <c r="H28951">
        <f>YEAR(E28951)</f>
        <v>2017</v>
      </c>
    </row>
    <row r="28952" spans="1:8" x14ac:dyDescent="0.25">
      <c r="A28952" s="1">
        <v>61478</v>
      </c>
      <c r="B28952" t="s">
        <v>58575</v>
      </c>
      <c r="C28952" t="s">
        <v>153310</v>
      </c>
      <c r="D28952" t="s">
        <v>189475</v>
      </c>
      <c r="E28952" s="2">
        <v>43038.7028587963</v>
      </c>
      <c r="F28952">
        <v>36.35</v>
      </c>
      <c r="G28952">
        <f>MONTH(E28952)</f>
        <v>10</v>
      </c>
      <c r="H28952">
        <f>YEAR(E28952)</f>
        <v>2017</v>
      </c>
    </row>
    <row r="28953" spans="1:8" x14ac:dyDescent="0.25">
      <c r="A28953" s="1">
        <v>61504</v>
      </c>
      <c r="B28953" t="s">
        <v>58600</v>
      </c>
      <c r="C28953" t="s">
        <v>153335</v>
      </c>
      <c r="D28953" t="s">
        <v>189475</v>
      </c>
      <c r="E28953" s="2">
        <v>43038.72148148148</v>
      </c>
      <c r="F28953">
        <v>191.58</v>
      </c>
      <c r="G28953">
        <f>MONTH(E28953)</f>
        <v>10</v>
      </c>
      <c r="H28953">
        <f>YEAR(E28953)</f>
        <v>2017</v>
      </c>
    </row>
    <row r="28954" spans="1:8" x14ac:dyDescent="0.25">
      <c r="A28954" s="1">
        <v>61524</v>
      </c>
      <c r="B28954" t="s">
        <v>58620</v>
      </c>
      <c r="C28954" t="s">
        <v>153355</v>
      </c>
      <c r="D28954" t="s">
        <v>189475</v>
      </c>
      <c r="E28954" s="2">
        <v>43037.956331018519</v>
      </c>
      <c r="F28954">
        <v>153.96</v>
      </c>
      <c r="G28954">
        <f>MONTH(E28954)</f>
        <v>10</v>
      </c>
      <c r="H28954">
        <f>YEAR(E28954)</f>
        <v>2017</v>
      </c>
    </row>
    <row r="28955" spans="1:8" x14ac:dyDescent="0.25">
      <c r="A28955" s="1">
        <v>61537</v>
      </c>
      <c r="B28955" t="s">
        <v>58631</v>
      </c>
      <c r="C28955" t="s">
        <v>153366</v>
      </c>
      <c r="D28955" t="s">
        <v>189475</v>
      </c>
      <c r="E28955" s="2">
        <v>43026.975671296299</v>
      </c>
      <c r="F28955">
        <v>154.66999999999999</v>
      </c>
      <c r="G28955">
        <f>MONTH(E28955)</f>
        <v>10</v>
      </c>
      <c r="H28955">
        <f>YEAR(E28955)</f>
        <v>2017</v>
      </c>
    </row>
    <row r="28956" spans="1:8" x14ac:dyDescent="0.25">
      <c r="A28956" s="1">
        <v>61540</v>
      </c>
      <c r="B28956" t="s">
        <v>58633</v>
      </c>
      <c r="C28956" t="s">
        <v>153368</v>
      </c>
      <c r="D28956" t="s">
        <v>189475</v>
      </c>
      <c r="E28956" s="2">
        <v>43012.39943287037</v>
      </c>
      <c r="F28956">
        <v>36.35</v>
      </c>
      <c r="G28956">
        <f>MONTH(E28956)</f>
        <v>10</v>
      </c>
      <c r="H28956">
        <f>YEAR(E28956)</f>
        <v>2017</v>
      </c>
    </row>
    <row r="28957" spans="1:8" x14ac:dyDescent="0.25">
      <c r="A28957" s="1">
        <v>61541</v>
      </c>
      <c r="B28957" t="s">
        <v>58634</v>
      </c>
      <c r="C28957" t="s">
        <v>153369</v>
      </c>
      <c r="D28957" t="s">
        <v>189475</v>
      </c>
      <c r="E28957" s="2">
        <v>43031.927256944437</v>
      </c>
      <c r="F28957">
        <v>36.35</v>
      </c>
      <c r="G28957">
        <f>MONTH(E28957)</f>
        <v>10</v>
      </c>
      <c r="H28957">
        <f>YEAR(E28957)</f>
        <v>2017</v>
      </c>
    </row>
    <row r="28958" spans="1:8" x14ac:dyDescent="0.25">
      <c r="A28958" s="1">
        <v>61543</v>
      </c>
      <c r="B28958" t="s">
        <v>58636</v>
      </c>
      <c r="C28958" t="s">
        <v>153371</v>
      </c>
      <c r="D28958" t="s">
        <v>189475</v>
      </c>
      <c r="E28958" s="2">
        <v>43015.479317129633</v>
      </c>
      <c r="F28958">
        <v>138.65</v>
      </c>
      <c r="G28958">
        <f>MONTH(E28958)</f>
        <v>10</v>
      </c>
      <c r="H28958">
        <f>YEAR(E28958)</f>
        <v>2017</v>
      </c>
    </row>
    <row r="28959" spans="1:8" x14ac:dyDescent="0.25">
      <c r="A28959" s="1">
        <v>61557</v>
      </c>
      <c r="B28959" t="s">
        <v>58649</v>
      </c>
      <c r="C28959" t="s">
        <v>153384</v>
      </c>
      <c r="D28959" t="s">
        <v>189475</v>
      </c>
      <c r="E28959" s="2">
        <v>43035.708715277768</v>
      </c>
      <c r="F28959">
        <v>154.66999999999999</v>
      </c>
      <c r="G28959">
        <f>MONTH(E28959)</f>
        <v>10</v>
      </c>
      <c r="H28959">
        <f>YEAR(E28959)</f>
        <v>2017</v>
      </c>
    </row>
    <row r="28960" spans="1:8" x14ac:dyDescent="0.25">
      <c r="A28960" s="1">
        <v>61569</v>
      </c>
      <c r="B28960" t="s">
        <v>58660</v>
      </c>
      <c r="C28960" t="s">
        <v>153395</v>
      </c>
      <c r="D28960" t="s">
        <v>189475</v>
      </c>
      <c r="E28960" s="2">
        <v>43031.413101851853</v>
      </c>
      <c r="F28960">
        <v>191.58</v>
      </c>
      <c r="G28960">
        <f>MONTH(E28960)</f>
        <v>10</v>
      </c>
      <c r="H28960">
        <f>YEAR(E28960)</f>
        <v>2017</v>
      </c>
    </row>
    <row r="28961" spans="1:8" x14ac:dyDescent="0.25">
      <c r="A28961" s="1">
        <v>61571</v>
      </c>
      <c r="B28961" t="s">
        <v>58662</v>
      </c>
      <c r="C28961" t="s">
        <v>153397</v>
      </c>
      <c r="D28961" t="s">
        <v>189475</v>
      </c>
      <c r="E28961" s="2">
        <v>43032.515023148153</v>
      </c>
      <c r="F28961">
        <v>191.58</v>
      </c>
      <c r="G28961">
        <f>MONTH(E28961)</f>
        <v>10</v>
      </c>
      <c r="H28961">
        <f>YEAR(E28961)</f>
        <v>2017</v>
      </c>
    </row>
    <row r="28962" spans="1:8" x14ac:dyDescent="0.25">
      <c r="A28962" s="1">
        <v>61581</v>
      </c>
      <c r="B28962" t="s">
        <v>58672</v>
      </c>
      <c r="C28962" t="s">
        <v>153407</v>
      </c>
      <c r="D28962" t="s">
        <v>189475</v>
      </c>
      <c r="E28962" s="2">
        <v>43035.502754629633</v>
      </c>
      <c r="F28962">
        <v>32.9</v>
      </c>
      <c r="G28962">
        <f>MONTH(E28962)</f>
        <v>10</v>
      </c>
      <c r="H28962">
        <f>YEAR(E28962)</f>
        <v>2017</v>
      </c>
    </row>
    <row r="28963" spans="1:8" x14ac:dyDescent="0.25">
      <c r="A28963" s="1">
        <v>61638</v>
      </c>
      <c r="B28963" t="s">
        <v>58727</v>
      </c>
      <c r="C28963" t="s">
        <v>153462</v>
      </c>
      <c r="D28963" t="s">
        <v>189475</v>
      </c>
      <c r="E28963" s="2">
        <v>43022.954629629632</v>
      </c>
      <c r="F28963">
        <v>125.99</v>
      </c>
      <c r="G28963">
        <f>MONTH(E28963)</f>
        <v>10</v>
      </c>
      <c r="H28963">
        <f>YEAR(E28963)</f>
        <v>2017</v>
      </c>
    </row>
    <row r="28964" spans="1:8" x14ac:dyDescent="0.25">
      <c r="A28964" s="1">
        <v>61669</v>
      </c>
      <c r="B28964" t="s">
        <v>58757</v>
      </c>
      <c r="C28964" t="s">
        <v>153492</v>
      </c>
      <c r="D28964" t="s">
        <v>189475</v>
      </c>
      <c r="E28964" s="2">
        <v>43029.865729166668</v>
      </c>
      <c r="F28964">
        <v>191.58</v>
      </c>
      <c r="G28964">
        <f>MONTH(E28964)</f>
        <v>10</v>
      </c>
      <c r="H28964">
        <f>YEAR(E28964)</f>
        <v>2017</v>
      </c>
    </row>
    <row r="28965" spans="1:8" x14ac:dyDescent="0.25">
      <c r="A28965" s="1">
        <v>61698</v>
      </c>
      <c r="B28965" t="s">
        <v>58786</v>
      </c>
      <c r="C28965" t="s">
        <v>153521</v>
      </c>
      <c r="D28965" t="s">
        <v>189475</v>
      </c>
      <c r="E28965" s="2">
        <v>43030.758634259262</v>
      </c>
      <c r="F28965">
        <v>154.66999999999999</v>
      </c>
      <c r="G28965">
        <f>MONTH(E28965)</f>
        <v>10</v>
      </c>
      <c r="H28965">
        <f>YEAR(E28965)</f>
        <v>2017</v>
      </c>
    </row>
    <row r="28966" spans="1:8" x14ac:dyDescent="0.25">
      <c r="A28966" s="1">
        <v>61707</v>
      </c>
      <c r="B28966" t="s">
        <v>58795</v>
      </c>
      <c r="C28966" t="s">
        <v>153530</v>
      </c>
      <c r="D28966" t="s">
        <v>189475</v>
      </c>
      <c r="E28966" s="2">
        <v>43015.555254629631</v>
      </c>
      <c r="F28966">
        <v>138.65</v>
      </c>
      <c r="G28966">
        <f>MONTH(E28966)</f>
        <v>10</v>
      </c>
      <c r="H28966">
        <f>YEAR(E28966)</f>
        <v>2017</v>
      </c>
    </row>
    <row r="28967" spans="1:8" x14ac:dyDescent="0.25">
      <c r="A28967" s="1">
        <v>61731</v>
      </c>
      <c r="B28967" t="s">
        <v>58816</v>
      </c>
      <c r="C28967" t="s">
        <v>153551</v>
      </c>
      <c r="D28967" t="s">
        <v>189475</v>
      </c>
      <c r="E28967" s="2">
        <v>43036.873252314806</v>
      </c>
      <c r="F28967">
        <v>138.65</v>
      </c>
      <c r="G28967">
        <f>MONTH(E28967)</f>
        <v>10</v>
      </c>
      <c r="H28967">
        <f>YEAR(E28967)</f>
        <v>2017</v>
      </c>
    </row>
    <row r="28968" spans="1:8" x14ac:dyDescent="0.25">
      <c r="A28968" s="1">
        <v>61756</v>
      </c>
      <c r="B28968" t="s">
        <v>58841</v>
      </c>
      <c r="C28968" t="s">
        <v>153576</v>
      </c>
      <c r="D28968" t="s">
        <v>189475</v>
      </c>
      <c r="E28968" s="2">
        <v>43019.735613425917</v>
      </c>
      <c r="F28968">
        <v>191.58</v>
      </c>
      <c r="G28968">
        <f>MONTH(E28968)</f>
        <v>10</v>
      </c>
      <c r="H28968">
        <f>YEAR(E28968)</f>
        <v>2017</v>
      </c>
    </row>
    <row r="28969" spans="1:8" x14ac:dyDescent="0.25">
      <c r="A28969" s="1">
        <v>61818</v>
      </c>
      <c r="B28969" t="s">
        <v>58897</v>
      </c>
      <c r="C28969" t="s">
        <v>153632</v>
      </c>
      <c r="D28969" t="s">
        <v>189475</v>
      </c>
      <c r="E28969" s="2">
        <v>43032.436018518521</v>
      </c>
      <c r="F28969">
        <v>191.58</v>
      </c>
      <c r="G28969">
        <f>MONTH(E28969)</f>
        <v>10</v>
      </c>
      <c r="H28969">
        <f>YEAR(E28969)</f>
        <v>2017</v>
      </c>
    </row>
    <row r="28970" spans="1:8" x14ac:dyDescent="0.25">
      <c r="A28970" s="1">
        <v>61819</v>
      </c>
      <c r="B28970" t="s">
        <v>58898</v>
      </c>
      <c r="C28970" t="s">
        <v>153633</v>
      </c>
      <c r="D28970" t="s">
        <v>189475</v>
      </c>
      <c r="E28970" s="2">
        <v>43026.851504629631</v>
      </c>
      <c r="F28970">
        <v>191.58</v>
      </c>
      <c r="G28970">
        <f>MONTH(E28970)</f>
        <v>10</v>
      </c>
      <c r="H28970">
        <f>YEAR(E28970)</f>
        <v>2017</v>
      </c>
    </row>
    <row r="28971" spans="1:8" x14ac:dyDescent="0.25">
      <c r="A28971" s="1">
        <v>61862</v>
      </c>
      <c r="B28971" t="s">
        <v>58940</v>
      </c>
      <c r="C28971" t="s">
        <v>153675</v>
      </c>
      <c r="D28971" t="s">
        <v>189475</v>
      </c>
      <c r="E28971" s="2">
        <v>43010.753761574073</v>
      </c>
      <c r="F28971">
        <v>138.65</v>
      </c>
      <c r="G28971">
        <f>MONTH(E28971)</f>
        <v>10</v>
      </c>
      <c r="H28971">
        <f>YEAR(E28971)</f>
        <v>2017</v>
      </c>
    </row>
    <row r="28972" spans="1:8" x14ac:dyDescent="0.25">
      <c r="A28972" s="1">
        <v>61867</v>
      </c>
      <c r="B28972" t="s">
        <v>58945</v>
      </c>
      <c r="C28972" t="s">
        <v>153680</v>
      </c>
      <c r="D28972" t="s">
        <v>189475</v>
      </c>
      <c r="E28972" s="2">
        <v>43036.496574074074</v>
      </c>
      <c r="F28972">
        <v>36.35</v>
      </c>
      <c r="G28972">
        <f>MONTH(E28972)</f>
        <v>10</v>
      </c>
      <c r="H28972">
        <f>YEAR(E28972)</f>
        <v>2017</v>
      </c>
    </row>
    <row r="28973" spans="1:8" x14ac:dyDescent="0.25">
      <c r="A28973" s="1">
        <v>61874</v>
      </c>
      <c r="B28973" t="s">
        <v>58952</v>
      </c>
      <c r="C28973" t="s">
        <v>153687</v>
      </c>
      <c r="D28973" t="s">
        <v>189475</v>
      </c>
      <c r="E28973" s="2">
        <v>43031.420428240737</v>
      </c>
      <c r="F28973">
        <v>36.35</v>
      </c>
      <c r="G28973">
        <f>MONTH(E28973)</f>
        <v>10</v>
      </c>
      <c r="H28973">
        <f>YEAR(E28973)</f>
        <v>2017</v>
      </c>
    </row>
    <row r="28974" spans="1:8" x14ac:dyDescent="0.25">
      <c r="A28974" s="1">
        <v>61886</v>
      </c>
      <c r="B28974" t="s">
        <v>58964</v>
      </c>
      <c r="C28974" t="s">
        <v>153699</v>
      </c>
      <c r="D28974" t="s">
        <v>189475</v>
      </c>
      <c r="E28974" s="2">
        <v>43019.635844907411</v>
      </c>
      <c r="F28974">
        <v>191.58</v>
      </c>
      <c r="G28974">
        <f>MONTH(E28974)</f>
        <v>10</v>
      </c>
      <c r="H28974">
        <f>YEAR(E28974)</f>
        <v>2017</v>
      </c>
    </row>
    <row r="28975" spans="1:8" x14ac:dyDescent="0.25">
      <c r="A28975" s="1">
        <v>61889</v>
      </c>
      <c r="B28975" t="s">
        <v>58967</v>
      </c>
      <c r="C28975" t="s">
        <v>153702</v>
      </c>
      <c r="D28975" t="s">
        <v>189475</v>
      </c>
      <c r="E28975" s="2">
        <v>43032.862696759257</v>
      </c>
      <c r="F28975">
        <v>36.35</v>
      </c>
      <c r="G28975">
        <f>MONTH(E28975)</f>
        <v>10</v>
      </c>
      <c r="H28975">
        <f>YEAR(E28975)</f>
        <v>2017</v>
      </c>
    </row>
    <row r="28976" spans="1:8" x14ac:dyDescent="0.25">
      <c r="A28976" s="1">
        <v>61898</v>
      </c>
      <c r="B28976" t="s">
        <v>58974</v>
      </c>
      <c r="C28976" t="s">
        <v>153709</v>
      </c>
      <c r="D28976" t="s">
        <v>189475</v>
      </c>
      <c r="E28976" s="2">
        <v>43017.801608796297</v>
      </c>
      <c r="F28976">
        <v>191.58</v>
      </c>
      <c r="G28976">
        <f>MONTH(E28976)</f>
        <v>10</v>
      </c>
      <c r="H28976">
        <f>YEAR(E28976)</f>
        <v>2017</v>
      </c>
    </row>
    <row r="28977" spans="1:8" x14ac:dyDescent="0.25">
      <c r="A28977" s="1">
        <v>61910</v>
      </c>
      <c r="B28977" t="s">
        <v>58986</v>
      </c>
      <c r="C28977" t="s">
        <v>153721</v>
      </c>
      <c r="D28977" t="s">
        <v>189475</v>
      </c>
      <c r="E28977" s="2">
        <v>43031.783703703702</v>
      </c>
      <c r="F28977">
        <v>25.84</v>
      </c>
      <c r="G28977">
        <f>MONTH(E28977)</f>
        <v>10</v>
      </c>
      <c r="H28977">
        <f>YEAR(E28977)</f>
        <v>2017</v>
      </c>
    </row>
    <row r="28978" spans="1:8" x14ac:dyDescent="0.25">
      <c r="A28978" s="1">
        <v>61915</v>
      </c>
      <c r="B28978" t="s">
        <v>58991</v>
      </c>
      <c r="C28978" t="s">
        <v>153726</v>
      </c>
      <c r="D28978" t="s">
        <v>189475</v>
      </c>
      <c r="E28978" s="2">
        <v>43021.73883101852</v>
      </c>
      <c r="F28978">
        <v>155.41999999999999</v>
      </c>
      <c r="G28978">
        <f>MONTH(E28978)</f>
        <v>10</v>
      </c>
      <c r="H28978">
        <f>YEAR(E28978)</f>
        <v>2017</v>
      </c>
    </row>
    <row r="28979" spans="1:8" x14ac:dyDescent="0.25">
      <c r="A28979" s="1">
        <v>61929</v>
      </c>
      <c r="B28979" t="s">
        <v>59004</v>
      </c>
      <c r="C28979" t="s">
        <v>153739</v>
      </c>
      <c r="D28979" t="s">
        <v>189475</v>
      </c>
      <c r="E28979" s="2">
        <v>43027.530833333331</v>
      </c>
      <c r="F28979">
        <v>153.96</v>
      </c>
      <c r="G28979">
        <f>MONTH(E28979)</f>
        <v>10</v>
      </c>
      <c r="H28979">
        <f>YEAR(E28979)</f>
        <v>2017</v>
      </c>
    </row>
    <row r="28980" spans="1:8" x14ac:dyDescent="0.25">
      <c r="A28980" s="1">
        <v>61932</v>
      </c>
      <c r="B28980" t="s">
        <v>59007</v>
      </c>
      <c r="C28980" t="s">
        <v>153742</v>
      </c>
      <c r="D28980" t="s">
        <v>189475</v>
      </c>
      <c r="E28980" s="2">
        <v>43016.926145833328</v>
      </c>
      <c r="F28980">
        <v>25.84</v>
      </c>
      <c r="G28980">
        <f>MONTH(E28980)</f>
        <v>10</v>
      </c>
      <c r="H28980">
        <f>YEAR(E28980)</f>
        <v>2017</v>
      </c>
    </row>
    <row r="28981" spans="1:8" x14ac:dyDescent="0.25">
      <c r="A28981" s="1">
        <v>61944</v>
      </c>
      <c r="B28981" t="s">
        <v>59019</v>
      </c>
      <c r="C28981" t="s">
        <v>153754</v>
      </c>
      <c r="D28981" t="s">
        <v>189477</v>
      </c>
      <c r="E28981" s="2">
        <v>43027.606006944443</v>
      </c>
      <c r="F28981">
        <v>154.66999999999999</v>
      </c>
      <c r="G28981">
        <f>MONTH(E28981)</f>
        <v>10</v>
      </c>
      <c r="H28981">
        <f>YEAR(E28981)</f>
        <v>2017</v>
      </c>
    </row>
    <row r="28982" spans="1:8" x14ac:dyDescent="0.25">
      <c r="A28982" s="1">
        <v>61948</v>
      </c>
      <c r="B28982" t="s">
        <v>59022</v>
      </c>
      <c r="C28982" t="s">
        <v>153757</v>
      </c>
      <c r="D28982" t="s">
        <v>189475</v>
      </c>
      <c r="E28982" s="2">
        <v>43012.438356481478</v>
      </c>
      <c r="F28982">
        <v>291.27999999999997</v>
      </c>
      <c r="G28982">
        <f>MONTH(E28982)</f>
        <v>10</v>
      </c>
      <c r="H28982">
        <f>YEAR(E28982)</f>
        <v>2017</v>
      </c>
    </row>
    <row r="28983" spans="1:8" x14ac:dyDescent="0.25">
      <c r="A28983" s="1">
        <v>61959</v>
      </c>
      <c r="B28983" t="s">
        <v>59031</v>
      </c>
      <c r="C28983" t="s">
        <v>153766</v>
      </c>
      <c r="D28983" t="s">
        <v>189475</v>
      </c>
      <c r="E28983" s="2">
        <v>43026.983275462961</v>
      </c>
      <c r="F28983">
        <v>138.65</v>
      </c>
      <c r="G28983">
        <f>MONTH(E28983)</f>
        <v>10</v>
      </c>
      <c r="H28983">
        <f>YEAR(E28983)</f>
        <v>2017</v>
      </c>
    </row>
    <row r="28984" spans="1:8" x14ac:dyDescent="0.25">
      <c r="A28984" s="1">
        <v>61982</v>
      </c>
      <c r="B28984" t="s">
        <v>59050</v>
      </c>
      <c r="C28984" t="s">
        <v>153785</v>
      </c>
      <c r="D28984" t="s">
        <v>189475</v>
      </c>
      <c r="E28984" s="2">
        <v>43029.630324074067</v>
      </c>
      <c r="F28984">
        <v>36.35</v>
      </c>
      <c r="G28984">
        <f>MONTH(E28984)</f>
        <v>10</v>
      </c>
      <c r="H28984">
        <f>YEAR(E28984)</f>
        <v>2017</v>
      </c>
    </row>
    <row r="28985" spans="1:8" x14ac:dyDescent="0.25">
      <c r="A28985" s="1">
        <v>61990</v>
      </c>
      <c r="B28985" t="s">
        <v>59058</v>
      </c>
      <c r="C28985" t="s">
        <v>153793</v>
      </c>
      <c r="D28985" t="s">
        <v>189475</v>
      </c>
      <c r="E28985" s="2">
        <v>43035.70208333333</v>
      </c>
      <c r="F28985">
        <v>191.58</v>
      </c>
      <c r="G28985">
        <f>MONTH(E28985)</f>
        <v>10</v>
      </c>
      <c r="H28985">
        <f>YEAR(E28985)</f>
        <v>2017</v>
      </c>
    </row>
    <row r="28986" spans="1:8" x14ac:dyDescent="0.25">
      <c r="A28986" s="1">
        <v>62025</v>
      </c>
      <c r="B28986" t="s">
        <v>59090</v>
      </c>
      <c r="C28986" t="s">
        <v>153825</v>
      </c>
      <c r="D28986" t="s">
        <v>189475</v>
      </c>
      <c r="E28986" s="2">
        <v>43011.512824074067</v>
      </c>
      <c r="F28986">
        <v>191.58</v>
      </c>
      <c r="G28986">
        <f>MONTH(E28986)</f>
        <v>10</v>
      </c>
      <c r="H28986">
        <f>YEAR(E28986)</f>
        <v>2017</v>
      </c>
    </row>
    <row r="28987" spans="1:8" x14ac:dyDescent="0.25">
      <c r="A28987" s="1">
        <v>62065</v>
      </c>
      <c r="B28987" t="s">
        <v>59129</v>
      </c>
      <c r="C28987" t="s">
        <v>153864</v>
      </c>
      <c r="D28987" t="s">
        <v>189475</v>
      </c>
      <c r="E28987" s="2">
        <v>43013.441006944442</v>
      </c>
      <c r="F28987">
        <v>36.35</v>
      </c>
      <c r="G28987">
        <f>MONTH(E28987)</f>
        <v>10</v>
      </c>
      <c r="H28987">
        <f>YEAR(E28987)</f>
        <v>2017</v>
      </c>
    </row>
    <row r="28988" spans="1:8" x14ac:dyDescent="0.25">
      <c r="A28988" s="1">
        <v>62084</v>
      </c>
      <c r="B28988" t="s">
        <v>59146</v>
      </c>
      <c r="C28988" t="s">
        <v>153881</v>
      </c>
      <c r="D28988" t="s">
        <v>189475</v>
      </c>
      <c r="E28988" s="2">
        <v>43022.367037037038</v>
      </c>
      <c r="F28988">
        <v>154.66999999999999</v>
      </c>
      <c r="G28988">
        <f>MONTH(E28988)</f>
        <v>10</v>
      </c>
      <c r="H28988">
        <f>YEAR(E28988)</f>
        <v>2017</v>
      </c>
    </row>
    <row r="28989" spans="1:8" x14ac:dyDescent="0.25">
      <c r="A28989" s="1">
        <v>62094</v>
      </c>
      <c r="B28989" t="s">
        <v>59156</v>
      </c>
      <c r="C28989" t="s">
        <v>153891</v>
      </c>
      <c r="D28989" t="s">
        <v>189475</v>
      </c>
      <c r="E28989" s="2">
        <v>43025.807615740741</v>
      </c>
      <c r="F28989">
        <v>191.58</v>
      </c>
      <c r="G28989">
        <f>MONTH(E28989)</f>
        <v>10</v>
      </c>
      <c r="H28989">
        <f>YEAR(E28989)</f>
        <v>2017</v>
      </c>
    </row>
    <row r="28990" spans="1:8" x14ac:dyDescent="0.25">
      <c r="A28990" s="1">
        <v>62145</v>
      </c>
      <c r="B28990" t="s">
        <v>59205</v>
      </c>
      <c r="C28990" t="s">
        <v>153940</v>
      </c>
      <c r="D28990" t="s">
        <v>189475</v>
      </c>
      <c r="E28990" s="2">
        <v>43026.061840277784</v>
      </c>
      <c r="F28990">
        <v>155.41999999999999</v>
      </c>
      <c r="G28990">
        <f>MONTH(E28990)</f>
        <v>10</v>
      </c>
      <c r="H28990">
        <f>YEAR(E28990)</f>
        <v>2017</v>
      </c>
    </row>
    <row r="28991" spans="1:8" x14ac:dyDescent="0.25">
      <c r="A28991" s="1">
        <v>62152</v>
      </c>
      <c r="B28991" t="s">
        <v>59212</v>
      </c>
      <c r="C28991" t="s">
        <v>153947</v>
      </c>
      <c r="D28991" t="s">
        <v>189475</v>
      </c>
      <c r="E28991" s="2">
        <v>43025.970520833333</v>
      </c>
      <c r="F28991">
        <v>191.58</v>
      </c>
      <c r="G28991">
        <f>MONTH(E28991)</f>
        <v>10</v>
      </c>
      <c r="H28991">
        <f>YEAR(E28991)</f>
        <v>2017</v>
      </c>
    </row>
    <row r="28992" spans="1:8" x14ac:dyDescent="0.25">
      <c r="A28992" s="1">
        <v>62162</v>
      </c>
      <c r="B28992" t="s">
        <v>59222</v>
      </c>
      <c r="C28992" t="s">
        <v>153957</v>
      </c>
      <c r="D28992" t="s">
        <v>189475</v>
      </c>
      <c r="E28992" s="2">
        <v>43030.846087962957</v>
      </c>
      <c r="F28992">
        <v>36.35</v>
      </c>
      <c r="G28992">
        <f>MONTH(E28992)</f>
        <v>10</v>
      </c>
      <c r="H28992">
        <f>YEAR(E28992)</f>
        <v>2017</v>
      </c>
    </row>
    <row r="28993" spans="1:8" x14ac:dyDescent="0.25">
      <c r="A28993" s="1">
        <v>62181</v>
      </c>
      <c r="B28993" t="s">
        <v>59241</v>
      </c>
      <c r="C28993" t="s">
        <v>153976</v>
      </c>
      <c r="D28993" t="s">
        <v>189475</v>
      </c>
      <c r="E28993" s="2">
        <v>43033.928587962961</v>
      </c>
      <c r="F28993">
        <v>36.35</v>
      </c>
      <c r="G28993">
        <f>MONTH(E28993)</f>
        <v>10</v>
      </c>
      <c r="H28993">
        <f>YEAR(E28993)</f>
        <v>2017</v>
      </c>
    </row>
    <row r="28994" spans="1:8" x14ac:dyDescent="0.25">
      <c r="A28994" s="1">
        <v>62198</v>
      </c>
      <c r="B28994" t="s">
        <v>59258</v>
      </c>
      <c r="C28994" t="s">
        <v>153993</v>
      </c>
      <c r="D28994" t="s">
        <v>189475</v>
      </c>
      <c r="E28994" s="2">
        <v>43026.484155092592</v>
      </c>
      <c r="F28994">
        <v>154.66999999999999</v>
      </c>
      <c r="G28994">
        <f>MONTH(E28994)</f>
        <v>10</v>
      </c>
      <c r="H28994">
        <f>YEAR(E28994)</f>
        <v>2017</v>
      </c>
    </row>
    <row r="28995" spans="1:8" x14ac:dyDescent="0.25">
      <c r="A28995" s="1">
        <v>62209</v>
      </c>
      <c r="B28995" t="s">
        <v>59269</v>
      </c>
      <c r="C28995" t="s">
        <v>154004</v>
      </c>
      <c r="D28995" t="s">
        <v>189476</v>
      </c>
      <c r="E28995" s="2">
        <v>43011.794490740736</v>
      </c>
      <c r="F28995">
        <v>163.06</v>
      </c>
      <c r="G28995">
        <f>MONTH(E28995)</f>
        <v>10</v>
      </c>
      <c r="H28995">
        <f>YEAR(E28995)</f>
        <v>2017</v>
      </c>
    </row>
    <row r="28996" spans="1:8" x14ac:dyDescent="0.25">
      <c r="A28996" s="1">
        <v>62210</v>
      </c>
      <c r="B28996" t="s">
        <v>59270</v>
      </c>
      <c r="C28996" t="s">
        <v>154005</v>
      </c>
      <c r="D28996" t="s">
        <v>189475</v>
      </c>
      <c r="E28996" s="2">
        <v>43026.842002314806</v>
      </c>
      <c r="F28996">
        <v>291.27999999999997</v>
      </c>
      <c r="G28996">
        <f>MONTH(E28996)</f>
        <v>10</v>
      </c>
      <c r="H28996">
        <f>YEAR(E28996)</f>
        <v>2017</v>
      </c>
    </row>
    <row r="28997" spans="1:8" x14ac:dyDescent="0.25">
      <c r="A28997" s="1">
        <v>62229</v>
      </c>
      <c r="B28997" t="s">
        <v>59289</v>
      </c>
      <c r="C28997" t="s">
        <v>154024</v>
      </c>
      <c r="D28997" t="s">
        <v>189475</v>
      </c>
      <c r="E28997" s="2">
        <v>43033.825972222221</v>
      </c>
      <c r="F28997">
        <v>191.58</v>
      </c>
      <c r="G28997">
        <f>MONTH(E28997)</f>
        <v>10</v>
      </c>
      <c r="H28997">
        <f>YEAR(E28997)</f>
        <v>2017</v>
      </c>
    </row>
    <row r="28998" spans="1:8" x14ac:dyDescent="0.25">
      <c r="A28998" s="1">
        <v>62248</v>
      </c>
      <c r="B28998" t="s">
        <v>59306</v>
      </c>
      <c r="C28998" t="s">
        <v>154041</v>
      </c>
      <c r="D28998" t="s">
        <v>189475</v>
      </c>
      <c r="E28998" s="2">
        <v>43033.882037037038</v>
      </c>
      <c r="F28998">
        <v>36.35</v>
      </c>
      <c r="G28998">
        <f>MONTH(E28998)</f>
        <v>10</v>
      </c>
      <c r="H28998">
        <f>YEAR(E28998)</f>
        <v>2017</v>
      </c>
    </row>
    <row r="28999" spans="1:8" x14ac:dyDescent="0.25">
      <c r="A28999" s="1">
        <v>62265</v>
      </c>
      <c r="B28999" t="s">
        <v>59323</v>
      </c>
      <c r="C28999" t="s">
        <v>154058</v>
      </c>
      <c r="D28999" t="s">
        <v>189475</v>
      </c>
      <c r="E28999" s="2">
        <v>43025.531840277778</v>
      </c>
      <c r="F28999">
        <v>154.66999999999999</v>
      </c>
      <c r="G28999">
        <f>MONTH(E28999)</f>
        <v>10</v>
      </c>
      <c r="H28999">
        <f>YEAR(E28999)</f>
        <v>2017</v>
      </c>
    </row>
    <row r="29000" spans="1:8" x14ac:dyDescent="0.25">
      <c r="A29000" s="1">
        <v>62271</v>
      </c>
      <c r="B29000" t="s">
        <v>59329</v>
      </c>
      <c r="C29000" t="s">
        <v>154064</v>
      </c>
      <c r="D29000" t="s">
        <v>189475</v>
      </c>
      <c r="E29000" s="2">
        <v>43028.699293981481</v>
      </c>
      <c r="F29000">
        <v>25.84</v>
      </c>
      <c r="G29000">
        <f>MONTH(E29000)</f>
        <v>10</v>
      </c>
      <c r="H29000">
        <f>YEAR(E29000)</f>
        <v>2017</v>
      </c>
    </row>
    <row r="29001" spans="1:8" x14ac:dyDescent="0.25">
      <c r="A29001" s="1">
        <v>62322</v>
      </c>
      <c r="B29001" t="s">
        <v>59376</v>
      </c>
      <c r="C29001" t="s">
        <v>154111</v>
      </c>
      <c r="D29001" t="s">
        <v>189475</v>
      </c>
      <c r="E29001" s="2">
        <v>43027.801898148151</v>
      </c>
      <c r="F29001">
        <v>25.84</v>
      </c>
      <c r="G29001">
        <f>MONTH(E29001)</f>
        <v>10</v>
      </c>
      <c r="H29001">
        <f>YEAR(E29001)</f>
        <v>2017</v>
      </c>
    </row>
    <row r="29002" spans="1:8" x14ac:dyDescent="0.25">
      <c r="A29002" s="1">
        <v>62351</v>
      </c>
      <c r="B29002" t="s">
        <v>59402</v>
      </c>
      <c r="C29002" t="s">
        <v>154137</v>
      </c>
      <c r="D29002" t="s">
        <v>189475</v>
      </c>
      <c r="E29002" s="2">
        <v>43035.000879629632</v>
      </c>
      <c r="F29002">
        <v>36.35</v>
      </c>
      <c r="G29002">
        <f>MONTH(E29002)</f>
        <v>10</v>
      </c>
      <c r="H29002">
        <f>YEAR(E29002)</f>
        <v>2017</v>
      </c>
    </row>
    <row r="29003" spans="1:8" x14ac:dyDescent="0.25">
      <c r="A29003" s="1">
        <v>62411</v>
      </c>
      <c r="B29003" t="s">
        <v>59459</v>
      </c>
      <c r="C29003" t="s">
        <v>154194</v>
      </c>
      <c r="D29003" t="s">
        <v>189477</v>
      </c>
      <c r="E29003" s="2">
        <v>43031.830879629633</v>
      </c>
      <c r="F29003">
        <v>163.06</v>
      </c>
      <c r="G29003">
        <f>MONTH(E29003)</f>
        <v>10</v>
      </c>
      <c r="H29003">
        <f>YEAR(E29003)</f>
        <v>2017</v>
      </c>
    </row>
    <row r="29004" spans="1:8" x14ac:dyDescent="0.25">
      <c r="A29004" s="1">
        <v>62425</v>
      </c>
      <c r="B29004" t="s">
        <v>59472</v>
      </c>
      <c r="C29004" t="s">
        <v>154207</v>
      </c>
      <c r="D29004" t="s">
        <v>189475</v>
      </c>
      <c r="E29004" s="2">
        <v>43012.055717592593</v>
      </c>
      <c r="F29004">
        <v>154.66999999999999</v>
      </c>
      <c r="G29004">
        <f>MONTH(E29004)</f>
        <v>10</v>
      </c>
      <c r="H29004">
        <f>YEAR(E29004)</f>
        <v>2017</v>
      </c>
    </row>
    <row r="29005" spans="1:8" x14ac:dyDescent="0.25">
      <c r="A29005" s="1">
        <v>62488</v>
      </c>
      <c r="B29005" t="s">
        <v>59532</v>
      </c>
      <c r="C29005" t="s">
        <v>154267</v>
      </c>
      <c r="D29005" t="s">
        <v>189475</v>
      </c>
      <c r="E29005" s="2">
        <v>43013.935659722221</v>
      </c>
      <c r="F29005">
        <v>138.65</v>
      </c>
      <c r="G29005">
        <f>MONTH(E29005)</f>
        <v>10</v>
      </c>
      <c r="H29005">
        <f>YEAR(E29005)</f>
        <v>2017</v>
      </c>
    </row>
    <row r="29006" spans="1:8" x14ac:dyDescent="0.25">
      <c r="A29006" s="1">
        <v>62518</v>
      </c>
      <c r="B29006" t="s">
        <v>59559</v>
      </c>
      <c r="C29006" t="s">
        <v>154294</v>
      </c>
      <c r="D29006" t="s">
        <v>189475</v>
      </c>
      <c r="E29006" s="2">
        <v>43015.920995370368</v>
      </c>
      <c r="F29006">
        <v>191.58</v>
      </c>
      <c r="G29006">
        <f>MONTH(E29006)</f>
        <v>10</v>
      </c>
      <c r="H29006">
        <f>YEAR(E29006)</f>
        <v>2017</v>
      </c>
    </row>
    <row r="29007" spans="1:8" x14ac:dyDescent="0.25">
      <c r="A29007" s="1">
        <v>62573</v>
      </c>
      <c r="B29007" t="s">
        <v>59610</v>
      </c>
      <c r="C29007" t="s">
        <v>154345</v>
      </c>
      <c r="D29007" t="s">
        <v>189475</v>
      </c>
      <c r="E29007" s="2">
        <v>43035.78025462963</v>
      </c>
      <c r="F29007">
        <v>138.65</v>
      </c>
      <c r="G29007">
        <f>MONTH(E29007)</f>
        <v>10</v>
      </c>
      <c r="H29007">
        <f>YEAR(E29007)</f>
        <v>2017</v>
      </c>
    </row>
    <row r="29008" spans="1:8" x14ac:dyDescent="0.25">
      <c r="A29008" s="1">
        <v>62602</v>
      </c>
      <c r="B29008" t="s">
        <v>59637</v>
      </c>
      <c r="C29008" t="s">
        <v>154372</v>
      </c>
      <c r="D29008" t="s">
        <v>189480</v>
      </c>
      <c r="E29008" s="2">
        <v>43032.843668981477</v>
      </c>
      <c r="F29008">
        <v>191.58</v>
      </c>
      <c r="G29008">
        <f>MONTH(E29008)</f>
        <v>10</v>
      </c>
      <c r="H29008">
        <f>YEAR(E29008)</f>
        <v>2017</v>
      </c>
    </row>
    <row r="29009" spans="1:8" x14ac:dyDescent="0.25">
      <c r="A29009" s="1">
        <v>62633</v>
      </c>
      <c r="B29009" t="s">
        <v>59668</v>
      </c>
      <c r="C29009" t="s">
        <v>154403</v>
      </c>
      <c r="D29009" t="s">
        <v>189475</v>
      </c>
      <c r="E29009" s="2">
        <v>43036.475659722222</v>
      </c>
      <c r="F29009">
        <v>153.96</v>
      </c>
      <c r="G29009">
        <f>MONTH(E29009)</f>
        <v>10</v>
      </c>
      <c r="H29009">
        <f>YEAR(E29009)</f>
        <v>2017</v>
      </c>
    </row>
    <row r="29010" spans="1:8" x14ac:dyDescent="0.25">
      <c r="A29010" s="1">
        <v>62690</v>
      </c>
      <c r="B29010" t="s">
        <v>59721</v>
      </c>
      <c r="C29010" t="s">
        <v>154456</v>
      </c>
      <c r="D29010" t="s">
        <v>189475</v>
      </c>
      <c r="E29010" s="2">
        <v>43035.828101851846</v>
      </c>
      <c r="F29010">
        <v>291.27999999999997</v>
      </c>
      <c r="G29010">
        <f>MONTH(E29010)</f>
        <v>10</v>
      </c>
      <c r="H29010">
        <f>YEAR(E29010)</f>
        <v>2017</v>
      </c>
    </row>
    <row r="29011" spans="1:8" x14ac:dyDescent="0.25">
      <c r="A29011" s="1">
        <v>62691</v>
      </c>
      <c r="B29011" t="s">
        <v>59722</v>
      </c>
      <c r="C29011" t="s">
        <v>154457</v>
      </c>
      <c r="D29011" t="s">
        <v>189475</v>
      </c>
      <c r="E29011" s="2">
        <v>43023.855729166673</v>
      </c>
      <c r="F29011">
        <v>36.35</v>
      </c>
      <c r="G29011">
        <f>MONTH(E29011)</f>
        <v>10</v>
      </c>
      <c r="H29011">
        <f>YEAR(E29011)</f>
        <v>2017</v>
      </c>
    </row>
    <row r="29012" spans="1:8" x14ac:dyDescent="0.25">
      <c r="A29012" s="1">
        <v>62731</v>
      </c>
      <c r="B29012" t="s">
        <v>59759</v>
      </c>
      <c r="C29012" t="s">
        <v>154494</v>
      </c>
      <c r="D29012" t="s">
        <v>189475</v>
      </c>
      <c r="E29012" s="2">
        <v>43038.682916666658</v>
      </c>
      <c r="F29012">
        <v>191.58</v>
      </c>
      <c r="G29012">
        <f>MONTH(E29012)</f>
        <v>10</v>
      </c>
      <c r="H29012">
        <f>YEAR(E29012)</f>
        <v>2017</v>
      </c>
    </row>
    <row r="29013" spans="1:8" x14ac:dyDescent="0.25">
      <c r="A29013" s="1">
        <v>62770</v>
      </c>
      <c r="B29013" t="s">
        <v>59797</v>
      </c>
      <c r="C29013" t="s">
        <v>154532</v>
      </c>
      <c r="D29013" t="s">
        <v>189475</v>
      </c>
      <c r="E29013" s="2">
        <v>43015.53806712963</v>
      </c>
      <c r="F29013">
        <v>153.96</v>
      </c>
      <c r="G29013">
        <f>MONTH(E29013)</f>
        <v>10</v>
      </c>
      <c r="H29013">
        <f>YEAR(E29013)</f>
        <v>2017</v>
      </c>
    </row>
    <row r="29014" spans="1:8" x14ac:dyDescent="0.25">
      <c r="A29014" s="1">
        <v>62802</v>
      </c>
      <c r="B29014" t="s">
        <v>59828</v>
      </c>
      <c r="C29014" t="s">
        <v>154563</v>
      </c>
      <c r="D29014" t="s">
        <v>189475</v>
      </c>
      <c r="E29014" s="2">
        <v>43030.592557870368</v>
      </c>
      <c r="F29014">
        <v>163.06</v>
      </c>
      <c r="G29014">
        <f>MONTH(E29014)</f>
        <v>10</v>
      </c>
      <c r="H29014">
        <f>YEAR(E29014)</f>
        <v>2017</v>
      </c>
    </row>
    <row r="29015" spans="1:8" x14ac:dyDescent="0.25">
      <c r="A29015" s="1">
        <v>62804</v>
      </c>
      <c r="B29015" t="s">
        <v>59830</v>
      </c>
      <c r="C29015" t="s">
        <v>154565</v>
      </c>
      <c r="D29015" t="s">
        <v>189475</v>
      </c>
      <c r="E29015" s="2">
        <v>43022.828217592592</v>
      </c>
      <c r="F29015">
        <v>191.58</v>
      </c>
      <c r="G29015">
        <f>MONTH(E29015)</f>
        <v>10</v>
      </c>
      <c r="H29015">
        <f>YEAR(E29015)</f>
        <v>2017</v>
      </c>
    </row>
    <row r="29016" spans="1:8" x14ac:dyDescent="0.25">
      <c r="A29016" s="1">
        <v>62823</v>
      </c>
      <c r="B29016" t="s">
        <v>59848</v>
      </c>
      <c r="C29016" t="s">
        <v>154583</v>
      </c>
      <c r="D29016" t="s">
        <v>189475</v>
      </c>
      <c r="E29016" s="2">
        <v>43021.497662037043</v>
      </c>
      <c r="F29016">
        <v>154.66999999999999</v>
      </c>
      <c r="G29016">
        <f>MONTH(E29016)</f>
        <v>10</v>
      </c>
      <c r="H29016">
        <f>YEAR(E29016)</f>
        <v>2017</v>
      </c>
    </row>
    <row r="29017" spans="1:8" x14ac:dyDescent="0.25">
      <c r="A29017" s="1">
        <v>62834</v>
      </c>
      <c r="B29017" t="s">
        <v>59857</v>
      </c>
      <c r="C29017" t="s">
        <v>154592</v>
      </c>
      <c r="D29017" t="s">
        <v>189475</v>
      </c>
      <c r="E29017" s="2">
        <v>43030.724606481483</v>
      </c>
      <c r="F29017">
        <v>36.35</v>
      </c>
      <c r="G29017">
        <f>MONTH(E29017)</f>
        <v>10</v>
      </c>
      <c r="H29017">
        <f>YEAR(E29017)</f>
        <v>2017</v>
      </c>
    </row>
    <row r="29018" spans="1:8" x14ac:dyDescent="0.25">
      <c r="A29018" s="1">
        <v>62839</v>
      </c>
      <c r="B29018" t="s">
        <v>59862</v>
      </c>
      <c r="C29018" t="s">
        <v>154597</v>
      </c>
      <c r="D29018" t="s">
        <v>189475</v>
      </c>
      <c r="E29018" s="2">
        <v>43009.925462962958</v>
      </c>
      <c r="F29018">
        <v>138.65</v>
      </c>
      <c r="G29018">
        <f>MONTH(E29018)</f>
        <v>10</v>
      </c>
      <c r="H29018">
        <f>YEAR(E29018)</f>
        <v>2017</v>
      </c>
    </row>
    <row r="29019" spans="1:8" x14ac:dyDescent="0.25">
      <c r="A29019" s="1">
        <v>62866</v>
      </c>
      <c r="B29019" t="s">
        <v>59889</v>
      </c>
      <c r="C29019" t="s">
        <v>154624</v>
      </c>
      <c r="D29019" t="s">
        <v>189475</v>
      </c>
      <c r="E29019" s="2">
        <v>43022.576226851852</v>
      </c>
      <c r="F29019">
        <v>191.58</v>
      </c>
      <c r="G29019">
        <f>MONTH(E29019)</f>
        <v>10</v>
      </c>
      <c r="H29019">
        <f>YEAR(E29019)</f>
        <v>2017</v>
      </c>
    </row>
    <row r="29020" spans="1:8" x14ac:dyDescent="0.25">
      <c r="A29020" s="1">
        <v>62913</v>
      </c>
      <c r="B29020" t="s">
        <v>59934</v>
      </c>
      <c r="C29020" t="s">
        <v>154669</v>
      </c>
      <c r="D29020" t="s">
        <v>189475</v>
      </c>
      <c r="E29020" s="2">
        <v>43009.616053240738</v>
      </c>
      <c r="F29020">
        <v>191.58</v>
      </c>
      <c r="G29020">
        <f>MONTH(E29020)</f>
        <v>10</v>
      </c>
      <c r="H29020">
        <f>YEAR(E29020)</f>
        <v>2017</v>
      </c>
    </row>
    <row r="29021" spans="1:8" x14ac:dyDescent="0.25">
      <c r="A29021" s="1">
        <v>62922</v>
      </c>
      <c r="B29021" t="s">
        <v>59943</v>
      </c>
      <c r="C29021" t="s">
        <v>154678</v>
      </c>
      <c r="D29021" t="s">
        <v>189475</v>
      </c>
      <c r="E29021" s="2">
        <v>43010.594976851848</v>
      </c>
      <c r="F29021">
        <v>155.41999999999999</v>
      </c>
      <c r="G29021">
        <f>MONTH(E29021)</f>
        <v>10</v>
      </c>
      <c r="H29021">
        <f>YEAR(E29021)</f>
        <v>2017</v>
      </c>
    </row>
    <row r="29022" spans="1:8" x14ac:dyDescent="0.25">
      <c r="A29022" s="1">
        <v>62969</v>
      </c>
      <c r="B29022" t="s">
        <v>59989</v>
      </c>
      <c r="C29022" t="s">
        <v>154724</v>
      </c>
      <c r="D29022" t="s">
        <v>189480</v>
      </c>
      <c r="E29022" s="2">
        <v>43015.730474537027</v>
      </c>
      <c r="F29022">
        <v>191.58</v>
      </c>
      <c r="G29022">
        <f>MONTH(E29022)</f>
        <v>10</v>
      </c>
      <c r="H29022">
        <f>YEAR(E29022)</f>
        <v>2017</v>
      </c>
    </row>
    <row r="29023" spans="1:8" x14ac:dyDescent="0.25">
      <c r="A29023" s="1">
        <v>62978</v>
      </c>
      <c r="B29023" t="s">
        <v>59998</v>
      </c>
      <c r="C29023" t="s">
        <v>154733</v>
      </c>
      <c r="D29023" t="s">
        <v>189475</v>
      </c>
      <c r="E29023" s="2">
        <v>43034.653344907398</v>
      </c>
      <c r="F29023">
        <v>191.58</v>
      </c>
      <c r="G29023">
        <f>MONTH(E29023)</f>
        <v>10</v>
      </c>
      <c r="H29023">
        <f>YEAR(E29023)</f>
        <v>2017</v>
      </c>
    </row>
    <row r="29024" spans="1:8" x14ac:dyDescent="0.25">
      <c r="A29024" s="1">
        <v>63034</v>
      </c>
      <c r="B29024" t="s">
        <v>60051</v>
      </c>
      <c r="C29024" t="s">
        <v>154786</v>
      </c>
      <c r="D29024" t="s">
        <v>189475</v>
      </c>
      <c r="E29024" s="2">
        <v>43019.679259259261</v>
      </c>
      <c r="F29024">
        <v>163.06</v>
      </c>
      <c r="G29024">
        <f>MONTH(E29024)</f>
        <v>10</v>
      </c>
      <c r="H29024">
        <f>YEAR(E29024)</f>
        <v>2017</v>
      </c>
    </row>
    <row r="29025" spans="1:8" x14ac:dyDescent="0.25">
      <c r="A29025" s="1">
        <v>63036</v>
      </c>
      <c r="B29025" t="s">
        <v>60053</v>
      </c>
      <c r="C29025" t="s">
        <v>154788</v>
      </c>
      <c r="D29025" t="s">
        <v>189475</v>
      </c>
      <c r="E29025" s="2">
        <v>43014.860694444447</v>
      </c>
      <c r="F29025">
        <v>138.65</v>
      </c>
      <c r="G29025">
        <f>MONTH(E29025)</f>
        <v>10</v>
      </c>
      <c r="H29025">
        <f>YEAR(E29025)</f>
        <v>2017</v>
      </c>
    </row>
    <row r="29026" spans="1:8" x14ac:dyDescent="0.25">
      <c r="A29026" s="1">
        <v>63057</v>
      </c>
      <c r="B29026" t="s">
        <v>60073</v>
      </c>
      <c r="C29026" t="s">
        <v>154808</v>
      </c>
      <c r="D29026" t="s">
        <v>189475</v>
      </c>
      <c r="E29026" s="2">
        <v>43027.417083333326</v>
      </c>
      <c r="F29026">
        <v>191.58</v>
      </c>
      <c r="G29026">
        <f>MONTH(E29026)</f>
        <v>10</v>
      </c>
      <c r="H29026">
        <f>YEAR(E29026)</f>
        <v>2017</v>
      </c>
    </row>
    <row r="29027" spans="1:8" x14ac:dyDescent="0.25">
      <c r="A29027" s="1">
        <v>63070</v>
      </c>
      <c r="B29027" t="s">
        <v>60086</v>
      </c>
      <c r="C29027" t="s">
        <v>154821</v>
      </c>
      <c r="D29027" t="s">
        <v>189475</v>
      </c>
      <c r="E29027" s="2">
        <v>43011.84584490741</v>
      </c>
      <c r="F29027">
        <v>47.62</v>
      </c>
      <c r="G29027">
        <f>MONTH(E29027)</f>
        <v>10</v>
      </c>
      <c r="H29027">
        <f>YEAR(E29027)</f>
        <v>2017</v>
      </c>
    </row>
    <row r="29028" spans="1:8" x14ac:dyDescent="0.25">
      <c r="A29028" s="1">
        <v>63072</v>
      </c>
      <c r="B29028" t="s">
        <v>60088</v>
      </c>
      <c r="C29028" t="s">
        <v>154823</v>
      </c>
      <c r="D29028" t="s">
        <v>189475</v>
      </c>
      <c r="E29028" s="2">
        <v>43035.601099537038</v>
      </c>
      <c r="F29028">
        <v>154.66999999999999</v>
      </c>
      <c r="G29028">
        <f>MONTH(E29028)</f>
        <v>10</v>
      </c>
      <c r="H29028">
        <f>YEAR(E29028)</f>
        <v>2017</v>
      </c>
    </row>
    <row r="29029" spans="1:8" x14ac:dyDescent="0.25">
      <c r="A29029" s="1">
        <v>63122</v>
      </c>
      <c r="B29029" t="s">
        <v>60134</v>
      </c>
      <c r="C29029" t="s">
        <v>154869</v>
      </c>
      <c r="D29029" t="s">
        <v>189475</v>
      </c>
      <c r="E29029" s="2">
        <v>43032.540856481479</v>
      </c>
      <c r="F29029">
        <v>36.35</v>
      </c>
      <c r="G29029">
        <f>MONTH(E29029)</f>
        <v>10</v>
      </c>
      <c r="H29029">
        <f>YEAR(E29029)</f>
        <v>2017</v>
      </c>
    </row>
    <row r="29030" spans="1:8" x14ac:dyDescent="0.25">
      <c r="A29030" s="1">
        <v>63123</v>
      </c>
      <c r="B29030" t="s">
        <v>60135</v>
      </c>
      <c r="C29030" t="s">
        <v>154870</v>
      </c>
      <c r="D29030" t="s">
        <v>189475</v>
      </c>
      <c r="E29030" s="2">
        <v>43037.396099537043</v>
      </c>
      <c r="F29030">
        <v>36.35</v>
      </c>
      <c r="G29030">
        <f>MONTH(E29030)</f>
        <v>10</v>
      </c>
      <c r="H29030">
        <f>YEAR(E29030)</f>
        <v>2017</v>
      </c>
    </row>
    <row r="29031" spans="1:8" x14ac:dyDescent="0.25">
      <c r="A29031" s="1">
        <v>63127</v>
      </c>
      <c r="B29031" t="s">
        <v>60139</v>
      </c>
      <c r="C29031" t="s">
        <v>154874</v>
      </c>
      <c r="D29031" t="s">
        <v>189475</v>
      </c>
      <c r="E29031" s="2">
        <v>43021.378263888888</v>
      </c>
      <c r="F29031">
        <v>191.58</v>
      </c>
      <c r="G29031">
        <f>MONTH(E29031)</f>
        <v>10</v>
      </c>
      <c r="H29031">
        <f>YEAR(E29031)</f>
        <v>2017</v>
      </c>
    </row>
    <row r="29032" spans="1:8" x14ac:dyDescent="0.25">
      <c r="A29032" s="1">
        <v>63150</v>
      </c>
      <c r="B29032" t="s">
        <v>60161</v>
      </c>
      <c r="C29032" t="s">
        <v>154896</v>
      </c>
      <c r="D29032" t="s">
        <v>189475</v>
      </c>
      <c r="E29032" s="2">
        <v>43039.485405092593</v>
      </c>
      <c r="F29032">
        <v>47.62</v>
      </c>
      <c r="G29032">
        <f>MONTH(E29032)</f>
        <v>10</v>
      </c>
      <c r="H29032">
        <f>YEAR(E29032)</f>
        <v>2017</v>
      </c>
    </row>
    <row r="29033" spans="1:8" x14ac:dyDescent="0.25">
      <c r="A29033" s="1">
        <v>63154</v>
      </c>
      <c r="B29033" t="s">
        <v>60165</v>
      </c>
      <c r="C29033" t="s">
        <v>154900</v>
      </c>
      <c r="D29033" t="s">
        <v>189475</v>
      </c>
      <c r="E29033" s="2">
        <v>43021.422986111109</v>
      </c>
      <c r="F29033">
        <v>125.99</v>
      </c>
      <c r="G29033">
        <f>MONTH(E29033)</f>
        <v>10</v>
      </c>
      <c r="H29033">
        <f>YEAR(E29033)</f>
        <v>2017</v>
      </c>
    </row>
    <row r="29034" spans="1:8" x14ac:dyDescent="0.25">
      <c r="A29034" s="1">
        <v>63184</v>
      </c>
      <c r="B29034" t="s">
        <v>60195</v>
      </c>
      <c r="C29034" t="s">
        <v>154930</v>
      </c>
      <c r="D29034" t="s">
        <v>189475</v>
      </c>
      <c r="E29034" s="2">
        <v>43021.954942129632</v>
      </c>
      <c r="F29034">
        <v>125.99</v>
      </c>
      <c r="G29034">
        <f>MONTH(E29034)</f>
        <v>10</v>
      </c>
      <c r="H29034">
        <f>YEAR(E29034)</f>
        <v>2017</v>
      </c>
    </row>
    <row r="29035" spans="1:8" x14ac:dyDescent="0.25">
      <c r="A29035" s="1">
        <v>63252</v>
      </c>
      <c r="B29035" t="s">
        <v>60259</v>
      </c>
      <c r="C29035" t="s">
        <v>154994</v>
      </c>
      <c r="D29035" t="s">
        <v>189475</v>
      </c>
      <c r="E29035" s="2">
        <v>43009.509895833333</v>
      </c>
      <c r="F29035">
        <v>154.66999999999999</v>
      </c>
      <c r="G29035">
        <f>MONTH(E29035)</f>
        <v>10</v>
      </c>
      <c r="H29035">
        <f>YEAR(E29035)</f>
        <v>2017</v>
      </c>
    </row>
    <row r="29036" spans="1:8" x14ac:dyDescent="0.25">
      <c r="A29036" s="1">
        <v>63269</v>
      </c>
      <c r="B29036" t="s">
        <v>60275</v>
      </c>
      <c r="C29036" t="s">
        <v>155010</v>
      </c>
      <c r="D29036" t="s">
        <v>189475</v>
      </c>
      <c r="E29036" s="2">
        <v>43039.56658564815</v>
      </c>
      <c r="F29036">
        <v>36.35</v>
      </c>
      <c r="G29036">
        <f>MONTH(E29036)</f>
        <v>10</v>
      </c>
      <c r="H29036">
        <f>YEAR(E29036)</f>
        <v>2017</v>
      </c>
    </row>
    <row r="29037" spans="1:8" x14ac:dyDescent="0.25">
      <c r="A29037" s="1">
        <v>63279</v>
      </c>
      <c r="B29037" t="s">
        <v>60285</v>
      </c>
      <c r="C29037" t="s">
        <v>155020</v>
      </c>
      <c r="D29037" t="s">
        <v>189475</v>
      </c>
      <c r="E29037" s="2">
        <v>43014.583981481483</v>
      </c>
      <c r="F29037">
        <v>32.9</v>
      </c>
      <c r="G29037">
        <f>MONTH(E29037)</f>
        <v>10</v>
      </c>
      <c r="H29037">
        <f>YEAR(E29037)</f>
        <v>2017</v>
      </c>
    </row>
    <row r="29038" spans="1:8" x14ac:dyDescent="0.25">
      <c r="A29038" s="1">
        <v>63287</v>
      </c>
      <c r="B29038" t="s">
        <v>60293</v>
      </c>
      <c r="C29038" t="s">
        <v>155028</v>
      </c>
      <c r="D29038" t="s">
        <v>189480</v>
      </c>
      <c r="E29038" s="2">
        <v>43028.529467592591</v>
      </c>
      <c r="F29038">
        <v>36.35</v>
      </c>
      <c r="G29038">
        <f>MONTH(E29038)</f>
        <v>10</v>
      </c>
      <c r="H29038">
        <f>YEAR(E29038)</f>
        <v>2017</v>
      </c>
    </row>
    <row r="29039" spans="1:8" x14ac:dyDescent="0.25">
      <c r="A29039" s="1">
        <v>63372</v>
      </c>
      <c r="B29039" t="s">
        <v>60369</v>
      </c>
      <c r="C29039" t="s">
        <v>155104</v>
      </c>
      <c r="D29039" t="s">
        <v>189475</v>
      </c>
      <c r="E29039" s="2">
        <v>43033.670578703714</v>
      </c>
      <c r="F29039">
        <v>191.58</v>
      </c>
      <c r="G29039">
        <f>MONTH(E29039)</f>
        <v>10</v>
      </c>
      <c r="H29039">
        <f>YEAR(E29039)</f>
        <v>2017</v>
      </c>
    </row>
    <row r="29040" spans="1:8" x14ac:dyDescent="0.25">
      <c r="A29040" s="1">
        <v>63398</v>
      </c>
      <c r="B29040" t="s">
        <v>60395</v>
      </c>
      <c r="C29040" t="s">
        <v>155130</v>
      </c>
      <c r="D29040" t="s">
        <v>189479</v>
      </c>
      <c r="E29040" s="2">
        <v>43039.592974537038</v>
      </c>
      <c r="F29040">
        <v>154.66999999999999</v>
      </c>
      <c r="G29040">
        <f>MONTH(E29040)</f>
        <v>10</v>
      </c>
      <c r="H29040">
        <f>YEAR(E29040)</f>
        <v>2017</v>
      </c>
    </row>
    <row r="29041" spans="1:8" x14ac:dyDescent="0.25">
      <c r="A29041" s="1">
        <v>63417</v>
      </c>
      <c r="B29041" t="s">
        <v>60413</v>
      </c>
      <c r="C29041" t="s">
        <v>155148</v>
      </c>
      <c r="D29041" t="s">
        <v>189475</v>
      </c>
      <c r="E29041" s="2">
        <v>43039.514837962961</v>
      </c>
      <c r="F29041">
        <v>191.58</v>
      </c>
      <c r="G29041">
        <f>MONTH(E29041)</f>
        <v>10</v>
      </c>
      <c r="H29041">
        <f>YEAR(E29041)</f>
        <v>2017</v>
      </c>
    </row>
    <row r="29042" spans="1:8" x14ac:dyDescent="0.25">
      <c r="A29042" s="1">
        <v>63430</v>
      </c>
      <c r="B29042" t="s">
        <v>60426</v>
      </c>
      <c r="C29042" t="s">
        <v>155161</v>
      </c>
      <c r="D29042" t="s">
        <v>189475</v>
      </c>
      <c r="E29042" s="2">
        <v>43038.56145833333</v>
      </c>
      <c r="F29042">
        <v>154.66999999999999</v>
      </c>
      <c r="G29042">
        <f>MONTH(E29042)</f>
        <v>10</v>
      </c>
      <c r="H29042">
        <f>YEAR(E29042)</f>
        <v>2017</v>
      </c>
    </row>
    <row r="29043" spans="1:8" x14ac:dyDescent="0.25">
      <c r="A29043" s="1">
        <v>63436</v>
      </c>
      <c r="B29043" t="s">
        <v>60432</v>
      </c>
      <c r="C29043" t="s">
        <v>155167</v>
      </c>
      <c r="D29043" t="s">
        <v>189475</v>
      </c>
      <c r="E29043" s="2">
        <v>43011.454085648147</v>
      </c>
      <c r="F29043">
        <v>163.06</v>
      </c>
      <c r="G29043">
        <f>MONTH(E29043)</f>
        <v>10</v>
      </c>
      <c r="H29043">
        <f>YEAR(E29043)</f>
        <v>2017</v>
      </c>
    </row>
    <row r="29044" spans="1:8" x14ac:dyDescent="0.25">
      <c r="A29044" s="1">
        <v>63438</v>
      </c>
      <c r="B29044" t="s">
        <v>60434</v>
      </c>
      <c r="C29044" t="s">
        <v>155169</v>
      </c>
      <c r="D29044" t="s">
        <v>189475</v>
      </c>
      <c r="E29044" s="2">
        <v>43018.031840277778</v>
      </c>
      <c r="F29044">
        <v>138.65</v>
      </c>
      <c r="G29044">
        <f>MONTH(E29044)</f>
        <v>10</v>
      </c>
      <c r="H29044">
        <f>YEAR(E29044)</f>
        <v>2017</v>
      </c>
    </row>
    <row r="29045" spans="1:8" x14ac:dyDescent="0.25">
      <c r="A29045" s="1">
        <v>63456</v>
      </c>
      <c r="B29045" t="s">
        <v>60451</v>
      </c>
      <c r="C29045" t="s">
        <v>155186</v>
      </c>
      <c r="D29045" t="s">
        <v>189475</v>
      </c>
      <c r="E29045" s="2">
        <v>43011.986747685187</v>
      </c>
      <c r="F29045">
        <v>125.99</v>
      </c>
      <c r="G29045">
        <f>MONTH(E29045)</f>
        <v>10</v>
      </c>
      <c r="H29045">
        <f>YEAR(E29045)</f>
        <v>2017</v>
      </c>
    </row>
    <row r="29046" spans="1:8" x14ac:dyDescent="0.25">
      <c r="A29046" s="1">
        <v>63466</v>
      </c>
      <c r="B29046" t="s">
        <v>60461</v>
      </c>
      <c r="C29046" t="s">
        <v>155196</v>
      </c>
      <c r="D29046" t="s">
        <v>189475</v>
      </c>
      <c r="E29046" s="2">
        <v>43016.501574074071</v>
      </c>
      <c r="F29046">
        <v>25.84</v>
      </c>
      <c r="G29046">
        <f>MONTH(E29046)</f>
        <v>10</v>
      </c>
      <c r="H29046">
        <f>YEAR(E29046)</f>
        <v>2017</v>
      </c>
    </row>
    <row r="29047" spans="1:8" x14ac:dyDescent="0.25">
      <c r="A29047" s="1">
        <v>63493</v>
      </c>
      <c r="B29047" t="s">
        <v>60487</v>
      </c>
      <c r="C29047" t="s">
        <v>155222</v>
      </c>
      <c r="D29047" t="s">
        <v>189475</v>
      </c>
      <c r="E29047" s="2">
        <v>43038.500462962962</v>
      </c>
      <c r="F29047">
        <v>191.58</v>
      </c>
      <c r="G29047">
        <f>MONTH(E29047)</f>
        <v>10</v>
      </c>
      <c r="H29047">
        <f>YEAR(E29047)</f>
        <v>2017</v>
      </c>
    </row>
    <row r="29048" spans="1:8" x14ac:dyDescent="0.25">
      <c r="A29048" s="1">
        <v>63494</v>
      </c>
      <c r="B29048" t="s">
        <v>60488</v>
      </c>
      <c r="C29048" t="s">
        <v>155223</v>
      </c>
      <c r="D29048" t="s">
        <v>189475</v>
      </c>
      <c r="E29048" s="2">
        <v>43011.351458333331</v>
      </c>
      <c r="F29048">
        <v>125.99</v>
      </c>
      <c r="G29048">
        <f>MONTH(E29048)</f>
        <v>10</v>
      </c>
      <c r="H29048">
        <f>YEAR(E29048)</f>
        <v>2017</v>
      </c>
    </row>
    <row r="29049" spans="1:8" x14ac:dyDescent="0.25">
      <c r="A29049" s="1">
        <v>63501</v>
      </c>
      <c r="B29049" t="s">
        <v>60495</v>
      </c>
      <c r="C29049" t="s">
        <v>155230</v>
      </c>
      <c r="D29049" t="s">
        <v>189475</v>
      </c>
      <c r="E29049" s="2">
        <v>43012.345486111109</v>
      </c>
      <c r="F29049">
        <v>36.35</v>
      </c>
      <c r="G29049">
        <f>MONTH(E29049)</f>
        <v>10</v>
      </c>
      <c r="H29049">
        <f>YEAR(E29049)</f>
        <v>2017</v>
      </c>
    </row>
    <row r="29050" spans="1:8" x14ac:dyDescent="0.25">
      <c r="A29050" s="1">
        <v>63504</v>
      </c>
      <c r="B29050" t="s">
        <v>60498</v>
      </c>
      <c r="C29050" t="s">
        <v>155233</v>
      </c>
      <c r="D29050" t="s">
        <v>189475</v>
      </c>
      <c r="E29050" s="2">
        <v>43024.929988425924</v>
      </c>
      <c r="F29050">
        <v>154.66999999999999</v>
      </c>
      <c r="G29050">
        <f>MONTH(E29050)</f>
        <v>10</v>
      </c>
      <c r="H29050">
        <f>YEAR(E29050)</f>
        <v>2017</v>
      </c>
    </row>
    <row r="29051" spans="1:8" x14ac:dyDescent="0.25">
      <c r="A29051" s="1">
        <v>63535</v>
      </c>
      <c r="B29051" t="s">
        <v>60528</v>
      </c>
      <c r="C29051" t="s">
        <v>155263</v>
      </c>
      <c r="D29051" t="s">
        <v>189475</v>
      </c>
      <c r="E29051" s="2">
        <v>43018.465567129628</v>
      </c>
      <c r="F29051">
        <v>36.35</v>
      </c>
      <c r="G29051">
        <f>MONTH(E29051)</f>
        <v>10</v>
      </c>
      <c r="H29051">
        <f>YEAR(E29051)</f>
        <v>2017</v>
      </c>
    </row>
    <row r="29052" spans="1:8" x14ac:dyDescent="0.25">
      <c r="A29052" s="1">
        <v>63546</v>
      </c>
      <c r="B29052" t="s">
        <v>60538</v>
      </c>
      <c r="C29052" t="s">
        <v>155273</v>
      </c>
      <c r="D29052" t="s">
        <v>189475</v>
      </c>
      <c r="E29052" s="2">
        <v>43023.875844907408</v>
      </c>
      <c r="F29052">
        <v>191.58</v>
      </c>
      <c r="G29052">
        <f>MONTH(E29052)</f>
        <v>10</v>
      </c>
      <c r="H29052">
        <f>YEAR(E29052)</f>
        <v>2017</v>
      </c>
    </row>
    <row r="29053" spans="1:8" x14ac:dyDescent="0.25">
      <c r="A29053" s="1">
        <v>63558</v>
      </c>
      <c r="B29053" t="s">
        <v>60548</v>
      </c>
      <c r="C29053" t="s">
        <v>155283</v>
      </c>
      <c r="D29053" t="s">
        <v>189475</v>
      </c>
      <c r="E29053" s="2">
        <v>43024.751226851848</v>
      </c>
      <c r="F29053">
        <v>25.84</v>
      </c>
      <c r="G29053">
        <f>MONTH(E29053)</f>
        <v>10</v>
      </c>
      <c r="H29053">
        <f>YEAR(E29053)</f>
        <v>2017</v>
      </c>
    </row>
    <row r="29054" spans="1:8" x14ac:dyDescent="0.25">
      <c r="A29054" s="1">
        <v>63585</v>
      </c>
      <c r="B29054" t="s">
        <v>60575</v>
      </c>
      <c r="C29054" t="s">
        <v>155310</v>
      </c>
      <c r="D29054" t="s">
        <v>189475</v>
      </c>
      <c r="E29054" s="2">
        <v>43021.555659722217</v>
      </c>
      <c r="F29054">
        <v>47.62</v>
      </c>
      <c r="G29054">
        <f>MONTH(E29054)</f>
        <v>10</v>
      </c>
      <c r="H29054">
        <f>YEAR(E29054)</f>
        <v>2017</v>
      </c>
    </row>
    <row r="29055" spans="1:8" x14ac:dyDescent="0.25">
      <c r="A29055" s="1">
        <v>63696</v>
      </c>
      <c r="B29055" t="s">
        <v>60682</v>
      </c>
      <c r="C29055" t="s">
        <v>155417</v>
      </c>
      <c r="D29055" t="s">
        <v>189475</v>
      </c>
      <c r="E29055" s="2">
        <v>43025.438958333332</v>
      </c>
      <c r="F29055">
        <v>36.35</v>
      </c>
      <c r="G29055">
        <f>MONTH(E29055)</f>
        <v>10</v>
      </c>
      <c r="H29055">
        <f>YEAR(E29055)</f>
        <v>2017</v>
      </c>
    </row>
    <row r="29056" spans="1:8" x14ac:dyDescent="0.25">
      <c r="A29056" s="1">
        <v>63701</v>
      </c>
      <c r="B29056" t="s">
        <v>60686</v>
      </c>
      <c r="C29056" t="s">
        <v>155421</v>
      </c>
      <c r="D29056" t="s">
        <v>189475</v>
      </c>
      <c r="E29056" s="2">
        <v>43016.879305555558</v>
      </c>
      <c r="F29056">
        <v>191.58</v>
      </c>
      <c r="G29056">
        <f>MONTH(E29056)</f>
        <v>10</v>
      </c>
      <c r="H29056">
        <f>YEAR(E29056)</f>
        <v>2017</v>
      </c>
    </row>
    <row r="29057" spans="1:8" x14ac:dyDescent="0.25">
      <c r="A29057" s="1">
        <v>63708</v>
      </c>
      <c r="B29057" t="s">
        <v>60693</v>
      </c>
      <c r="C29057" t="s">
        <v>155428</v>
      </c>
      <c r="D29057" t="s">
        <v>189475</v>
      </c>
      <c r="E29057" s="2">
        <v>43037.956041666657</v>
      </c>
      <c r="F29057">
        <v>163.06</v>
      </c>
      <c r="G29057">
        <f>MONTH(E29057)</f>
        <v>10</v>
      </c>
      <c r="H29057">
        <f>YEAR(E29057)</f>
        <v>2017</v>
      </c>
    </row>
    <row r="29058" spans="1:8" x14ac:dyDescent="0.25">
      <c r="A29058" s="1">
        <v>63709</v>
      </c>
      <c r="B29058" t="s">
        <v>60694</v>
      </c>
      <c r="C29058" t="s">
        <v>155429</v>
      </c>
      <c r="D29058" t="s">
        <v>189475</v>
      </c>
      <c r="E29058" s="2">
        <v>43010.952893518523</v>
      </c>
      <c r="F29058">
        <v>47.62</v>
      </c>
      <c r="G29058">
        <f>MONTH(E29058)</f>
        <v>10</v>
      </c>
      <c r="H29058">
        <f>YEAR(E29058)</f>
        <v>2017</v>
      </c>
    </row>
    <row r="29059" spans="1:8" x14ac:dyDescent="0.25">
      <c r="A29059" s="1">
        <v>63741</v>
      </c>
      <c r="B29059" t="s">
        <v>60725</v>
      </c>
      <c r="C29059" t="s">
        <v>155460</v>
      </c>
      <c r="D29059" t="s">
        <v>189475</v>
      </c>
      <c r="E29059" s="2">
        <v>43022.765115740738</v>
      </c>
      <c r="F29059">
        <v>36.35</v>
      </c>
      <c r="G29059">
        <f>MONTH(E29059)</f>
        <v>10</v>
      </c>
      <c r="H29059">
        <f>YEAR(E29059)</f>
        <v>2017</v>
      </c>
    </row>
    <row r="29060" spans="1:8" x14ac:dyDescent="0.25">
      <c r="A29060" s="1">
        <v>63751</v>
      </c>
      <c r="B29060" t="s">
        <v>60735</v>
      </c>
      <c r="C29060" t="s">
        <v>155470</v>
      </c>
      <c r="D29060" t="s">
        <v>189475</v>
      </c>
      <c r="E29060" s="2">
        <v>43022.481249999997</v>
      </c>
      <c r="F29060">
        <v>138.65</v>
      </c>
      <c r="G29060">
        <f>MONTH(E29060)</f>
        <v>10</v>
      </c>
      <c r="H29060">
        <f>YEAR(E29060)</f>
        <v>2017</v>
      </c>
    </row>
    <row r="29061" spans="1:8" x14ac:dyDescent="0.25">
      <c r="A29061" s="1">
        <v>63752</v>
      </c>
      <c r="B29061" t="s">
        <v>60736</v>
      </c>
      <c r="C29061" t="s">
        <v>155471</v>
      </c>
      <c r="D29061" t="s">
        <v>189475</v>
      </c>
      <c r="E29061" s="2">
        <v>43013.700324074067</v>
      </c>
      <c r="F29061">
        <v>36.35</v>
      </c>
      <c r="G29061">
        <f>MONTH(E29061)</f>
        <v>10</v>
      </c>
      <c r="H29061">
        <f>YEAR(E29061)</f>
        <v>2017</v>
      </c>
    </row>
    <row r="29062" spans="1:8" x14ac:dyDescent="0.25">
      <c r="A29062" s="1">
        <v>63819</v>
      </c>
      <c r="B29062" t="s">
        <v>60800</v>
      </c>
      <c r="C29062" t="s">
        <v>155535</v>
      </c>
      <c r="D29062" t="s">
        <v>189475</v>
      </c>
      <c r="E29062" s="2">
        <v>43038.655011574083</v>
      </c>
      <c r="F29062">
        <v>163.06</v>
      </c>
      <c r="G29062">
        <f>MONTH(E29062)</f>
        <v>10</v>
      </c>
      <c r="H29062">
        <f>YEAR(E29062)</f>
        <v>2017</v>
      </c>
    </row>
    <row r="29063" spans="1:8" x14ac:dyDescent="0.25">
      <c r="A29063" s="1">
        <v>63827</v>
      </c>
      <c r="B29063" t="s">
        <v>60807</v>
      </c>
      <c r="C29063" t="s">
        <v>155542</v>
      </c>
      <c r="D29063" t="s">
        <v>189475</v>
      </c>
      <c r="E29063" s="2">
        <v>43012.938425925917</v>
      </c>
      <c r="F29063">
        <v>32.9</v>
      </c>
      <c r="G29063">
        <f>MONTH(E29063)</f>
        <v>10</v>
      </c>
      <c r="H29063">
        <f>YEAR(E29063)</f>
        <v>2017</v>
      </c>
    </row>
    <row r="29064" spans="1:8" x14ac:dyDescent="0.25">
      <c r="A29064" s="1">
        <v>63840</v>
      </c>
      <c r="B29064" t="s">
        <v>60819</v>
      </c>
      <c r="C29064" t="s">
        <v>155554</v>
      </c>
      <c r="D29064" t="s">
        <v>189476</v>
      </c>
      <c r="E29064" s="2">
        <v>43024.514664351853</v>
      </c>
      <c r="F29064">
        <v>154.66999999999999</v>
      </c>
      <c r="G29064">
        <f>MONTH(E29064)</f>
        <v>10</v>
      </c>
      <c r="H29064">
        <f>YEAR(E29064)</f>
        <v>2017</v>
      </c>
    </row>
    <row r="29065" spans="1:8" x14ac:dyDescent="0.25">
      <c r="A29065" s="1">
        <v>63900</v>
      </c>
      <c r="B29065" t="s">
        <v>60877</v>
      </c>
      <c r="C29065" t="s">
        <v>155612</v>
      </c>
      <c r="D29065" t="s">
        <v>189475</v>
      </c>
      <c r="E29065" s="2">
        <v>43014.914641203701</v>
      </c>
      <c r="F29065">
        <v>155.41999999999999</v>
      </c>
      <c r="G29065">
        <f>MONTH(E29065)</f>
        <v>10</v>
      </c>
      <c r="H29065">
        <f>YEAR(E29065)</f>
        <v>2017</v>
      </c>
    </row>
    <row r="29066" spans="1:8" x14ac:dyDescent="0.25">
      <c r="A29066" s="1">
        <v>63931</v>
      </c>
      <c r="B29066" t="s">
        <v>60908</v>
      </c>
      <c r="C29066" t="s">
        <v>155643</v>
      </c>
      <c r="D29066" t="s">
        <v>189475</v>
      </c>
      <c r="E29066" s="2">
        <v>43034.065937500003</v>
      </c>
      <c r="F29066">
        <v>36.35</v>
      </c>
      <c r="G29066">
        <f>MONTH(E29066)</f>
        <v>10</v>
      </c>
      <c r="H29066">
        <f>YEAR(E29066)</f>
        <v>2017</v>
      </c>
    </row>
    <row r="29067" spans="1:8" x14ac:dyDescent="0.25">
      <c r="A29067" s="1">
        <v>63981</v>
      </c>
      <c r="B29067" t="s">
        <v>60956</v>
      </c>
      <c r="C29067" t="s">
        <v>155691</v>
      </c>
      <c r="D29067" t="s">
        <v>189475</v>
      </c>
      <c r="E29067" s="2">
        <v>43020.708715277768</v>
      </c>
      <c r="F29067">
        <v>36.35</v>
      </c>
      <c r="G29067">
        <f>MONTH(E29067)</f>
        <v>10</v>
      </c>
      <c r="H29067">
        <f>YEAR(E29067)</f>
        <v>2017</v>
      </c>
    </row>
    <row r="29068" spans="1:8" x14ac:dyDescent="0.25">
      <c r="A29068" s="1">
        <v>64005</v>
      </c>
      <c r="B29068" t="s">
        <v>60979</v>
      </c>
      <c r="C29068" t="s">
        <v>155714</v>
      </c>
      <c r="D29068" t="s">
        <v>189475</v>
      </c>
      <c r="E29068" s="2">
        <v>43009.506689814807</v>
      </c>
      <c r="F29068">
        <v>154.66999999999999</v>
      </c>
      <c r="G29068">
        <f>MONTH(E29068)</f>
        <v>10</v>
      </c>
      <c r="H29068">
        <f>YEAR(E29068)</f>
        <v>2017</v>
      </c>
    </row>
    <row r="29069" spans="1:8" x14ac:dyDescent="0.25">
      <c r="A29069" s="1">
        <v>64009</v>
      </c>
      <c r="B29069" t="s">
        <v>60983</v>
      </c>
      <c r="C29069" t="s">
        <v>155718</v>
      </c>
      <c r="D29069" t="s">
        <v>189475</v>
      </c>
      <c r="E29069" s="2">
        <v>43016.840231481481</v>
      </c>
      <c r="F29069">
        <v>155.41999999999999</v>
      </c>
      <c r="G29069">
        <f>MONTH(E29069)</f>
        <v>10</v>
      </c>
      <c r="H29069">
        <f>YEAR(E29069)</f>
        <v>2017</v>
      </c>
    </row>
    <row r="29070" spans="1:8" x14ac:dyDescent="0.25">
      <c r="A29070" s="1">
        <v>64019</v>
      </c>
      <c r="B29070" t="s">
        <v>60993</v>
      </c>
      <c r="C29070" t="s">
        <v>155728</v>
      </c>
      <c r="D29070" t="s">
        <v>189475</v>
      </c>
      <c r="E29070" s="2">
        <v>43022.710856481477</v>
      </c>
      <c r="F29070">
        <v>153.96</v>
      </c>
      <c r="G29070">
        <f>MONTH(E29070)</f>
        <v>10</v>
      </c>
      <c r="H29070">
        <f>YEAR(E29070)</f>
        <v>2017</v>
      </c>
    </row>
    <row r="29071" spans="1:8" x14ac:dyDescent="0.25">
      <c r="A29071" s="1">
        <v>64078</v>
      </c>
      <c r="B29071" t="s">
        <v>61050</v>
      </c>
      <c r="C29071" t="s">
        <v>155785</v>
      </c>
      <c r="D29071" t="s">
        <v>189475</v>
      </c>
      <c r="E29071" s="2">
        <v>43037.789479166669</v>
      </c>
      <c r="F29071">
        <v>191.58</v>
      </c>
      <c r="G29071">
        <f>MONTH(E29071)</f>
        <v>10</v>
      </c>
      <c r="H29071">
        <f>YEAR(E29071)</f>
        <v>2017</v>
      </c>
    </row>
    <row r="29072" spans="1:8" x14ac:dyDescent="0.25">
      <c r="A29072" s="1">
        <v>64111</v>
      </c>
      <c r="B29072" t="s">
        <v>61082</v>
      </c>
      <c r="C29072" t="s">
        <v>155817</v>
      </c>
      <c r="D29072" t="s">
        <v>189475</v>
      </c>
      <c r="E29072" s="2">
        <v>43023.436886574083</v>
      </c>
      <c r="F29072">
        <v>191.58</v>
      </c>
      <c r="G29072">
        <f>MONTH(E29072)</f>
        <v>10</v>
      </c>
      <c r="H29072">
        <f>YEAR(E29072)</f>
        <v>2017</v>
      </c>
    </row>
    <row r="29073" spans="1:8" x14ac:dyDescent="0.25">
      <c r="A29073" s="1">
        <v>64131</v>
      </c>
      <c r="B29073" t="s">
        <v>61102</v>
      </c>
      <c r="C29073" t="s">
        <v>155837</v>
      </c>
      <c r="D29073" t="s">
        <v>189475</v>
      </c>
      <c r="E29073" s="2">
        <v>43026.871736111112</v>
      </c>
      <c r="F29073">
        <v>154.66999999999999</v>
      </c>
      <c r="G29073">
        <f>MONTH(E29073)</f>
        <v>10</v>
      </c>
      <c r="H29073">
        <f>YEAR(E29073)</f>
        <v>2017</v>
      </c>
    </row>
    <row r="29074" spans="1:8" x14ac:dyDescent="0.25">
      <c r="A29074" s="1">
        <v>64146</v>
      </c>
      <c r="B29074" t="s">
        <v>61115</v>
      </c>
      <c r="C29074" t="s">
        <v>155850</v>
      </c>
      <c r="D29074" t="s">
        <v>189475</v>
      </c>
      <c r="E29074" s="2">
        <v>43028.623124999998</v>
      </c>
      <c r="F29074">
        <v>191.58</v>
      </c>
      <c r="G29074">
        <f>MONTH(E29074)</f>
        <v>10</v>
      </c>
      <c r="H29074">
        <f>YEAR(E29074)</f>
        <v>2017</v>
      </c>
    </row>
    <row r="29075" spans="1:8" x14ac:dyDescent="0.25">
      <c r="A29075" s="1">
        <v>64154</v>
      </c>
      <c r="B29075" t="s">
        <v>61123</v>
      </c>
      <c r="C29075" t="s">
        <v>155858</v>
      </c>
      <c r="D29075" t="s">
        <v>189475</v>
      </c>
      <c r="E29075" s="2">
        <v>43021.624374999999</v>
      </c>
      <c r="F29075">
        <v>32.9</v>
      </c>
      <c r="G29075">
        <f>MONTH(E29075)</f>
        <v>10</v>
      </c>
      <c r="H29075">
        <f>YEAR(E29075)</f>
        <v>2017</v>
      </c>
    </row>
    <row r="29076" spans="1:8" x14ac:dyDescent="0.25">
      <c r="A29076" s="1">
        <v>64173</v>
      </c>
      <c r="B29076" t="s">
        <v>61141</v>
      </c>
      <c r="C29076" t="s">
        <v>155876</v>
      </c>
      <c r="D29076" t="s">
        <v>189475</v>
      </c>
      <c r="E29076" s="2">
        <v>43021.674340277779</v>
      </c>
      <c r="F29076">
        <v>191.58</v>
      </c>
      <c r="G29076">
        <f>MONTH(E29076)</f>
        <v>10</v>
      </c>
      <c r="H29076">
        <f>YEAR(E29076)</f>
        <v>2017</v>
      </c>
    </row>
    <row r="29077" spans="1:8" x14ac:dyDescent="0.25">
      <c r="A29077" s="1">
        <v>64174</v>
      </c>
      <c r="B29077" t="s">
        <v>61142</v>
      </c>
      <c r="C29077" t="s">
        <v>155877</v>
      </c>
      <c r="D29077" t="s">
        <v>189475</v>
      </c>
      <c r="E29077" s="2">
        <v>43036.803796296299</v>
      </c>
      <c r="F29077">
        <v>153.96</v>
      </c>
      <c r="G29077">
        <f>MONTH(E29077)</f>
        <v>10</v>
      </c>
      <c r="H29077">
        <f>YEAR(E29077)</f>
        <v>2017</v>
      </c>
    </row>
    <row r="29078" spans="1:8" x14ac:dyDescent="0.25">
      <c r="A29078" s="1">
        <v>64177</v>
      </c>
      <c r="B29078" t="s">
        <v>61145</v>
      </c>
      <c r="C29078" t="s">
        <v>155880</v>
      </c>
      <c r="D29078" t="s">
        <v>189475</v>
      </c>
      <c r="E29078" s="2">
        <v>43010.743043981478</v>
      </c>
      <c r="F29078">
        <v>191.58</v>
      </c>
      <c r="G29078">
        <f>MONTH(E29078)</f>
        <v>10</v>
      </c>
      <c r="H29078">
        <f>YEAR(E29078)</f>
        <v>2017</v>
      </c>
    </row>
    <row r="29079" spans="1:8" x14ac:dyDescent="0.25">
      <c r="A29079" s="1">
        <v>64203</v>
      </c>
      <c r="B29079" t="s">
        <v>61169</v>
      </c>
      <c r="C29079" t="s">
        <v>155904</v>
      </c>
      <c r="D29079" t="s">
        <v>189475</v>
      </c>
      <c r="E29079" s="2">
        <v>43026.359652777777</v>
      </c>
      <c r="F29079">
        <v>191.58</v>
      </c>
      <c r="G29079">
        <f>MONTH(E29079)</f>
        <v>10</v>
      </c>
      <c r="H29079">
        <f>YEAR(E29079)</f>
        <v>2017</v>
      </c>
    </row>
    <row r="29080" spans="1:8" x14ac:dyDescent="0.25">
      <c r="A29080" s="1">
        <v>64272</v>
      </c>
      <c r="B29080" t="s">
        <v>61234</v>
      </c>
      <c r="C29080" t="s">
        <v>155969</v>
      </c>
      <c r="D29080" t="s">
        <v>189475</v>
      </c>
      <c r="E29080" s="2">
        <v>43020.700254629628</v>
      </c>
      <c r="F29080">
        <v>191.58</v>
      </c>
      <c r="G29080">
        <f>MONTH(E29080)</f>
        <v>10</v>
      </c>
      <c r="H29080">
        <f>YEAR(E29080)</f>
        <v>2017</v>
      </c>
    </row>
    <row r="29081" spans="1:8" x14ac:dyDescent="0.25">
      <c r="A29081" s="1">
        <v>64282</v>
      </c>
      <c r="B29081" t="s">
        <v>61244</v>
      </c>
      <c r="C29081" t="s">
        <v>155979</v>
      </c>
      <c r="D29081" t="s">
        <v>189475</v>
      </c>
      <c r="E29081" s="2">
        <v>43032.474780092591</v>
      </c>
      <c r="F29081">
        <v>153.96</v>
      </c>
      <c r="G29081">
        <f>MONTH(E29081)</f>
        <v>10</v>
      </c>
      <c r="H29081">
        <f>YEAR(E29081)</f>
        <v>2017</v>
      </c>
    </row>
    <row r="29082" spans="1:8" x14ac:dyDescent="0.25">
      <c r="A29082" s="1">
        <v>64328</v>
      </c>
      <c r="B29082" t="s">
        <v>61288</v>
      </c>
      <c r="C29082" t="s">
        <v>156023</v>
      </c>
      <c r="D29082" t="s">
        <v>189475</v>
      </c>
      <c r="E29082" s="2">
        <v>43028.918124999997</v>
      </c>
      <c r="F29082">
        <v>155.41999999999999</v>
      </c>
      <c r="G29082">
        <f>MONTH(E29082)</f>
        <v>10</v>
      </c>
      <c r="H29082">
        <f>YEAR(E29082)</f>
        <v>2017</v>
      </c>
    </row>
    <row r="29083" spans="1:8" x14ac:dyDescent="0.25">
      <c r="A29083" s="1">
        <v>64357</v>
      </c>
      <c r="B29083" t="s">
        <v>61316</v>
      </c>
      <c r="C29083" t="s">
        <v>156051</v>
      </c>
      <c r="D29083" t="s">
        <v>189475</v>
      </c>
      <c r="E29083" s="2">
        <v>43021.912708333337</v>
      </c>
      <c r="F29083">
        <v>153.96</v>
      </c>
      <c r="G29083">
        <f>MONTH(E29083)</f>
        <v>10</v>
      </c>
      <c r="H29083">
        <f>YEAR(E29083)</f>
        <v>2017</v>
      </c>
    </row>
    <row r="29084" spans="1:8" x14ac:dyDescent="0.25">
      <c r="A29084" s="1">
        <v>64374</v>
      </c>
      <c r="B29084" t="s">
        <v>61333</v>
      </c>
      <c r="C29084" t="s">
        <v>156068</v>
      </c>
      <c r="D29084" t="s">
        <v>189475</v>
      </c>
      <c r="E29084" s="2">
        <v>43029.724305555559</v>
      </c>
      <c r="F29084">
        <v>138.65</v>
      </c>
      <c r="G29084">
        <f>MONTH(E29084)</f>
        <v>10</v>
      </c>
      <c r="H29084">
        <f>YEAR(E29084)</f>
        <v>2017</v>
      </c>
    </row>
    <row r="29085" spans="1:8" x14ac:dyDescent="0.25">
      <c r="A29085" s="1">
        <v>64379</v>
      </c>
      <c r="B29085" t="s">
        <v>61338</v>
      </c>
      <c r="C29085" t="s">
        <v>156073</v>
      </c>
      <c r="D29085" t="s">
        <v>189475</v>
      </c>
      <c r="E29085" s="2">
        <v>43012.420902777783</v>
      </c>
      <c r="F29085">
        <v>125.99</v>
      </c>
      <c r="G29085">
        <f>MONTH(E29085)</f>
        <v>10</v>
      </c>
      <c r="H29085">
        <f>YEAR(E29085)</f>
        <v>2017</v>
      </c>
    </row>
    <row r="29086" spans="1:8" x14ac:dyDescent="0.25">
      <c r="A29086" s="1">
        <v>64402</v>
      </c>
      <c r="B29086" t="s">
        <v>61360</v>
      </c>
      <c r="C29086" t="s">
        <v>156095</v>
      </c>
      <c r="D29086" t="s">
        <v>189475</v>
      </c>
      <c r="E29086" s="2">
        <v>43027.498645833337</v>
      </c>
      <c r="F29086">
        <v>25.84</v>
      </c>
      <c r="G29086">
        <f>MONTH(E29086)</f>
        <v>10</v>
      </c>
      <c r="H29086">
        <f>YEAR(E29086)</f>
        <v>2017</v>
      </c>
    </row>
    <row r="29087" spans="1:8" x14ac:dyDescent="0.25">
      <c r="A29087" s="1">
        <v>64424</v>
      </c>
      <c r="B29087" t="s">
        <v>61380</v>
      </c>
      <c r="C29087" t="s">
        <v>156115</v>
      </c>
      <c r="D29087" t="s">
        <v>189475</v>
      </c>
      <c r="E29087" s="2">
        <v>43012.372789351852</v>
      </c>
      <c r="F29087">
        <v>154.66999999999999</v>
      </c>
      <c r="G29087">
        <f>MONTH(E29087)</f>
        <v>10</v>
      </c>
      <c r="H29087">
        <f>YEAR(E29087)</f>
        <v>2017</v>
      </c>
    </row>
    <row r="29088" spans="1:8" x14ac:dyDescent="0.25">
      <c r="A29088" s="1">
        <v>64471</v>
      </c>
      <c r="B29088" t="s">
        <v>61426</v>
      </c>
      <c r="C29088" t="s">
        <v>156161</v>
      </c>
      <c r="D29088" t="s">
        <v>189475</v>
      </c>
      <c r="E29088" s="2">
        <v>43017.510972222219</v>
      </c>
      <c r="F29088">
        <v>191.58</v>
      </c>
      <c r="G29088">
        <f>MONTH(E29088)</f>
        <v>10</v>
      </c>
      <c r="H29088">
        <f>YEAR(E29088)</f>
        <v>2017</v>
      </c>
    </row>
    <row r="29089" spans="1:8" x14ac:dyDescent="0.25">
      <c r="A29089" s="1">
        <v>64483</v>
      </c>
      <c r="B29089" t="s">
        <v>61438</v>
      </c>
      <c r="C29089" t="s">
        <v>156173</v>
      </c>
      <c r="D29089" t="s">
        <v>189475</v>
      </c>
      <c r="E29089" s="2">
        <v>43014.618460648147</v>
      </c>
      <c r="F29089">
        <v>153.96</v>
      </c>
      <c r="G29089">
        <f>MONTH(E29089)</f>
        <v>10</v>
      </c>
      <c r="H29089">
        <f>YEAR(E29089)</f>
        <v>2017</v>
      </c>
    </row>
    <row r="29090" spans="1:8" x14ac:dyDescent="0.25">
      <c r="A29090" s="1">
        <v>64492</v>
      </c>
      <c r="B29090" t="s">
        <v>61445</v>
      </c>
      <c r="C29090" t="s">
        <v>156180</v>
      </c>
      <c r="D29090" t="s">
        <v>189475</v>
      </c>
      <c r="E29090" s="2">
        <v>43032.924710648149</v>
      </c>
      <c r="F29090">
        <v>191.58</v>
      </c>
      <c r="G29090">
        <f>MONTH(E29090)</f>
        <v>10</v>
      </c>
      <c r="H29090">
        <f>YEAR(E29090)</f>
        <v>2017</v>
      </c>
    </row>
    <row r="29091" spans="1:8" x14ac:dyDescent="0.25">
      <c r="A29091" s="1">
        <v>64501</v>
      </c>
      <c r="B29091" t="s">
        <v>61454</v>
      </c>
      <c r="C29091" t="s">
        <v>156189</v>
      </c>
      <c r="D29091" t="s">
        <v>189475</v>
      </c>
      <c r="E29091" s="2">
        <v>43012.554664351846</v>
      </c>
      <c r="F29091">
        <v>191.58</v>
      </c>
      <c r="G29091">
        <f>MONTH(E29091)</f>
        <v>10</v>
      </c>
      <c r="H29091">
        <f>YEAR(E29091)</f>
        <v>2017</v>
      </c>
    </row>
    <row r="29092" spans="1:8" x14ac:dyDescent="0.25">
      <c r="A29092" s="1">
        <v>64506</v>
      </c>
      <c r="B29092" t="s">
        <v>61459</v>
      </c>
      <c r="C29092" t="s">
        <v>156194</v>
      </c>
      <c r="D29092" t="s">
        <v>189475</v>
      </c>
      <c r="E29092" s="2">
        <v>43024.650023148148</v>
      </c>
      <c r="F29092">
        <v>32.9</v>
      </c>
      <c r="G29092">
        <f>MONTH(E29092)</f>
        <v>10</v>
      </c>
      <c r="H29092">
        <f>YEAR(E29092)</f>
        <v>2017</v>
      </c>
    </row>
    <row r="29093" spans="1:8" x14ac:dyDescent="0.25">
      <c r="A29093" s="1">
        <v>64544</v>
      </c>
      <c r="B29093" t="s">
        <v>61490</v>
      </c>
      <c r="C29093" t="s">
        <v>156225</v>
      </c>
      <c r="D29093" t="s">
        <v>189475</v>
      </c>
      <c r="E29093" s="2">
        <v>43025.442326388889</v>
      </c>
      <c r="F29093">
        <v>36.35</v>
      </c>
      <c r="G29093">
        <f>MONTH(E29093)</f>
        <v>10</v>
      </c>
      <c r="H29093">
        <f>YEAR(E29093)</f>
        <v>2017</v>
      </c>
    </row>
    <row r="29094" spans="1:8" x14ac:dyDescent="0.25">
      <c r="A29094" s="1">
        <v>64547</v>
      </c>
      <c r="B29094" t="s">
        <v>61492</v>
      </c>
      <c r="C29094" t="s">
        <v>156227</v>
      </c>
      <c r="D29094" t="s">
        <v>189475</v>
      </c>
      <c r="E29094" s="2">
        <v>43037.701967592591</v>
      </c>
      <c r="F29094">
        <v>191.58</v>
      </c>
      <c r="G29094">
        <f>MONTH(E29094)</f>
        <v>10</v>
      </c>
      <c r="H29094">
        <f>YEAR(E29094)</f>
        <v>2017</v>
      </c>
    </row>
    <row r="29095" spans="1:8" x14ac:dyDescent="0.25">
      <c r="A29095" s="1">
        <v>64560</v>
      </c>
      <c r="B29095" t="s">
        <v>61504</v>
      </c>
      <c r="C29095" t="s">
        <v>156239</v>
      </c>
      <c r="D29095" t="s">
        <v>189475</v>
      </c>
      <c r="E29095" s="2">
        <v>43015.409803240742</v>
      </c>
      <c r="F29095">
        <v>153.96</v>
      </c>
      <c r="G29095">
        <f>MONTH(E29095)</f>
        <v>10</v>
      </c>
      <c r="H29095">
        <f>YEAR(E29095)</f>
        <v>2017</v>
      </c>
    </row>
    <row r="29096" spans="1:8" x14ac:dyDescent="0.25">
      <c r="A29096" s="1">
        <v>64572</v>
      </c>
      <c r="B29096" t="s">
        <v>61516</v>
      </c>
      <c r="C29096" t="s">
        <v>156251</v>
      </c>
      <c r="D29096" t="s">
        <v>189475</v>
      </c>
      <c r="E29096" s="2">
        <v>43029.586770833332</v>
      </c>
      <c r="F29096">
        <v>36.35</v>
      </c>
      <c r="G29096">
        <f>MONTH(E29096)</f>
        <v>10</v>
      </c>
      <c r="H29096">
        <f>YEAR(E29096)</f>
        <v>2017</v>
      </c>
    </row>
    <row r="29097" spans="1:8" x14ac:dyDescent="0.25">
      <c r="A29097" s="1">
        <v>64650</v>
      </c>
      <c r="B29097" t="s">
        <v>61591</v>
      </c>
      <c r="C29097" t="s">
        <v>156326</v>
      </c>
      <c r="D29097" t="s">
        <v>189475</v>
      </c>
      <c r="E29097" s="2">
        <v>43016.664456018523</v>
      </c>
      <c r="F29097">
        <v>36.35</v>
      </c>
      <c r="G29097">
        <f>MONTH(E29097)</f>
        <v>10</v>
      </c>
      <c r="H29097">
        <f>YEAR(E29097)</f>
        <v>2017</v>
      </c>
    </row>
    <row r="29098" spans="1:8" x14ac:dyDescent="0.25">
      <c r="A29098" s="1">
        <v>64656</v>
      </c>
      <c r="B29098" t="s">
        <v>61596</v>
      </c>
      <c r="C29098" t="s">
        <v>156331</v>
      </c>
      <c r="D29098" t="s">
        <v>189475</v>
      </c>
      <c r="E29098" s="2">
        <v>43034.698564814818</v>
      </c>
      <c r="F29098">
        <v>36.35</v>
      </c>
      <c r="G29098">
        <f>MONTH(E29098)</f>
        <v>10</v>
      </c>
      <c r="H29098">
        <f>YEAR(E29098)</f>
        <v>2017</v>
      </c>
    </row>
    <row r="29099" spans="1:8" x14ac:dyDescent="0.25">
      <c r="A29099" s="1">
        <v>64659</v>
      </c>
      <c r="B29099" t="s">
        <v>61599</v>
      </c>
      <c r="C29099" t="s">
        <v>156334</v>
      </c>
      <c r="D29099" t="s">
        <v>189475</v>
      </c>
      <c r="E29099" s="2">
        <v>43031.682858796303</v>
      </c>
      <c r="F29099">
        <v>191.58</v>
      </c>
      <c r="G29099">
        <f>MONTH(E29099)</f>
        <v>10</v>
      </c>
      <c r="H29099">
        <f>YEAR(E29099)</f>
        <v>2017</v>
      </c>
    </row>
    <row r="29100" spans="1:8" x14ac:dyDescent="0.25">
      <c r="A29100" s="1">
        <v>64666</v>
      </c>
      <c r="B29100" t="s">
        <v>61606</v>
      </c>
      <c r="C29100" t="s">
        <v>156341</v>
      </c>
      <c r="D29100" t="s">
        <v>189475</v>
      </c>
      <c r="E29100" s="2">
        <v>43020.522743055553</v>
      </c>
      <c r="F29100">
        <v>138.65</v>
      </c>
      <c r="G29100">
        <f>MONTH(E29100)</f>
        <v>10</v>
      </c>
      <c r="H29100">
        <f>YEAR(E29100)</f>
        <v>2017</v>
      </c>
    </row>
    <row r="29101" spans="1:8" x14ac:dyDescent="0.25">
      <c r="A29101" s="1">
        <v>64724</v>
      </c>
      <c r="B29101" t="s">
        <v>61663</v>
      </c>
      <c r="C29101" t="s">
        <v>156398</v>
      </c>
      <c r="D29101" t="s">
        <v>189475</v>
      </c>
      <c r="E29101" s="2">
        <v>43026.605243055557</v>
      </c>
      <c r="F29101">
        <v>154.66999999999999</v>
      </c>
      <c r="G29101">
        <f>MONTH(E29101)</f>
        <v>10</v>
      </c>
      <c r="H29101">
        <f>YEAR(E29101)</f>
        <v>2017</v>
      </c>
    </row>
    <row r="29102" spans="1:8" x14ac:dyDescent="0.25">
      <c r="A29102" s="1">
        <v>64733</v>
      </c>
      <c r="B29102" t="s">
        <v>61672</v>
      </c>
      <c r="C29102" t="s">
        <v>156407</v>
      </c>
      <c r="D29102" t="s">
        <v>189475</v>
      </c>
      <c r="E29102" s="2">
        <v>43019.519930555558</v>
      </c>
      <c r="F29102">
        <v>191.58</v>
      </c>
      <c r="G29102">
        <f>MONTH(E29102)</f>
        <v>10</v>
      </c>
      <c r="H29102">
        <f>YEAR(E29102)</f>
        <v>2017</v>
      </c>
    </row>
    <row r="29103" spans="1:8" x14ac:dyDescent="0.25">
      <c r="A29103" s="1">
        <v>64750</v>
      </c>
      <c r="B29103" t="s">
        <v>61688</v>
      </c>
      <c r="C29103" t="s">
        <v>156423</v>
      </c>
      <c r="D29103" t="s">
        <v>189475</v>
      </c>
      <c r="E29103" s="2">
        <v>43011.561666666668</v>
      </c>
      <c r="F29103">
        <v>36.35</v>
      </c>
      <c r="G29103">
        <f>MONTH(E29103)</f>
        <v>10</v>
      </c>
      <c r="H29103">
        <f>YEAR(E29103)</f>
        <v>2017</v>
      </c>
    </row>
    <row r="29104" spans="1:8" x14ac:dyDescent="0.25">
      <c r="A29104" s="1">
        <v>64751</v>
      </c>
      <c r="B29104" t="s">
        <v>61689</v>
      </c>
      <c r="C29104" t="s">
        <v>156424</v>
      </c>
      <c r="D29104" t="s">
        <v>189475</v>
      </c>
      <c r="E29104" s="2">
        <v>43013.537106481483</v>
      </c>
      <c r="F29104">
        <v>191.58</v>
      </c>
      <c r="G29104">
        <f>MONTH(E29104)</f>
        <v>10</v>
      </c>
      <c r="H29104">
        <f>YEAR(E29104)</f>
        <v>2017</v>
      </c>
    </row>
    <row r="29105" spans="1:8" x14ac:dyDescent="0.25">
      <c r="A29105" s="1">
        <v>64755</v>
      </c>
      <c r="B29105" t="s">
        <v>61693</v>
      </c>
      <c r="C29105" t="s">
        <v>156428</v>
      </c>
      <c r="D29105" t="s">
        <v>189475</v>
      </c>
      <c r="E29105" s="2">
        <v>43023.525138888886</v>
      </c>
      <c r="F29105">
        <v>36.35</v>
      </c>
      <c r="G29105">
        <f>MONTH(E29105)</f>
        <v>10</v>
      </c>
      <c r="H29105">
        <f>YEAR(E29105)</f>
        <v>2017</v>
      </c>
    </row>
    <row r="29106" spans="1:8" x14ac:dyDescent="0.25">
      <c r="A29106" s="1">
        <v>64774</v>
      </c>
      <c r="B29106" t="s">
        <v>61712</v>
      </c>
      <c r="C29106" t="s">
        <v>156447</v>
      </c>
      <c r="D29106" t="s">
        <v>189475</v>
      </c>
      <c r="E29106" s="2">
        <v>43027.666377314818</v>
      </c>
      <c r="F29106">
        <v>191.58</v>
      </c>
      <c r="G29106">
        <f>MONTH(E29106)</f>
        <v>10</v>
      </c>
      <c r="H29106">
        <f>YEAR(E29106)</f>
        <v>2017</v>
      </c>
    </row>
    <row r="29107" spans="1:8" x14ac:dyDescent="0.25">
      <c r="A29107" s="1">
        <v>64822</v>
      </c>
      <c r="B29107" t="s">
        <v>61759</v>
      </c>
      <c r="C29107" t="s">
        <v>156494</v>
      </c>
      <c r="D29107" t="s">
        <v>189475</v>
      </c>
      <c r="E29107" s="2">
        <v>43011.708796296298</v>
      </c>
      <c r="F29107">
        <v>25.84</v>
      </c>
      <c r="G29107">
        <f>MONTH(E29107)</f>
        <v>10</v>
      </c>
      <c r="H29107">
        <f>YEAR(E29107)</f>
        <v>2017</v>
      </c>
    </row>
    <row r="29108" spans="1:8" x14ac:dyDescent="0.25">
      <c r="A29108" s="1">
        <v>64832</v>
      </c>
      <c r="B29108" t="s">
        <v>61769</v>
      </c>
      <c r="C29108" t="s">
        <v>156504</v>
      </c>
      <c r="D29108" t="s">
        <v>189475</v>
      </c>
      <c r="E29108" s="2">
        <v>43020.833923611113</v>
      </c>
      <c r="F29108">
        <v>191.58</v>
      </c>
      <c r="G29108">
        <f>MONTH(E29108)</f>
        <v>10</v>
      </c>
      <c r="H29108">
        <f>YEAR(E29108)</f>
        <v>2017</v>
      </c>
    </row>
    <row r="29109" spans="1:8" x14ac:dyDescent="0.25">
      <c r="A29109" s="1">
        <v>64837</v>
      </c>
      <c r="B29109" t="s">
        <v>61773</v>
      </c>
      <c r="C29109" t="s">
        <v>156508</v>
      </c>
      <c r="D29109" t="s">
        <v>189475</v>
      </c>
      <c r="E29109" s="2">
        <v>43012.602789351848</v>
      </c>
      <c r="F29109">
        <v>36.35</v>
      </c>
      <c r="G29109">
        <f>MONTH(E29109)</f>
        <v>10</v>
      </c>
      <c r="H29109">
        <f>YEAR(E29109)</f>
        <v>2017</v>
      </c>
    </row>
    <row r="29110" spans="1:8" x14ac:dyDescent="0.25">
      <c r="A29110" s="1">
        <v>64842</v>
      </c>
      <c r="B29110" t="s">
        <v>61778</v>
      </c>
      <c r="C29110" t="s">
        <v>156513</v>
      </c>
      <c r="D29110" t="s">
        <v>189475</v>
      </c>
      <c r="E29110" s="2">
        <v>43018.509583333333</v>
      </c>
      <c r="F29110">
        <v>191.58</v>
      </c>
      <c r="G29110">
        <f>MONTH(E29110)</f>
        <v>10</v>
      </c>
      <c r="H29110">
        <f>YEAR(E29110)</f>
        <v>2017</v>
      </c>
    </row>
    <row r="29111" spans="1:8" x14ac:dyDescent="0.25">
      <c r="A29111" s="1">
        <v>64887</v>
      </c>
      <c r="B29111" t="s">
        <v>61820</v>
      </c>
      <c r="C29111" t="s">
        <v>156555</v>
      </c>
      <c r="D29111" t="s">
        <v>189475</v>
      </c>
      <c r="E29111" s="2">
        <v>43017.503379629627</v>
      </c>
      <c r="F29111">
        <v>291.27999999999997</v>
      </c>
      <c r="G29111">
        <f>MONTH(E29111)</f>
        <v>10</v>
      </c>
      <c r="H29111">
        <f>YEAR(E29111)</f>
        <v>2017</v>
      </c>
    </row>
    <row r="29112" spans="1:8" x14ac:dyDescent="0.25">
      <c r="A29112" s="1">
        <v>64935</v>
      </c>
      <c r="B29112" t="s">
        <v>61863</v>
      </c>
      <c r="C29112" t="s">
        <v>156598</v>
      </c>
      <c r="D29112" t="s">
        <v>189475</v>
      </c>
      <c r="E29112" s="2">
        <v>43020.906574074077</v>
      </c>
      <c r="F29112">
        <v>25.84</v>
      </c>
      <c r="G29112">
        <f>MONTH(E29112)</f>
        <v>10</v>
      </c>
      <c r="H29112">
        <f>YEAR(E29112)</f>
        <v>2017</v>
      </c>
    </row>
    <row r="29113" spans="1:8" x14ac:dyDescent="0.25">
      <c r="A29113" s="1">
        <v>64950</v>
      </c>
      <c r="B29113" t="s">
        <v>61878</v>
      </c>
      <c r="C29113" t="s">
        <v>156613</v>
      </c>
      <c r="D29113" t="s">
        <v>189475</v>
      </c>
      <c r="E29113" s="2">
        <v>43019.72997685185</v>
      </c>
      <c r="F29113">
        <v>191.58</v>
      </c>
      <c r="G29113">
        <f>MONTH(E29113)</f>
        <v>10</v>
      </c>
      <c r="H29113">
        <f>YEAR(E29113)</f>
        <v>2017</v>
      </c>
    </row>
    <row r="29114" spans="1:8" x14ac:dyDescent="0.25">
      <c r="A29114" s="1">
        <v>64975</v>
      </c>
      <c r="B29114" t="s">
        <v>61902</v>
      </c>
      <c r="C29114" t="s">
        <v>156637</v>
      </c>
      <c r="D29114" t="s">
        <v>189475</v>
      </c>
      <c r="E29114" s="2">
        <v>43025.406990740739</v>
      </c>
      <c r="F29114">
        <v>191.58</v>
      </c>
      <c r="G29114">
        <f>MONTH(E29114)</f>
        <v>10</v>
      </c>
      <c r="H29114">
        <f>YEAR(E29114)</f>
        <v>2017</v>
      </c>
    </row>
    <row r="29115" spans="1:8" x14ac:dyDescent="0.25">
      <c r="A29115" s="1">
        <v>64982</v>
      </c>
      <c r="B29115" t="s">
        <v>61909</v>
      </c>
      <c r="C29115" t="s">
        <v>156644</v>
      </c>
      <c r="D29115" t="s">
        <v>189475</v>
      </c>
      <c r="E29115" s="2">
        <v>43032.945092592592</v>
      </c>
      <c r="F29115">
        <v>138.65</v>
      </c>
      <c r="G29115">
        <f>MONTH(E29115)</f>
        <v>10</v>
      </c>
      <c r="H29115">
        <f>YEAR(E29115)</f>
        <v>2017</v>
      </c>
    </row>
    <row r="29116" spans="1:8" x14ac:dyDescent="0.25">
      <c r="A29116" s="1">
        <v>64985</v>
      </c>
      <c r="B29116" t="s">
        <v>61912</v>
      </c>
      <c r="C29116" t="s">
        <v>156647</v>
      </c>
      <c r="D29116" t="s">
        <v>189475</v>
      </c>
      <c r="E29116" s="2">
        <v>43038.541435185187</v>
      </c>
      <c r="F29116">
        <v>191.58</v>
      </c>
      <c r="G29116">
        <f>MONTH(E29116)</f>
        <v>10</v>
      </c>
      <c r="H29116">
        <f>YEAR(E29116)</f>
        <v>2017</v>
      </c>
    </row>
    <row r="29117" spans="1:8" x14ac:dyDescent="0.25">
      <c r="A29117" s="1">
        <v>64988</v>
      </c>
      <c r="B29117" t="s">
        <v>61915</v>
      </c>
      <c r="C29117" t="s">
        <v>156650</v>
      </c>
      <c r="D29117" t="s">
        <v>189475</v>
      </c>
      <c r="E29117" s="2">
        <v>43037.566770833328</v>
      </c>
      <c r="F29117">
        <v>191.58</v>
      </c>
      <c r="G29117">
        <f>MONTH(E29117)</f>
        <v>10</v>
      </c>
      <c r="H29117">
        <f>YEAR(E29117)</f>
        <v>2017</v>
      </c>
    </row>
    <row r="29118" spans="1:8" x14ac:dyDescent="0.25">
      <c r="A29118" s="1">
        <v>65024</v>
      </c>
      <c r="B29118" t="s">
        <v>61950</v>
      </c>
      <c r="C29118" t="s">
        <v>156685</v>
      </c>
      <c r="D29118" t="s">
        <v>189475</v>
      </c>
      <c r="E29118" s="2">
        <v>43020.523993055547</v>
      </c>
      <c r="F29118">
        <v>163.06</v>
      </c>
      <c r="G29118">
        <f>MONTH(E29118)</f>
        <v>10</v>
      </c>
      <c r="H29118">
        <f>YEAR(E29118)</f>
        <v>2017</v>
      </c>
    </row>
    <row r="29119" spans="1:8" x14ac:dyDescent="0.25">
      <c r="A29119" s="1">
        <v>65031</v>
      </c>
      <c r="B29119" t="s">
        <v>61957</v>
      </c>
      <c r="C29119" t="s">
        <v>156692</v>
      </c>
      <c r="D29119" t="s">
        <v>189475</v>
      </c>
      <c r="E29119" s="2">
        <v>43028.750509259262</v>
      </c>
      <c r="F29119">
        <v>36.35</v>
      </c>
      <c r="G29119">
        <f>MONTH(E29119)</f>
        <v>10</v>
      </c>
      <c r="H29119">
        <f>YEAR(E29119)</f>
        <v>2017</v>
      </c>
    </row>
    <row r="29120" spans="1:8" x14ac:dyDescent="0.25">
      <c r="A29120" s="1">
        <v>65048</v>
      </c>
      <c r="B29120" t="s">
        <v>61974</v>
      </c>
      <c r="C29120" t="s">
        <v>156709</v>
      </c>
      <c r="D29120" t="s">
        <v>189475</v>
      </c>
      <c r="E29120" s="2">
        <v>43019.916678240741</v>
      </c>
      <c r="F29120">
        <v>138.65</v>
      </c>
      <c r="G29120">
        <f>MONTH(E29120)</f>
        <v>10</v>
      </c>
      <c r="H29120">
        <f>YEAR(E29120)</f>
        <v>2017</v>
      </c>
    </row>
    <row r="29121" spans="1:8" x14ac:dyDescent="0.25">
      <c r="A29121" s="1">
        <v>65057</v>
      </c>
      <c r="B29121" t="s">
        <v>61981</v>
      </c>
      <c r="C29121" t="s">
        <v>156716</v>
      </c>
      <c r="D29121" t="s">
        <v>189475</v>
      </c>
      <c r="E29121" s="2">
        <v>43026.914039351846</v>
      </c>
      <c r="F29121">
        <v>163.06</v>
      </c>
      <c r="G29121">
        <f>MONTH(E29121)</f>
        <v>10</v>
      </c>
      <c r="H29121">
        <f>YEAR(E29121)</f>
        <v>2017</v>
      </c>
    </row>
    <row r="29122" spans="1:8" x14ac:dyDescent="0.25">
      <c r="A29122" s="1">
        <v>65064</v>
      </c>
      <c r="B29122" t="s">
        <v>61987</v>
      </c>
      <c r="C29122" t="s">
        <v>156722</v>
      </c>
      <c r="D29122" t="s">
        <v>189475</v>
      </c>
      <c r="E29122" s="2">
        <v>43011.851689814823</v>
      </c>
      <c r="F29122">
        <v>36.35</v>
      </c>
      <c r="G29122">
        <f>MONTH(E29122)</f>
        <v>10</v>
      </c>
      <c r="H29122">
        <f>YEAR(E29122)</f>
        <v>2017</v>
      </c>
    </row>
    <row r="29123" spans="1:8" x14ac:dyDescent="0.25">
      <c r="A29123" s="1">
        <v>65069</v>
      </c>
      <c r="B29123" t="s">
        <v>61992</v>
      </c>
      <c r="C29123" t="s">
        <v>156727</v>
      </c>
      <c r="D29123" t="s">
        <v>189475</v>
      </c>
      <c r="E29123" s="2">
        <v>43026.37605324074</v>
      </c>
      <c r="F29123">
        <v>191.58</v>
      </c>
      <c r="G29123">
        <f>MONTH(E29123)</f>
        <v>10</v>
      </c>
      <c r="H29123">
        <f>YEAR(E29123)</f>
        <v>2017</v>
      </c>
    </row>
    <row r="29124" spans="1:8" x14ac:dyDescent="0.25">
      <c r="A29124" s="1">
        <v>65074</v>
      </c>
      <c r="B29124" t="s">
        <v>61997</v>
      </c>
      <c r="C29124" t="s">
        <v>156732</v>
      </c>
      <c r="D29124" t="s">
        <v>189475</v>
      </c>
      <c r="E29124" s="2">
        <v>43029.749513888892</v>
      </c>
      <c r="F29124">
        <v>191.58</v>
      </c>
      <c r="G29124">
        <f>MONTH(E29124)</f>
        <v>10</v>
      </c>
      <c r="H29124">
        <f>YEAR(E29124)</f>
        <v>2017</v>
      </c>
    </row>
    <row r="29125" spans="1:8" x14ac:dyDescent="0.25">
      <c r="A29125" s="1">
        <v>65077</v>
      </c>
      <c r="B29125" t="s">
        <v>62000</v>
      </c>
      <c r="C29125" t="s">
        <v>156735</v>
      </c>
      <c r="D29125" t="s">
        <v>189475</v>
      </c>
      <c r="E29125" s="2">
        <v>43021.456296296303</v>
      </c>
      <c r="F29125">
        <v>36.35</v>
      </c>
      <c r="G29125">
        <f>MONTH(E29125)</f>
        <v>10</v>
      </c>
      <c r="H29125">
        <f>YEAR(E29125)</f>
        <v>2017</v>
      </c>
    </row>
    <row r="29126" spans="1:8" x14ac:dyDescent="0.25">
      <c r="A29126" s="1">
        <v>65086</v>
      </c>
      <c r="B29126" t="s">
        <v>62009</v>
      </c>
      <c r="C29126" t="s">
        <v>156744</v>
      </c>
      <c r="D29126" t="s">
        <v>189475</v>
      </c>
      <c r="E29126" s="2">
        <v>43039.959652777783</v>
      </c>
      <c r="F29126">
        <v>25.84</v>
      </c>
      <c r="G29126">
        <f>MONTH(E29126)</f>
        <v>10</v>
      </c>
      <c r="H29126">
        <f>YEAR(E29126)</f>
        <v>2017</v>
      </c>
    </row>
    <row r="29127" spans="1:8" x14ac:dyDescent="0.25">
      <c r="A29127" s="1">
        <v>65109</v>
      </c>
      <c r="B29127" t="s">
        <v>62031</v>
      </c>
      <c r="C29127" t="s">
        <v>156766</v>
      </c>
      <c r="D29127" t="s">
        <v>189475</v>
      </c>
      <c r="E29127" s="2">
        <v>43027.543553240743</v>
      </c>
      <c r="F29127">
        <v>32.9</v>
      </c>
      <c r="G29127">
        <f>MONTH(E29127)</f>
        <v>10</v>
      </c>
      <c r="H29127">
        <f>YEAR(E29127)</f>
        <v>2017</v>
      </c>
    </row>
    <row r="29128" spans="1:8" x14ac:dyDescent="0.25">
      <c r="A29128" s="1">
        <v>65113</v>
      </c>
      <c r="B29128" t="s">
        <v>62035</v>
      </c>
      <c r="C29128" t="s">
        <v>156770</v>
      </c>
      <c r="D29128" t="s">
        <v>189475</v>
      </c>
      <c r="E29128" s="2">
        <v>43022.802465277768</v>
      </c>
      <c r="F29128">
        <v>36.35</v>
      </c>
      <c r="G29128">
        <f>MONTH(E29128)</f>
        <v>10</v>
      </c>
      <c r="H29128">
        <f>YEAR(E29128)</f>
        <v>2017</v>
      </c>
    </row>
    <row r="29129" spans="1:8" x14ac:dyDescent="0.25">
      <c r="A29129" s="1">
        <v>65148</v>
      </c>
      <c r="B29129" t="s">
        <v>62069</v>
      </c>
      <c r="C29129" t="s">
        <v>156804</v>
      </c>
      <c r="D29129" t="s">
        <v>189475</v>
      </c>
      <c r="E29129" s="2">
        <v>43032.890451388892</v>
      </c>
      <c r="F29129">
        <v>36.35</v>
      </c>
      <c r="G29129">
        <f>MONTH(E29129)</f>
        <v>10</v>
      </c>
      <c r="H29129">
        <f>YEAR(E29129)</f>
        <v>2017</v>
      </c>
    </row>
    <row r="29130" spans="1:8" x14ac:dyDescent="0.25">
      <c r="A29130" s="1">
        <v>65150</v>
      </c>
      <c r="B29130" t="s">
        <v>62071</v>
      </c>
      <c r="C29130" t="s">
        <v>156806</v>
      </c>
      <c r="D29130" t="s">
        <v>189475</v>
      </c>
      <c r="E29130" s="2">
        <v>43011.30840277778</v>
      </c>
      <c r="F29130">
        <v>154.66999999999999</v>
      </c>
      <c r="G29130">
        <f>MONTH(E29130)</f>
        <v>10</v>
      </c>
      <c r="H29130">
        <f>YEAR(E29130)</f>
        <v>2017</v>
      </c>
    </row>
    <row r="29131" spans="1:8" x14ac:dyDescent="0.25">
      <c r="A29131" s="1">
        <v>65168</v>
      </c>
      <c r="B29131" t="s">
        <v>62089</v>
      </c>
      <c r="C29131" t="s">
        <v>156824</v>
      </c>
      <c r="D29131" t="s">
        <v>189475</v>
      </c>
      <c r="E29131" s="2">
        <v>43039.944988425923</v>
      </c>
      <c r="F29131">
        <v>36.35</v>
      </c>
      <c r="G29131">
        <f>MONTH(E29131)</f>
        <v>10</v>
      </c>
      <c r="H29131">
        <f>YEAR(E29131)</f>
        <v>2017</v>
      </c>
    </row>
    <row r="29132" spans="1:8" x14ac:dyDescent="0.25">
      <c r="A29132" s="1">
        <v>65186</v>
      </c>
      <c r="B29132" t="s">
        <v>62106</v>
      </c>
      <c r="C29132" t="s">
        <v>156841</v>
      </c>
      <c r="D29132" t="s">
        <v>189475</v>
      </c>
      <c r="E29132" s="2">
        <v>43032.412430555552</v>
      </c>
      <c r="F29132">
        <v>155.41999999999999</v>
      </c>
      <c r="G29132">
        <f>MONTH(E29132)</f>
        <v>10</v>
      </c>
      <c r="H29132">
        <f>YEAR(E29132)</f>
        <v>2017</v>
      </c>
    </row>
    <row r="29133" spans="1:8" x14ac:dyDescent="0.25">
      <c r="A29133" s="1">
        <v>65196</v>
      </c>
      <c r="B29133" t="s">
        <v>62116</v>
      </c>
      <c r="C29133" t="s">
        <v>156851</v>
      </c>
      <c r="D29133" t="s">
        <v>189475</v>
      </c>
      <c r="E29133" s="2">
        <v>43016.700937499998</v>
      </c>
      <c r="F29133">
        <v>155.41999999999999</v>
      </c>
      <c r="G29133">
        <f>MONTH(E29133)</f>
        <v>10</v>
      </c>
      <c r="H29133">
        <f>YEAR(E29133)</f>
        <v>2017</v>
      </c>
    </row>
    <row r="29134" spans="1:8" x14ac:dyDescent="0.25">
      <c r="A29134" s="1">
        <v>65197</v>
      </c>
      <c r="B29134" t="s">
        <v>62117</v>
      </c>
      <c r="C29134" t="s">
        <v>156852</v>
      </c>
      <c r="D29134" t="s">
        <v>189475</v>
      </c>
      <c r="E29134" s="2">
        <v>43025.622986111113</v>
      </c>
      <c r="F29134">
        <v>191.58</v>
      </c>
      <c r="G29134">
        <f>MONTH(E29134)</f>
        <v>10</v>
      </c>
      <c r="H29134">
        <f>YEAR(E29134)</f>
        <v>2017</v>
      </c>
    </row>
    <row r="29135" spans="1:8" x14ac:dyDescent="0.25">
      <c r="A29135" s="1">
        <v>65211</v>
      </c>
      <c r="B29135" t="s">
        <v>62130</v>
      </c>
      <c r="C29135" t="s">
        <v>156865</v>
      </c>
      <c r="D29135" t="s">
        <v>189475</v>
      </c>
      <c r="E29135" s="2">
        <v>43015.716226851851</v>
      </c>
      <c r="F29135">
        <v>191.58</v>
      </c>
      <c r="G29135">
        <f>MONTH(E29135)</f>
        <v>10</v>
      </c>
      <c r="H29135">
        <f>YEAR(E29135)</f>
        <v>2017</v>
      </c>
    </row>
    <row r="29136" spans="1:8" x14ac:dyDescent="0.25">
      <c r="A29136" s="1">
        <v>65231</v>
      </c>
      <c r="B29136" t="s">
        <v>62150</v>
      </c>
      <c r="C29136" t="s">
        <v>156885</v>
      </c>
      <c r="D29136" t="s">
        <v>189475</v>
      </c>
      <c r="E29136" s="2">
        <v>43012.47079861111</v>
      </c>
      <c r="F29136">
        <v>163.06</v>
      </c>
      <c r="G29136">
        <f>MONTH(E29136)</f>
        <v>10</v>
      </c>
      <c r="H29136">
        <f>YEAR(E29136)</f>
        <v>2017</v>
      </c>
    </row>
    <row r="29137" spans="1:8" x14ac:dyDescent="0.25">
      <c r="A29137" s="1">
        <v>65236</v>
      </c>
      <c r="B29137" t="s">
        <v>62154</v>
      </c>
      <c r="C29137" t="s">
        <v>156889</v>
      </c>
      <c r="D29137" t="s">
        <v>189475</v>
      </c>
      <c r="E29137" s="2">
        <v>43026.724629629629</v>
      </c>
      <c r="F29137">
        <v>163.06</v>
      </c>
      <c r="G29137">
        <f>MONTH(E29137)</f>
        <v>10</v>
      </c>
      <c r="H29137">
        <f>YEAR(E29137)</f>
        <v>2017</v>
      </c>
    </row>
    <row r="29138" spans="1:8" x14ac:dyDescent="0.25">
      <c r="A29138" s="1">
        <v>65246</v>
      </c>
      <c r="B29138" t="s">
        <v>62164</v>
      </c>
      <c r="C29138" t="s">
        <v>156899</v>
      </c>
      <c r="D29138" t="s">
        <v>189475</v>
      </c>
      <c r="E29138" s="2">
        <v>43033.705960648149</v>
      </c>
      <c r="F29138">
        <v>154.66999999999999</v>
      </c>
      <c r="G29138">
        <f>MONTH(E29138)</f>
        <v>10</v>
      </c>
      <c r="H29138">
        <f>YEAR(E29138)</f>
        <v>2017</v>
      </c>
    </row>
    <row r="29139" spans="1:8" x14ac:dyDescent="0.25">
      <c r="A29139" s="1">
        <v>65250</v>
      </c>
      <c r="B29139" t="s">
        <v>62168</v>
      </c>
      <c r="C29139" t="s">
        <v>156903</v>
      </c>
      <c r="D29139" t="s">
        <v>189475</v>
      </c>
      <c r="E29139" s="2">
        <v>43017.338738425933</v>
      </c>
      <c r="F29139">
        <v>25.84</v>
      </c>
      <c r="G29139">
        <f>MONTH(E29139)</f>
        <v>10</v>
      </c>
      <c r="H29139">
        <f>YEAR(E29139)</f>
        <v>2017</v>
      </c>
    </row>
    <row r="29140" spans="1:8" x14ac:dyDescent="0.25">
      <c r="A29140" s="1">
        <v>65267</v>
      </c>
      <c r="B29140" t="s">
        <v>62184</v>
      </c>
      <c r="C29140" t="s">
        <v>156919</v>
      </c>
      <c r="D29140" t="s">
        <v>189475</v>
      </c>
      <c r="E29140" s="2">
        <v>43013.72861111111</v>
      </c>
      <c r="F29140">
        <v>25.84</v>
      </c>
      <c r="G29140">
        <f>MONTH(E29140)</f>
        <v>10</v>
      </c>
      <c r="H29140">
        <f>YEAR(E29140)</f>
        <v>2017</v>
      </c>
    </row>
    <row r="29141" spans="1:8" x14ac:dyDescent="0.25">
      <c r="A29141" s="1">
        <v>65270</v>
      </c>
      <c r="B29141" t="s">
        <v>62187</v>
      </c>
      <c r="C29141" t="s">
        <v>156922</v>
      </c>
      <c r="D29141" t="s">
        <v>189475</v>
      </c>
      <c r="E29141" s="2">
        <v>43023.967662037037</v>
      </c>
      <c r="F29141">
        <v>153.96</v>
      </c>
      <c r="G29141">
        <f>MONTH(E29141)</f>
        <v>10</v>
      </c>
      <c r="H29141">
        <f>YEAR(E29141)</f>
        <v>2017</v>
      </c>
    </row>
    <row r="29142" spans="1:8" x14ac:dyDescent="0.25">
      <c r="A29142" s="1">
        <v>65321</v>
      </c>
      <c r="B29142" t="s">
        <v>62237</v>
      </c>
      <c r="C29142" t="s">
        <v>156972</v>
      </c>
      <c r="D29142" t="s">
        <v>189475</v>
      </c>
      <c r="E29142" s="2">
        <v>43032.617280092592</v>
      </c>
      <c r="F29142">
        <v>163.06</v>
      </c>
      <c r="G29142">
        <f>MONTH(E29142)</f>
        <v>10</v>
      </c>
      <c r="H29142">
        <f>YEAR(E29142)</f>
        <v>2017</v>
      </c>
    </row>
    <row r="29143" spans="1:8" x14ac:dyDescent="0.25">
      <c r="A29143" s="1">
        <v>65333</v>
      </c>
      <c r="B29143" t="s">
        <v>62249</v>
      </c>
      <c r="C29143" t="s">
        <v>156984</v>
      </c>
      <c r="D29143" t="s">
        <v>189475</v>
      </c>
      <c r="E29143" s="2">
        <v>43019.464722222219</v>
      </c>
      <c r="F29143">
        <v>191.58</v>
      </c>
      <c r="G29143">
        <f>MONTH(E29143)</f>
        <v>10</v>
      </c>
      <c r="H29143">
        <f>YEAR(E29143)</f>
        <v>2017</v>
      </c>
    </row>
    <row r="29144" spans="1:8" x14ac:dyDescent="0.25">
      <c r="A29144" s="1">
        <v>65343</v>
      </c>
      <c r="B29144" t="s">
        <v>62259</v>
      </c>
      <c r="C29144" t="s">
        <v>156994</v>
      </c>
      <c r="D29144" t="s">
        <v>189475</v>
      </c>
      <c r="E29144" s="2">
        <v>43024.419571759259</v>
      </c>
      <c r="F29144">
        <v>191.58</v>
      </c>
      <c r="G29144">
        <f>MONTH(E29144)</f>
        <v>10</v>
      </c>
      <c r="H29144">
        <f>YEAR(E29144)</f>
        <v>2017</v>
      </c>
    </row>
    <row r="29145" spans="1:8" x14ac:dyDescent="0.25">
      <c r="A29145" s="1">
        <v>65344</v>
      </c>
      <c r="B29145" t="s">
        <v>62260</v>
      </c>
      <c r="C29145" t="s">
        <v>156995</v>
      </c>
      <c r="D29145" t="s">
        <v>189475</v>
      </c>
      <c r="E29145" s="2">
        <v>43013.851678240739</v>
      </c>
      <c r="F29145">
        <v>138.65</v>
      </c>
      <c r="G29145">
        <f>MONTH(E29145)</f>
        <v>10</v>
      </c>
      <c r="H29145">
        <f>YEAR(E29145)</f>
        <v>2017</v>
      </c>
    </row>
    <row r="29146" spans="1:8" x14ac:dyDescent="0.25">
      <c r="A29146" s="1">
        <v>65357</v>
      </c>
      <c r="B29146" t="s">
        <v>62272</v>
      </c>
      <c r="C29146" t="s">
        <v>157007</v>
      </c>
      <c r="D29146" t="s">
        <v>189479</v>
      </c>
      <c r="E29146" s="2">
        <v>43031.451273148137</v>
      </c>
      <c r="F29146">
        <v>154.66999999999999</v>
      </c>
      <c r="G29146">
        <f>MONTH(E29146)</f>
        <v>10</v>
      </c>
      <c r="H29146">
        <f>YEAR(E29146)</f>
        <v>2017</v>
      </c>
    </row>
    <row r="29147" spans="1:8" x14ac:dyDescent="0.25">
      <c r="A29147" s="1">
        <v>65377</v>
      </c>
      <c r="B29147" t="s">
        <v>62290</v>
      </c>
      <c r="C29147" t="s">
        <v>157025</v>
      </c>
      <c r="D29147" t="s">
        <v>189475</v>
      </c>
      <c r="E29147" s="2">
        <v>43012.895902777767</v>
      </c>
      <c r="F29147">
        <v>163.06</v>
      </c>
      <c r="G29147">
        <f>MONTH(E29147)</f>
        <v>10</v>
      </c>
      <c r="H29147">
        <f>YEAR(E29147)</f>
        <v>2017</v>
      </c>
    </row>
    <row r="29148" spans="1:8" x14ac:dyDescent="0.25">
      <c r="A29148" s="1">
        <v>65397</v>
      </c>
      <c r="B29148" t="s">
        <v>62310</v>
      </c>
      <c r="C29148" t="s">
        <v>157045</v>
      </c>
      <c r="D29148" t="s">
        <v>189475</v>
      </c>
      <c r="E29148" s="2">
        <v>43030.824791666673</v>
      </c>
      <c r="F29148">
        <v>155.41999999999999</v>
      </c>
      <c r="G29148">
        <f>MONTH(E29148)</f>
        <v>10</v>
      </c>
      <c r="H29148">
        <f>YEAR(E29148)</f>
        <v>2017</v>
      </c>
    </row>
    <row r="29149" spans="1:8" x14ac:dyDescent="0.25">
      <c r="A29149" s="1">
        <v>65414</v>
      </c>
      <c r="B29149" t="s">
        <v>62326</v>
      </c>
      <c r="C29149" t="s">
        <v>157061</v>
      </c>
      <c r="D29149" t="s">
        <v>189475</v>
      </c>
      <c r="E29149" s="2">
        <v>43039.741296296299</v>
      </c>
      <c r="F29149">
        <v>25.84</v>
      </c>
      <c r="G29149">
        <f>MONTH(E29149)</f>
        <v>10</v>
      </c>
      <c r="H29149">
        <f>YEAR(E29149)</f>
        <v>2017</v>
      </c>
    </row>
    <row r="29150" spans="1:8" x14ac:dyDescent="0.25">
      <c r="A29150" s="1">
        <v>65442</v>
      </c>
      <c r="B29150" t="s">
        <v>62351</v>
      </c>
      <c r="C29150" t="s">
        <v>157086</v>
      </c>
      <c r="D29150" t="s">
        <v>189475</v>
      </c>
      <c r="E29150" s="2">
        <v>43034.588541666657</v>
      </c>
      <c r="F29150">
        <v>191.58</v>
      </c>
      <c r="G29150">
        <f>MONTH(E29150)</f>
        <v>10</v>
      </c>
      <c r="H29150">
        <f>YEAR(E29150)</f>
        <v>2017</v>
      </c>
    </row>
    <row r="29151" spans="1:8" x14ac:dyDescent="0.25">
      <c r="A29151" s="1">
        <v>65463</v>
      </c>
      <c r="B29151" t="s">
        <v>62371</v>
      </c>
      <c r="C29151" t="s">
        <v>157106</v>
      </c>
      <c r="D29151" t="s">
        <v>189475</v>
      </c>
      <c r="E29151" s="2">
        <v>43036.603391203702</v>
      </c>
      <c r="F29151">
        <v>153.96</v>
      </c>
      <c r="G29151">
        <f>MONTH(E29151)</f>
        <v>10</v>
      </c>
      <c r="H29151">
        <f>YEAR(E29151)</f>
        <v>2017</v>
      </c>
    </row>
    <row r="29152" spans="1:8" x14ac:dyDescent="0.25">
      <c r="A29152" s="1">
        <v>65480</v>
      </c>
      <c r="B29152" t="s">
        <v>62386</v>
      </c>
      <c r="C29152" t="s">
        <v>157121</v>
      </c>
      <c r="D29152" t="s">
        <v>189475</v>
      </c>
      <c r="E29152" s="2">
        <v>43026.805138888893</v>
      </c>
      <c r="F29152">
        <v>125.99</v>
      </c>
      <c r="G29152">
        <f>MONTH(E29152)</f>
        <v>10</v>
      </c>
      <c r="H29152">
        <f>YEAR(E29152)</f>
        <v>2017</v>
      </c>
    </row>
    <row r="29153" spans="1:8" x14ac:dyDescent="0.25">
      <c r="A29153" s="1">
        <v>65500</v>
      </c>
      <c r="B29153" t="s">
        <v>62406</v>
      </c>
      <c r="C29153" t="s">
        <v>157141</v>
      </c>
      <c r="D29153" t="s">
        <v>189475</v>
      </c>
      <c r="E29153" s="2">
        <v>43035.549259259264</v>
      </c>
      <c r="F29153">
        <v>138.65</v>
      </c>
      <c r="G29153">
        <f>MONTH(E29153)</f>
        <v>10</v>
      </c>
      <c r="H29153">
        <f>YEAR(E29153)</f>
        <v>2017</v>
      </c>
    </row>
    <row r="29154" spans="1:8" x14ac:dyDescent="0.25">
      <c r="A29154" s="1">
        <v>65521</v>
      </c>
      <c r="B29154" t="s">
        <v>62425</v>
      </c>
      <c r="C29154" t="s">
        <v>157160</v>
      </c>
      <c r="D29154" t="s">
        <v>189475</v>
      </c>
      <c r="E29154" s="2">
        <v>43032.447083333333</v>
      </c>
      <c r="F29154">
        <v>154.66999999999999</v>
      </c>
      <c r="G29154">
        <f>MONTH(E29154)</f>
        <v>10</v>
      </c>
      <c r="H29154">
        <f>YEAR(E29154)</f>
        <v>2017</v>
      </c>
    </row>
    <row r="29155" spans="1:8" x14ac:dyDescent="0.25">
      <c r="A29155" s="1">
        <v>65552</v>
      </c>
      <c r="B29155" t="s">
        <v>62453</v>
      </c>
      <c r="C29155" t="s">
        <v>157188</v>
      </c>
      <c r="D29155" t="s">
        <v>189475</v>
      </c>
      <c r="E29155" s="2">
        <v>43017.849340277768</v>
      </c>
      <c r="F29155">
        <v>36.35</v>
      </c>
      <c r="G29155">
        <f>MONTH(E29155)</f>
        <v>10</v>
      </c>
      <c r="H29155">
        <f>YEAR(E29155)</f>
        <v>2017</v>
      </c>
    </row>
    <row r="29156" spans="1:8" x14ac:dyDescent="0.25">
      <c r="A29156" s="1">
        <v>65562</v>
      </c>
      <c r="B29156" t="s">
        <v>62463</v>
      </c>
      <c r="C29156" t="s">
        <v>157198</v>
      </c>
      <c r="D29156" t="s">
        <v>189475</v>
      </c>
      <c r="E29156" s="2">
        <v>43033.540833333333</v>
      </c>
      <c r="F29156">
        <v>191.58</v>
      </c>
      <c r="G29156">
        <f>MONTH(E29156)</f>
        <v>10</v>
      </c>
      <c r="H29156">
        <f>YEAR(E29156)</f>
        <v>2017</v>
      </c>
    </row>
    <row r="29157" spans="1:8" x14ac:dyDescent="0.25">
      <c r="A29157" s="1">
        <v>65563</v>
      </c>
      <c r="B29157" t="s">
        <v>62464</v>
      </c>
      <c r="C29157" t="s">
        <v>157199</v>
      </c>
      <c r="D29157" t="s">
        <v>189475</v>
      </c>
      <c r="E29157" s="2">
        <v>43011.91611111111</v>
      </c>
      <c r="F29157">
        <v>153.96</v>
      </c>
      <c r="G29157">
        <f>MONTH(E29157)</f>
        <v>10</v>
      </c>
      <c r="H29157">
        <f>YEAR(E29157)</f>
        <v>2017</v>
      </c>
    </row>
    <row r="29158" spans="1:8" x14ac:dyDescent="0.25">
      <c r="A29158" s="1">
        <v>65566</v>
      </c>
      <c r="B29158" t="s">
        <v>62466</v>
      </c>
      <c r="C29158" t="s">
        <v>157201</v>
      </c>
      <c r="D29158" t="s">
        <v>189475</v>
      </c>
      <c r="E29158" s="2">
        <v>43018.69771990741</v>
      </c>
      <c r="F29158">
        <v>154.66999999999999</v>
      </c>
      <c r="G29158">
        <f>MONTH(E29158)</f>
        <v>10</v>
      </c>
      <c r="H29158">
        <f>YEAR(E29158)</f>
        <v>2017</v>
      </c>
    </row>
    <row r="29159" spans="1:8" x14ac:dyDescent="0.25">
      <c r="A29159" s="1">
        <v>65567</v>
      </c>
      <c r="B29159" t="s">
        <v>62467</v>
      </c>
      <c r="C29159" t="s">
        <v>157202</v>
      </c>
      <c r="D29159" t="s">
        <v>189475</v>
      </c>
      <c r="E29159" s="2">
        <v>43027.643935185188</v>
      </c>
      <c r="F29159">
        <v>154.66999999999999</v>
      </c>
      <c r="G29159">
        <f>MONTH(E29159)</f>
        <v>10</v>
      </c>
      <c r="H29159">
        <f>YEAR(E29159)</f>
        <v>2017</v>
      </c>
    </row>
    <row r="29160" spans="1:8" x14ac:dyDescent="0.25">
      <c r="A29160" s="1">
        <v>65575</v>
      </c>
      <c r="B29160" t="s">
        <v>62475</v>
      </c>
      <c r="C29160" t="s">
        <v>157210</v>
      </c>
      <c r="D29160" t="s">
        <v>189475</v>
      </c>
      <c r="E29160" s="2">
        <v>43032.713738425933</v>
      </c>
      <c r="F29160">
        <v>25.84</v>
      </c>
      <c r="G29160">
        <f>MONTH(E29160)</f>
        <v>10</v>
      </c>
      <c r="H29160">
        <f>YEAR(E29160)</f>
        <v>2017</v>
      </c>
    </row>
    <row r="29161" spans="1:8" x14ac:dyDescent="0.25">
      <c r="A29161" s="1">
        <v>65601</v>
      </c>
      <c r="B29161" t="s">
        <v>62500</v>
      </c>
      <c r="C29161" t="s">
        <v>157235</v>
      </c>
      <c r="D29161" t="s">
        <v>189475</v>
      </c>
      <c r="E29161" s="2">
        <v>43026.874027777783</v>
      </c>
      <c r="F29161">
        <v>163.06</v>
      </c>
      <c r="G29161">
        <f>MONTH(E29161)</f>
        <v>10</v>
      </c>
      <c r="H29161">
        <f>YEAR(E29161)</f>
        <v>2017</v>
      </c>
    </row>
    <row r="29162" spans="1:8" x14ac:dyDescent="0.25">
      <c r="A29162" s="1">
        <v>65609</v>
      </c>
      <c r="B29162" t="s">
        <v>62507</v>
      </c>
      <c r="C29162" t="s">
        <v>157242</v>
      </c>
      <c r="D29162" t="s">
        <v>189475</v>
      </c>
      <c r="E29162" s="2">
        <v>43032.883032407408</v>
      </c>
      <c r="F29162">
        <v>163.06</v>
      </c>
      <c r="G29162">
        <f>MONTH(E29162)</f>
        <v>10</v>
      </c>
      <c r="H29162">
        <f>YEAR(E29162)</f>
        <v>2017</v>
      </c>
    </row>
    <row r="29163" spans="1:8" x14ac:dyDescent="0.25">
      <c r="A29163" s="1">
        <v>65618</v>
      </c>
      <c r="B29163" t="s">
        <v>62516</v>
      </c>
      <c r="C29163" t="s">
        <v>157251</v>
      </c>
      <c r="D29163" t="s">
        <v>189475</v>
      </c>
      <c r="E29163" s="2">
        <v>43037.879317129627</v>
      </c>
      <c r="F29163">
        <v>36.35</v>
      </c>
      <c r="G29163">
        <f>MONTH(E29163)</f>
        <v>10</v>
      </c>
      <c r="H29163">
        <f>YEAR(E29163)</f>
        <v>2017</v>
      </c>
    </row>
    <row r="29164" spans="1:8" x14ac:dyDescent="0.25">
      <c r="A29164" s="1">
        <v>65625</v>
      </c>
      <c r="B29164" t="s">
        <v>62523</v>
      </c>
      <c r="C29164" t="s">
        <v>157258</v>
      </c>
      <c r="D29164" t="s">
        <v>189475</v>
      </c>
      <c r="E29164" s="2">
        <v>43017.538807870369</v>
      </c>
      <c r="F29164">
        <v>138.65</v>
      </c>
      <c r="G29164">
        <f>MONTH(E29164)</f>
        <v>10</v>
      </c>
      <c r="H29164">
        <f>YEAR(E29164)</f>
        <v>2017</v>
      </c>
    </row>
    <row r="29165" spans="1:8" x14ac:dyDescent="0.25">
      <c r="A29165" s="1">
        <v>65631</v>
      </c>
      <c r="B29165" t="s">
        <v>62529</v>
      </c>
      <c r="C29165" t="s">
        <v>157264</v>
      </c>
      <c r="D29165" t="s">
        <v>189475</v>
      </c>
      <c r="E29165" s="2">
        <v>43026.565729166658</v>
      </c>
      <c r="F29165">
        <v>163.06</v>
      </c>
      <c r="G29165">
        <f>MONTH(E29165)</f>
        <v>10</v>
      </c>
      <c r="H29165">
        <f>YEAR(E29165)</f>
        <v>2017</v>
      </c>
    </row>
    <row r="29166" spans="1:8" x14ac:dyDescent="0.25">
      <c r="A29166" s="1">
        <v>65634</v>
      </c>
      <c r="B29166" t="s">
        <v>62532</v>
      </c>
      <c r="C29166" t="s">
        <v>157267</v>
      </c>
      <c r="D29166" t="s">
        <v>189475</v>
      </c>
      <c r="E29166" s="2">
        <v>43020.447222222218</v>
      </c>
      <c r="F29166">
        <v>36.35</v>
      </c>
      <c r="G29166">
        <f>MONTH(E29166)</f>
        <v>10</v>
      </c>
      <c r="H29166">
        <f>YEAR(E29166)</f>
        <v>2017</v>
      </c>
    </row>
    <row r="29167" spans="1:8" x14ac:dyDescent="0.25">
      <c r="A29167" s="1">
        <v>65663</v>
      </c>
      <c r="B29167" t="s">
        <v>62559</v>
      </c>
      <c r="C29167" t="s">
        <v>157294</v>
      </c>
      <c r="D29167" t="s">
        <v>189475</v>
      </c>
      <c r="E29167" s="2">
        <v>43024.52070601852</v>
      </c>
      <c r="F29167">
        <v>191.58</v>
      </c>
      <c r="G29167">
        <f>MONTH(E29167)</f>
        <v>10</v>
      </c>
      <c r="H29167">
        <f>YEAR(E29167)</f>
        <v>2017</v>
      </c>
    </row>
    <row r="29168" spans="1:8" x14ac:dyDescent="0.25">
      <c r="A29168" s="1">
        <v>65768</v>
      </c>
      <c r="B29168" t="s">
        <v>62660</v>
      </c>
      <c r="C29168" t="s">
        <v>157395</v>
      </c>
      <c r="D29168" t="s">
        <v>189475</v>
      </c>
      <c r="E29168" s="2">
        <v>43009.883379629631</v>
      </c>
      <c r="F29168">
        <v>153.96</v>
      </c>
      <c r="G29168">
        <f>MONTH(E29168)</f>
        <v>10</v>
      </c>
      <c r="H29168">
        <f>YEAR(E29168)</f>
        <v>2017</v>
      </c>
    </row>
    <row r="29169" spans="1:8" x14ac:dyDescent="0.25">
      <c r="A29169" s="1">
        <v>65796</v>
      </c>
      <c r="B29169" t="s">
        <v>62686</v>
      </c>
      <c r="C29169" t="s">
        <v>157421</v>
      </c>
      <c r="D29169" t="s">
        <v>189476</v>
      </c>
      <c r="E29169" s="2">
        <v>43018.442673611113</v>
      </c>
      <c r="F29169">
        <v>154.66999999999999</v>
      </c>
      <c r="G29169">
        <f>MONTH(E29169)</f>
        <v>10</v>
      </c>
      <c r="H29169">
        <f>YEAR(E29169)</f>
        <v>2017</v>
      </c>
    </row>
    <row r="29170" spans="1:8" x14ac:dyDescent="0.25">
      <c r="A29170" s="1">
        <v>65814</v>
      </c>
      <c r="B29170" t="s">
        <v>62703</v>
      </c>
      <c r="C29170" t="s">
        <v>157438</v>
      </c>
      <c r="D29170" t="s">
        <v>189475</v>
      </c>
      <c r="E29170" s="2">
        <v>43023.823171296302</v>
      </c>
      <c r="F29170">
        <v>191.58</v>
      </c>
      <c r="G29170">
        <f>MONTH(E29170)</f>
        <v>10</v>
      </c>
      <c r="H29170">
        <f>YEAR(E29170)</f>
        <v>2017</v>
      </c>
    </row>
    <row r="29171" spans="1:8" x14ac:dyDescent="0.25">
      <c r="A29171" s="1">
        <v>65819</v>
      </c>
      <c r="B29171" t="s">
        <v>62708</v>
      </c>
      <c r="C29171" t="s">
        <v>157443</v>
      </c>
      <c r="D29171" t="s">
        <v>189475</v>
      </c>
      <c r="E29171" s="2">
        <v>43028.773229166669</v>
      </c>
      <c r="F29171">
        <v>25.84</v>
      </c>
      <c r="G29171">
        <f>MONTH(E29171)</f>
        <v>10</v>
      </c>
      <c r="H29171">
        <f>YEAR(E29171)</f>
        <v>2017</v>
      </c>
    </row>
    <row r="29172" spans="1:8" x14ac:dyDescent="0.25">
      <c r="A29172" s="1">
        <v>65855</v>
      </c>
      <c r="B29172" t="s">
        <v>62742</v>
      </c>
      <c r="C29172" t="s">
        <v>157477</v>
      </c>
      <c r="D29172" t="s">
        <v>189475</v>
      </c>
      <c r="E29172" s="2">
        <v>43028.527465277781</v>
      </c>
      <c r="F29172">
        <v>36.35</v>
      </c>
      <c r="G29172">
        <f>MONTH(E29172)</f>
        <v>10</v>
      </c>
      <c r="H29172">
        <f>YEAR(E29172)</f>
        <v>2017</v>
      </c>
    </row>
    <row r="29173" spans="1:8" x14ac:dyDescent="0.25">
      <c r="A29173" s="1">
        <v>65865</v>
      </c>
      <c r="B29173" t="s">
        <v>62750</v>
      </c>
      <c r="C29173" t="s">
        <v>157485</v>
      </c>
      <c r="D29173" t="s">
        <v>189475</v>
      </c>
      <c r="E29173" s="2">
        <v>43024.424189814818</v>
      </c>
      <c r="F29173">
        <v>25.84</v>
      </c>
      <c r="G29173">
        <f>MONTH(E29173)</f>
        <v>10</v>
      </c>
      <c r="H29173">
        <f>YEAR(E29173)</f>
        <v>2017</v>
      </c>
    </row>
    <row r="29174" spans="1:8" x14ac:dyDescent="0.25">
      <c r="A29174" s="1">
        <v>65868</v>
      </c>
      <c r="B29174" t="s">
        <v>62753</v>
      </c>
      <c r="C29174" t="s">
        <v>157488</v>
      </c>
      <c r="D29174" t="s">
        <v>189475</v>
      </c>
      <c r="E29174" s="2">
        <v>43019.70621527778</v>
      </c>
      <c r="F29174">
        <v>25.84</v>
      </c>
      <c r="G29174">
        <f>MONTH(E29174)</f>
        <v>10</v>
      </c>
      <c r="H29174">
        <f>YEAR(E29174)</f>
        <v>2017</v>
      </c>
    </row>
    <row r="29175" spans="1:8" x14ac:dyDescent="0.25">
      <c r="A29175" s="1">
        <v>65871</v>
      </c>
      <c r="B29175" t="s">
        <v>62756</v>
      </c>
      <c r="C29175" t="s">
        <v>157491</v>
      </c>
      <c r="D29175" t="s">
        <v>189475</v>
      </c>
      <c r="E29175" s="2">
        <v>43029.723576388889</v>
      </c>
      <c r="F29175">
        <v>155.41999999999999</v>
      </c>
      <c r="G29175">
        <f>MONTH(E29175)</f>
        <v>10</v>
      </c>
      <c r="H29175">
        <f>YEAR(E29175)</f>
        <v>2017</v>
      </c>
    </row>
    <row r="29176" spans="1:8" x14ac:dyDescent="0.25">
      <c r="A29176" s="1">
        <v>65900</v>
      </c>
      <c r="B29176" t="s">
        <v>62783</v>
      </c>
      <c r="C29176" t="s">
        <v>157518</v>
      </c>
      <c r="D29176" t="s">
        <v>189475</v>
      </c>
      <c r="E29176" s="2">
        <v>43031.335520833331</v>
      </c>
      <c r="F29176">
        <v>25.84</v>
      </c>
      <c r="G29176">
        <f>MONTH(E29176)</f>
        <v>10</v>
      </c>
      <c r="H29176">
        <f>YEAR(E29176)</f>
        <v>2017</v>
      </c>
    </row>
    <row r="29177" spans="1:8" x14ac:dyDescent="0.25">
      <c r="A29177" s="1">
        <v>65909</v>
      </c>
      <c r="B29177" t="s">
        <v>62792</v>
      </c>
      <c r="C29177" t="s">
        <v>157527</v>
      </c>
      <c r="D29177" t="s">
        <v>189475</v>
      </c>
      <c r="E29177" s="2">
        <v>43015.903599537043</v>
      </c>
      <c r="F29177">
        <v>36.35</v>
      </c>
      <c r="G29177">
        <f>MONTH(E29177)</f>
        <v>10</v>
      </c>
      <c r="H29177">
        <f>YEAR(E29177)</f>
        <v>2017</v>
      </c>
    </row>
    <row r="29178" spans="1:8" x14ac:dyDescent="0.25">
      <c r="A29178" s="1">
        <v>65913</v>
      </c>
      <c r="B29178" t="s">
        <v>62796</v>
      </c>
      <c r="C29178" t="s">
        <v>157531</v>
      </c>
      <c r="D29178" t="s">
        <v>189475</v>
      </c>
      <c r="E29178" s="2">
        <v>43027.624236111107</v>
      </c>
      <c r="F29178">
        <v>36.35</v>
      </c>
      <c r="G29178">
        <f>MONTH(E29178)</f>
        <v>10</v>
      </c>
      <c r="H29178">
        <f>YEAR(E29178)</f>
        <v>2017</v>
      </c>
    </row>
    <row r="29179" spans="1:8" x14ac:dyDescent="0.25">
      <c r="A29179" s="1">
        <v>65963</v>
      </c>
      <c r="B29179" t="s">
        <v>62842</v>
      </c>
      <c r="C29179" t="s">
        <v>157577</v>
      </c>
      <c r="D29179" t="s">
        <v>189475</v>
      </c>
      <c r="E29179" s="2">
        <v>43029.007569444453</v>
      </c>
      <c r="F29179">
        <v>191.58</v>
      </c>
      <c r="G29179">
        <f>MONTH(E29179)</f>
        <v>10</v>
      </c>
      <c r="H29179">
        <f>YEAR(E29179)</f>
        <v>2017</v>
      </c>
    </row>
    <row r="29180" spans="1:8" x14ac:dyDescent="0.25">
      <c r="A29180" s="1">
        <v>65980</v>
      </c>
      <c r="B29180" t="s">
        <v>62859</v>
      </c>
      <c r="C29180" t="s">
        <v>157594</v>
      </c>
      <c r="D29180" t="s">
        <v>189475</v>
      </c>
      <c r="E29180" s="2">
        <v>43025.760682870372</v>
      </c>
      <c r="F29180">
        <v>36.35</v>
      </c>
      <c r="G29180">
        <f>MONTH(E29180)</f>
        <v>10</v>
      </c>
      <c r="H29180">
        <f>YEAR(E29180)</f>
        <v>2017</v>
      </c>
    </row>
    <row r="29181" spans="1:8" x14ac:dyDescent="0.25">
      <c r="A29181" s="1">
        <v>65982</v>
      </c>
      <c r="B29181" t="s">
        <v>62861</v>
      </c>
      <c r="C29181" t="s">
        <v>157596</v>
      </c>
      <c r="D29181" t="s">
        <v>189475</v>
      </c>
      <c r="E29181" s="2">
        <v>43012.522314814807</v>
      </c>
      <c r="F29181">
        <v>138.65</v>
      </c>
      <c r="G29181">
        <f>MONTH(E29181)</f>
        <v>10</v>
      </c>
      <c r="H29181">
        <f>YEAR(E29181)</f>
        <v>2017</v>
      </c>
    </row>
    <row r="29182" spans="1:8" x14ac:dyDescent="0.25">
      <c r="A29182" s="1">
        <v>65989</v>
      </c>
      <c r="B29182" t="s">
        <v>62868</v>
      </c>
      <c r="C29182" t="s">
        <v>157603</v>
      </c>
      <c r="D29182" t="s">
        <v>189475</v>
      </c>
      <c r="E29182" s="2">
        <v>43020.495185185187</v>
      </c>
      <c r="F29182">
        <v>191.58</v>
      </c>
      <c r="G29182">
        <f>MONTH(E29182)</f>
        <v>10</v>
      </c>
      <c r="H29182">
        <f>YEAR(E29182)</f>
        <v>2017</v>
      </c>
    </row>
    <row r="29183" spans="1:8" x14ac:dyDescent="0.25">
      <c r="A29183" s="1">
        <v>65999</v>
      </c>
      <c r="B29183" t="s">
        <v>62878</v>
      </c>
      <c r="C29183" t="s">
        <v>157613</v>
      </c>
      <c r="D29183" t="s">
        <v>189475</v>
      </c>
      <c r="E29183" s="2">
        <v>43030.96943287037</v>
      </c>
      <c r="F29183">
        <v>191.58</v>
      </c>
      <c r="G29183">
        <f>MONTH(E29183)</f>
        <v>10</v>
      </c>
      <c r="H29183">
        <f>YEAR(E29183)</f>
        <v>2017</v>
      </c>
    </row>
    <row r="29184" spans="1:8" x14ac:dyDescent="0.25">
      <c r="A29184" s="1">
        <v>66103</v>
      </c>
      <c r="B29184" t="s">
        <v>62977</v>
      </c>
      <c r="C29184" t="s">
        <v>157712</v>
      </c>
      <c r="D29184" t="s">
        <v>189475</v>
      </c>
      <c r="E29184" s="2">
        <v>43029.628067129634</v>
      </c>
      <c r="F29184">
        <v>191.58</v>
      </c>
      <c r="G29184">
        <f>MONTH(E29184)</f>
        <v>10</v>
      </c>
      <c r="H29184">
        <f>YEAR(E29184)</f>
        <v>2017</v>
      </c>
    </row>
    <row r="29185" spans="1:8" x14ac:dyDescent="0.25">
      <c r="A29185" s="1">
        <v>66121</v>
      </c>
      <c r="B29185" t="s">
        <v>62995</v>
      </c>
      <c r="C29185" t="s">
        <v>157730</v>
      </c>
      <c r="D29185" t="s">
        <v>189475</v>
      </c>
      <c r="E29185" s="2">
        <v>43025.471608796302</v>
      </c>
      <c r="F29185">
        <v>138.65</v>
      </c>
      <c r="G29185">
        <f>MONTH(E29185)</f>
        <v>10</v>
      </c>
      <c r="H29185">
        <f>YEAR(E29185)</f>
        <v>2017</v>
      </c>
    </row>
    <row r="29186" spans="1:8" x14ac:dyDescent="0.25">
      <c r="A29186" s="1">
        <v>66133</v>
      </c>
      <c r="B29186" t="s">
        <v>63006</v>
      </c>
      <c r="C29186" t="s">
        <v>157741</v>
      </c>
      <c r="D29186" t="s">
        <v>189475</v>
      </c>
      <c r="E29186" s="2">
        <v>43017.330497685187</v>
      </c>
      <c r="F29186">
        <v>191.58</v>
      </c>
      <c r="G29186">
        <f>MONTH(E29186)</f>
        <v>10</v>
      </c>
      <c r="H29186">
        <f>YEAR(E29186)</f>
        <v>2017</v>
      </c>
    </row>
    <row r="29187" spans="1:8" x14ac:dyDescent="0.25">
      <c r="A29187" s="1">
        <v>66154</v>
      </c>
      <c r="B29187" t="s">
        <v>63026</v>
      </c>
      <c r="C29187" t="s">
        <v>157761</v>
      </c>
      <c r="D29187" t="s">
        <v>189475</v>
      </c>
      <c r="E29187" s="2">
        <v>43018.710868055547</v>
      </c>
      <c r="F29187">
        <v>36.35</v>
      </c>
      <c r="G29187">
        <f>MONTH(E29187)</f>
        <v>10</v>
      </c>
      <c r="H29187">
        <f>YEAR(E29187)</f>
        <v>2017</v>
      </c>
    </row>
    <row r="29188" spans="1:8" x14ac:dyDescent="0.25">
      <c r="A29188" s="1">
        <v>66251</v>
      </c>
      <c r="B29188" t="s">
        <v>63120</v>
      </c>
      <c r="C29188" t="s">
        <v>157855</v>
      </c>
      <c r="D29188" t="s">
        <v>189475</v>
      </c>
      <c r="E29188" s="2">
        <v>43011.860810185193</v>
      </c>
      <c r="F29188">
        <v>163.06</v>
      </c>
      <c r="G29188">
        <f>MONTH(E29188)</f>
        <v>10</v>
      </c>
      <c r="H29188">
        <f>YEAR(E29188)</f>
        <v>2017</v>
      </c>
    </row>
    <row r="29189" spans="1:8" x14ac:dyDescent="0.25">
      <c r="A29189" s="1">
        <v>66259</v>
      </c>
      <c r="B29189" t="s">
        <v>63127</v>
      </c>
      <c r="C29189" t="s">
        <v>157862</v>
      </c>
      <c r="D29189" t="s">
        <v>189475</v>
      </c>
      <c r="E29189" s="2">
        <v>43024.832939814813</v>
      </c>
      <c r="F29189">
        <v>138.65</v>
      </c>
      <c r="G29189">
        <f>MONTH(E29189)</f>
        <v>10</v>
      </c>
      <c r="H29189">
        <f>YEAR(E29189)</f>
        <v>2017</v>
      </c>
    </row>
    <row r="29190" spans="1:8" x14ac:dyDescent="0.25">
      <c r="A29190" s="1">
        <v>66267</v>
      </c>
      <c r="B29190" t="s">
        <v>63135</v>
      </c>
      <c r="C29190" t="s">
        <v>157870</v>
      </c>
      <c r="D29190" t="s">
        <v>189475</v>
      </c>
      <c r="E29190" s="2">
        <v>43032.443090277768</v>
      </c>
      <c r="F29190">
        <v>191.58</v>
      </c>
      <c r="G29190">
        <f>MONTH(E29190)</f>
        <v>10</v>
      </c>
      <c r="H29190">
        <f>YEAR(E29190)</f>
        <v>2017</v>
      </c>
    </row>
    <row r="29191" spans="1:8" x14ac:dyDescent="0.25">
      <c r="A29191" s="1">
        <v>66270</v>
      </c>
      <c r="B29191" t="s">
        <v>63138</v>
      </c>
      <c r="C29191" t="s">
        <v>157873</v>
      </c>
      <c r="D29191" t="s">
        <v>189475</v>
      </c>
      <c r="E29191" s="2">
        <v>43009.745127314818</v>
      </c>
      <c r="F29191">
        <v>163.06</v>
      </c>
      <c r="G29191">
        <f>MONTH(E29191)</f>
        <v>10</v>
      </c>
      <c r="H29191">
        <f>YEAR(E29191)</f>
        <v>2017</v>
      </c>
    </row>
    <row r="29192" spans="1:8" x14ac:dyDescent="0.25">
      <c r="A29192" s="1">
        <v>66278</v>
      </c>
      <c r="B29192" t="s">
        <v>63146</v>
      </c>
      <c r="C29192" t="s">
        <v>157881</v>
      </c>
      <c r="D29192" t="s">
        <v>189475</v>
      </c>
      <c r="E29192" s="2">
        <v>43019.438379629632</v>
      </c>
      <c r="F29192">
        <v>36.35</v>
      </c>
      <c r="G29192">
        <f>MONTH(E29192)</f>
        <v>10</v>
      </c>
      <c r="H29192">
        <f>YEAR(E29192)</f>
        <v>2017</v>
      </c>
    </row>
    <row r="29193" spans="1:8" x14ac:dyDescent="0.25">
      <c r="A29193" s="1">
        <v>66285</v>
      </c>
      <c r="B29193" t="s">
        <v>63153</v>
      </c>
      <c r="C29193" t="s">
        <v>157888</v>
      </c>
      <c r="D29193" t="s">
        <v>189475</v>
      </c>
      <c r="E29193" s="2">
        <v>43012.968819444453</v>
      </c>
      <c r="F29193">
        <v>155.41999999999999</v>
      </c>
      <c r="G29193">
        <f>MONTH(E29193)</f>
        <v>10</v>
      </c>
      <c r="H29193">
        <f>YEAR(E29193)</f>
        <v>2017</v>
      </c>
    </row>
    <row r="29194" spans="1:8" x14ac:dyDescent="0.25">
      <c r="A29194" s="1">
        <v>66289</v>
      </c>
      <c r="B29194" t="s">
        <v>63157</v>
      </c>
      <c r="C29194" t="s">
        <v>157892</v>
      </c>
      <c r="D29194" t="s">
        <v>189475</v>
      </c>
      <c r="E29194" s="2">
        <v>43035.448819444442</v>
      </c>
      <c r="F29194">
        <v>154.66999999999999</v>
      </c>
      <c r="G29194">
        <f>MONTH(E29194)</f>
        <v>10</v>
      </c>
      <c r="H29194">
        <f>YEAR(E29194)</f>
        <v>2017</v>
      </c>
    </row>
    <row r="29195" spans="1:8" x14ac:dyDescent="0.25">
      <c r="A29195" s="1">
        <v>66308</v>
      </c>
      <c r="B29195" t="s">
        <v>63176</v>
      </c>
      <c r="C29195" t="s">
        <v>157911</v>
      </c>
      <c r="D29195" t="s">
        <v>189475</v>
      </c>
      <c r="E29195" s="2">
        <v>43035.723530092589</v>
      </c>
      <c r="F29195">
        <v>36.35</v>
      </c>
      <c r="G29195">
        <f>MONTH(E29195)</f>
        <v>10</v>
      </c>
      <c r="H29195">
        <f>YEAR(E29195)</f>
        <v>2017</v>
      </c>
    </row>
    <row r="29196" spans="1:8" x14ac:dyDescent="0.25">
      <c r="A29196" s="1">
        <v>66341</v>
      </c>
      <c r="B29196" t="s">
        <v>63205</v>
      </c>
      <c r="C29196" t="s">
        <v>157940</v>
      </c>
      <c r="D29196" t="s">
        <v>189475</v>
      </c>
      <c r="E29196" s="2">
        <v>43030.986666666657</v>
      </c>
      <c r="F29196">
        <v>163.06</v>
      </c>
      <c r="G29196">
        <f>MONTH(E29196)</f>
        <v>10</v>
      </c>
      <c r="H29196">
        <f>YEAR(E29196)</f>
        <v>2017</v>
      </c>
    </row>
    <row r="29197" spans="1:8" x14ac:dyDescent="0.25">
      <c r="A29197" s="1">
        <v>66344</v>
      </c>
      <c r="B29197" t="s">
        <v>63208</v>
      </c>
      <c r="C29197" t="s">
        <v>157943</v>
      </c>
      <c r="D29197" t="s">
        <v>189475</v>
      </c>
      <c r="E29197" s="2">
        <v>43033.938692129632</v>
      </c>
      <c r="F29197">
        <v>191.58</v>
      </c>
      <c r="G29197">
        <f>MONTH(E29197)</f>
        <v>10</v>
      </c>
      <c r="H29197">
        <f>YEAR(E29197)</f>
        <v>2017</v>
      </c>
    </row>
    <row r="29198" spans="1:8" x14ac:dyDescent="0.25">
      <c r="A29198" s="1">
        <v>66376</v>
      </c>
      <c r="B29198" t="s">
        <v>63236</v>
      </c>
      <c r="C29198" t="s">
        <v>157971</v>
      </c>
      <c r="D29198" t="s">
        <v>189475</v>
      </c>
      <c r="E29198" s="2">
        <v>43039.539050925923</v>
      </c>
      <c r="F29198">
        <v>163.06</v>
      </c>
      <c r="G29198">
        <f>MONTH(E29198)</f>
        <v>10</v>
      </c>
      <c r="H29198">
        <f>YEAR(E29198)</f>
        <v>2017</v>
      </c>
    </row>
    <row r="29199" spans="1:8" x14ac:dyDescent="0.25">
      <c r="A29199" s="1">
        <v>66406</v>
      </c>
      <c r="B29199" t="s">
        <v>63264</v>
      </c>
      <c r="C29199" t="s">
        <v>157999</v>
      </c>
      <c r="D29199" t="s">
        <v>189475</v>
      </c>
      <c r="E29199" s="2">
        <v>43010.708726851852</v>
      </c>
      <c r="F29199">
        <v>163.06</v>
      </c>
      <c r="G29199">
        <f>MONTH(E29199)</f>
        <v>10</v>
      </c>
      <c r="H29199">
        <f>YEAR(E29199)</f>
        <v>2017</v>
      </c>
    </row>
    <row r="29200" spans="1:8" x14ac:dyDescent="0.25">
      <c r="A29200" s="1">
        <v>66434</v>
      </c>
      <c r="B29200" t="s">
        <v>63290</v>
      </c>
      <c r="C29200" t="s">
        <v>158025</v>
      </c>
      <c r="D29200" t="s">
        <v>189475</v>
      </c>
      <c r="E29200" s="2">
        <v>43012.847187500003</v>
      </c>
      <c r="F29200">
        <v>25.84</v>
      </c>
      <c r="G29200">
        <f>MONTH(E29200)</f>
        <v>10</v>
      </c>
      <c r="H29200">
        <f>YEAR(E29200)</f>
        <v>2017</v>
      </c>
    </row>
    <row r="29201" spans="1:8" x14ac:dyDescent="0.25">
      <c r="A29201" s="1">
        <v>66463</v>
      </c>
      <c r="B29201" t="s">
        <v>63317</v>
      </c>
      <c r="C29201" t="s">
        <v>158052</v>
      </c>
      <c r="D29201" t="s">
        <v>189475</v>
      </c>
      <c r="E29201" s="2">
        <v>43021.259745370371</v>
      </c>
      <c r="F29201">
        <v>191.58</v>
      </c>
      <c r="G29201">
        <f>MONTH(E29201)</f>
        <v>10</v>
      </c>
      <c r="H29201">
        <f>YEAR(E29201)</f>
        <v>2017</v>
      </c>
    </row>
    <row r="29202" spans="1:8" x14ac:dyDescent="0.25">
      <c r="A29202" s="1">
        <v>66496</v>
      </c>
      <c r="B29202" t="s">
        <v>63349</v>
      </c>
      <c r="C29202" t="s">
        <v>158084</v>
      </c>
      <c r="D29202" t="s">
        <v>189475</v>
      </c>
      <c r="E29202" s="2">
        <v>43019.968217592592</v>
      </c>
      <c r="F29202">
        <v>36.35</v>
      </c>
      <c r="G29202">
        <f>MONTH(E29202)</f>
        <v>10</v>
      </c>
      <c r="H29202">
        <f>YEAR(E29202)</f>
        <v>2017</v>
      </c>
    </row>
    <row r="29203" spans="1:8" x14ac:dyDescent="0.25">
      <c r="A29203" s="1">
        <v>66508</v>
      </c>
      <c r="B29203" t="s">
        <v>63361</v>
      </c>
      <c r="C29203" t="s">
        <v>158096</v>
      </c>
      <c r="D29203" t="s">
        <v>189475</v>
      </c>
      <c r="E29203" s="2">
        <v>43024.820451388892</v>
      </c>
      <c r="F29203">
        <v>154.66999999999999</v>
      </c>
      <c r="G29203">
        <f>MONTH(E29203)</f>
        <v>10</v>
      </c>
      <c r="H29203">
        <f>YEAR(E29203)</f>
        <v>2017</v>
      </c>
    </row>
    <row r="29204" spans="1:8" x14ac:dyDescent="0.25">
      <c r="A29204" s="1">
        <v>66516</v>
      </c>
      <c r="B29204" t="s">
        <v>63369</v>
      </c>
      <c r="C29204" t="s">
        <v>158104</v>
      </c>
      <c r="D29204" t="s">
        <v>189475</v>
      </c>
      <c r="E29204" s="2">
        <v>43018.899259259262</v>
      </c>
      <c r="F29204">
        <v>155.41999999999999</v>
      </c>
      <c r="G29204">
        <f>MONTH(E29204)</f>
        <v>10</v>
      </c>
      <c r="H29204">
        <f>YEAR(E29204)</f>
        <v>2017</v>
      </c>
    </row>
    <row r="29205" spans="1:8" x14ac:dyDescent="0.25">
      <c r="A29205" s="1">
        <v>66525</v>
      </c>
      <c r="B29205" t="s">
        <v>63378</v>
      </c>
      <c r="C29205" t="s">
        <v>158113</v>
      </c>
      <c r="D29205" t="s">
        <v>189475</v>
      </c>
      <c r="E29205" s="2">
        <v>43029.881562499999</v>
      </c>
      <c r="F29205">
        <v>25.84</v>
      </c>
      <c r="G29205">
        <f>MONTH(E29205)</f>
        <v>10</v>
      </c>
      <c r="H29205">
        <f>YEAR(E29205)</f>
        <v>2017</v>
      </c>
    </row>
    <row r="29206" spans="1:8" x14ac:dyDescent="0.25">
      <c r="A29206" s="1">
        <v>66532</v>
      </c>
      <c r="B29206" t="s">
        <v>63384</v>
      </c>
      <c r="C29206" t="s">
        <v>158119</v>
      </c>
      <c r="D29206" t="s">
        <v>189475</v>
      </c>
      <c r="E29206" s="2">
        <v>43021.583854166667</v>
      </c>
      <c r="F29206">
        <v>191.58</v>
      </c>
      <c r="G29206">
        <f>MONTH(E29206)</f>
        <v>10</v>
      </c>
      <c r="H29206">
        <f>YEAR(E29206)</f>
        <v>2017</v>
      </c>
    </row>
    <row r="29207" spans="1:8" x14ac:dyDescent="0.25">
      <c r="A29207" s="1">
        <v>66546</v>
      </c>
      <c r="B29207" t="s">
        <v>63397</v>
      </c>
      <c r="C29207" t="s">
        <v>158132</v>
      </c>
      <c r="D29207" t="s">
        <v>189475</v>
      </c>
      <c r="E29207" s="2">
        <v>43025.642453703702</v>
      </c>
      <c r="F29207">
        <v>36.35</v>
      </c>
      <c r="G29207">
        <f>MONTH(E29207)</f>
        <v>10</v>
      </c>
      <c r="H29207">
        <f>YEAR(E29207)</f>
        <v>2017</v>
      </c>
    </row>
    <row r="29208" spans="1:8" x14ac:dyDescent="0.25">
      <c r="A29208" s="1">
        <v>66554</v>
      </c>
      <c r="B29208" t="s">
        <v>63405</v>
      </c>
      <c r="C29208" t="s">
        <v>158140</v>
      </c>
      <c r="D29208" t="s">
        <v>189475</v>
      </c>
      <c r="E29208" s="2">
        <v>43017.415405092594</v>
      </c>
      <c r="F29208">
        <v>154.66999999999999</v>
      </c>
      <c r="G29208">
        <f>MONTH(E29208)</f>
        <v>10</v>
      </c>
      <c r="H29208">
        <f>YEAR(E29208)</f>
        <v>2017</v>
      </c>
    </row>
    <row r="29209" spans="1:8" x14ac:dyDescent="0.25">
      <c r="A29209" s="1">
        <v>66556</v>
      </c>
      <c r="B29209" t="s">
        <v>63406</v>
      </c>
      <c r="C29209" t="s">
        <v>158141</v>
      </c>
      <c r="D29209" t="s">
        <v>189475</v>
      </c>
      <c r="E29209" s="2">
        <v>43018.924722222233</v>
      </c>
      <c r="F29209">
        <v>36.35</v>
      </c>
      <c r="G29209">
        <f>MONTH(E29209)</f>
        <v>10</v>
      </c>
      <c r="H29209">
        <f>YEAR(E29209)</f>
        <v>2017</v>
      </c>
    </row>
    <row r="29210" spans="1:8" x14ac:dyDescent="0.25">
      <c r="A29210" s="1">
        <v>66566</v>
      </c>
      <c r="B29210" t="s">
        <v>63415</v>
      </c>
      <c r="C29210" t="s">
        <v>158150</v>
      </c>
      <c r="D29210" t="s">
        <v>189475</v>
      </c>
      <c r="E29210" s="2">
        <v>43026.588784722233</v>
      </c>
      <c r="F29210">
        <v>36.35</v>
      </c>
      <c r="G29210">
        <f>MONTH(E29210)</f>
        <v>10</v>
      </c>
      <c r="H29210">
        <f>YEAR(E29210)</f>
        <v>2017</v>
      </c>
    </row>
    <row r="29211" spans="1:8" x14ac:dyDescent="0.25">
      <c r="A29211" s="1">
        <v>66585</v>
      </c>
      <c r="B29211" t="s">
        <v>63433</v>
      </c>
      <c r="C29211" t="s">
        <v>158168</v>
      </c>
      <c r="D29211" t="s">
        <v>189475</v>
      </c>
      <c r="E29211" s="2">
        <v>43011.90724537037</v>
      </c>
      <c r="F29211">
        <v>155.41999999999999</v>
      </c>
      <c r="G29211">
        <f>MONTH(E29211)</f>
        <v>10</v>
      </c>
      <c r="H29211">
        <f>YEAR(E29211)</f>
        <v>2017</v>
      </c>
    </row>
    <row r="29212" spans="1:8" x14ac:dyDescent="0.25">
      <c r="A29212" s="1">
        <v>66591</v>
      </c>
      <c r="B29212" t="s">
        <v>63438</v>
      </c>
      <c r="C29212" t="s">
        <v>158173</v>
      </c>
      <c r="D29212" t="s">
        <v>189475</v>
      </c>
      <c r="E29212" s="2">
        <v>43029.787349537037</v>
      </c>
      <c r="F29212">
        <v>25.84</v>
      </c>
      <c r="G29212">
        <f>MONTH(E29212)</f>
        <v>10</v>
      </c>
      <c r="H29212">
        <f>YEAR(E29212)</f>
        <v>2017</v>
      </c>
    </row>
    <row r="29213" spans="1:8" x14ac:dyDescent="0.25">
      <c r="A29213" s="1">
        <v>66600</v>
      </c>
      <c r="B29213" t="s">
        <v>63447</v>
      </c>
      <c r="C29213" t="s">
        <v>158182</v>
      </c>
      <c r="D29213" t="s">
        <v>189475</v>
      </c>
      <c r="E29213" s="2">
        <v>43025.889814814807</v>
      </c>
      <c r="F29213">
        <v>153.96</v>
      </c>
      <c r="G29213">
        <f>MONTH(E29213)</f>
        <v>10</v>
      </c>
      <c r="H29213">
        <f>YEAR(E29213)</f>
        <v>2017</v>
      </c>
    </row>
    <row r="29214" spans="1:8" x14ac:dyDescent="0.25">
      <c r="A29214" s="1">
        <v>66651</v>
      </c>
      <c r="B29214" t="s">
        <v>63494</v>
      </c>
      <c r="C29214" t="s">
        <v>158229</v>
      </c>
      <c r="D29214" t="s">
        <v>189475</v>
      </c>
      <c r="E29214" s="2">
        <v>43033.041365740741</v>
      </c>
      <c r="F29214">
        <v>36.35</v>
      </c>
      <c r="G29214">
        <f>MONTH(E29214)</f>
        <v>10</v>
      </c>
      <c r="H29214">
        <f>YEAR(E29214)</f>
        <v>2017</v>
      </c>
    </row>
    <row r="29215" spans="1:8" x14ac:dyDescent="0.25">
      <c r="A29215" s="1">
        <v>66739</v>
      </c>
      <c r="B29215" t="s">
        <v>63577</v>
      </c>
      <c r="C29215" t="s">
        <v>158312</v>
      </c>
      <c r="D29215" t="s">
        <v>189475</v>
      </c>
      <c r="E29215" s="2">
        <v>43019.813449074078</v>
      </c>
      <c r="F29215">
        <v>191.58</v>
      </c>
      <c r="G29215">
        <f>MONTH(E29215)</f>
        <v>10</v>
      </c>
      <c r="H29215">
        <f>YEAR(E29215)</f>
        <v>2017</v>
      </c>
    </row>
    <row r="29216" spans="1:8" x14ac:dyDescent="0.25">
      <c r="A29216" s="1">
        <v>66775</v>
      </c>
      <c r="B29216" t="s">
        <v>63610</v>
      </c>
      <c r="C29216" t="s">
        <v>158345</v>
      </c>
      <c r="D29216" t="s">
        <v>189477</v>
      </c>
      <c r="E29216" s="2">
        <v>43012.593171296299</v>
      </c>
      <c r="F29216">
        <v>191.58</v>
      </c>
      <c r="G29216">
        <f>MONTH(E29216)</f>
        <v>10</v>
      </c>
      <c r="H29216">
        <f>YEAR(E29216)</f>
        <v>2017</v>
      </c>
    </row>
    <row r="29217" spans="1:8" x14ac:dyDescent="0.25">
      <c r="A29217" s="1">
        <v>66803</v>
      </c>
      <c r="B29217" t="s">
        <v>63635</v>
      </c>
      <c r="C29217" t="s">
        <v>158370</v>
      </c>
      <c r="D29217" t="s">
        <v>189475</v>
      </c>
      <c r="E29217" s="2">
        <v>43010.930972222217</v>
      </c>
      <c r="F29217">
        <v>191.58</v>
      </c>
      <c r="G29217">
        <f>MONTH(E29217)</f>
        <v>10</v>
      </c>
      <c r="H29217">
        <f>YEAR(E29217)</f>
        <v>2017</v>
      </c>
    </row>
    <row r="29218" spans="1:8" x14ac:dyDescent="0.25">
      <c r="A29218" s="1">
        <v>66808</v>
      </c>
      <c r="B29218" t="s">
        <v>63640</v>
      </c>
      <c r="C29218" t="s">
        <v>158375</v>
      </c>
      <c r="D29218" t="s">
        <v>189475</v>
      </c>
      <c r="E29218" s="2">
        <v>43030.671979166669</v>
      </c>
      <c r="F29218">
        <v>191.58</v>
      </c>
      <c r="G29218">
        <f>MONTH(E29218)</f>
        <v>10</v>
      </c>
      <c r="H29218">
        <f>YEAR(E29218)</f>
        <v>2017</v>
      </c>
    </row>
    <row r="29219" spans="1:8" x14ac:dyDescent="0.25">
      <c r="A29219" s="1">
        <v>66818</v>
      </c>
      <c r="B29219" t="s">
        <v>63650</v>
      </c>
      <c r="C29219" t="s">
        <v>158385</v>
      </c>
      <c r="D29219" t="s">
        <v>189477</v>
      </c>
      <c r="E29219" s="2">
        <v>43025.719837962963</v>
      </c>
      <c r="F29219">
        <v>154.66999999999999</v>
      </c>
      <c r="G29219">
        <f>MONTH(E29219)</f>
        <v>10</v>
      </c>
      <c r="H29219">
        <f>YEAR(E29219)</f>
        <v>2017</v>
      </c>
    </row>
    <row r="29220" spans="1:8" x14ac:dyDescent="0.25">
      <c r="A29220" s="1">
        <v>66820</v>
      </c>
      <c r="B29220" t="s">
        <v>63652</v>
      </c>
      <c r="C29220" t="s">
        <v>158387</v>
      </c>
      <c r="D29220" t="s">
        <v>189479</v>
      </c>
      <c r="E29220" s="2">
        <v>43025.352777777778</v>
      </c>
      <c r="F29220">
        <v>36.35</v>
      </c>
      <c r="G29220">
        <f>MONTH(E29220)</f>
        <v>10</v>
      </c>
      <c r="H29220">
        <f>YEAR(E29220)</f>
        <v>2017</v>
      </c>
    </row>
    <row r="29221" spans="1:8" x14ac:dyDescent="0.25">
      <c r="A29221" s="1">
        <v>66888</v>
      </c>
      <c r="B29221" t="s">
        <v>63717</v>
      </c>
      <c r="C29221" t="s">
        <v>158452</v>
      </c>
      <c r="D29221" t="s">
        <v>189475</v>
      </c>
      <c r="E29221" s="2">
        <v>43022.415312500001</v>
      </c>
      <c r="F29221">
        <v>125.99</v>
      </c>
      <c r="G29221">
        <f>MONTH(E29221)</f>
        <v>10</v>
      </c>
      <c r="H29221">
        <f>YEAR(E29221)</f>
        <v>2017</v>
      </c>
    </row>
    <row r="29222" spans="1:8" x14ac:dyDescent="0.25">
      <c r="A29222" s="1">
        <v>66892</v>
      </c>
      <c r="B29222" t="s">
        <v>63721</v>
      </c>
      <c r="C29222" t="s">
        <v>158456</v>
      </c>
      <c r="D29222" t="s">
        <v>189475</v>
      </c>
      <c r="E29222" s="2">
        <v>43012.687118055554</v>
      </c>
      <c r="F29222">
        <v>25.84</v>
      </c>
      <c r="G29222">
        <f>MONTH(E29222)</f>
        <v>10</v>
      </c>
      <c r="H29222">
        <f>YEAR(E29222)</f>
        <v>2017</v>
      </c>
    </row>
    <row r="29223" spans="1:8" x14ac:dyDescent="0.25">
      <c r="A29223" s="1">
        <v>66902</v>
      </c>
      <c r="B29223" t="s">
        <v>63731</v>
      </c>
      <c r="C29223" t="s">
        <v>158466</v>
      </c>
      <c r="D29223" t="s">
        <v>189475</v>
      </c>
      <c r="E29223" s="2">
        <v>43012.660821759258</v>
      </c>
      <c r="F29223">
        <v>25.84</v>
      </c>
      <c r="G29223">
        <f>MONTH(E29223)</f>
        <v>10</v>
      </c>
      <c r="H29223">
        <f>YEAR(E29223)</f>
        <v>2017</v>
      </c>
    </row>
    <row r="29224" spans="1:8" x14ac:dyDescent="0.25">
      <c r="A29224" s="1">
        <v>66937</v>
      </c>
      <c r="B29224" t="s">
        <v>63766</v>
      </c>
      <c r="C29224" t="s">
        <v>158501</v>
      </c>
      <c r="D29224" t="s">
        <v>189475</v>
      </c>
      <c r="E29224" s="2">
        <v>43028.636990740742</v>
      </c>
      <c r="F29224">
        <v>191.58</v>
      </c>
      <c r="G29224">
        <f>MONTH(E29224)</f>
        <v>10</v>
      </c>
      <c r="H29224">
        <f>YEAR(E29224)</f>
        <v>2017</v>
      </c>
    </row>
    <row r="29225" spans="1:8" x14ac:dyDescent="0.25">
      <c r="A29225" s="1">
        <v>66957</v>
      </c>
      <c r="B29225" t="s">
        <v>63785</v>
      </c>
      <c r="C29225" t="s">
        <v>158520</v>
      </c>
      <c r="D29225" t="s">
        <v>189475</v>
      </c>
      <c r="E29225" s="2">
        <v>43010.019479166673</v>
      </c>
      <c r="F29225">
        <v>36.35</v>
      </c>
      <c r="G29225">
        <f>MONTH(E29225)</f>
        <v>10</v>
      </c>
      <c r="H29225">
        <f>YEAR(E29225)</f>
        <v>2017</v>
      </c>
    </row>
    <row r="29226" spans="1:8" x14ac:dyDescent="0.25">
      <c r="A29226" s="1">
        <v>66990</v>
      </c>
      <c r="B29226" t="s">
        <v>63816</v>
      </c>
      <c r="C29226" t="s">
        <v>158551</v>
      </c>
      <c r="D29226" t="s">
        <v>189475</v>
      </c>
      <c r="E29226" s="2">
        <v>43019.474953703713</v>
      </c>
      <c r="F29226">
        <v>25.84</v>
      </c>
      <c r="G29226">
        <f>MONTH(E29226)</f>
        <v>10</v>
      </c>
      <c r="H29226">
        <f>YEAR(E29226)</f>
        <v>2017</v>
      </c>
    </row>
    <row r="29227" spans="1:8" x14ac:dyDescent="0.25">
      <c r="A29227" s="1">
        <v>66991</v>
      </c>
      <c r="B29227" t="s">
        <v>63817</v>
      </c>
      <c r="C29227" t="s">
        <v>158552</v>
      </c>
      <c r="D29227" t="s">
        <v>189475</v>
      </c>
      <c r="E29227" s="2">
        <v>43033.065011574072</v>
      </c>
      <c r="F29227">
        <v>36.35</v>
      </c>
      <c r="G29227">
        <f>MONTH(E29227)</f>
        <v>10</v>
      </c>
      <c r="H29227">
        <f>YEAR(E29227)</f>
        <v>2017</v>
      </c>
    </row>
    <row r="29228" spans="1:8" x14ac:dyDescent="0.25">
      <c r="A29228" s="1">
        <v>67018</v>
      </c>
      <c r="B29228" t="s">
        <v>63844</v>
      </c>
      <c r="C29228" t="s">
        <v>158579</v>
      </c>
      <c r="D29228" t="s">
        <v>189475</v>
      </c>
      <c r="E29228" s="2">
        <v>43013.917233796303</v>
      </c>
      <c r="F29228">
        <v>155.41999999999999</v>
      </c>
      <c r="G29228">
        <f>MONTH(E29228)</f>
        <v>10</v>
      </c>
      <c r="H29228">
        <f>YEAR(E29228)</f>
        <v>2017</v>
      </c>
    </row>
    <row r="29229" spans="1:8" x14ac:dyDescent="0.25">
      <c r="A29229" s="1">
        <v>67030</v>
      </c>
      <c r="B29229" t="s">
        <v>63855</v>
      </c>
      <c r="C29229" t="s">
        <v>158590</v>
      </c>
      <c r="D29229" t="s">
        <v>189475</v>
      </c>
      <c r="E29229" s="2">
        <v>43027.657546296286</v>
      </c>
      <c r="F29229">
        <v>25.84</v>
      </c>
      <c r="G29229">
        <f>MONTH(E29229)</f>
        <v>10</v>
      </c>
      <c r="H29229">
        <f>YEAR(E29229)</f>
        <v>2017</v>
      </c>
    </row>
    <row r="29230" spans="1:8" x14ac:dyDescent="0.25">
      <c r="A29230" s="1">
        <v>67043</v>
      </c>
      <c r="B29230" t="s">
        <v>63867</v>
      </c>
      <c r="C29230" t="s">
        <v>158602</v>
      </c>
      <c r="D29230" t="s">
        <v>189475</v>
      </c>
      <c r="E29230" s="2">
        <v>43031.555300925917</v>
      </c>
      <c r="F29230">
        <v>25.84</v>
      </c>
      <c r="G29230">
        <f>MONTH(E29230)</f>
        <v>10</v>
      </c>
      <c r="H29230">
        <f>YEAR(E29230)</f>
        <v>2017</v>
      </c>
    </row>
    <row r="29231" spans="1:8" x14ac:dyDescent="0.25">
      <c r="A29231" s="1">
        <v>67054</v>
      </c>
      <c r="B29231" t="s">
        <v>63878</v>
      </c>
      <c r="C29231" t="s">
        <v>158613</v>
      </c>
      <c r="D29231" t="s">
        <v>189475</v>
      </c>
      <c r="E29231" s="2">
        <v>43033.438877314817</v>
      </c>
      <c r="F29231">
        <v>154.66999999999999</v>
      </c>
      <c r="G29231">
        <f>MONTH(E29231)</f>
        <v>10</v>
      </c>
      <c r="H29231">
        <f>YEAR(E29231)</f>
        <v>2017</v>
      </c>
    </row>
    <row r="29232" spans="1:8" x14ac:dyDescent="0.25">
      <c r="A29232" s="1">
        <v>67072</v>
      </c>
      <c r="B29232" t="s">
        <v>63896</v>
      </c>
      <c r="C29232" t="s">
        <v>158631</v>
      </c>
      <c r="D29232" t="s">
        <v>189475</v>
      </c>
      <c r="E29232" s="2">
        <v>43024.716226851851</v>
      </c>
      <c r="F29232">
        <v>191.58</v>
      </c>
      <c r="G29232">
        <f>MONTH(E29232)</f>
        <v>10</v>
      </c>
      <c r="H29232">
        <f>YEAR(E29232)</f>
        <v>2017</v>
      </c>
    </row>
    <row r="29233" spans="1:8" x14ac:dyDescent="0.25">
      <c r="A29233" s="1">
        <v>67090</v>
      </c>
      <c r="B29233" t="s">
        <v>63912</v>
      </c>
      <c r="C29233" t="s">
        <v>158647</v>
      </c>
      <c r="D29233" t="s">
        <v>189475</v>
      </c>
      <c r="E29233" s="2">
        <v>43034.61146990741</v>
      </c>
      <c r="F29233">
        <v>291.27999999999997</v>
      </c>
      <c r="G29233">
        <f>MONTH(E29233)</f>
        <v>10</v>
      </c>
      <c r="H29233">
        <f>YEAR(E29233)</f>
        <v>2017</v>
      </c>
    </row>
    <row r="29234" spans="1:8" x14ac:dyDescent="0.25">
      <c r="A29234" s="1">
        <v>67091</v>
      </c>
      <c r="B29234" t="s">
        <v>63913</v>
      </c>
      <c r="C29234" t="s">
        <v>158648</v>
      </c>
      <c r="D29234" t="s">
        <v>189475</v>
      </c>
      <c r="E29234" s="2">
        <v>43019.696747685193</v>
      </c>
      <c r="F29234">
        <v>25.84</v>
      </c>
      <c r="G29234">
        <f>MONTH(E29234)</f>
        <v>10</v>
      </c>
      <c r="H29234">
        <f>YEAR(E29234)</f>
        <v>2017</v>
      </c>
    </row>
    <row r="29235" spans="1:8" x14ac:dyDescent="0.25">
      <c r="A29235" s="1">
        <v>67111</v>
      </c>
      <c r="B29235" t="s">
        <v>63931</v>
      </c>
      <c r="C29235" t="s">
        <v>158666</v>
      </c>
      <c r="D29235" t="s">
        <v>189475</v>
      </c>
      <c r="E29235" s="2">
        <v>43032.531493055547</v>
      </c>
      <c r="F29235">
        <v>155.41999999999999</v>
      </c>
      <c r="G29235">
        <f>MONTH(E29235)</f>
        <v>10</v>
      </c>
      <c r="H29235">
        <f>YEAR(E29235)</f>
        <v>2017</v>
      </c>
    </row>
    <row r="29236" spans="1:8" x14ac:dyDescent="0.25">
      <c r="A29236" s="1">
        <v>67205</v>
      </c>
      <c r="B29236" t="s">
        <v>64019</v>
      </c>
      <c r="C29236" t="s">
        <v>158754</v>
      </c>
      <c r="D29236" t="s">
        <v>189475</v>
      </c>
      <c r="E29236" s="2">
        <v>43021.411990740737</v>
      </c>
      <c r="F29236">
        <v>25.84</v>
      </c>
      <c r="G29236">
        <f>MONTH(E29236)</f>
        <v>10</v>
      </c>
      <c r="H29236">
        <f>YEAR(E29236)</f>
        <v>2017</v>
      </c>
    </row>
    <row r="29237" spans="1:8" x14ac:dyDescent="0.25">
      <c r="A29237" s="1">
        <v>67244</v>
      </c>
      <c r="B29237" t="s">
        <v>64057</v>
      </c>
      <c r="C29237" t="s">
        <v>158792</v>
      </c>
      <c r="D29237" t="s">
        <v>189475</v>
      </c>
      <c r="E29237" s="2">
        <v>43027.527372685188</v>
      </c>
      <c r="F29237">
        <v>154.66999999999999</v>
      </c>
      <c r="G29237">
        <f>MONTH(E29237)</f>
        <v>10</v>
      </c>
      <c r="H29237">
        <f>YEAR(E29237)</f>
        <v>2017</v>
      </c>
    </row>
    <row r="29238" spans="1:8" x14ac:dyDescent="0.25">
      <c r="A29238" s="1">
        <v>67263</v>
      </c>
      <c r="B29238" t="s">
        <v>64075</v>
      </c>
      <c r="C29238" t="s">
        <v>158810</v>
      </c>
      <c r="D29238" t="s">
        <v>189475</v>
      </c>
      <c r="E29238" s="2">
        <v>43022.770798611113</v>
      </c>
      <c r="F29238">
        <v>138.65</v>
      </c>
      <c r="G29238">
        <f>MONTH(E29238)</f>
        <v>10</v>
      </c>
      <c r="H29238">
        <f>YEAR(E29238)</f>
        <v>2017</v>
      </c>
    </row>
    <row r="29239" spans="1:8" x14ac:dyDescent="0.25">
      <c r="A29239" s="1">
        <v>67277</v>
      </c>
      <c r="B29239" t="s">
        <v>64088</v>
      </c>
      <c r="C29239" t="s">
        <v>158823</v>
      </c>
      <c r="D29239" t="s">
        <v>189475</v>
      </c>
      <c r="E29239" s="2">
        <v>43038.738680555558</v>
      </c>
      <c r="F29239">
        <v>191.58</v>
      </c>
      <c r="G29239">
        <f>MONTH(E29239)</f>
        <v>10</v>
      </c>
      <c r="H29239">
        <f>YEAR(E29239)</f>
        <v>2017</v>
      </c>
    </row>
    <row r="29240" spans="1:8" x14ac:dyDescent="0.25">
      <c r="A29240" s="1">
        <v>67290</v>
      </c>
      <c r="B29240" t="s">
        <v>64101</v>
      </c>
      <c r="C29240" t="s">
        <v>158836</v>
      </c>
      <c r="D29240" t="s">
        <v>189475</v>
      </c>
      <c r="E29240" s="2">
        <v>43020.735347222217</v>
      </c>
      <c r="F29240">
        <v>163.06</v>
      </c>
      <c r="G29240">
        <f>MONTH(E29240)</f>
        <v>10</v>
      </c>
      <c r="H29240">
        <f>YEAR(E29240)</f>
        <v>2017</v>
      </c>
    </row>
    <row r="29241" spans="1:8" x14ac:dyDescent="0.25">
      <c r="A29241" s="1">
        <v>67321</v>
      </c>
      <c r="B29241" t="s">
        <v>64128</v>
      </c>
      <c r="C29241" t="s">
        <v>158863</v>
      </c>
      <c r="D29241" t="s">
        <v>189475</v>
      </c>
      <c r="E29241" s="2">
        <v>43018.568310185183</v>
      </c>
      <c r="F29241">
        <v>25.84</v>
      </c>
      <c r="G29241">
        <f>MONTH(E29241)</f>
        <v>10</v>
      </c>
      <c r="H29241">
        <f>YEAR(E29241)</f>
        <v>2017</v>
      </c>
    </row>
    <row r="29242" spans="1:8" x14ac:dyDescent="0.25">
      <c r="A29242" s="1">
        <v>67341</v>
      </c>
      <c r="B29242" t="s">
        <v>64148</v>
      </c>
      <c r="C29242" t="s">
        <v>158883</v>
      </c>
      <c r="D29242" t="s">
        <v>189475</v>
      </c>
      <c r="E29242" s="2">
        <v>43037.595763888887</v>
      </c>
      <c r="F29242">
        <v>25.84</v>
      </c>
      <c r="G29242">
        <f>MONTH(E29242)</f>
        <v>10</v>
      </c>
      <c r="H29242">
        <f>YEAR(E29242)</f>
        <v>2017</v>
      </c>
    </row>
    <row r="29243" spans="1:8" x14ac:dyDescent="0.25">
      <c r="A29243" s="1">
        <v>67342</v>
      </c>
      <c r="B29243" t="s">
        <v>64149</v>
      </c>
      <c r="C29243" t="s">
        <v>158884</v>
      </c>
      <c r="D29243" t="s">
        <v>189475</v>
      </c>
      <c r="E29243" s="2">
        <v>43022.581932870373</v>
      </c>
      <c r="F29243">
        <v>154.66999999999999</v>
      </c>
      <c r="G29243">
        <f>MONTH(E29243)</f>
        <v>10</v>
      </c>
      <c r="H29243">
        <f>YEAR(E29243)</f>
        <v>2017</v>
      </c>
    </row>
    <row r="29244" spans="1:8" x14ac:dyDescent="0.25">
      <c r="A29244" s="1">
        <v>67395</v>
      </c>
      <c r="B29244" t="s">
        <v>64202</v>
      </c>
      <c r="C29244" t="s">
        <v>158937</v>
      </c>
      <c r="D29244" t="s">
        <v>189475</v>
      </c>
      <c r="E29244" s="2">
        <v>43015.404189814813</v>
      </c>
      <c r="F29244">
        <v>153.96</v>
      </c>
      <c r="G29244">
        <f>MONTH(E29244)</f>
        <v>10</v>
      </c>
      <c r="H29244">
        <f>YEAR(E29244)</f>
        <v>2017</v>
      </c>
    </row>
    <row r="29245" spans="1:8" x14ac:dyDescent="0.25">
      <c r="A29245" s="1">
        <v>67405</v>
      </c>
      <c r="B29245" t="s">
        <v>64211</v>
      </c>
      <c r="C29245" t="s">
        <v>158946</v>
      </c>
      <c r="D29245" t="s">
        <v>189475</v>
      </c>
      <c r="E29245" s="2">
        <v>43015.718206018522</v>
      </c>
      <c r="F29245">
        <v>36.35</v>
      </c>
      <c r="G29245">
        <f>MONTH(E29245)</f>
        <v>10</v>
      </c>
      <c r="H29245">
        <f>YEAR(E29245)</f>
        <v>2017</v>
      </c>
    </row>
    <row r="29246" spans="1:8" x14ac:dyDescent="0.25">
      <c r="A29246" s="1">
        <v>67413</v>
      </c>
      <c r="B29246" t="s">
        <v>64217</v>
      </c>
      <c r="C29246" t="s">
        <v>158952</v>
      </c>
      <c r="D29246" t="s">
        <v>189477</v>
      </c>
      <c r="E29246" s="2">
        <v>43030.445590277777</v>
      </c>
      <c r="F29246">
        <v>191.58</v>
      </c>
      <c r="G29246">
        <f>MONTH(E29246)</f>
        <v>10</v>
      </c>
      <c r="H29246">
        <f>YEAR(E29246)</f>
        <v>2017</v>
      </c>
    </row>
    <row r="29247" spans="1:8" x14ac:dyDescent="0.25">
      <c r="A29247" s="1">
        <v>67414</v>
      </c>
      <c r="B29247" t="s">
        <v>64218</v>
      </c>
      <c r="C29247" t="s">
        <v>158953</v>
      </c>
      <c r="D29247" t="s">
        <v>189475</v>
      </c>
      <c r="E29247" s="2">
        <v>43028.480451388888</v>
      </c>
      <c r="F29247">
        <v>25.84</v>
      </c>
      <c r="G29247">
        <f>MONTH(E29247)</f>
        <v>10</v>
      </c>
      <c r="H29247">
        <f>YEAR(E29247)</f>
        <v>2017</v>
      </c>
    </row>
    <row r="29248" spans="1:8" x14ac:dyDescent="0.25">
      <c r="A29248" s="1">
        <v>67415</v>
      </c>
      <c r="B29248" t="s">
        <v>64219</v>
      </c>
      <c r="C29248" t="s">
        <v>158954</v>
      </c>
      <c r="D29248" t="s">
        <v>189475</v>
      </c>
      <c r="E29248" s="2">
        <v>43031.305335648147</v>
      </c>
      <c r="F29248">
        <v>25.84</v>
      </c>
      <c r="G29248">
        <f>MONTH(E29248)</f>
        <v>10</v>
      </c>
      <c r="H29248">
        <f>YEAR(E29248)</f>
        <v>2017</v>
      </c>
    </row>
    <row r="29249" spans="1:8" x14ac:dyDescent="0.25">
      <c r="A29249" s="1">
        <v>67436</v>
      </c>
      <c r="B29249" t="s">
        <v>64238</v>
      </c>
      <c r="C29249" t="s">
        <v>158973</v>
      </c>
      <c r="D29249" t="s">
        <v>189475</v>
      </c>
      <c r="E29249" s="2">
        <v>43020.463136574072</v>
      </c>
      <c r="F29249">
        <v>25.84</v>
      </c>
      <c r="G29249">
        <f>MONTH(E29249)</f>
        <v>10</v>
      </c>
      <c r="H29249">
        <f>YEAR(E29249)</f>
        <v>2017</v>
      </c>
    </row>
    <row r="29250" spans="1:8" x14ac:dyDescent="0.25">
      <c r="A29250" s="1">
        <v>67454</v>
      </c>
      <c r="B29250" t="s">
        <v>64256</v>
      </c>
      <c r="C29250" t="s">
        <v>158991</v>
      </c>
      <c r="D29250" t="s">
        <v>189475</v>
      </c>
      <c r="E29250" s="2">
        <v>43038.766053240739</v>
      </c>
      <c r="F29250">
        <v>138.65</v>
      </c>
      <c r="G29250">
        <f>MONTH(E29250)</f>
        <v>10</v>
      </c>
      <c r="H29250">
        <f>YEAR(E29250)</f>
        <v>2017</v>
      </c>
    </row>
    <row r="29251" spans="1:8" x14ac:dyDescent="0.25">
      <c r="A29251" s="1">
        <v>67461</v>
      </c>
      <c r="B29251" t="s">
        <v>64263</v>
      </c>
      <c r="C29251" t="s">
        <v>158998</v>
      </c>
      <c r="D29251" t="s">
        <v>189475</v>
      </c>
      <c r="E29251" s="2">
        <v>43032.515625</v>
      </c>
      <c r="F29251">
        <v>154.66999999999999</v>
      </c>
      <c r="G29251">
        <f>MONTH(E29251)</f>
        <v>10</v>
      </c>
      <c r="H29251">
        <f>YEAR(E29251)</f>
        <v>2017</v>
      </c>
    </row>
    <row r="29252" spans="1:8" x14ac:dyDescent="0.25">
      <c r="A29252" s="1">
        <v>67467</v>
      </c>
      <c r="B29252" t="s">
        <v>64269</v>
      </c>
      <c r="C29252" t="s">
        <v>159004</v>
      </c>
      <c r="D29252" t="s">
        <v>189475</v>
      </c>
      <c r="E29252" s="2">
        <v>43035.008645833332</v>
      </c>
      <c r="F29252">
        <v>36.35</v>
      </c>
      <c r="G29252">
        <f>MONTH(E29252)</f>
        <v>10</v>
      </c>
      <c r="H29252">
        <f>YEAR(E29252)</f>
        <v>2017</v>
      </c>
    </row>
    <row r="29253" spans="1:8" x14ac:dyDescent="0.25">
      <c r="A29253" s="1">
        <v>67488</v>
      </c>
      <c r="B29253" t="s">
        <v>64290</v>
      </c>
      <c r="C29253" t="s">
        <v>159025</v>
      </c>
      <c r="D29253" t="s">
        <v>189475</v>
      </c>
      <c r="E29253" s="2">
        <v>43013.902141203696</v>
      </c>
      <c r="F29253">
        <v>36.35</v>
      </c>
      <c r="G29253">
        <f>MONTH(E29253)</f>
        <v>10</v>
      </c>
      <c r="H29253">
        <f>YEAR(E29253)</f>
        <v>2017</v>
      </c>
    </row>
    <row r="29254" spans="1:8" x14ac:dyDescent="0.25">
      <c r="A29254" s="1">
        <v>67508</v>
      </c>
      <c r="B29254" t="s">
        <v>64309</v>
      </c>
      <c r="C29254" t="s">
        <v>159044</v>
      </c>
      <c r="D29254" t="s">
        <v>189475</v>
      </c>
      <c r="E29254" s="2">
        <v>43016.531817129631</v>
      </c>
      <c r="F29254">
        <v>125.99</v>
      </c>
      <c r="G29254">
        <f>MONTH(E29254)</f>
        <v>10</v>
      </c>
      <c r="H29254">
        <f>YEAR(E29254)</f>
        <v>2017</v>
      </c>
    </row>
    <row r="29255" spans="1:8" x14ac:dyDescent="0.25">
      <c r="A29255" s="1">
        <v>67530</v>
      </c>
      <c r="B29255" t="s">
        <v>64329</v>
      </c>
      <c r="C29255" t="s">
        <v>159064</v>
      </c>
      <c r="D29255" t="s">
        <v>189475</v>
      </c>
      <c r="E29255" s="2">
        <v>43037.372465277767</v>
      </c>
      <c r="F29255">
        <v>36.35</v>
      </c>
      <c r="G29255">
        <f>MONTH(E29255)</f>
        <v>10</v>
      </c>
      <c r="H29255">
        <f>YEAR(E29255)</f>
        <v>2017</v>
      </c>
    </row>
    <row r="29256" spans="1:8" x14ac:dyDescent="0.25">
      <c r="A29256" s="1">
        <v>67573</v>
      </c>
      <c r="B29256" t="s">
        <v>64368</v>
      </c>
      <c r="C29256" t="s">
        <v>159103</v>
      </c>
      <c r="D29256" t="s">
        <v>189475</v>
      </c>
      <c r="E29256" s="2">
        <v>43038.888067129628</v>
      </c>
      <c r="F29256">
        <v>163.06</v>
      </c>
      <c r="G29256">
        <f>MONTH(E29256)</f>
        <v>10</v>
      </c>
      <c r="H29256">
        <f>YEAR(E29256)</f>
        <v>2017</v>
      </c>
    </row>
    <row r="29257" spans="1:8" x14ac:dyDescent="0.25">
      <c r="A29257" s="1">
        <v>67613</v>
      </c>
      <c r="B29257" t="s">
        <v>64408</v>
      </c>
      <c r="C29257" t="s">
        <v>159143</v>
      </c>
      <c r="D29257" t="s">
        <v>189475</v>
      </c>
      <c r="E29257" s="2">
        <v>43013.858831018522</v>
      </c>
      <c r="F29257">
        <v>36.35</v>
      </c>
      <c r="G29257">
        <f>MONTH(E29257)</f>
        <v>10</v>
      </c>
      <c r="H29257">
        <f>YEAR(E29257)</f>
        <v>2017</v>
      </c>
    </row>
    <row r="29258" spans="1:8" x14ac:dyDescent="0.25">
      <c r="A29258" s="1">
        <v>67640</v>
      </c>
      <c r="B29258" t="s">
        <v>64435</v>
      </c>
      <c r="C29258" t="s">
        <v>159170</v>
      </c>
      <c r="D29258" t="s">
        <v>189479</v>
      </c>
      <c r="E29258" s="2">
        <v>43035.675821759258</v>
      </c>
      <c r="F29258">
        <v>154.66999999999999</v>
      </c>
      <c r="G29258">
        <f>MONTH(E29258)</f>
        <v>10</v>
      </c>
      <c r="H29258">
        <f>YEAR(E29258)</f>
        <v>2017</v>
      </c>
    </row>
    <row r="29259" spans="1:8" x14ac:dyDescent="0.25">
      <c r="A29259" s="1">
        <v>67657</v>
      </c>
      <c r="B29259" t="s">
        <v>64451</v>
      </c>
      <c r="C29259" t="s">
        <v>159186</v>
      </c>
      <c r="D29259" t="s">
        <v>189475</v>
      </c>
      <c r="E29259" s="2">
        <v>43038.981608796297</v>
      </c>
      <c r="F29259">
        <v>191.58</v>
      </c>
      <c r="G29259">
        <f>MONTH(E29259)</f>
        <v>10</v>
      </c>
      <c r="H29259">
        <f>YEAR(E29259)</f>
        <v>2017</v>
      </c>
    </row>
    <row r="29260" spans="1:8" x14ac:dyDescent="0.25">
      <c r="A29260" s="1">
        <v>67686</v>
      </c>
      <c r="B29260" t="s">
        <v>64480</v>
      </c>
      <c r="C29260" t="s">
        <v>159215</v>
      </c>
      <c r="D29260" t="s">
        <v>189475</v>
      </c>
      <c r="E29260" s="2">
        <v>43030.365636574083</v>
      </c>
      <c r="F29260">
        <v>36.35</v>
      </c>
      <c r="G29260">
        <f>MONTH(E29260)</f>
        <v>10</v>
      </c>
      <c r="H29260">
        <f>YEAR(E29260)</f>
        <v>2017</v>
      </c>
    </row>
    <row r="29261" spans="1:8" x14ac:dyDescent="0.25">
      <c r="A29261" s="1">
        <v>67696</v>
      </c>
      <c r="B29261" t="s">
        <v>64490</v>
      </c>
      <c r="C29261" t="s">
        <v>159225</v>
      </c>
      <c r="D29261" t="s">
        <v>189475</v>
      </c>
      <c r="E29261" s="2">
        <v>43033.015092592592</v>
      </c>
      <c r="F29261">
        <v>25.84</v>
      </c>
      <c r="G29261">
        <f>MONTH(E29261)</f>
        <v>10</v>
      </c>
      <c r="H29261">
        <f>YEAR(E29261)</f>
        <v>2017</v>
      </c>
    </row>
    <row r="29262" spans="1:8" x14ac:dyDescent="0.25">
      <c r="A29262" s="1">
        <v>67755</v>
      </c>
      <c r="B29262" t="s">
        <v>64546</v>
      </c>
      <c r="C29262" t="s">
        <v>159281</v>
      </c>
      <c r="D29262" t="s">
        <v>189475</v>
      </c>
      <c r="E29262" s="2">
        <v>43032.802025462966</v>
      </c>
      <c r="F29262">
        <v>154.66999999999999</v>
      </c>
      <c r="G29262">
        <f>MONTH(E29262)</f>
        <v>10</v>
      </c>
      <c r="H29262">
        <f>YEAR(E29262)</f>
        <v>2017</v>
      </c>
    </row>
    <row r="29263" spans="1:8" x14ac:dyDescent="0.25">
      <c r="A29263" s="1">
        <v>67768</v>
      </c>
      <c r="B29263" t="s">
        <v>64559</v>
      </c>
      <c r="C29263" t="s">
        <v>159294</v>
      </c>
      <c r="D29263" t="s">
        <v>189476</v>
      </c>
      <c r="E29263" s="2">
        <v>43038.600868055553</v>
      </c>
      <c r="F29263">
        <v>25.84</v>
      </c>
      <c r="G29263">
        <f>MONTH(E29263)</f>
        <v>10</v>
      </c>
      <c r="H29263">
        <f>YEAR(E29263)</f>
        <v>2017</v>
      </c>
    </row>
    <row r="29264" spans="1:8" x14ac:dyDescent="0.25">
      <c r="A29264" s="1">
        <v>67841</v>
      </c>
      <c r="B29264" t="s">
        <v>64627</v>
      </c>
      <c r="C29264" t="s">
        <v>159362</v>
      </c>
      <c r="D29264" t="s">
        <v>189477</v>
      </c>
      <c r="E29264" s="2">
        <v>43034.800613425927</v>
      </c>
      <c r="F29264">
        <v>163.06</v>
      </c>
      <c r="G29264">
        <f>MONTH(E29264)</f>
        <v>10</v>
      </c>
      <c r="H29264">
        <f>YEAR(E29264)</f>
        <v>2017</v>
      </c>
    </row>
    <row r="29265" spans="1:8" x14ac:dyDescent="0.25">
      <c r="A29265" s="1">
        <v>67846</v>
      </c>
      <c r="B29265" t="s">
        <v>64632</v>
      </c>
      <c r="C29265" t="s">
        <v>159367</v>
      </c>
      <c r="D29265" t="s">
        <v>189475</v>
      </c>
      <c r="E29265" s="2">
        <v>43037.571458333332</v>
      </c>
      <c r="F29265">
        <v>191.58</v>
      </c>
      <c r="G29265">
        <f>MONTH(E29265)</f>
        <v>10</v>
      </c>
      <c r="H29265">
        <f>YEAR(E29265)</f>
        <v>2017</v>
      </c>
    </row>
    <row r="29266" spans="1:8" x14ac:dyDescent="0.25">
      <c r="A29266" s="1">
        <v>67874</v>
      </c>
      <c r="B29266" t="s">
        <v>64657</v>
      </c>
      <c r="C29266" t="s">
        <v>159392</v>
      </c>
      <c r="D29266" t="s">
        <v>189475</v>
      </c>
      <c r="E29266" s="2">
        <v>43010.687291666669</v>
      </c>
      <c r="F29266">
        <v>191.58</v>
      </c>
      <c r="G29266">
        <f>MONTH(E29266)</f>
        <v>10</v>
      </c>
      <c r="H29266">
        <f>YEAR(E29266)</f>
        <v>2017</v>
      </c>
    </row>
    <row r="29267" spans="1:8" x14ac:dyDescent="0.25">
      <c r="A29267" s="1">
        <v>67879</v>
      </c>
      <c r="B29267" t="s">
        <v>64661</v>
      </c>
      <c r="C29267" t="s">
        <v>159396</v>
      </c>
      <c r="D29267" t="s">
        <v>189475</v>
      </c>
      <c r="E29267" s="2">
        <v>43021.633113425924</v>
      </c>
      <c r="F29267">
        <v>191.58</v>
      </c>
      <c r="G29267">
        <f>MONTH(E29267)</f>
        <v>10</v>
      </c>
      <c r="H29267">
        <f>YEAR(E29267)</f>
        <v>2017</v>
      </c>
    </row>
    <row r="29268" spans="1:8" x14ac:dyDescent="0.25">
      <c r="A29268" s="1">
        <v>67910</v>
      </c>
      <c r="B29268" t="s">
        <v>64689</v>
      </c>
      <c r="C29268" t="s">
        <v>159424</v>
      </c>
      <c r="D29268" t="s">
        <v>189475</v>
      </c>
      <c r="E29268" s="2">
        <v>43036.457314814812</v>
      </c>
      <c r="F29268">
        <v>191.58</v>
      </c>
      <c r="G29268">
        <f>MONTH(E29268)</f>
        <v>10</v>
      </c>
      <c r="H29268">
        <f>YEAR(E29268)</f>
        <v>2017</v>
      </c>
    </row>
    <row r="29269" spans="1:8" x14ac:dyDescent="0.25">
      <c r="A29269" s="1">
        <v>67927</v>
      </c>
      <c r="B29269" t="s">
        <v>64706</v>
      </c>
      <c r="C29269" t="s">
        <v>159441</v>
      </c>
      <c r="D29269" t="s">
        <v>189475</v>
      </c>
      <c r="E29269" s="2">
        <v>43039.522372685176</v>
      </c>
      <c r="F29269">
        <v>153.96</v>
      </c>
      <c r="G29269">
        <f>MONTH(E29269)</f>
        <v>10</v>
      </c>
      <c r="H29269">
        <f>YEAR(E29269)</f>
        <v>2017</v>
      </c>
    </row>
    <row r="29270" spans="1:8" x14ac:dyDescent="0.25">
      <c r="A29270" s="1">
        <v>67936</v>
      </c>
      <c r="B29270" t="s">
        <v>64715</v>
      </c>
      <c r="C29270" t="s">
        <v>159450</v>
      </c>
      <c r="D29270" t="s">
        <v>189475</v>
      </c>
      <c r="E29270" s="2">
        <v>43019.258148148147</v>
      </c>
      <c r="F29270">
        <v>36.35</v>
      </c>
      <c r="G29270">
        <f>MONTH(E29270)</f>
        <v>10</v>
      </c>
      <c r="H29270">
        <f>YEAR(E29270)</f>
        <v>2017</v>
      </c>
    </row>
    <row r="29271" spans="1:8" x14ac:dyDescent="0.25">
      <c r="A29271" s="1">
        <v>67951</v>
      </c>
      <c r="B29271" t="s">
        <v>64730</v>
      </c>
      <c r="C29271" t="s">
        <v>159465</v>
      </c>
      <c r="D29271" t="s">
        <v>189475</v>
      </c>
      <c r="E29271" s="2">
        <v>43012.693391203713</v>
      </c>
      <c r="F29271">
        <v>191.58</v>
      </c>
      <c r="G29271">
        <f>MONTH(E29271)</f>
        <v>10</v>
      </c>
      <c r="H29271">
        <f>YEAR(E29271)</f>
        <v>2017</v>
      </c>
    </row>
    <row r="29272" spans="1:8" x14ac:dyDescent="0.25">
      <c r="A29272" s="1">
        <v>67979</v>
      </c>
      <c r="B29272" t="s">
        <v>64757</v>
      </c>
      <c r="C29272" t="s">
        <v>159492</v>
      </c>
      <c r="D29272" t="s">
        <v>189475</v>
      </c>
      <c r="E29272" s="2">
        <v>43039.508680555547</v>
      </c>
      <c r="F29272">
        <v>191.58</v>
      </c>
      <c r="G29272">
        <f>MONTH(E29272)</f>
        <v>10</v>
      </c>
      <c r="H29272">
        <f>YEAR(E29272)</f>
        <v>2017</v>
      </c>
    </row>
    <row r="29273" spans="1:8" x14ac:dyDescent="0.25">
      <c r="A29273" s="1">
        <v>67982</v>
      </c>
      <c r="B29273" t="s">
        <v>64759</v>
      </c>
      <c r="C29273" t="s">
        <v>159494</v>
      </c>
      <c r="D29273" t="s">
        <v>189475</v>
      </c>
      <c r="E29273" s="2">
        <v>43038.768831018519</v>
      </c>
      <c r="F29273">
        <v>154.66999999999999</v>
      </c>
      <c r="G29273">
        <f>MONTH(E29273)</f>
        <v>10</v>
      </c>
      <c r="H29273">
        <f>YEAR(E29273)</f>
        <v>2017</v>
      </c>
    </row>
    <row r="29274" spans="1:8" x14ac:dyDescent="0.25">
      <c r="A29274" s="1">
        <v>67996</v>
      </c>
      <c r="B29274" t="s">
        <v>64772</v>
      </c>
      <c r="C29274" t="s">
        <v>159507</v>
      </c>
      <c r="D29274" t="s">
        <v>189475</v>
      </c>
      <c r="E29274" s="2">
        <v>43009.515497685177</v>
      </c>
      <c r="F29274">
        <v>191.58</v>
      </c>
      <c r="G29274">
        <f>MONTH(E29274)</f>
        <v>10</v>
      </c>
      <c r="H29274">
        <f>YEAR(E29274)</f>
        <v>2017</v>
      </c>
    </row>
    <row r="29275" spans="1:8" x14ac:dyDescent="0.25">
      <c r="A29275" s="1">
        <v>68015</v>
      </c>
      <c r="B29275" t="s">
        <v>64791</v>
      </c>
      <c r="C29275" t="s">
        <v>159526</v>
      </c>
      <c r="D29275" t="s">
        <v>189475</v>
      </c>
      <c r="E29275" s="2">
        <v>43030.513831018521</v>
      </c>
      <c r="F29275">
        <v>155.41999999999999</v>
      </c>
      <c r="G29275">
        <f>MONTH(E29275)</f>
        <v>10</v>
      </c>
      <c r="H29275">
        <f>YEAR(E29275)</f>
        <v>2017</v>
      </c>
    </row>
    <row r="29276" spans="1:8" x14ac:dyDescent="0.25">
      <c r="A29276" s="1">
        <v>68047</v>
      </c>
      <c r="B29276" t="s">
        <v>64822</v>
      </c>
      <c r="C29276" t="s">
        <v>159557</v>
      </c>
      <c r="D29276" t="s">
        <v>189475</v>
      </c>
      <c r="E29276" s="2">
        <v>43011.544386574067</v>
      </c>
      <c r="F29276">
        <v>191.58</v>
      </c>
      <c r="G29276">
        <f>MONTH(E29276)</f>
        <v>10</v>
      </c>
      <c r="H29276">
        <f>YEAR(E29276)</f>
        <v>2017</v>
      </c>
    </row>
    <row r="29277" spans="1:8" x14ac:dyDescent="0.25">
      <c r="A29277" s="1">
        <v>68052</v>
      </c>
      <c r="B29277" t="s">
        <v>64826</v>
      </c>
      <c r="C29277" t="s">
        <v>159561</v>
      </c>
      <c r="D29277" t="s">
        <v>189475</v>
      </c>
      <c r="E29277" s="2">
        <v>43030.923750000002</v>
      </c>
      <c r="F29277">
        <v>138.65</v>
      </c>
      <c r="G29277">
        <f>MONTH(E29277)</f>
        <v>10</v>
      </c>
      <c r="H29277">
        <f>YEAR(E29277)</f>
        <v>2017</v>
      </c>
    </row>
    <row r="29278" spans="1:8" x14ac:dyDescent="0.25">
      <c r="A29278" s="1">
        <v>68084</v>
      </c>
      <c r="B29278" t="s">
        <v>64856</v>
      </c>
      <c r="C29278" t="s">
        <v>159591</v>
      </c>
      <c r="D29278" t="s">
        <v>189475</v>
      </c>
      <c r="E29278" s="2">
        <v>43033.853055555563</v>
      </c>
      <c r="F29278">
        <v>163.06</v>
      </c>
      <c r="G29278">
        <f>MONTH(E29278)</f>
        <v>10</v>
      </c>
      <c r="H29278">
        <f>YEAR(E29278)</f>
        <v>2017</v>
      </c>
    </row>
    <row r="29279" spans="1:8" x14ac:dyDescent="0.25">
      <c r="A29279" s="1">
        <v>68136</v>
      </c>
      <c r="B29279" t="s">
        <v>64907</v>
      </c>
      <c r="C29279" t="s">
        <v>159642</v>
      </c>
      <c r="D29279" t="s">
        <v>189475</v>
      </c>
      <c r="E29279" s="2">
        <v>43029.801122685189</v>
      </c>
      <c r="F29279">
        <v>155.41999999999999</v>
      </c>
      <c r="G29279">
        <f>MONTH(E29279)</f>
        <v>10</v>
      </c>
      <c r="H29279">
        <f>YEAR(E29279)</f>
        <v>2017</v>
      </c>
    </row>
    <row r="29280" spans="1:8" x14ac:dyDescent="0.25">
      <c r="A29280" s="1">
        <v>68148</v>
      </c>
      <c r="B29280" t="s">
        <v>64919</v>
      </c>
      <c r="C29280" t="s">
        <v>159654</v>
      </c>
      <c r="D29280" t="s">
        <v>189475</v>
      </c>
      <c r="E29280" s="2">
        <v>43034.587638888886</v>
      </c>
      <c r="F29280">
        <v>36.35</v>
      </c>
      <c r="G29280">
        <f>MONTH(E29280)</f>
        <v>10</v>
      </c>
      <c r="H29280">
        <f>YEAR(E29280)</f>
        <v>2017</v>
      </c>
    </row>
    <row r="29281" spans="1:8" x14ac:dyDescent="0.25">
      <c r="A29281" s="1">
        <v>68150</v>
      </c>
      <c r="B29281" t="s">
        <v>64921</v>
      </c>
      <c r="C29281" t="s">
        <v>159656</v>
      </c>
      <c r="D29281" t="s">
        <v>189475</v>
      </c>
      <c r="E29281" s="2">
        <v>43022.7966087963</v>
      </c>
      <c r="F29281">
        <v>32.9</v>
      </c>
      <c r="G29281">
        <f>MONTH(E29281)</f>
        <v>10</v>
      </c>
      <c r="H29281">
        <f>YEAR(E29281)</f>
        <v>2017</v>
      </c>
    </row>
    <row r="29282" spans="1:8" x14ac:dyDescent="0.25">
      <c r="A29282" s="1">
        <v>68154</v>
      </c>
      <c r="B29282" t="s">
        <v>64924</v>
      </c>
      <c r="C29282" t="s">
        <v>159659</v>
      </c>
      <c r="D29282" t="s">
        <v>189475</v>
      </c>
      <c r="E29282" s="2">
        <v>43010.523761574077</v>
      </c>
      <c r="F29282">
        <v>191.58</v>
      </c>
      <c r="G29282">
        <f>MONTH(E29282)</f>
        <v>10</v>
      </c>
      <c r="H29282">
        <f>YEAR(E29282)</f>
        <v>2017</v>
      </c>
    </row>
    <row r="29283" spans="1:8" x14ac:dyDescent="0.25">
      <c r="A29283" s="1">
        <v>68165</v>
      </c>
      <c r="B29283" t="s">
        <v>64934</v>
      </c>
      <c r="C29283" t="s">
        <v>159669</v>
      </c>
      <c r="D29283" t="s">
        <v>189475</v>
      </c>
      <c r="E29283" s="2">
        <v>43028.565138888887</v>
      </c>
      <c r="F29283">
        <v>154.66999999999999</v>
      </c>
      <c r="G29283">
        <f>MONTH(E29283)</f>
        <v>10</v>
      </c>
      <c r="H29283">
        <f>YEAR(E29283)</f>
        <v>2017</v>
      </c>
    </row>
    <row r="29284" spans="1:8" x14ac:dyDescent="0.25">
      <c r="A29284" s="1">
        <v>68168</v>
      </c>
      <c r="B29284" t="s">
        <v>64937</v>
      </c>
      <c r="C29284" t="s">
        <v>159672</v>
      </c>
      <c r="D29284" t="s">
        <v>189475</v>
      </c>
      <c r="E29284" s="2">
        <v>43037.948321759257</v>
      </c>
      <c r="F29284">
        <v>191.58</v>
      </c>
      <c r="G29284">
        <f>MONTH(E29284)</f>
        <v>10</v>
      </c>
      <c r="H29284">
        <f>YEAR(E29284)</f>
        <v>2017</v>
      </c>
    </row>
    <row r="29285" spans="1:8" x14ac:dyDescent="0.25">
      <c r="A29285" s="1">
        <v>68173</v>
      </c>
      <c r="B29285" t="s">
        <v>64941</v>
      </c>
      <c r="C29285" t="s">
        <v>159676</v>
      </c>
      <c r="D29285" t="s">
        <v>189475</v>
      </c>
      <c r="E29285" s="2">
        <v>43011.478564814817</v>
      </c>
      <c r="F29285">
        <v>36.35</v>
      </c>
      <c r="G29285">
        <f>MONTH(E29285)</f>
        <v>10</v>
      </c>
      <c r="H29285">
        <f>YEAR(E29285)</f>
        <v>2017</v>
      </c>
    </row>
    <row r="29286" spans="1:8" x14ac:dyDescent="0.25">
      <c r="A29286" s="1">
        <v>68197</v>
      </c>
      <c r="B29286" t="s">
        <v>64964</v>
      </c>
      <c r="C29286" t="s">
        <v>159699</v>
      </c>
      <c r="D29286" t="s">
        <v>189475</v>
      </c>
      <c r="E29286" s="2">
        <v>43032.534502314818</v>
      </c>
      <c r="F29286">
        <v>191.58</v>
      </c>
      <c r="G29286">
        <f>MONTH(E29286)</f>
        <v>10</v>
      </c>
      <c r="H29286">
        <f>YEAR(E29286)</f>
        <v>2017</v>
      </c>
    </row>
    <row r="29287" spans="1:8" x14ac:dyDescent="0.25">
      <c r="A29287" s="1">
        <v>68244</v>
      </c>
      <c r="B29287" t="s">
        <v>65008</v>
      </c>
      <c r="C29287" t="s">
        <v>159743</v>
      </c>
      <c r="D29287" t="s">
        <v>189475</v>
      </c>
      <c r="E29287" s="2">
        <v>43031.890590277777</v>
      </c>
      <c r="F29287">
        <v>125.99</v>
      </c>
      <c r="G29287">
        <f>MONTH(E29287)</f>
        <v>10</v>
      </c>
      <c r="H29287">
        <f>YEAR(E29287)</f>
        <v>2017</v>
      </c>
    </row>
    <row r="29288" spans="1:8" x14ac:dyDescent="0.25">
      <c r="A29288" s="1">
        <v>68262</v>
      </c>
      <c r="B29288" t="s">
        <v>65026</v>
      </c>
      <c r="C29288" t="s">
        <v>159761</v>
      </c>
      <c r="D29288" t="s">
        <v>189475</v>
      </c>
      <c r="E29288" s="2">
        <v>43034.409490740742</v>
      </c>
      <c r="F29288">
        <v>191.58</v>
      </c>
      <c r="G29288">
        <f>MONTH(E29288)</f>
        <v>10</v>
      </c>
      <c r="H29288">
        <f>YEAR(E29288)</f>
        <v>2017</v>
      </c>
    </row>
    <row r="29289" spans="1:8" x14ac:dyDescent="0.25">
      <c r="A29289" s="1">
        <v>68263</v>
      </c>
      <c r="B29289" t="s">
        <v>65027</v>
      </c>
      <c r="C29289" t="s">
        <v>159762</v>
      </c>
      <c r="D29289" t="s">
        <v>189475</v>
      </c>
      <c r="E29289" s="2">
        <v>43022.483298611107</v>
      </c>
      <c r="F29289">
        <v>138.65</v>
      </c>
      <c r="G29289">
        <f>MONTH(E29289)</f>
        <v>10</v>
      </c>
      <c r="H29289">
        <f>YEAR(E29289)</f>
        <v>2017</v>
      </c>
    </row>
    <row r="29290" spans="1:8" x14ac:dyDescent="0.25">
      <c r="A29290" s="1">
        <v>68288</v>
      </c>
      <c r="B29290" t="s">
        <v>65050</v>
      </c>
      <c r="C29290" t="s">
        <v>159785</v>
      </c>
      <c r="D29290" t="s">
        <v>189475</v>
      </c>
      <c r="E29290" s="2">
        <v>43010.702800925923</v>
      </c>
      <c r="F29290">
        <v>191.58</v>
      </c>
      <c r="G29290">
        <f>MONTH(E29290)</f>
        <v>10</v>
      </c>
      <c r="H29290">
        <f>YEAR(E29290)</f>
        <v>2017</v>
      </c>
    </row>
    <row r="29291" spans="1:8" x14ac:dyDescent="0.25">
      <c r="A29291" s="1">
        <v>68311</v>
      </c>
      <c r="B29291" t="s">
        <v>65073</v>
      </c>
      <c r="C29291" t="s">
        <v>159808</v>
      </c>
      <c r="D29291" t="s">
        <v>189475</v>
      </c>
      <c r="E29291" s="2">
        <v>43017.454340277778</v>
      </c>
      <c r="F29291">
        <v>36.35</v>
      </c>
      <c r="G29291">
        <f>MONTH(E29291)</f>
        <v>10</v>
      </c>
      <c r="H29291">
        <f>YEAR(E29291)</f>
        <v>2017</v>
      </c>
    </row>
    <row r="29292" spans="1:8" x14ac:dyDescent="0.25">
      <c r="A29292" s="1">
        <v>68328</v>
      </c>
      <c r="B29292" t="s">
        <v>65089</v>
      </c>
      <c r="C29292" t="s">
        <v>159824</v>
      </c>
      <c r="D29292" t="s">
        <v>189475</v>
      </c>
      <c r="E29292" s="2">
        <v>43013.499305555553</v>
      </c>
      <c r="F29292">
        <v>47.62</v>
      </c>
      <c r="G29292">
        <f>MONTH(E29292)</f>
        <v>10</v>
      </c>
      <c r="H29292">
        <f>YEAR(E29292)</f>
        <v>2017</v>
      </c>
    </row>
    <row r="29293" spans="1:8" x14ac:dyDescent="0.25">
      <c r="A29293" s="1">
        <v>68345</v>
      </c>
      <c r="B29293" t="s">
        <v>65103</v>
      </c>
      <c r="C29293" t="s">
        <v>159838</v>
      </c>
      <c r="D29293" t="s">
        <v>189475</v>
      </c>
      <c r="E29293" s="2">
        <v>43027.34039351852</v>
      </c>
      <c r="F29293">
        <v>163.06</v>
      </c>
      <c r="G29293">
        <f>MONTH(E29293)</f>
        <v>10</v>
      </c>
      <c r="H29293">
        <f>YEAR(E29293)</f>
        <v>2017</v>
      </c>
    </row>
    <row r="29294" spans="1:8" x14ac:dyDescent="0.25">
      <c r="A29294" s="1">
        <v>68398</v>
      </c>
      <c r="B29294" t="s">
        <v>65152</v>
      </c>
      <c r="C29294" t="s">
        <v>159887</v>
      </c>
      <c r="D29294" t="s">
        <v>189475</v>
      </c>
      <c r="E29294" s="2">
        <v>43012.903564814813</v>
      </c>
      <c r="F29294">
        <v>25.84</v>
      </c>
      <c r="G29294">
        <f>MONTH(E29294)</f>
        <v>10</v>
      </c>
      <c r="H29294">
        <f>YEAR(E29294)</f>
        <v>2017</v>
      </c>
    </row>
    <row r="29295" spans="1:8" x14ac:dyDescent="0.25">
      <c r="A29295" s="1">
        <v>68449</v>
      </c>
      <c r="B29295" t="s">
        <v>65201</v>
      </c>
      <c r="C29295" t="s">
        <v>159936</v>
      </c>
      <c r="D29295" t="s">
        <v>189475</v>
      </c>
      <c r="E29295" s="2">
        <v>43021.78025462963</v>
      </c>
      <c r="F29295">
        <v>138.65</v>
      </c>
      <c r="G29295">
        <f>MONTH(E29295)</f>
        <v>10</v>
      </c>
      <c r="H29295">
        <f>YEAR(E29295)</f>
        <v>2017</v>
      </c>
    </row>
    <row r="29296" spans="1:8" x14ac:dyDescent="0.25">
      <c r="A29296" s="1">
        <v>68460</v>
      </c>
      <c r="B29296" t="s">
        <v>65212</v>
      </c>
      <c r="C29296" t="s">
        <v>159947</v>
      </c>
      <c r="D29296" t="s">
        <v>189475</v>
      </c>
      <c r="E29296" s="2">
        <v>43018.772118055553</v>
      </c>
      <c r="F29296">
        <v>138.65</v>
      </c>
      <c r="G29296">
        <f>MONTH(E29296)</f>
        <v>10</v>
      </c>
      <c r="H29296">
        <f>YEAR(E29296)</f>
        <v>2017</v>
      </c>
    </row>
    <row r="29297" spans="1:8" x14ac:dyDescent="0.25">
      <c r="A29297" s="1">
        <v>68482</v>
      </c>
      <c r="B29297" t="s">
        <v>65233</v>
      </c>
      <c r="C29297" t="s">
        <v>159968</v>
      </c>
      <c r="D29297" t="s">
        <v>189475</v>
      </c>
      <c r="E29297" s="2">
        <v>43027.08090277778</v>
      </c>
      <c r="F29297">
        <v>155.41999999999999</v>
      </c>
      <c r="G29297">
        <f>MONTH(E29297)</f>
        <v>10</v>
      </c>
      <c r="H29297">
        <f>YEAR(E29297)</f>
        <v>2017</v>
      </c>
    </row>
    <row r="29298" spans="1:8" x14ac:dyDescent="0.25">
      <c r="A29298" s="1">
        <v>68495</v>
      </c>
      <c r="B29298" t="s">
        <v>65245</v>
      </c>
      <c r="C29298" t="s">
        <v>159980</v>
      </c>
      <c r="D29298" t="s">
        <v>189475</v>
      </c>
      <c r="E29298" s="2">
        <v>43039.653113425928</v>
      </c>
      <c r="F29298">
        <v>36.35</v>
      </c>
      <c r="G29298">
        <f>MONTH(E29298)</f>
        <v>10</v>
      </c>
      <c r="H29298">
        <f>YEAR(E29298)</f>
        <v>2017</v>
      </c>
    </row>
    <row r="29299" spans="1:8" x14ac:dyDescent="0.25">
      <c r="A29299" s="1">
        <v>68517</v>
      </c>
      <c r="B29299" t="s">
        <v>65265</v>
      </c>
      <c r="C29299" t="s">
        <v>160000</v>
      </c>
      <c r="D29299" t="s">
        <v>189475</v>
      </c>
      <c r="E29299" s="2">
        <v>43036.528275462973</v>
      </c>
      <c r="F29299">
        <v>32.9</v>
      </c>
      <c r="G29299">
        <f>MONTH(E29299)</f>
        <v>10</v>
      </c>
      <c r="H29299">
        <f>YEAR(E29299)</f>
        <v>2017</v>
      </c>
    </row>
    <row r="29300" spans="1:8" x14ac:dyDescent="0.25">
      <c r="A29300" s="1">
        <v>68518</v>
      </c>
      <c r="B29300" t="s">
        <v>65266</v>
      </c>
      <c r="C29300" t="s">
        <v>160001</v>
      </c>
      <c r="D29300" t="s">
        <v>189475</v>
      </c>
      <c r="E29300" s="2">
        <v>43014.973344907397</v>
      </c>
      <c r="F29300">
        <v>191.58</v>
      </c>
      <c r="G29300">
        <f>MONTH(E29300)</f>
        <v>10</v>
      </c>
      <c r="H29300">
        <f>YEAR(E29300)</f>
        <v>2017</v>
      </c>
    </row>
    <row r="29301" spans="1:8" x14ac:dyDescent="0.25">
      <c r="A29301" s="1">
        <v>68550</v>
      </c>
      <c r="B29301" t="s">
        <v>65296</v>
      </c>
      <c r="C29301" t="s">
        <v>160031</v>
      </c>
      <c r="D29301" t="s">
        <v>189475</v>
      </c>
      <c r="E29301" s="2">
        <v>43039.767175925917</v>
      </c>
      <c r="F29301">
        <v>191.58</v>
      </c>
      <c r="G29301">
        <f>MONTH(E29301)</f>
        <v>10</v>
      </c>
      <c r="H29301">
        <f>YEAR(E29301)</f>
        <v>2017</v>
      </c>
    </row>
    <row r="29302" spans="1:8" x14ac:dyDescent="0.25">
      <c r="A29302" s="1">
        <v>68558</v>
      </c>
      <c r="B29302" t="s">
        <v>65304</v>
      </c>
      <c r="C29302" t="s">
        <v>160039</v>
      </c>
      <c r="D29302" t="s">
        <v>189475</v>
      </c>
      <c r="E29302" s="2">
        <v>43012.819953703707</v>
      </c>
      <c r="F29302">
        <v>163.06</v>
      </c>
      <c r="G29302">
        <f>MONTH(E29302)</f>
        <v>10</v>
      </c>
      <c r="H29302">
        <f>YEAR(E29302)</f>
        <v>2017</v>
      </c>
    </row>
    <row r="29303" spans="1:8" x14ac:dyDescent="0.25">
      <c r="A29303" s="1">
        <v>68584</v>
      </c>
      <c r="B29303" t="s">
        <v>65328</v>
      </c>
      <c r="C29303" t="s">
        <v>160063</v>
      </c>
      <c r="D29303" t="s">
        <v>189475</v>
      </c>
      <c r="E29303" s="2">
        <v>43037.916041666656</v>
      </c>
      <c r="F29303">
        <v>25.84</v>
      </c>
      <c r="G29303">
        <f>MONTH(E29303)</f>
        <v>10</v>
      </c>
      <c r="H29303">
        <f>YEAR(E29303)</f>
        <v>2017</v>
      </c>
    </row>
    <row r="29304" spans="1:8" x14ac:dyDescent="0.25">
      <c r="A29304" s="1">
        <v>68588</v>
      </c>
      <c r="B29304" t="s">
        <v>65331</v>
      </c>
      <c r="C29304" t="s">
        <v>160066</v>
      </c>
      <c r="D29304" t="s">
        <v>189475</v>
      </c>
      <c r="E29304" s="2">
        <v>43012.405277777783</v>
      </c>
      <c r="F29304">
        <v>154.66999999999999</v>
      </c>
      <c r="G29304">
        <f>MONTH(E29304)</f>
        <v>10</v>
      </c>
      <c r="H29304">
        <f>YEAR(E29304)</f>
        <v>2017</v>
      </c>
    </row>
    <row r="29305" spans="1:8" x14ac:dyDescent="0.25">
      <c r="A29305" s="1">
        <v>68599</v>
      </c>
      <c r="B29305" t="s">
        <v>65341</v>
      </c>
      <c r="C29305" t="s">
        <v>160076</v>
      </c>
      <c r="D29305" t="s">
        <v>189475</v>
      </c>
      <c r="E29305" s="2">
        <v>43012.735636574071</v>
      </c>
      <c r="F29305">
        <v>36.35</v>
      </c>
      <c r="G29305">
        <f>MONTH(E29305)</f>
        <v>10</v>
      </c>
      <c r="H29305">
        <f>YEAR(E29305)</f>
        <v>2017</v>
      </c>
    </row>
    <row r="29306" spans="1:8" x14ac:dyDescent="0.25">
      <c r="A29306" s="1">
        <v>68630</v>
      </c>
      <c r="B29306" t="s">
        <v>65370</v>
      </c>
      <c r="C29306" t="s">
        <v>160105</v>
      </c>
      <c r="D29306" t="s">
        <v>189475</v>
      </c>
      <c r="E29306" s="2">
        <v>43011.604745370372</v>
      </c>
      <c r="F29306">
        <v>25.84</v>
      </c>
      <c r="G29306">
        <f>MONTH(E29306)</f>
        <v>10</v>
      </c>
      <c r="H29306">
        <f>YEAR(E29306)</f>
        <v>2017</v>
      </c>
    </row>
    <row r="29307" spans="1:8" x14ac:dyDescent="0.25">
      <c r="A29307" s="1">
        <v>68655</v>
      </c>
      <c r="B29307" t="s">
        <v>65394</v>
      </c>
      <c r="C29307" t="s">
        <v>160129</v>
      </c>
      <c r="D29307" t="s">
        <v>189475</v>
      </c>
      <c r="E29307" s="2">
        <v>43017.695567129631</v>
      </c>
      <c r="F29307">
        <v>138.65</v>
      </c>
      <c r="G29307">
        <f>MONTH(E29307)</f>
        <v>10</v>
      </c>
      <c r="H29307">
        <f>YEAR(E29307)</f>
        <v>2017</v>
      </c>
    </row>
    <row r="29308" spans="1:8" x14ac:dyDescent="0.25">
      <c r="A29308" s="1">
        <v>68677</v>
      </c>
      <c r="B29308" t="s">
        <v>65415</v>
      </c>
      <c r="C29308" t="s">
        <v>160150</v>
      </c>
      <c r="D29308" t="s">
        <v>189475</v>
      </c>
      <c r="E29308" s="2">
        <v>43019.375451388893</v>
      </c>
      <c r="F29308">
        <v>36.35</v>
      </c>
      <c r="G29308">
        <f>MONTH(E29308)</f>
        <v>10</v>
      </c>
      <c r="H29308">
        <f>YEAR(E29308)</f>
        <v>2017</v>
      </c>
    </row>
    <row r="29309" spans="1:8" x14ac:dyDescent="0.25">
      <c r="A29309" s="1">
        <v>68682</v>
      </c>
      <c r="B29309" t="s">
        <v>65420</v>
      </c>
      <c r="C29309" t="s">
        <v>160155</v>
      </c>
      <c r="D29309" t="s">
        <v>189475</v>
      </c>
      <c r="E29309" s="2">
        <v>43034.513252314813</v>
      </c>
      <c r="F29309">
        <v>32.9</v>
      </c>
      <c r="G29309">
        <f>MONTH(E29309)</f>
        <v>10</v>
      </c>
      <c r="H29309">
        <f>YEAR(E29309)</f>
        <v>2017</v>
      </c>
    </row>
    <row r="29310" spans="1:8" x14ac:dyDescent="0.25">
      <c r="A29310" s="1">
        <v>68723</v>
      </c>
      <c r="B29310" t="s">
        <v>65458</v>
      </c>
      <c r="C29310" t="s">
        <v>160193</v>
      </c>
      <c r="D29310" t="s">
        <v>189475</v>
      </c>
      <c r="E29310" s="2">
        <v>43010.62295138889</v>
      </c>
      <c r="F29310">
        <v>138.65</v>
      </c>
      <c r="G29310">
        <f>MONTH(E29310)</f>
        <v>10</v>
      </c>
      <c r="H29310">
        <f>YEAR(E29310)</f>
        <v>2017</v>
      </c>
    </row>
    <row r="29311" spans="1:8" x14ac:dyDescent="0.25">
      <c r="A29311" s="1">
        <v>68748</v>
      </c>
      <c r="B29311" t="s">
        <v>65483</v>
      </c>
      <c r="C29311" t="s">
        <v>160218</v>
      </c>
      <c r="D29311" t="s">
        <v>189475</v>
      </c>
      <c r="E29311" s="2">
        <v>43009.572500000002</v>
      </c>
      <c r="F29311">
        <v>25.84</v>
      </c>
      <c r="G29311">
        <f>MONTH(E29311)</f>
        <v>10</v>
      </c>
      <c r="H29311">
        <f>YEAR(E29311)</f>
        <v>2017</v>
      </c>
    </row>
    <row r="29312" spans="1:8" x14ac:dyDescent="0.25">
      <c r="A29312" s="1">
        <v>68785</v>
      </c>
      <c r="B29312" t="s">
        <v>65519</v>
      </c>
      <c r="C29312" t="s">
        <v>160254</v>
      </c>
      <c r="D29312" t="s">
        <v>189475</v>
      </c>
      <c r="E29312" s="2">
        <v>43029.552071759259</v>
      </c>
      <c r="F29312">
        <v>191.58</v>
      </c>
      <c r="G29312">
        <f>MONTH(E29312)</f>
        <v>10</v>
      </c>
      <c r="H29312">
        <f>YEAR(E29312)</f>
        <v>2017</v>
      </c>
    </row>
    <row r="29313" spans="1:8" x14ac:dyDescent="0.25">
      <c r="A29313" s="1">
        <v>68794</v>
      </c>
      <c r="B29313" t="s">
        <v>65528</v>
      </c>
      <c r="C29313" t="s">
        <v>160263</v>
      </c>
      <c r="D29313" t="s">
        <v>189475</v>
      </c>
      <c r="E29313" s="2">
        <v>43039.523946759262</v>
      </c>
      <c r="F29313">
        <v>155.41999999999999</v>
      </c>
      <c r="G29313">
        <f>MONTH(E29313)</f>
        <v>10</v>
      </c>
      <c r="H29313">
        <f>YEAR(E29313)</f>
        <v>2017</v>
      </c>
    </row>
    <row r="29314" spans="1:8" x14ac:dyDescent="0.25">
      <c r="A29314" s="1">
        <v>68817</v>
      </c>
      <c r="B29314" t="s">
        <v>65551</v>
      </c>
      <c r="C29314" t="s">
        <v>160286</v>
      </c>
      <c r="D29314" t="s">
        <v>189475</v>
      </c>
      <c r="E29314" s="2">
        <v>43017.190717592603</v>
      </c>
      <c r="F29314">
        <v>191.58</v>
      </c>
      <c r="G29314">
        <f>MONTH(E29314)</f>
        <v>10</v>
      </c>
      <c r="H29314">
        <f>YEAR(E29314)</f>
        <v>2017</v>
      </c>
    </row>
    <row r="29315" spans="1:8" x14ac:dyDescent="0.25">
      <c r="A29315" s="1">
        <v>68836</v>
      </c>
      <c r="B29315" t="s">
        <v>65570</v>
      </c>
      <c r="C29315" t="s">
        <v>160305</v>
      </c>
      <c r="D29315" t="s">
        <v>189475</v>
      </c>
      <c r="E29315" s="2">
        <v>43034.831203703703</v>
      </c>
      <c r="F29315">
        <v>291.27999999999997</v>
      </c>
      <c r="G29315">
        <f>MONTH(E29315)</f>
        <v>10</v>
      </c>
      <c r="H29315">
        <f>YEAR(E29315)</f>
        <v>2017</v>
      </c>
    </row>
    <row r="29316" spans="1:8" x14ac:dyDescent="0.25">
      <c r="A29316" s="1">
        <v>68848</v>
      </c>
      <c r="B29316" t="s">
        <v>65582</v>
      </c>
      <c r="C29316" t="s">
        <v>160317</v>
      </c>
      <c r="D29316" t="s">
        <v>189475</v>
      </c>
      <c r="E29316" s="2">
        <v>43039.776250000003</v>
      </c>
      <c r="F29316">
        <v>155.41999999999999</v>
      </c>
      <c r="G29316">
        <f>MONTH(E29316)</f>
        <v>10</v>
      </c>
      <c r="H29316">
        <f>YEAR(E29316)</f>
        <v>2017</v>
      </c>
    </row>
    <row r="29317" spans="1:8" x14ac:dyDescent="0.25">
      <c r="A29317" s="1">
        <v>68856</v>
      </c>
      <c r="B29317" t="s">
        <v>65590</v>
      </c>
      <c r="C29317" t="s">
        <v>160325</v>
      </c>
      <c r="D29317" t="s">
        <v>189475</v>
      </c>
      <c r="E29317" s="2">
        <v>43012.575856481482</v>
      </c>
      <c r="F29317">
        <v>155.41999999999999</v>
      </c>
      <c r="G29317">
        <f>MONTH(E29317)</f>
        <v>10</v>
      </c>
      <c r="H29317">
        <f>YEAR(E29317)</f>
        <v>2017</v>
      </c>
    </row>
    <row r="29318" spans="1:8" x14ac:dyDescent="0.25">
      <c r="A29318" s="1">
        <v>68916</v>
      </c>
      <c r="B29318" t="s">
        <v>65647</v>
      </c>
      <c r="C29318" t="s">
        <v>160382</v>
      </c>
      <c r="D29318" t="s">
        <v>189475</v>
      </c>
      <c r="E29318" s="2">
        <v>43026.412488425929</v>
      </c>
      <c r="F29318">
        <v>154.66999999999999</v>
      </c>
      <c r="G29318">
        <f>MONTH(E29318)</f>
        <v>10</v>
      </c>
      <c r="H29318">
        <f>YEAR(E29318)</f>
        <v>2017</v>
      </c>
    </row>
    <row r="29319" spans="1:8" x14ac:dyDescent="0.25">
      <c r="A29319" s="1">
        <v>68921</v>
      </c>
      <c r="B29319" t="s">
        <v>65652</v>
      </c>
      <c r="C29319" t="s">
        <v>160387</v>
      </c>
      <c r="D29319" t="s">
        <v>189475</v>
      </c>
      <c r="E29319" s="2">
        <v>43033.782384259262</v>
      </c>
      <c r="F29319">
        <v>191.58</v>
      </c>
      <c r="G29319">
        <f>MONTH(E29319)</f>
        <v>10</v>
      </c>
      <c r="H29319">
        <f>YEAR(E29319)</f>
        <v>2017</v>
      </c>
    </row>
    <row r="29320" spans="1:8" x14ac:dyDescent="0.25">
      <c r="A29320" s="1">
        <v>68923</v>
      </c>
      <c r="B29320" t="s">
        <v>65654</v>
      </c>
      <c r="C29320" t="s">
        <v>160389</v>
      </c>
      <c r="D29320" t="s">
        <v>189475</v>
      </c>
      <c r="E29320" s="2">
        <v>43024.793032407397</v>
      </c>
      <c r="F29320">
        <v>191.58</v>
      </c>
      <c r="G29320">
        <f>MONTH(E29320)</f>
        <v>10</v>
      </c>
      <c r="H29320">
        <f>YEAR(E29320)</f>
        <v>2017</v>
      </c>
    </row>
    <row r="29321" spans="1:8" x14ac:dyDescent="0.25">
      <c r="A29321" s="1">
        <v>68950</v>
      </c>
      <c r="B29321" t="s">
        <v>65678</v>
      </c>
      <c r="C29321" t="s">
        <v>160413</v>
      </c>
      <c r="D29321" t="s">
        <v>189475</v>
      </c>
      <c r="E29321" s="2">
        <v>43025.891631944447</v>
      </c>
      <c r="F29321">
        <v>154.66999999999999</v>
      </c>
      <c r="G29321">
        <f>MONTH(E29321)</f>
        <v>10</v>
      </c>
      <c r="H29321">
        <f>YEAR(E29321)</f>
        <v>2017</v>
      </c>
    </row>
    <row r="29322" spans="1:8" x14ac:dyDescent="0.25">
      <c r="A29322" s="1">
        <v>68967</v>
      </c>
      <c r="B29322" t="s">
        <v>65695</v>
      </c>
      <c r="C29322" t="s">
        <v>160430</v>
      </c>
      <c r="D29322" t="s">
        <v>189475</v>
      </c>
      <c r="E29322" s="2">
        <v>43009.533495370371</v>
      </c>
      <c r="F29322">
        <v>155.41999999999999</v>
      </c>
      <c r="G29322">
        <f>MONTH(E29322)</f>
        <v>10</v>
      </c>
      <c r="H29322">
        <f>YEAR(E29322)</f>
        <v>2017</v>
      </c>
    </row>
    <row r="29323" spans="1:8" x14ac:dyDescent="0.25">
      <c r="A29323" s="1">
        <v>68981</v>
      </c>
      <c r="B29323" t="s">
        <v>65707</v>
      </c>
      <c r="C29323" t="s">
        <v>160442</v>
      </c>
      <c r="D29323" t="s">
        <v>189475</v>
      </c>
      <c r="E29323" s="2">
        <v>43024.831469907411</v>
      </c>
      <c r="F29323">
        <v>47.62</v>
      </c>
      <c r="G29323">
        <f>MONTH(E29323)</f>
        <v>10</v>
      </c>
      <c r="H29323">
        <f>YEAR(E29323)</f>
        <v>2017</v>
      </c>
    </row>
    <row r="29324" spans="1:8" x14ac:dyDescent="0.25">
      <c r="A29324" s="1">
        <v>69044</v>
      </c>
      <c r="B29324" t="s">
        <v>65767</v>
      </c>
      <c r="C29324" t="s">
        <v>160502</v>
      </c>
      <c r="D29324" t="s">
        <v>189475</v>
      </c>
      <c r="E29324" s="2">
        <v>43032.937638888892</v>
      </c>
      <c r="F29324">
        <v>36.35</v>
      </c>
      <c r="G29324">
        <f>MONTH(E29324)</f>
        <v>10</v>
      </c>
      <c r="H29324">
        <f>YEAR(E29324)</f>
        <v>2017</v>
      </c>
    </row>
    <row r="29325" spans="1:8" x14ac:dyDescent="0.25">
      <c r="A29325" s="1">
        <v>69078</v>
      </c>
      <c r="B29325" t="s">
        <v>65798</v>
      </c>
      <c r="C29325" t="s">
        <v>160533</v>
      </c>
      <c r="D29325" t="s">
        <v>189475</v>
      </c>
      <c r="E29325" s="2">
        <v>43038.909375000003</v>
      </c>
      <c r="F29325">
        <v>155.41999999999999</v>
      </c>
      <c r="G29325">
        <f>MONTH(E29325)</f>
        <v>10</v>
      </c>
      <c r="H29325">
        <f>YEAR(E29325)</f>
        <v>2017</v>
      </c>
    </row>
    <row r="29326" spans="1:8" x14ac:dyDescent="0.25">
      <c r="A29326" s="1">
        <v>69086</v>
      </c>
      <c r="B29326" t="s">
        <v>65806</v>
      </c>
      <c r="C29326" t="s">
        <v>160541</v>
      </c>
      <c r="D29326" t="s">
        <v>189475</v>
      </c>
      <c r="E29326" s="2">
        <v>43011.539456018523</v>
      </c>
      <c r="F29326">
        <v>154.66999999999999</v>
      </c>
      <c r="G29326">
        <f>MONTH(E29326)</f>
        <v>10</v>
      </c>
      <c r="H29326">
        <f>YEAR(E29326)</f>
        <v>2017</v>
      </c>
    </row>
    <row r="29327" spans="1:8" x14ac:dyDescent="0.25">
      <c r="A29327" s="1">
        <v>69088</v>
      </c>
      <c r="B29327" t="s">
        <v>65808</v>
      </c>
      <c r="C29327" t="s">
        <v>160543</v>
      </c>
      <c r="D29327" t="s">
        <v>189475</v>
      </c>
      <c r="E29327" s="2">
        <v>43028.41443287037</v>
      </c>
      <c r="F29327">
        <v>36.35</v>
      </c>
      <c r="G29327">
        <f>MONTH(E29327)</f>
        <v>10</v>
      </c>
      <c r="H29327">
        <f>YEAR(E29327)</f>
        <v>2017</v>
      </c>
    </row>
    <row r="29328" spans="1:8" x14ac:dyDescent="0.25">
      <c r="A29328" s="1">
        <v>69094</v>
      </c>
      <c r="B29328" t="s">
        <v>65814</v>
      </c>
      <c r="C29328" t="s">
        <v>160549</v>
      </c>
      <c r="D29328" t="s">
        <v>189475</v>
      </c>
      <c r="E29328" s="2">
        <v>43028.440879629627</v>
      </c>
      <c r="F29328">
        <v>191.58</v>
      </c>
      <c r="G29328">
        <f>MONTH(E29328)</f>
        <v>10</v>
      </c>
      <c r="H29328">
        <f>YEAR(E29328)</f>
        <v>2017</v>
      </c>
    </row>
    <row r="29329" spans="1:8" x14ac:dyDescent="0.25">
      <c r="A29329" s="1">
        <v>69098</v>
      </c>
      <c r="B29329" t="s">
        <v>65818</v>
      </c>
      <c r="C29329" t="s">
        <v>160553</v>
      </c>
      <c r="D29329" t="s">
        <v>189479</v>
      </c>
      <c r="E29329" s="2">
        <v>43027.577824074076</v>
      </c>
      <c r="F29329">
        <v>154.66999999999999</v>
      </c>
      <c r="G29329">
        <f>MONTH(E29329)</f>
        <v>10</v>
      </c>
      <c r="H29329">
        <f>YEAR(E29329)</f>
        <v>2017</v>
      </c>
    </row>
    <row r="29330" spans="1:8" x14ac:dyDescent="0.25">
      <c r="A29330" s="1">
        <v>69158</v>
      </c>
      <c r="B29330" t="s">
        <v>65874</v>
      </c>
      <c r="C29330" t="s">
        <v>160609</v>
      </c>
      <c r="D29330" t="s">
        <v>189475</v>
      </c>
      <c r="E29330" s="2">
        <v>43032.70716435185</v>
      </c>
      <c r="F29330">
        <v>155.41999999999999</v>
      </c>
      <c r="G29330">
        <f>MONTH(E29330)</f>
        <v>10</v>
      </c>
      <c r="H29330">
        <f>YEAR(E29330)</f>
        <v>2017</v>
      </c>
    </row>
    <row r="29331" spans="1:8" x14ac:dyDescent="0.25">
      <c r="A29331" s="1">
        <v>69166</v>
      </c>
      <c r="B29331" t="s">
        <v>65882</v>
      </c>
      <c r="C29331" t="s">
        <v>160617</v>
      </c>
      <c r="D29331" t="s">
        <v>189475</v>
      </c>
      <c r="E29331" s="2">
        <v>43025.717083333337</v>
      </c>
      <c r="F29331">
        <v>154.66999999999999</v>
      </c>
      <c r="G29331">
        <f>MONTH(E29331)</f>
        <v>10</v>
      </c>
      <c r="H29331">
        <f>YEAR(E29331)</f>
        <v>2017</v>
      </c>
    </row>
    <row r="29332" spans="1:8" x14ac:dyDescent="0.25">
      <c r="A29332" s="1">
        <v>69180</v>
      </c>
      <c r="B29332" t="s">
        <v>65895</v>
      </c>
      <c r="C29332" t="s">
        <v>160630</v>
      </c>
      <c r="D29332" t="s">
        <v>189475</v>
      </c>
      <c r="E29332" s="2">
        <v>43024.465462962973</v>
      </c>
      <c r="F29332">
        <v>138.65</v>
      </c>
      <c r="G29332">
        <f>MONTH(E29332)</f>
        <v>10</v>
      </c>
      <c r="H29332">
        <f>YEAR(E29332)</f>
        <v>2017</v>
      </c>
    </row>
    <row r="29333" spans="1:8" x14ac:dyDescent="0.25">
      <c r="A29333" s="1">
        <v>69230</v>
      </c>
      <c r="B29333" t="s">
        <v>65941</v>
      </c>
      <c r="C29333" t="s">
        <v>160676</v>
      </c>
      <c r="D29333" t="s">
        <v>189475</v>
      </c>
      <c r="E29333" s="2">
        <v>43024.485567129632</v>
      </c>
      <c r="F29333">
        <v>36.35</v>
      </c>
      <c r="G29333">
        <f>MONTH(E29333)</f>
        <v>10</v>
      </c>
      <c r="H29333">
        <f>YEAR(E29333)</f>
        <v>2017</v>
      </c>
    </row>
    <row r="29334" spans="1:8" x14ac:dyDescent="0.25">
      <c r="A29334" s="1">
        <v>69239</v>
      </c>
      <c r="B29334" t="s">
        <v>65950</v>
      </c>
      <c r="C29334" t="s">
        <v>160685</v>
      </c>
      <c r="D29334" t="s">
        <v>189475</v>
      </c>
      <c r="E29334" s="2">
        <v>43039.637303240743</v>
      </c>
      <c r="F29334">
        <v>191.58</v>
      </c>
      <c r="G29334">
        <f>MONTH(E29334)</f>
        <v>10</v>
      </c>
      <c r="H29334">
        <f>YEAR(E29334)</f>
        <v>2017</v>
      </c>
    </row>
    <row r="29335" spans="1:8" x14ac:dyDescent="0.25">
      <c r="A29335" s="1">
        <v>69240</v>
      </c>
      <c r="B29335" t="s">
        <v>65951</v>
      </c>
      <c r="C29335" t="s">
        <v>160686</v>
      </c>
      <c r="D29335" t="s">
        <v>189475</v>
      </c>
      <c r="E29335" s="2">
        <v>43025.376550925917</v>
      </c>
      <c r="F29335">
        <v>191.58</v>
      </c>
      <c r="G29335">
        <f>MONTH(E29335)</f>
        <v>10</v>
      </c>
      <c r="H29335">
        <f>YEAR(E29335)</f>
        <v>2017</v>
      </c>
    </row>
    <row r="29336" spans="1:8" x14ac:dyDescent="0.25">
      <c r="A29336" s="1">
        <v>69267</v>
      </c>
      <c r="B29336" t="s">
        <v>65978</v>
      </c>
      <c r="C29336" t="s">
        <v>160713</v>
      </c>
      <c r="D29336" t="s">
        <v>189475</v>
      </c>
      <c r="E29336" s="2">
        <v>43026.511111111111</v>
      </c>
      <c r="F29336">
        <v>191.58</v>
      </c>
      <c r="G29336">
        <f>MONTH(E29336)</f>
        <v>10</v>
      </c>
      <c r="H29336">
        <f>YEAR(E29336)</f>
        <v>2017</v>
      </c>
    </row>
    <row r="29337" spans="1:8" x14ac:dyDescent="0.25">
      <c r="A29337" s="1">
        <v>69343</v>
      </c>
      <c r="B29337" t="s">
        <v>66050</v>
      </c>
      <c r="C29337" t="s">
        <v>160785</v>
      </c>
      <c r="D29337" t="s">
        <v>189475</v>
      </c>
      <c r="E29337" s="2">
        <v>43013.498460648138</v>
      </c>
      <c r="F29337">
        <v>36.35</v>
      </c>
      <c r="G29337">
        <f>MONTH(E29337)</f>
        <v>10</v>
      </c>
      <c r="H29337">
        <f>YEAR(E29337)</f>
        <v>2017</v>
      </c>
    </row>
    <row r="29338" spans="1:8" x14ac:dyDescent="0.25">
      <c r="A29338" s="1">
        <v>69367</v>
      </c>
      <c r="B29338" t="s">
        <v>66073</v>
      </c>
      <c r="C29338" t="s">
        <v>160808</v>
      </c>
      <c r="D29338" t="s">
        <v>189475</v>
      </c>
      <c r="E29338" s="2">
        <v>43029.565462962957</v>
      </c>
      <c r="F29338">
        <v>36.35</v>
      </c>
      <c r="G29338">
        <f>MONTH(E29338)</f>
        <v>10</v>
      </c>
      <c r="H29338">
        <f>YEAR(E29338)</f>
        <v>2017</v>
      </c>
    </row>
    <row r="29339" spans="1:8" x14ac:dyDescent="0.25">
      <c r="A29339" s="1">
        <v>69402</v>
      </c>
      <c r="B29339" t="s">
        <v>66105</v>
      </c>
      <c r="C29339" t="s">
        <v>160840</v>
      </c>
      <c r="D29339" t="s">
        <v>189475</v>
      </c>
      <c r="E29339" s="2">
        <v>43010.397488425922</v>
      </c>
      <c r="F29339">
        <v>191.58</v>
      </c>
      <c r="G29339">
        <f>MONTH(E29339)</f>
        <v>10</v>
      </c>
      <c r="H29339">
        <f>YEAR(E29339)</f>
        <v>2017</v>
      </c>
    </row>
    <row r="29340" spans="1:8" x14ac:dyDescent="0.25">
      <c r="A29340" s="1">
        <v>69442</v>
      </c>
      <c r="B29340" t="s">
        <v>66145</v>
      </c>
      <c r="C29340" t="s">
        <v>160880</v>
      </c>
      <c r="D29340" t="s">
        <v>189475</v>
      </c>
      <c r="E29340" s="2">
        <v>43016.792187500003</v>
      </c>
      <c r="F29340">
        <v>138.65</v>
      </c>
      <c r="G29340">
        <f>MONTH(E29340)</f>
        <v>10</v>
      </c>
      <c r="H29340">
        <f>YEAR(E29340)</f>
        <v>2017</v>
      </c>
    </row>
    <row r="29341" spans="1:8" x14ac:dyDescent="0.25">
      <c r="A29341" s="1">
        <v>69458</v>
      </c>
      <c r="B29341" t="s">
        <v>66160</v>
      </c>
      <c r="C29341" t="s">
        <v>160895</v>
      </c>
      <c r="D29341" t="s">
        <v>189475</v>
      </c>
      <c r="E29341" s="2">
        <v>43011.437754629631</v>
      </c>
      <c r="F29341">
        <v>36.35</v>
      </c>
      <c r="G29341">
        <f>MONTH(E29341)</f>
        <v>10</v>
      </c>
      <c r="H29341">
        <f>YEAR(E29341)</f>
        <v>2017</v>
      </c>
    </row>
    <row r="29342" spans="1:8" x14ac:dyDescent="0.25">
      <c r="A29342" s="1">
        <v>69460</v>
      </c>
      <c r="B29342" t="s">
        <v>66161</v>
      </c>
      <c r="C29342" t="s">
        <v>160896</v>
      </c>
      <c r="D29342" t="s">
        <v>189475</v>
      </c>
      <c r="E29342" s="2">
        <v>43017.779942129629</v>
      </c>
      <c r="F29342">
        <v>138.65</v>
      </c>
      <c r="G29342">
        <f>MONTH(E29342)</f>
        <v>10</v>
      </c>
      <c r="H29342">
        <f>YEAR(E29342)</f>
        <v>2017</v>
      </c>
    </row>
    <row r="29343" spans="1:8" x14ac:dyDescent="0.25">
      <c r="A29343" s="1">
        <v>69512</v>
      </c>
      <c r="B29343" t="s">
        <v>66212</v>
      </c>
      <c r="C29343" t="s">
        <v>160947</v>
      </c>
      <c r="D29343" t="s">
        <v>189475</v>
      </c>
      <c r="E29343" s="2">
        <v>43017.550787037027</v>
      </c>
      <c r="F29343">
        <v>25.84</v>
      </c>
      <c r="G29343">
        <f>MONTH(E29343)</f>
        <v>10</v>
      </c>
      <c r="H29343">
        <f>YEAR(E29343)</f>
        <v>2017</v>
      </c>
    </row>
    <row r="29344" spans="1:8" x14ac:dyDescent="0.25">
      <c r="A29344" s="1">
        <v>69551</v>
      </c>
      <c r="B29344" t="s">
        <v>66249</v>
      </c>
      <c r="C29344" t="s">
        <v>160984</v>
      </c>
      <c r="D29344" t="s">
        <v>189475</v>
      </c>
      <c r="E29344" s="2">
        <v>43019.522870370369</v>
      </c>
      <c r="F29344">
        <v>191.58</v>
      </c>
      <c r="G29344">
        <f>MONTH(E29344)</f>
        <v>10</v>
      </c>
      <c r="H29344">
        <f>YEAR(E29344)</f>
        <v>2017</v>
      </c>
    </row>
    <row r="29345" spans="1:8" x14ac:dyDescent="0.25">
      <c r="A29345" s="1">
        <v>69581</v>
      </c>
      <c r="B29345" t="s">
        <v>66277</v>
      </c>
      <c r="C29345" t="s">
        <v>161012</v>
      </c>
      <c r="D29345" t="s">
        <v>189475</v>
      </c>
      <c r="E29345" s="2">
        <v>43036.54</v>
      </c>
      <c r="F29345">
        <v>25.84</v>
      </c>
      <c r="G29345">
        <f>MONTH(E29345)</f>
        <v>10</v>
      </c>
      <c r="H29345">
        <f>YEAR(E29345)</f>
        <v>2017</v>
      </c>
    </row>
    <row r="29346" spans="1:8" x14ac:dyDescent="0.25">
      <c r="A29346" s="1">
        <v>69625</v>
      </c>
      <c r="B29346" t="s">
        <v>66320</v>
      </c>
      <c r="C29346" t="s">
        <v>161055</v>
      </c>
      <c r="D29346" t="s">
        <v>189475</v>
      </c>
      <c r="E29346" s="2">
        <v>43024.505381944437</v>
      </c>
      <c r="F29346">
        <v>191.58</v>
      </c>
      <c r="G29346">
        <f>MONTH(E29346)</f>
        <v>10</v>
      </c>
      <c r="H29346">
        <f>YEAR(E29346)</f>
        <v>2017</v>
      </c>
    </row>
    <row r="29347" spans="1:8" x14ac:dyDescent="0.25">
      <c r="A29347" s="1">
        <v>69642</v>
      </c>
      <c r="B29347" t="s">
        <v>66337</v>
      </c>
      <c r="C29347" t="s">
        <v>161072</v>
      </c>
      <c r="D29347" t="s">
        <v>189475</v>
      </c>
      <c r="E29347" s="2">
        <v>43019.445300925923</v>
      </c>
      <c r="F29347">
        <v>191.58</v>
      </c>
      <c r="G29347">
        <f>MONTH(E29347)</f>
        <v>10</v>
      </c>
      <c r="H29347">
        <f>YEAR(E29347)</f>
        <v>2017</v>
      </c>
    </row>
    <row r="29348" spans="1:8" x14ac:dyDescent="0.25">
      <c r="A29348" s="1">
        <v>69645</v>
      </c>
      <c r="B29348" t="s">
        <v>66340</v>
      </c>
      <c r="C29348" t="s">
        <v>161075</v>
      </c>
      <c r="D29348" t="s">
        <v>189475</v>
      </c>
      <c r="E29348" s="2">
        <v>43009.214872685188</v>
      </c>
      <c r="F29348">
        <v>191.58</v>
      </c>
      <c r="G29348">
        <f>MONTH(E29348)</f>
        <v>10</v>
      </c>
      <c r="H29348">
        <f>YEAR(E29348)</f>
        <v>2017</v>
      </c>
    </row>
    <row r="29349" spans="1:8" x14ac:dyDescent="0.25">
      <c r="A29349" s="1">
        <v>69662</v>
      </c>
      <c r="B29349" t="s">
        <v>66355</v>
      </c>
      <c r="C29349" t="s">
        <v>161090</v>
      </c>
      <c r="D29349" t="s">
        <v>189475</v>
      </c>
      <c r="E29349" s="2">
        <v>43029.829282407409</v>
      </c>
      <c r="F29349">
        <v>191.58</v>
      </c>
      <c r="G29349">
        <f>MONTH(E29349)</f>
        <v>10</v>
      </c>
      <c r="H29349">
        <f>YEAR(E29349)</f>
        <v>2017</v>
      </c>
    </row>
    <row r="29350" spans="1:8" x14ac:dyDescent="0.25">
      <c r="A29350" s="1">
        <v>69669</v>
      </c>
      <c r="B29350" t="s">
        <v>66362</v>
      </c>
      <c r="C29350" t="s">
        <v>161097</v>
      </c>
      <c r="D29350" t="s">
        <v>189475</v>
      </c>
      <c r="E29350" s="2">
        <v>43014.781076388892</v>
      </c>
      <c r="F29350">
        <v>163.06</v>
      </c>
      <c r="G29350">
        <f>MONTH(E29350)</f>
        <v>10</v>
      </c>
      <c r="H29350">
        <f>YEAR(E29350)</f>
        <v>2017</v>
      </c>
    </row>
    <row r="29351" spans="1:8" x14ac:dyDescent="0.25">
      <c r="A29351" s="1">
        <v>69671</v>
      </c>
      <c r="B29351" t="s">
        <v>66364</v>
      </c>
      <c r="C29351" t="s">
        <v>161099</v>
      </c>
      <c r="D29351" t="s">
        <v>189475</v>
      </c>
      <c r="E29351" s="2">
        <v>43038.710300925923</v>
      </c>
      <c r="F29351">
        <v>153.96</v>
      </c>
      <c r="G29351">
        <f>MONTH(E29351)</f>
        <v>10</v>
      </c>
      <c r="H29351">
        <f>YEAR(E29351)</f>
        <v>2017</v>
      </c>
    </row>
    <row r="29352" spans="1:8" x14ac:dyDescent="0.25">
      <c r="A29352" s="1">
        <v>69675</v>
      </c>
      <c r="B29352" t="s">
        <v>66368</v>
      </c>
      <c r="C29352" t="s">
        <v>161103</v>
      </c>
      <c r="D29352" t="s">
        <v>189475</v>
      </c>
      <c r="E29352" s="2">
        <v>43017.833009259259</v>
      </c>
      <c r="F29352">
        <v>154.66999999999999</v>
      </c>
      <c r="G29352">
        <f>MONTH(E29352)</f>
        <v>10</v>
      </c>
      <c r="H29352">
        <f>YEAR(E29352)</f>
        <v>2017</v>
      </c>
    </row>
    <row r="29353" spans="1:8" x14ac:dyDescent="0.25">
      <c r="A29353" s="1">
        <v>69692</v>
      </c>
      <c r="B29353" t="s">
        <v>66382</v>
      </c>
      <c r="C29353" t="s">
        <v>161117</v>
      </c>
      <c r="D29353" t="s">
        <v>189475</v>
      </c>
      <c r="E29353" s="2">
        <v>43032.929212962961</v>
      </c>
      <c r="F29353">
        <v>47.62</v>
      </c>
      <c r="G29353">
        <f>MONTH(E29353)</f>
        <v>10</v>
      </c>
      <c r="H29353">
        <f>YEAR(E29353)</f>
        <v>2017</v>
      </c>
    </row>
    <row r="29354" spans="1:8" x14ac:dyDescent="0.25">
      <c r="A29354" s="1">
        <v>69748</v>
      </c>
      <c r="B29354" t="s">
        <v>66435</v>
      </c>
      <c r="C29354" t="s">
        <v>161170</v>
      </c>
      <c r="D29354" t="s">
        <v>189475</v>
      </c>
      <c r="E29354" s="2">
        <v>43029.724340277768</v>
      </c>
      <c r="F29354">
        <v>36.35</v>
      </c>
      <c r="G29354">
        <f>MONTH(E29354)</f>
        <v>10</v>
      </c>
      <c r="H29354">
        <f>YEAR(E29354)</f>
        <v>2017</v>
      </c>
    </row>
    <row r="29355" spans="1:8" x14ac:dyDescent="0.25">
      <c r="A29355" s="1">
        <v>69800</v>
      </c>
      <c r="B29355" t="s">
        <v>66485</v>
      </c>
      <c r="C29355" t="s">
        <v>161220</v>
      </c>
      <c r="D29355" t="s">
        <v>189475</v>
      </c>
      <c r="E29355" s="2">
        <v>43021.984583333331</v>
      </c>
      <c r="F29355">
        <v>25.84</v>
      </c>
      <c r="G29355">
        <f>MONTH(E29355)</f>
        <v>10</v>
      </c>
      <c r="H29355">
        <f>YEAR(E29355)</f>
        <v>2017</v>
      </c>
    </row>
    <row r="29356" spans="1:8" x14ac:dyDescent="0.25">
      <c r="A29356" s="1">
        <v>69825</v>
      </c>
      <c r="B29356" t="s">
        <v>66510</v>
      </c>
      <c r="C29356" t="s">
        <v>161245</v>
      </c>
      <c r="D29356" t="s">
        <v>189475</v>
      </c>
      <c r="E29356" s="2">
        <v>43016.60056712963</v>
      </c>
      <c r="F29356">
        <v>138.65</v>
      </c>
      <c r="G29356">
        <f>MONTH(E29356)</f>
        <v>10</v>
      </c>
      <c r="H29356">
        <f>YEAR(E29356)</f>
        <v>2017</v>
      </c>
    </row>
    <row r="29357" spans="1:8" x14ac:dyDescent="0.25">
      <c r="A29357" s="1">
        <v>69897</v>
      </c>
      <c r="B29357" t="s">
        <v>66580</v>
      </c>
      <c r="C29357" t="s">
        <v>161315</v>
      </c>
      <c r="D29357" t="s">
        <v>189475</v>
      </c>
      <c r="E29357" s="2">
        <v>43032.782361111109</v>
      </c>
      <c r="F29357">
        <v>155.41999999999999</v>
      </c>
      <c r="G29357">
        <f>MONTH(E29357)</f>
        <v>10</v>
      </c>
      <c r="H29357">
        <f>YEAR(E29357)</f>
        <v>2017</v>
      </c>
    </row>
    <row r="29358" spans="1:8" x14ac:dyDescent="0.25">
      <c r="A29358" s="1">
        <v>69907</v>
      </c>
      <c r="B29358" t="s">
        <v>66589</v>
      </c>
      <c r="C29358" t="s">
        <v>161324</v>
      </c>
      <c r="D29358" t="s">
        <v>189475</v>
      </c>
      <c r="E29358" s="2">
        <v>43011.762060185189</v>
      </c>
      <c r="F29358">
        <v>25.84</v>
      </c>
      <c r="G29358">
        <f>MONTH(E29358)</f>
        <v>10</v>
      </c>
      <c r="H29358">
        <f>YEAR(E29358)</f>
        <v>2017</v>
      </c>
    </row>
    <row r="29359" spans="1:8" x14ac:dyDescent="0.25">
      <c r="A29359" s="1">
        <v>69948</v>
      </c>
      <c r="B29359" t="s">
        <v>66630</v>
      </c>
      <c r="C29359" t="s">
        <v>161365</v>
      </c>
      <c r="D29359" t="s">
        <v>189475</v>
      </c>
      <c r="E29359" s="2">
        <v>43017.34746527778</v>
      </c>
      <c r="F29359">
        <v>25.84</v>
      </c>
      <c r="G29359">
        <f>MONTH(E29359)</f>
        <v>10</v>
      </c>
      <c r="H29359">
        <f>YEAR(E29359)</f>
        <v>2017</v>
      </c>
    </row>
    <row r="29360" spans="1:8" x14ac:dyDescent="0.25">
      <c r="A29360" s="1">
        <v>69964</v>
      </c>
      <c r="B29360" t="s">
        <v>66646</v>
      </c>
      <c r="C29360" t="s">
        <v>161381</v>
      </c>
      <c r="D29360" t="s">
        <v>189475</v>
      </c>
      <c r="E29360" s="2">
        <v>43010.707905092589</v>
      </c>
      <c r="F29360">
        <v>36.35</v>
      </c>
      <c r="G29360">
        <f>MONTH(E29360)</f>
        <v>10</v>
      </c>
      <c r="H29360">
        <f>YEAR(E29360)</f>
        <v>2017</v>
      </c>
    </row>
    <row r="29361" spans="1:8" x14ac:dyDescent="0.25">
      <c r="A29361" s="1">
        <v>69980</v>
      </c>
      <c r="B29361" t="s">
        <v>66662</v>
      </c>
      <c r="C29361" t="s">
        <v>161397</v>
      </c>
      <c r="D29361" t="s">
        <v>189475</v>
      </c>
      <c r="E29361" s="2">
        <v>43020.586493055547</v>
      </c>
      <c r="F29361">
        <v>155.41999999999999</v>
      </c>
      <c r="G29361">
        <f>MONTH(E29361)</f>
        <v>10</v>
      </c>
      <c r="H29361">
        <f>YEAR(E29361)</f>
        <v>2017</v>
      </c>
    </row>
    <row r="29362" spans="1:8" x14ac:dyDescent="0.25">
      <c r="A29362" s="1">
        <v>69986</v>
      </c>
      <c r="B29362" t="s">
        <v>66667</v>
      </c>
      <c r="C29362" t="s">
        <v>161402</v>
      </c>
      <c r="D29362" t="s">
        <v>189475</v>
      </c>
      <c r="E29362" s="2">
        <v>43029.846979166658</v>
      </c>
      <c r="F29362">
        <v>163.06</v>
      </c>
      <c r="G29362">
        <f>MONTH(E29362)</f>
        <v>10</v>
      </c>
      <c r="H29362">
        <f>YEAR(E29362)</f>
        <v>2017</v>
      </c>
    </row>
    <row r="29363" spans="1:8" x14ac:dyDescent="0.25">
      <c r="A29363" s="1">
        <v>69990</v>
      </c>
      <c r="B29363" t="s">
        <v>66671</v>
      </c>
      <c r="C29363" t="s">
        <v>161406</v>
      </c>
      <c r="D29363" t="s">
        <v>189475</v>
      </c>
      <c r="E29363" s="2">
        <v>43023.57402777778</v>
      </c>
      <c r="F29363">
        <v>163.06</v>
      </c>
      <c r="G29363">
        <f>MONTH(E29363)</f>
        <v>10</v>
      </c>
      <c r="H29363">
        <f>YEAR(E29363)</f>
        <v>2017</v>
      </c>
    </row>
    <row r="29364" spans="1:8" x14ac:dyDescent="0.25">
      <c r="A29364" s="1">
        <v>69999</v>
      </c>
      <c r="B29364" t="s">
        <v>66680</v>
      </c>
      <c r="C29364" t="s">
        <v>161415</v>
      </c>
      <c r="D29364" t="s">
        <v>189475</v>
      </c>
      <c r="E29364" s="2">
        <v>43034.870208333326</v>
      </c>
      <c r="F29364">
        <v>36.35</v>
      </c>
      <c r="G29364">
        <f>MONTH(E29364)</f>
        <v>10</v>
      </c>
      <c r="H29364">
        <f>YEAR(E29364)</f>
        <v>2017</v>
      </c>
    </row>
    <row r="29365" spans="1:8" x14ac:dyDescent="0.25">
      <c r="A29365" s="1">
        <v>70021</v>
      </c>
      <c r="B29365" t="s">
        <v>66699</v>
      </c>
      <c r="C29365" t="s">
        <v>161434</v>
      </c>
      <c r="D29365" t="s">
        <v>189475</v>
      </c>
      <c r="E29365" s="2">
        <v>43025.467326388891</v>
      </c>
      <c r="F29365">
        <v>155.41999999999999</v>
      </c>
      <c r="G29365">
        <f>MONTH(E29365)</f>
        <v>10</v>
      </c>
      <c r="H29365">
        <f>YEAR(E29365)</f>
        <v>2017</v>
      </c>
    </row>
    <row r="29366" spans="1:8" x14ac:dyDescent="0.25">
      <c r="A29366" s="1">
        <v>70053</v>
      </c>
      <c r="B29366" t="s">
        <v>66729</v>
      </c>
      <c r="C29366" t="s">
        <v>161464</v>
      </c>
      <c r="D29366" t="s">
        <v>189475</v>
      </c>
      <c r="E29366" s="2">
        <v>43020.399282407408</v>
      </c>
      <c r="F29366">
        <v>191.58</v>
      </c>
      <c r="G29366">
        <f>MONTH(E29366)</f>
        <v>10</v>
      </c>
      <c r="H29366">
        <f>YEAR(E29366)</f>
        <v>2017</v>
      </c>
    </row>
    <row r="29367" spans="1:8" x14ac:dyDescent="0.25">
      <c r="A29367" s="1">
        <v>70055</v>
      </c>
      <c r="B29367" t="s">
        <v>66730</v>
      </c>
      <c r="C29367" t="s">
        <v>161465</v>
      </c>
      <c r="D29367" t="s">
        <v>189475</v>
      </c>
      <c r="E29367" s="2">
        <v>43012.555659722217</v>
      </c>
      <c r="F29367">
        <v>154.66999999999999</v>
      </c>
      <c r="G29367">
        <f>MONTH(E29367)</f>
        <v>10</v>
      </c>
      <c r="H29367">
        <f>YEAR(E29367)</f>
        <v>2017</v>
      </c>
    </row>
    <row r="29368" spans="1:8" x14ac:dyDescent="0.25">
      <c r="A29368" s="1">
        <v>70089</v>
      </c>
      <c r="B29368" t="s">
        <v>66764</v>
      </c>
      <c r="C29368" t="s">
        <v>161499</v>
      </c>
      <c r="D29368" t="s">
        <v>189475</v>
      </c>
      <c r="E29368" s="2">
        <v>43020.668171296304</v>
      </c>
      <c r="F29368">
        <v>36.35</v>
      </c>
      <c r="G29368">
        <f>MONTH(E29368)</f>
        <v>10</v>
      </c>
      <c r="H29368">
        <f>YEAR(E29368)</f>
        <v>2017</v>
      </c>
    </row>
    <row r="29369" spans="1:8" x14ac:dyDescent="0.25">
      <c r="A29369" s="1">
        <v>70131</v>
      </c>
      <c r="B29369" t="s">
        <v>66805</v>
      </c>
      <c r="C29369" t="s">
        <v>161540</v>
      </c>
      <c r="D29369" t="s">
        <v>189475</v>
      </c>
      <c r="E29369" s="2">
        <v>43026.035682870373</v>
      </c>
      <c r="F29369">
        <v>138.65</v>
      </c>
      <c r="G29369">
        <f>MONTH(E29369)</f>
        <v>10</v>
      </c>
      <c r="H29369">
        <f>YEAR(E29369)</f>
        <v>2017</v>
      </c>
    </row>
    <row r="29370" spans="1:8" x14ac:dyDescent="0.25">
      <c r="A29370" s="1">
        <v>70157</v>
      </c>
      <c r="B29370" t="s">
        <v>66828</v>
      </c>
      <c r="C29370" t="s">
        <v>161563</v>
      </c>
      <c r="D29370" t="s">
        <v>189475</v>
      </c>
      <c r="E29370" s="2">
        <v>43025.981134259258</v>
      </c>
      <c r="F29370">
        <v>191.58</v>
      </c>
      <c r="G29370">
        <f>MONTH(E29370)</f>
        <v>10</v>
      </c>
      <c r="H29370">
        <f>YEAR(E29370)</f>
        <v>2017</v>
      </c>
    </row>
    <row r="29371" spans="1:8" x14ac:dyDescent="0.25">
      <c r="A29371" s="1">
        <v>70193</v>
      </c>
      <c r="B29371" t="s">
        <v>66861</v>
      </c>
      <c r="C29371" t="s">
        <v>161596</v>
      </c>
      <c r="D29371" t="s">
        <v>189475</v>
      </c>
      <c r="E29371" s="2">
        <v>43025.674699074072</v>
      </c>
      <c r="F29371">
        <v>191.58</v>
      </c>
      <c r="G29371">
        <f>MONTH(E29371)</f>
        <v>10</v>
      </c>
      <c r="H29371">
        <f>YEAR(E29371)</f>
        <v>2017</v>
      </c>
    </row>
    <row r="29372" spans="1:8" x14ac:dyDescent="0.25">
      <c r="A29372" s="1">
        <v>70284</v>
      </c>
      <c r="B29372" t="s">
        <v>66946</v>
      </c>
      <c r="C29372" t="s">
        <v>161681</v>
      </c>
      <c r="D29372" t="s">
        <v>189475</v>
      </c>
      <c r="E29372" s="2">
        <v>43034.258761574078</v>
      </c>
      <c r="F29372">
        <v>138.65</v>
      </c>
      <c r="G29372">
        <f>MONTH(E29372)</f>
        <v>10</v>
      </c>
      <c r="H29372">
        <f>YEAR(E29372)</f>
        <v>2017</v>
      </c>
    </row>
    <row r="29373" spans="1:8" x14ac:dyDescent="0.25">
      <c r="A29373" s="1">
        <v>70290</v>
      </c>
      <c r="B29373" t="s">
        <v>66952</v>
      </c>
      <c r="C29373" t="s">
        <v>161687</v>
      </c>
      <c r="D29373" t="s">
        <v>189475</v>
      </c>
      <c r="E29373" s="2">
        <v>43013.669027777767</v>
      </c>
      <c r="F29373">
        <v>36.35</v>
      </c>
      <c r="G29373">
        <f>MONTH(E29373)</f>
        <v>10</v>
      </c>
      <c r="H29373">
        <f>YEAR(E29373)</f>
        <v>2017</v>
      </c>
    </row>
    <row r="29374" spans="1:8" x14ac:dyDescent="0.25">
      <c r="A29374" s="1">
        <v>70292</v>
      </c>
      <c r="B29374" t="s">
        <v>66954</v>
      </c>
      <c r="C29374" t="s">
        <v>161689</v>
      </c>
      <c r="D29374" t="s">
        <v>189475</v>
      </c>
      <c r="E29374" s="2">
        <v>43012.559282407397</v>
      </c>
      <c r="F29374">
        <v>191.58</v>
      </c>
      <c r="G29374">
        <f>MONTH(E29374)</f>
        <v>10</v>
      </c>
      <c r="H29374">
        <f>YEAR(E29374)</f>
        <v>2017</v>
      </c>
    </row>
    <row r="29375" spans="1:8" x14ac:dyDescent="0.25">
      <c r="A29375" s="1">
        <v>70312</v>
      </c>
      <c r="B29375" t="s">
        <v>66971</v>
      </c>
      <c r="C29375" t="s">
        <v>161706</v>
      </c>
      <c r="D29375" t="s">
        <v>189475</v>
      </c>
      <c r="E29375" s="2">
        <v>43024.01190972222</v>
      </c>
      <c r="F29375">
        <v>191.58</v>
      </c>
      <c r="G29375">
        <f>MONTH(E29375)</f>
        <v>10</v>
      </c>
      <c r="H29375">
        <f>YEAR(E29375)</f>
        <v>2017</v>
      </c>
    </row>
    <row r="29376" spans="1:8" x14ac:dyDescent="0.25">
      <c r="A29376" s="1">
        <v>70316</v>
      </c>
      <c r="B29376" t="s">
        <v>66975</v>
      </c>
      <c r="C29376" t="s">
        <v>161710</v>
      </c>
      <c r="D29376" t="s">
        <v>189475</v>
      </c>
      <c r="E29376" s="2">
        <v>43011.910439814812</v>
      </c>
      <c r="F29376">
        <v>25.84</v>
      </c>
      <c r="G29376">
        <f>MONTH(E29376)</f>
        <v>10</v>
      </c>
      <c r="H29376">
        <f>YEAR(E29376)</f>
        <v>2017</v>
      </c>
    </row>
    <row r="29377" spans="1:8" x14ac:dyDescent="0.25">
      <c r="A29377" s="1">
        <v>70333</v>
      </c>
      <c r="B29377" t="s">
        <v>66992</v>
      </c>
      <c r="C29377" t="s">
        <v>161727</v>
      </c>
      <c r="D29377" t="s">
        <v>189475</v>
      </c>
      <c r="E29377" s="2">
        <v>43026.918993055559</v>
      </c>
      <c r="F29377">
        <v>191.58</v>
      </c>
      <c r="G29377">
        <f>MONTH(E29377)</f>
        <v>10</v>
      </c>
      <c r="H29377">
        <f>YEAR(E29377)</f>
        <v>2017</v>
      </c>
    </row>
    <row r="29378" spans="1:8" x14ac:dyDescent="0.25">
      <c r="A29378" s="1">
        <v>70335</v>
      </c>
      <c r="B29378" t="s">
        <v>66994</v>
      </c>
      <c r="C29378" t="s">
        <v>161729</v>
      </c>
      <c r="D29378" t="s">
        <v>189479</v>
      </c>
      <c r="E29378" s="2">
        <v>43020.679791666669</v>
      </c>
      <c r="F29378">
        <v>36.35</v>
      </c>
      <c r="G29378">
        <f>MONTH(E29378)</f>
        <v>10</v>
      </c>
      <c r="H29378">
        <f>YEAR(E29378)</f>
        <v>2017</v>
      </c>
    </row>
    <row r="29379" spans="1:8" x14ac:dyDescent="0.25">
      <c r="A29379" s="1">
        <v>70336</v>
      </c>
      <c r="B29379" t="s">
        <v>66995</v>
      </c>
      <c r="C29379" t="s">
        <v>161730</v>
      </c>
      <c r="D29379" t="s">
        <v>189475</v>
      </c>
      <c r="E29379" s="2">
        <v>43010.413611111107</v>
      </c>
      <c r="F29379">
        <v>36.35</v>
      </c>
      <c r="G29379">
        <f>MONTH(E29379)</f>
        <v>10</v>
      </c>
      <c r="H29379">
        <f>YEAR(E29379)</f>
        <v>2017</v>
      </c>
    </row>
    <row r="29380" spans="1:8" x14ac:dyDescent="0.25">
      <c r="A29380" s="1">
        <v>70443</v>
      </c>
      <c r="B29380" t="s">
        <v>67092</v>
      </c>
      <c r="C29380" t="s">
        <v>161827</v>
      </c>
      <c r="D29380" t="s">
        <v>189475</v>
      </c>
      <c r="E29380" s="2">
        <v>43013.715983796297</v>
      </c>
      <c r="F29380">
        <v>191.58</v>
      </c>
      <c r="G29380">
        <f>MONTH(E29380)</f>
        <v>10</v>
      </c>
      <c r="H29380">
        <f>YEAR(E29380)</f>
        <v>2017</v>
      </c>
    </row>
    <row r="29381" spans="1:8" x14ac:dyDescent="0.25">
      <c r="A29381" s="1">
        <v>70450</v>
      </c>
      <c r="B29381" t="s">
        <v>67099</v>
      </c>
      <c r="C29381" t="s">
        <v>161834</v>
      </c>
      <c r="D29381" t="s">
        <v>189475</v>
      </c>
      <c r="E29381" s="2">
        <v>43009.075312499997</v>
      </c>
      <c r="F29381">
        <v>191.58</v>
      </c>
      <c r="G29381">
        <f>MONTH(E29381)</f>
        <v>10</v>
      </c>
      <c r="H29381">
        <f>YEAR(E29381)</f>
        <v>2017</v>
      </c>
    </row>
    <row r="29382" spans="1:8" x14ac:dyDescent="0.25">
      <c r="A29382" s="1">
        <v>70455</v>
      </c>
      <c r="B29382" t="s">
        <v>67104</v>
      </c>
      <c r="C29382" t="s">
        <v>161839</v>
      </c>
      <c r="D29382" t="s">
        <v>189475</v>
      </c>
      <c r="E29382" s="2">
        <v>43031.651701388888</v>
      </c>
      <c r="F29382">
        <v>36.35</v>
      </c>
      <c r="G29382">
        <f>MONTH(E29382)</f>
        <v>10</v>
      </c>
      <c r="H29382">
        <f>YEAR(E29382)</f>
        <v>2017</v>
      </c>
    </row>
    <row r="29383" spans="1:8" x14ac:dyDescent="0.25">
      <c r="A29383" s="1">
        <v>70473</v>
      </c>
      <c r="B29383" t="s">
        <v>67122</v>
      </c>
      <c r="C29383" t="s">
        <v>161857</v>
      </c>
      <c r="D29383" t="s">
        <v>189475</v>
      </c>
      <c r="E29383" s="2">
        <v>43027.534988425927</v>
      </c>
      <c r="F29383">
        <v>125.99</v>
      </c>
      <c r="G29383">
        <f>MONTH(E29383)</f>
        <v>10</v>
      </c>
      <c r="H29383">
        <f>YEAR(E29383)</f>
        <v>2017</v>
      </c>
    </row>
    <row r="29384" spans="1:8" x14ac:dyDescent="0.25">
      <c r="A29384" s="1">
        <v>70474</v>
      </c>
      <c r="B29384" t="s">
        <v>67123</v>
      </c>
      <c r="C29384" t="s">
        <v>161858</v>
      </c>
      <c r="D29384" t="s">
        <v>189475</v>
      </c>
      <c r="E29384" s="2">
        <v>43035.998518518521</v>
      </c>
      <c r="F29384">
        <v>154.66999999999999</v>
      </c>
      <c r="G29384">
        <f>MONTH(E29384)</f>
        <v>10</v>
      </c>
      <c r="H29384">
        <f>YEAR(E29384)</f>
        <v>2017</v>
      </c>
    </row>
    <row r="29385" spans="1:8" x14ac:dyDescent="0.25">
      <c r="A29385" s="1">
        <v>70480</v>
      </c>
      <c r="B29385" t="s">
        <v>67129</v>
      </c>
      <c r="C29385" t="s">
        <v>161864</v>
      </c>
      <c r="D29385" t="s">
        <v>189475</v>
      </c>
      <c r="E29385" s="2">
        <v>43039.466134259259</v>
      </c>
      <c r="F29385">
        <v>153.96</v>
      </c>
      <c r="G29385">
        <f>MONTH(E29385)</f>
        <v>10</v>
      </c>
      <c r="H29385">
        <f>YEAR(E29385)</f>
        <v>2017</v>
      </c>
    </row>
    <row r="29386" spans="1:8" x14ac:dyDescent="0.25">
      <c r="A29386" s="1">
        <v>70491</v>
      </c>
      <c r="B29386" t="s">
        <v>67140</v>
      </c>
      <c r="C29386" t="s">
        <v>161875</v>
      </c>
      <c r="D29386" t="s">
        <v>189475</v>
      </c>
      <c r="E29386" s="2">
        <v>43030.711365740739</v>
      </c>
      <c r="F29386">
        <v>125.99</v>
      </c>
      <c r="G29386">
        <f>MONTH(E29386)</f>
        <v>10</v>
      </c>
      <c r="H29386">
        <f>YEAR(E29386)</f>
        <v>2017</v>
      </c>
    </row>
    <row r="29387" spans="1:8" x14ac:dyDescent="0.25">
      <c r="A29387" s="1">
        <v>70496</v>
      </c>
      <c r="B29387" t="s">
        <v>67145</v>
      </c>
      <c r="C29387" t="s">
        <v>161880</v>
      </c>
      <c r="D29387" t="s">
        <v>189475</v>
      </c>
      <c r="E29387" s="2">
        <v>43036.995324074072</v>
      </c>
      <c r="F29387">
        <v>154.66999999999999</v>
      </c>
      <c r="G29387">
        <f>MONTH(E29387)</f>
        <v>10</v>
      </c>
      <c r="H29387">
        <f>YEAR(E29387)</f>
        <v>2017</v>
      </c>
    </row>
    <row r="29388" spans="1:8" x14ac:dyDescent="0.25">
      <c r="A29388" s="1">
        <v>70503</v>
      </c>
      <c r="B29388" t="s">
        <v>67152</v>
      </c>
      <c r="C29388" t="s">
        <v>161887</v>
      </c>
      <c r="D29388" t="s">
        <v>189475</v>
      </c>
      <c r="E29388" s="2">
        <v>43011.017905092587</v>
      </c>
      <c r="F29388">
        <v>154.66999999999999</v>
      </c>
      <c r="G29388">
        <f>MONTH(E29388)</f>
        <v>10</v>
      </c>
      <c r="H29388">
        <f>YEAR(E29388)</f>
        <v>2017</v>
      </c>
    </row>
    <row r="29389" spans="1:8" x14ac:dyDescent="0.25">
      <c r="A29389" s="1">
        <v>70517</v>
      </c>
      <c r="B29389" t="s">
        <v>67166</v>
      </c>
      <c r="C29389" t="s">
        <v>161901</v>
      </c>
      <c r="D29389" t="s">
        <v>189475</v>
      </c>
      <c r="E29389" s="2">
        <v>43037.980208333327</v>
      </c>
      <c r="F29389">
        <v>36.35</v>
      </c>
      <c r="G29389">
        <f>MONTH(E29389)</f>
        <v>10</v>
      </c>
      <c r="H29389">
        <f>YEAR(E29389)</f>
        <v>2017</v>
      </c>
    </row>
    <row r="29390" spans="1:8" x14ac:dyDescent="0.25">
      <c r="A29390" s="1">
        <v>70519</v>
      </c>
      <c r="B29390" t="s">
        <v>67168</v>
      </c>
      <c r="C29390" t="s">
        <v>161903</v>
      </c>
      <c r="D29390" t="s">
        <v>189475</v>
      </c>
      <c r="E29390" s="2">
        <v>43011.5309375</v>
      </c>
      <c r="F29390">
        <v>154.66999999999999</v>
      </c>
      <c r="G29390">
        <f>MONTH(E29390)</f>
        <v>10</v>
      </c>
      <c r="H29390">
        <f>YEAR(E29390)</f>
        <v>2017</v>
      </c>
    </row>
    <row r="29391" spans="1:8" x14ac:dyDescent="0.25">
      <c r="A29391" s="1">
        <v>70569</v>
      </c>
      <c r="B29391" t="s">
        <v>67213</v>
      </c>
      <c r="C29391" t="s">
        <v>161948</v>
      </c>
      <c r="D29391" t="s">
        <v>189475</v>
      </c>
      <c r="E29391" s="2">
        <v>43021.789004629631</v>
      </c>
      <c r="F29391">
        <v>155.41999999999999</v>
      </c>
      <c r="G29391">
        <f>MONTH(E29391)</f>
        <v>10</v>
      </c>
      <c r="H29391">
        <f>YEAR(E29391)</f>
        <v>2017</v>
      </c>
    </row>
    <row r="29392" spans="1:8" x14ac:dyDescent="0.25">
      <c r="A29392" s="1">
        <v>70581</v>
      </c>
      <c r="B29392" t="s">
        <v>67225</v>
      </c>
      <c r="C29392" t="s">
        <v>161960</v>
      </c>
      <c r="D29392" t="s">
        <v>189475</v>
      </c>
      <c r="E29392" s="2">
        <v>43017.64634259259</v>
      </c>
      <c r="F29392">
        <v>191.58</v>
      </c>
      <c r="G29392">
        <f>MONTH(E29392)</f>
        <v>10</v>
      </c>
      <c r="H29392">
        <f>YEAR(E29392)</f>
        <v>2017</v>
      </c>
    </row>
    <row r="29393" spans="1:8" x14ac:dyDescent="0.25">
      <c r="A29393" s="1">
        <v>70585</v>
      </c>
      <c r="B29393" t="s">
        <v>67229</v>
      </c>
      <c r="C29393" t="s">
        <v>161964</v>
      </c>
      <c r="D29393" t="s">
        <v>189475</v>
      </c>
      <c r="E29393" s="2">
        <v>43025.785266203697</v>
      </c>
      <c r="F29393">
        <v>163.06</v>
      </c>
      <c r="G29393">
        <f>MONTH(E29393)</f>
        <v>10</v>
      </c>
      <c r="H29393">
        <f>YEAR(E29393)</f>
        <v>2017</v>
      </c>
    </row>
    <row r="29394" spans="1:8" x14ac:dyDescent="0.25">
      <c r="A29394" s="1">
        <v>70588</v>
      </c>
      <c r="B29394" t="s">
        <v>67232</v>
      </c>
      <c r="C29394" t="s">
        <v>161967</v>
      </c>
      <c r="D29394" t="s">
        <v>189475</v>
      </c>
      <c r="E29394" s="2">
        <v>43026.667974537027</v>
      </c>
      <c r="F29394">
        <v>36.35</v>
      </c>
      <c r="G29394">
        <f>MONTH(E29394)</f>
        <v>10</v>
      </c>
      <c r="H29394">
        <f>YEAR(E29394)</f>
        <v>2017</v>
      </c>
    </row>
    <row r="29395" spans="1:8" x14ac:dyDescent="0.25">
      <c r="A29395" s="1">
        <v>70592</v>
      </c>
      <c r="B29395" t="s">
        <v>67236</v>
      </c>
      <c r="C29395" t="s">
        <v>161971</v>
      </c>
      <c r="D29395" t="s">
        <v>189475</v>
      </c>
      <c r="E29395" s="2">
        <v>43023.552048611113</v>
      </c>
      <c r="F29395">
        <v>47.62</v>
      </c>
      <c r="G29395">
        <f>MONTH(E29395)</f>
        <v>10</v>
      </c>
      <c r="H29395">
        <f>YEAR(E29395)</f>
        <v>2017</v>
      </c>
    </row>
    <row r="29396" spans="1:8" x14ac:dyDescent="0.25">
      <c r="A29396" s="1">
        <v>70595</v>
      </c>
      <c r="B29396" t="s">
        <v>67239</v>
      </c>
      <c r="C29396" t="s">
        <v>161974</v>
      </c>
      <c r="D29396" t="s">
        <v>189475</v>
      </c>
      <c r="E29396" s="2">
        <v>43024.715266203697</v>
      </c>
      <c r="F29396">
        <v>191.58</v>
      </c>
      <c r="G29396">
        <f>MONTH(E29396)</f>
        <v>10</v>
      </c>
      <c r="H29396">
        <f>YEAR(E29396)</f>
        <v>2017</v>
      </c>
    </row>
    <row r="29397" spans="1:8" x14ac:dyDescent="0.25">
      <c r="A29397" s="1">
        <v>70598</v>
      </c>
      <c r="B29397" t="s">
        <v>67242</v>
      </c>
      <c r="C29397" t="s">
        <v>161977</v>
      </c>
      <c r="D29397" t="s">
        <v>189477</v>
      </c>
      <c r="E29397" s="2">
        <v>43020.003368055557</v>
      </c>
      <c r="F29397">
        <v>191.58</v>
      </c>
      <c r="G29397">
        <f>MONTH(E29397)</f>
        <v>10</v>
      </c>
      <c r="H29397">
        <f>YEAR(E29397)</f>
        <v>2017</v>
      </c>
    </row>
    <row r="29398" spans="1:8" x14ac:dyDescent="0.25">
      <c r="A29398" s="1">
        <v>70604</v>
      </c>
      <c r="B29398" t="s">
        <v>67247</v>
      </c>
      <c r="C29398" t="s">
        <v>161982</v>
      </c>
      <c r="D29398" t="s">
        <v>189475</v>
      </c>
      <c r="E29398" s="2">
        <v>43039.708437499998</v>
      </c>
      <c r="F29398">
        <v>36.35</v>
      </c>
      <c r="G29398">
        <f>MONTH(E29398)</f>
        <v>10</v>
      </c>
      <c r="H29398">
        <f>YEAR(E29398)</f>
        <v>2017</v>
      </c>
    </row>
    <row r="29399" spans="1:8" x14ac:dyDescent="0.25">
      <c r="A29399" s="1">
        <v>70626</v>
      </c>
      <c r="B29399" t="s">
        <v>67269</v>
      </c>
      <c r="C29399" t="s">
        <v>162004</v>
      </c>
      <c r="D29399" t="s">
        <v>189475</v>
      </c>
      <c r="E29399" s="2">
        <v>43018.521770833337</v>
      </c>
      <c r="F29399">
        <v>191.58</v>
      </c>
      <c r="G29399">
        <f>MONTH(E29399)</f>
        <v>10</v>
      </c>
      <c r="H29399">
        <f>YEAR(E29399)</f>
        <v>2017</v>
      </c>
    </row>
    <row r="29400" spans="1:8" x14ac:dyDescent="0.25">
      <c r="A29400" s="1">
        <v>70627</v>
      </c>
      <c r="B29400" t="s">
        <v>67270</v>
      </c>
      <c r="C29400" t="s">
        <v>162005</v>
      </c>
      <c r="D29400" t="s">
        <v>189475</v>
      </c>
      <c r="E29400" s="2">
        <v>43025.379259259258</v>
      </c>
      <c r="F29400">
        <v>138.65</v>
      </c>
      <c r="G29400">
        <f>MONTH(E29400)</f>
        <v>10</v>
      </c>
      <c r="H29400">
        <f>YEAR(E29400)</f>
        <v>2017</v>
      </c>
    </row>
    <row r="29401" spans="1:8" x14ac:dyDescent="0.25">
      <c r="A29401" s="1">
        <v>70653</v>
      </c>
      <c r="B29401" t="s">
        <v>67295</v>
      </c>
      <c r="C29401" t="s">
        <v>162030</v>
      </c>
      <c r="D29401" t="s">
        <v>189475</v>
      </c>
      <c r="E29401" s="2">
        <v>43038.458067129628</v>
      </c>
      <c r="F29401">
        <v>191.58</v>
      </c>
      <c r="G29401">
        <f>MONTH(E29401)</f>
        <v>10</v>
      </c>
      <c r="H29401">
        <f>YEAR(E29401)</f>
        <v>2017</v>
      </c>
    </row>
    <row r="29402" spans="1:8" x14ac:dyDescent="0.25">
      <c r="A29402" s="1">
        <v>70673</v>
      </c>
      <c r="B29402" t="s">
        <v>67313</v>
      </c>
      <c r="C29402" t="s">
        <v>162048</v>
      </c>
      <c r="D29402" t="s">
        <v>189475</v>
      </c>
      <c r="E29402" s="2">
        <v>43029.817476851851</v>
      </c>
      <c r="F29402">
        <v>36.35</v>
      </c>
      <c r="G29402">
        <f>MONTH(E29402)</f>
        <v>10</v>
      </c>
      <c r="H29402">
        <f>YEAR(E29402)</f>
        <v>2017</v>
      </c>
    </row>
    <row r="29403" spans="1:8" x14ac:dyDescent="0.25">
      <c r="A29403" s="1">
        <v>70740</v>
      </c>
      <c r="B29403" t="s">
        <v>67377</v>
      </c>
      <c r="C29403" t="s">
        <v>162112</v>
      </c>
      <c r="D29403" t="s">
        <v>189475</v>
      </c>
      <c r="E29403" s="2">
        <v>43024.738067129627</v>
      </c>
      <c r="F29403">
        <v>191.58</v>
      </c>
      <c r="G29403">
        <f>MONTH(E29403)</f>
        <v>10</v>
      </c>
      <c r="H29403">
        <f>YEAR(E29403)</f>
        <v>2017</v>
      </c>
    </row>
    <row r="29404" spans="1:8" x14ac:dyDescent="0.25">
      <c r="A29404" s="1">
        <v>70768</v>
      </c>
      <c r="B29404" t="s">
        <v>67402</v>
      </c>
      <c r="C29404" t="s">
        <v>162137</v>
      </c>
      <c r="D29404" t="s">
        <v>189475</v>
      </c>
      <c r="E29404" s="2">
        <v>43022.471516203703</v>
      </c>
      <c r="F29404">
        <v>191.58</v>
      </c>
      <c r="G29404">
        <f>MONTH(E29404)</f>
        <v>10</v>
      </c>
      <c r="H29404">
        <f>YEAR(E29404)</f>
        <v>2017</v>
      </c>
    </row>
    <row r="29405" spans="1:8" x14ac:dyDescent="0.25">
      <c r="A29405" s="1">
        <v>70773</v>
      </c>
      <c r="B29405" t="s">
        <v>67406</v>
      </c>
      <c r="C29405" t="s">
        <v>162141</v>
      </c>
      <c r="D29405" t="s">
        <v>189475</v>
      </c>
      <c r="E29405" s="2">
        <v>43032.968912037039</v>
      </c>
      <c r="F29405">
        <v>191.58</v>
      </c>
      <c r="G29405">
        <f>MONTH(E29405)</f>
        <v>10</v>
      </c>
      <c r="H29405">
        <f>YEAR(E29405)</f>
        <v>2017</v>
      </c>
    </row>
    <row r="29406" spans="1:8" x14ac:dyDescent="0.25">
      <c r="A29406" s="1">
        <v>70809</v>
      </c>
      <c r="B29406" t="s">
        <v>67441</v>
      </c>
      <c r="C29406" t="s">
        <v>162176</v>
      </c>
      <c r="D29406" t="s">
        <v>189475</v>
      </c>
      <c r="E29406" s="2">
        <v>43024.480729166673</v>
      </c>
      <c r="F29406">
        <v>153.96</v>
      </c>
      <c r="G29406">
        <f>MONTH(E29406)</f>
        <v>10</v>
      </c>
      <c r="H29406">
        <f>YEAR(E29406)</f>
        <v>2017</v>
      </c>
    </row>
    <row r="29407" spans="1:8" x14ac:dyDescent="0.25">
      <c r="A29407" s="1">
        <v>70870</v>
      </c>
      <c r="B29407" t="s">
        <v>67499</v>
      </c>
      <c r="C29407" t="s">
        <v>162234</v>
      </c>
      <c r="D29407" t="s">
        <v>189475</v>
      </c>
      <c r="E29407" s="2">
        <v>43014.929791666669</v>
      </c>
      <c r="F29407">
        <v>191.58</v>
      </c>
      <c r="G29407">
        <f>MONTH(E29407)</f>
        <v>10</v>
      </c>
      <c r="H29407">
        <f>YEAR(E29407)</f>
        <v>2017</v>
      </c>
    </row>
    <row r="29408" spans="1:8" x14ac:dyDescent="0.25">
      <c r="A29408" s="1">
        <v>70876</v>
      </c>
      <c r="B29408" t="s">
        <v>67505</v>
      </c>
      <c r="C29408" t="s">
        <v>162240</v>
      </c>
      <c r="D29408" t="s">
        <v>189475</v>
      </c>
      <c r="E29408" s="2">
        <v>43012.647476851853</v>
      </c>
      <c r="F29408">
        <v>47.62</v>
      </c>
      <c r="G29408">
        <f>MONTH(E29408)</f>
        <v>10</v>
      </c>
      <c r="H29408">
        <f>YEAR(E29408)</f>
        <v>2017</v>
      </c>
    </row>
    <row r="29409" spans="1:8" x14ac:dyDescent="0.25">
      <c r="A29409" s="1">
        <v>70901</v>
      </c>
      <c r="B29409" t="s">
        <v>67530</v>
      </c>
      <c r="C29409" t="s">
        <v>162265</v>
      </c>
      <c r="D29409" t="s">
        <v>189475</v>
      </c>
      <c r="E29409" s="2">
        <v>43029.992592592593</v>
      </c>
      <c r="F29409">
        <v>36.35</v>
      </c>
      <c r="G29409">
        <f>MONTH(E29409)</f>
        <v>10</v>
      </c>
      <c r="H29409">
        <f>YEAR(E29409)</f>
        <v>2017</v>
      </c>
    </row>
    <row r="29410" spans="1:8" x14ac:dyDescent="0.25">
      <c r="A29410" s="1">
        <v>70922</v>
      </c>
      <c r="B29410" t="s">
        <v>67550</v>
      </c>
      <c r="C29410" t="s">
        <v>162285</v>
      </c>
      <c r="D29410" t="s">
        <v>189475</v>
      </c>
      <c r="E29410" s="2">
        <v>43033.758437500001</v>
      </c>
      <c r="F29410">
        <v>36.35</v>
      </c>
      <c r="G29410">
        <f>MONTH(E29410)</f>
        <v>10</v>
      </c>
      <c r="H29410">
        <f>YEAR(E29410)</f>
        <v>2017</v>
      </c>
    </row>
    <row r="29411" spans="1:8" x14ac:dyDescent="0.25">
      <c r="A29411" s="1">
        <v>70928</v>
      </c>
      <c r="B29411" t="s">
        <v>67556</v>
      </c>
      <c r="C29411" t="s">
        <v>162291</v>
      </c>
      <c r="D29411" t="s">
        <v>189475</v>
      </c>
      <c r="E29411" s="2">
        <v>43021.661782407413</v>
      </c>
      <c r="F29411">
        <v>191.58</v>
      </c>
      <c r="G29411">
        <f>MONTH(E29411)</f>
        <v>10</v>
      </c>
      <c r="H29411">
        <f>YEAR(E29411)</f>
        <v>2017</v>
      </c>
    </row>
    <row r="29412" spans="1:8" x14ac:dyDescent="0.25">
      <c r="A29412" s="1">
        <v>70936</v>
      </c>
      <c r="B29412" t="s">
        <v>67564</v>
      </c>
      <c r="C29412" t="s">
        <v>162299</v>
      </c>
      <c r="D29412" t="s">
        <v>189475</v>
      </c>
      <c r="E29412" s="2">
        <v>43034.613969907397</v>
      </c>
      <c r="F29412">
        <v>154.66999999999999</v>
      </c>
      <c r="G29412">
        <f>MONTH(E29412)</f>
        <v>10</v>
      </c>
      <c r="H29412">
        <f>YEAR(E29412)</f>
        <v>2017</v>
      </c>
    </row>
    <row r="29413" spans="1:8" x14ac:dyDescent="0.25">
      <c r="A29413" s="1">
        <v>70947</v>
      </c>
      <c r="B29413" t="s">
        <v>67574</v>
      </c>
      <c r="C29413" t="s">
        <v>162309</v>
      </c>
      <c r="D29413" t="s">
        <v>189475</v>
      </c>
      <c r="E29413" s="2">
        <v>43015.711689814823</v>
      </c>
      <c r="F29413">
        <v>138.65</v>
      </c>
      <c r="G29413">
        <f>MONTH(E29413)</f>
        <v>10</v>
      </c>
      <c r="H29413">
        <f>YEAR(E29413)</f>
        <v>2017</v>
      </c>
    </row>
    <row r="29414" spans="1:8" x14ac:dyDescent="0.25">
      <c r="A29414" s="1">
        <v>70977</v>
      </c>
      <c r="B29414" t="s">
        <v>67602</v>
      </c>
      <c r="C29414" t="s">
        <v>162337</v>
      </c>
      <c r="D29414" t="s">
        <v>189475</v>
      </c>
      <c r="E29414" s="2">
        <v>43025.755752314813</v>
      </c>
      <c r="F29414">
        <v>25.84</v>
      </c>
      <c r="G29414">
        <f>MONTH(E29414)</f>
        <v>10</v>
      </c>
      <c r="H29414">
        <f>YEAR(E29414)</f>
        <v>2017</v>
      </c>
    </row>
    <row r="29415" spans="1:8" x14ac:dyDescent="0.25">
      <c r="A29415" s="1">
        <v>70981</v>
      </c>
      <c r="B29415" t="s">
        <v>67606</v>
      </c>
      <c r="C29415" t="s">
        <v>162341</v>
      </c>
      <c r="D29415" t="s">
        <v>189475</v>
      </c>
      <c r="E29415" s="2">
        <v>43039.592523148152</v>
      </c>
      <c r="F29415">
        <v>191.58</v>
      </c>
      <c r="G29415">
        <f>MONTH(E29415)</f>
        <v>10</v>
      </c>
      <c r="H29415">
        <f>YEAR(E29415)</f>
        <v>2017</v>
      </c>
    </row>
    <row r="29416" spans="1:8" x14ac:dyDescent="0.25">
      <c r="A29416" s="1">
        <v>70984</v>
      </c>
      <c r="B29416" t="s">
        <v>67609</v>
      </c>
      <c r="C29416" t="s">
        <v>162344</v>
      </c>
      <c r="D29416" t="s">
        <v>189475</v>
      </c>
      <c r="E29416" s="2">
        <v>43034.054456018523</v>
      </c>
      <c r="F29416">
        <v>191.58</v>
      </c>
      <c r="G29416">
        <f>MONTH(E29416)</f>
        <v>10</v>
      </c>
      <c r="H29416">
        <f>YEAR(E29416)</f>
        <v>2017</v>
      </c>
    </row>
    <row r="29417" spans="1:8" x14ac:dyDescent="0.25">
      <c r="A29417" s="1">
        <v>70997</v>
      </c>
      <c r="B29417" t="s">
        <v>67619</v>
      </c>
      <c r="C29417" t="s">
        <v>162354</v>
      </c>
      <c r="D29417" t="s">
        <v>189475</v>
      </c>
      <c r="E29417" s="2">
        <v>43039.406782407408</v>
      </c>
      <c r="F29417">
        <v>58.36</v>
      </c>
      <c r="G29417">
        <f>MONTH(E29417)</f>
        <v>10</v>
      </c>
      <c r="H29417">
        <f>YEAR(E29417)</f>
        <v>2017</v>
      </c>
    </row>
    <row r="29418" spans="1:8" x14ac:dyDescent="0.25">
      <c r="A29418" s="1">
        <v>71001</v>
      </c>
      <c r="B29418" t="s">
        <v>67622</v>
      </c>
      <c r="C29418" t="s">
        <v>162357</v>
      </c>
      <c r="D29418" t="s">
        <v>189478</v>
      </c>
      <c r="E29418" s="2">
        <v>43021.727858796286</v>
      </c>
      <c r="F29418">
        <v>25.84</v>
      </c>
      <c r="G29418">
        <f>MONTH(E29418)</f>
        <v>10</v>
      </c>
      <c r="H29418">
        <f>YEAR(E29418)</f>
        <v>2017</v>
      </c>
    </row>
    <row r="29419" spans="1:8" x14ac:dyDescent="0.25">
      <c r="A29419" s="1">
        <v>71007</v>
      </c>
      <c r="B29419" t="s">
        <v>67628</v>
      </c>
      <c r="C29419" t="s">
        <v>162363</v>
      </c>
      <c r="D29419" t="s">
        <v>189475</v>
      </c>
      <c r="E29419" s="2">
        <v>43017.942511574067</v>
      </c>
      <c r="F29419">
        <v>191.58</v>
      </c>
      <c r="G29419">
        <f>MONTH(E29419)</f>
        <v>10</v>
      </c>
      <c r="H29419">
        <f>YEAR(E29419)</f>
        <v>2017</v>
      </c>
    </row>
    <row r="29420" spans="1:8" x14ac:dyDescent="0.25">
      <c r="A29420" s="1">
        <v>71023</v>
      </c>
      <c r="B29420" t="s">
        <v>67644</v>
      </c>
      <c r="C29420" t="s">
        <v>162379</v>
      </c>
      <c r="D29420" t="s">
        <v>189475</v>
      </c>
      <c r="E29420" s="2">
        <v>43010.900833333333</v>
      </c>
      <c r="F29420">
        <v>191.58</v>
      </c>
      <c r="G29420">
        <f>MONTH(E29420)</f>
        <v>10</v>
      </c>
      <c r="H29420">
        <f>YEAR(E29420)</f>
        <v>2017</v>
      </c>
    </row>
    <row r="29421" spans="1:8" x14ac:dyDescent="0.25">
      <c r="A29421" s="1">
        <v>71024</v>
      </c>
      <c r="B29421" t="s">
        <v>67645</v>
      </c>
      <c r="C29421" t="s">
        <v>162380</v>
      </c>
      <c r="D29421" t="s">
        <v>189475</v>
      </c>
      <c r="E29421" s="2">
        <v>43035.566701388889</v>
      </c>
      <c r="F29421">
        <v>25.84</v>
      </c>
      <c r="G29421">
        <f>MONTH(E29421)</f>
        <v>10</v>
      </c>
      <c r="H29421">
        <f>YEAR(E29421)</f>
        <v>2017</v>
      </c>
    </row>
    <row r="29422" spans="1:8" x14ac:dyDescent="0.25">
      <c r="A29422" s="1">
        <v>71037</v>
      </c>
      <c r="B29422" t="s">
        <v>67658</v>
      </c>
      <c r="C29422" t="s">
        <v>162393</v>
      </c>
      <c r="D29422" t="s">
        <v>189475</v>
      </c>
      <c r="E29422" s="2">
        <v>43009.450057870366</v>
      </c>
      <c r="F29422">
        <v>36.35</v>
      </c>
      <c r="G29422">
        <f>MONTH(E29422)</f>
        <v>10</v>
      </c>
      <c r="H29422">
        <f>YEAR(E29422)</f>
        <v>2017</v>
      </c>
    </row>
    <row r="29423" spans="1:8" x14ac:dyDescent="0.25">
      <c r="A29423" s="1">
        <v>71053</v>
      </c>
      <c r="B29423" t="s">
        <v>67673</v>
      </c>
      <c r="C29423" t="s">
        <v>162408</v>
      </c>
      <c r="D29423" t="s">
        <v>189475</v>
      </c>
      <c r="E29423" s="2">
        <v>43013.362453703703</v>
      </c>
      <c r="F29423">
        <v>191.58</v>
      </c>
      <c r="G29423">
        <f>MONTH(E29423)</f>
        <v>10</v>
      </c>
      <c r="H29423">
        <f>YEAR(E29423)</f>
        <v>2017</v>
      </c>
    </row>
    <row r="29424" spans="1:8" x14ac:dyDescent="0.25">
      <c r="A29424" s="1">
        <v>71069</v>
      </c>
      <c r="B29424" t="s">
        <v>67689</v>
      </c>
      <c r="C29424" t="s">
        <v>162424</v>
      </c>
      <c r="D29424" t="s">
        <v>189475</v>
      </c>
      <c r="E29424" s="2">
        <v>43018.802349537043</v>
      </c>
      <c r="F29424">
        <v>153.96</v>
      </c>
      <c r="G29424">
        <f>MONTH(E29424)</f>
        <v>10</v>
      </c>
      <c r="H29424">
        <f>YEAR(E29424)</f>
        <v>2017</v>
      </c>
    </row>
    <row r="29425" spans="1:8" x14ac:dyDescent="0.25">
      <c r="A29425" s="1">
        <v>71079</v>
      </c>
      <c r="B29425" t="s">
        <v>67699</v>
      </c>
      <c r="C29425" t="s">
        <v>162434</v>
      </c>
      <c r="D29425" t="s">
        <v>189475</v>
      </c>
      <c r="E29425" s="2">
        <v>43020.886979166673</v>
      </c>
      <c r="F29425">
        <v>138.65</v>
      </c>
      <c r="G29425">
        <f>MONTH(E29425)</f>
        <v>10</v>
      </c>
      <c r="H29425">
        <f>YEAR(E29425)</f>
        <v>2017</v>
      </c>
    </row>
    <row r="29426" spans="1:8" x14ac:dyDescent="0.25">
      <c r="A29426" s="1">
        <v>71093</v>
      </c>
      <c r="B29426" t="s">
        <v>67713</v>
      </c>
      <c r="C29426" t="s">
        <v>162448</v>
      </c>
      <c r="D29426" t="s">
        <v>189475</v>
      </c>
      <c r="E29426" s="2">
        <v>43012.58390046296</v>
      </c>
      <c r="F29426">
        <v>36.35</v>
      </c>
      <c r="G29426">
        <f>MONTH(E29426)</f>
        <v>10</v>
      </c>
      <c r="H29426">
        <f>YEAR(E29426)</f>
        <v>2017</v>
      </c>
    </row>
    <row r="29427" spans="1:8" x14ac:dyDescent="0.25">
      <c r="A29427" s="1">
        <v>71103</v>
      </c>
      <c r="B29427" t="s">
        <v>67720</v>
      </c>
      <c r="C29427" t="s">
        <v>162455</v>
      </c>
      <c r="D29427" t="s">
        <v>189475</v>
      </c>
      <c r="E29427" s="2">
        <v>43026.63490740741</v>
      </c>
      <c r="F29427">
        <v>163.06</v>
      </c>
      <c r="G29427">
        <f>MONTH(E29427)</f>
        <v>10</v>
      </c>
      <c r="H29427">
        <f>YEAR(E29427)</f>
        <v>2017</v>
      </c>
    </row>
    <row r="29428" spans="1:8" x14ac:dyDescent="0.25">
      <c r="A29428" s="1">
        <v>71111</v>
      </c>
      <c r="B29428" t="s">
        <v>67728</v>
      </c>
      <c r="C29428" t="s">
        <v>162463</v>
      </c>
      <c r="D29428" t="s">
        <v>189475</v>
      </c>
      <c r="E29428" s="2">
        <v>43009.955150462964</v>
      </c>
      <c r="F29428">
        <v>36.35</v>
      </c>
      <c r="G29428">
        <f>MONTH(E29428)</f>
        <v>10</v>
      </c>
      <c r="H29428">
        <f>YEAR(E29428)</f>
        <v>2017</v>
      </c>
    </row>
    <row r="29429" spans="1:8" x14ac:dyDescent="0.25">
      <c r="A29429" s="1">
        <v>71149</v>
      </c>
      <c r="B29429" t="s">
        <v>67762</v>
      </c>
      <c r="C29429" t="s">
        <v>162497</v>
      </c>
      <c r="D29429" t="s">
        <v>189475</v>
      </c>
      <c r="E29429" s="2">
        <v>43009.678993055553</v>
      </c>
      <c r="F29429">
        <v>154.66999999999999</v>
      </c>
      <c r="G29429">
        <f>MONTH(E29429)</f>
        <v>10</v>
      </c>
      <c r="H29429">
        <f>YEAR(E29429)</f>
        <v>2017</v>
      </c>
    </row>
    <row r="29430" spans="1:8" x14ac:dyDescent="0.25">
      <c r="A29430" s="1">
        <v>71157</v>
      </c>
      <c r="B29430" t="s">
        <v>67770</v>
      </c>
      <c r="C29430" t="s">
        <v>162505</v>
      </c>
      <c r="D29430" t="s">
        <v>189475</v>
      </c>
      <c r="E29430" s="2">
        <v>43024.726030092592</v>
      </c>
      <c r="F29430">
        <v>191.58</v>
      </c>
      <c r="G29430">
        <f>MONTH(E29430)</f>
        <v>10</v>
      </c>
      <c r="H29430">
        <f>YEAR(E29430)</f>
        <v>2017</v>
      </c>
    </row>
    <row r="29431" spans="1:8" x14ac:dyDescent="0.25">
      <c r="A29431" s="1">
        <v>71190</v>
      </c>
      <c r="B29431" t="s">
        <v>67801</v>
      </c>
      <c r="C29431" t="s">
        <v>162536</v>
      </c>
      <c r="D29431" t="s">
        <v>189475</v>
      </c>
      <c r="E29431" s="2">
        <v>43021.448009259257</v>
      </c>
      <c r="F29431">
        <v>36.35</v>
      </c>
      <c r="G29431">
        <f>MONTH(E29431)</f>
        <v>10</v>
      </c>
      <c r="H29431">
        <f>YEAR(E29431)</f>
        <v>2017</v>
      </c>
    </row>
    <row r="29432" spans="1:8" x14ac:dyDescent="0.25">
      <c r="A29432" s="1">
        <v>71237</v>
      </c>
      <c r="B29432" t="s">
        <v>67847</v>
      </c>
      <c r="C29432" t="s">
        <v>162582</v>
      </c>
      <c r="D29432" t="s">
        <v>189475</v>
      </c>
      <c r="E29432" s="2">
        <v>43020.633437500001</v>
      </c>
      <c r="F29432">
        <v>47.62</v>
      </c>
      <c r="G29432">
        <f>MONTH(E29432)</f>
        <v>10</v>
      </c>
      <c r="H29432">
        <f>YEAR(E29432)</f>
        <v>2017</v>
      </c>
    </row>
    <row r="29433" spans="1:8" x14ac:dyDescent="0.25">
      <c r="A29433" s="1">
        <v>71246</v>
      </c>
      <c r="B29433" t="s">
        <v>67856</v>
      </c>
      <c r="C29433" t="s">
        <v>162591</v>
      </c>
      <c r="D29433" t="s">
        <v>189475</v>
      </c>
      <c r="E29433" s="2">
        <v>43020.930185185192</v>
      </c>
      <c r="F29433">
        <v>191.58</v>
      </c>
      <c r="G29433">
        <f>MONTH(E29433)</f>
        <v>10</v>
      </c>
      <c r="H29433">
        <f>YEAR(E29433)</f>
        <v>2017</v>
      </c>
    </row>
    <row r="29434" spans="1:8" x14ac:dyDescent="0.25">
      <c r="A29434" s="1">
        <v>71268</v>
      </c>
      <c r="B29434" t="s">
        <v>67877</v>
      </c>
      <c r="C29434" t="s">
        <v>162612</v>
      </c>
      <c r="D29434" t="s">
        <v>189475</v>
      </c>
      <c r="E29434" s="2">
        <v>43017.538703703707</v>
      </c>
      <c r="F29434">
        <v>155.41999999999999</v>
      </c>
      <c r="G29434">
        <f>MONTH(E29434)</f>
        <v>10</v>
      </c>
      <c r="H29434">
        <f>YEAR(E29434)</f>
        <v>2017</v>
      </c>
    </row>
    <row r="29435" spans="1:8" x14ac:dyDescent="0.25">
      <c r="A29435" s="1">
        <v>71277</v>
      </c>
      <c r="B29435" t="s">
        <v>67886</v>
      </c>
      <c r="C29435" t="s">
        <v>162621</v>
      </c>
      <c r="D29435" t="s">
        <v>189475</v>
      </c>
      <c r="E29435" s="2">
        <v>43012.626435185193</v>
      </c>
      <c r="F29435">
        <v>163.06</v>
      </c>
      <c r="G29435">
        <f>MONTH(E29435)</f>
        <v>10</v>
      </c>
      <c r="H29435">
        <f>YEAR(E29435)</f>
        <v>2017</v>
      </c>
    </row>
    <row r="29436" spans="1:8" x14ac:dyDescent="0.25">
      <c r="A29436" s="1">
        <v>71280</v>
      </c>
      <c r="B29436" t="s">
        <v>67889</v>
      </c>
      <c r="C29436" t="s">
        <v>162624</v>
      </c>
      <c r="D29436" t="s">
        <v>189475</v>
      </c>
      <c r="E29436" s="2">
        <v>43017.545694444438</v>
      </c>
      <c r="F29436">
        <v>191.58</v>
      </c>
      <c r="G29436">
        <f>MONTH(E29436)</f>
        <v>10</v>
      </c>
      <c r="H29436">
        <f>YEAR(E29436)</f>
        <v>2017</v>
      </c>
    </row>
    <row r="29437" spans="1:8" x14ac:dyDescent="0.25">
      <c r="A29437" s="1">
        <v>71302</v>
      </c>
      <c r="B29437" t="s">
        <v>67910</v>
      </c>
      <c r="C29437" t="s">
        <v>162645</v>
      </c>
      <c r="D29437" t="s">
        <v>189475</v>
      </c>
      <c r="E29437" s="2">
        <v>43017.906377314823</v>
      </c>
      <c r="F29437">
        <v>25.84</v>
      </c>
      <c r="G29437">
        <f>MONTH(E29437)</f>
        <v>10</v>
      </c>
      <c r="H29437">
        <f>YEAR(E29437)</f>
        <v>2017</v>
      </c>
    </row>
    <row r="29438" spans="1:8" x14ac:dyDescent="0.25">
      <c r="A29438" s="1">
        <v>71304</v>
      </c>
      <c r="B29438" t="s">
        <v>67912</v>
      </c>
      <c r="C29438" t="s">
        <v>162647</v>
      </c>
      <c r="D29438" t="s">
        <v>189475</v>
      </c>
      <c r="E29438" s="2">
        <v>43035.338136574072</v>
      </c>
      <c r="F29438">
        <v>125.99</v>
      </c>
      <c r="G29438">
        <f>MONTH(E29438)</f>
        <v>10</v>
      </c>
      <c r="H29438">
        <f>YEAR(E29438)</f>
        <v>2017</v>
      </c>
    </row>
    <row r="29439" spans="1:8" x14ac:dyDescent="0.25">
      <c r="A29439" s="1">
        <v>71314</v>
      </c>
      <c r="B29439" t="s">
        <v>67922</v>
      </c>
      <c r="C29439" t="s">
        <v>162657</v>
      </c>
      <c r="D29439" t="s">
        <v>189475</v>
      </c>
      <c r="E29439" s="2">
        <v>43035.681851851848</v>
      </c>
      <c r="F29439">
        <v>25.84</v>
      </c>
      <c r="G29439">
        <f>MONTH(E29439)</f>
        <v>10</v>
      </c>
      <c r="H29439">
        <f>YEAR(E29439)</f>
        <v>2017</v>
      </c>
    </row>
    <row r="29440" spans="1:8" x14ac:dyDescent="0.25">
      <c r="A29440" s="1">
        <v>71336</v>
      </c>
      <c r="B29440" t="s">
        <v>67940</v>
      </c>
      <c r="C29440" t="s">
        <v>162675</v>
      </c>
      <c r="D29440" t="s">
        <v>189475</v>
      </c>
      <c r="E29440" s="2">
        <v>43009.662256944437</v>
      </c>
      <c r="F29440">
        <v>154.66999999999999</v>
      </c>
      <c r="G29440">
        <f>MONTH(E29440)</f>
        <v>10</v>
      </c>
      <c r="H29440">
        <f>YEAR(E29440)</f>
        <v>2017</v>
      </c>
    </row>
    <row r="29441" spans="1:8" x14ac:dyDescent="0.25">
      <c r="A29441" s="1">
        <v>71356</v>
      </c>
      <c r="B29441" t="s">
        <v>67958</v>
      </c>
      <c r="C29441" t="s">
        <v>162693</v>
      </c>
      <c r="D29441" t="s">
        <v>189475</v>
      </c>
      <c r="E29441" s="2">
        <v>43025.721678240741</v>
      </c>
      <c r="F29441">
        <v>125.99</v>
      </c>
      <c r="G29441">
        <f>MONTH(E29441)</f>
        <v>10</v>
      </c>
      <c r="H29441">
        <f>YEAR(E29441)</f>
        <v>2017</v>
      </c>
    </row>
    <row r="29442" spans="1:8" x14ac:dyDescent="0.25">
      <c r="A29442" s="1">
        <v>71364</v>
      </c>
      <c r="B29442" t="s">
        <v>67966</v>
      </c>
      <c r="C29442" t="s">
        <v>162701</v>
      </c>
      <c r="D29442" t="s">
        <v>189475</v>
      </c>
      <c r="E29442" s="2">
        <v>43039.683182870373</v>
      </c>
      <c r="F29442">
        <v>191.58</v>
      </c>
      <c r="G29442">
        <f>MONTH(E29442)</f>
        <v>10</v>
      </c>
      <c r="H29442">
        <f>YEAR(E29442)</f>
        <v>2017</v>
      </c>
    </row>
    <row r="29443" spans="1:8" x14ac:dyDescent="0.25">
      <c r="A29443" s="1">
        <v>71375</v>
      </c>
      <c r="B29443" t="s">
        <v>67977</v>
      </c>
      <c r="C29443" t="s">
        <v>162712</v>
      </c>
      <c r="D29443" t="s">
        <v>189475</v>
      </c>
      <c r="E29443" s="2">
        <v>43024.952002314807</v>
      </c>
      <c r="F29443">
        <v>47.62</v>
      </c>
      <c r="G29443">
        <f>MONTH(E29443)</f>
        <v>10</v>
      </c>
      <c r="H29443">
        <f>YEAR(E29443)</f>
        <v>2017</v>
      </c>
    </row>
    <row r="29444" spans="1:8" x14ac:dyDescent="0.25">
      <c r="A29444" s="1">
        <v>71387</v>
      </c>
      <c r="B29444" t="s">
        <v>67989</v>
      </c>
      <c r="C29444" t="s">
        <v>162724</v>
      </c>
      <c r="D29444" t="s">
        <v>189475</v>
      </c>
      <c r="E29444" s="2">
        <v>43027.398657407408</v>
      </c>
      <c r="F29444">
        <v>47.62</v>
      </c>
      <c r="G29444">
        <f>MONTH(E29444)</f>
        <v>10</v>
      </c>
      <c r="H29444">
        <f>YEAR(E29444)</f>
        <v>2017</v>
      </c>
    </row>
    <row r="29445" spans="1:8" x14ac:dyDescent="0.25">
      <c r="A29445" s="1">
        <v>71408</v>
      </c>
      <c r="B29445" t="s">
        <v>68010</v>
      </c>
      <c r="C29445" t="s">
        <v>162745</v>
      </c>
      <c r="D29445" t="s">
        <v>189475</v>
      </c>
      <c r="E29445" s="2">
        <v>43016.729201388887</v>
      </c>
      <c r="F29445">
        <v>191.58</v>
      </c>
      <c r="G29445">
        <f>MONTH(E29445)</f>
        <v>10</v>
      </c>
      <c r="H29445">
        <f>YEAR(E29445)</f>
        <v>2017</v>
      </c>
    </row>
    <row r="29446" spans="1:8" x14ac:dyDescent="0.25">
      <c r="A29446" s="1">
        <v>71462</v>
      </c>
      <c r="B29446" t="s">
        <v>68060</v>
      </c>
      <c r="C29446" t="s">
        <v>162795</v>
      </c>
      <c r="D29446" t="s">
        <v>189475</v>
      </c>
      <c r="E29446" s="2">
        <v>43022.859444444453</v>
      </c>
      <c r="F29446">
        <v>138.65</v>
      </c>
      <c r="G29446">
        <f>MONTH(E29446)</f>
        <v>10</v>
      </c>
      <c r="H29446">
        <f>YEAR(E29446)</f>
        <v>2017</v>
      </c>
    </row>
    <row r="29447" spans="1:8" x14ac:dyDescent="0.25">
      <c r="A29447" s="1">
        <v>71468</v>
      </c>
      <c r="B29447" t="s">
        <v>68066</v>
      </c>
      <c r="C29447" t="s">
        <v>162801</v>
      </c>
      <c r="D29447" t="s">
        <v>189475</v>
      </c>
      <c r="E29447" s="2">
        <v>43010.917743055557</v>
      </c>
      <c r="F29447">
        <v>191.58</v>
      </c>
      <c r="G29447">
        <f>MONTH(E29447)</f>
        <v>10</v>
      </c>
      <c r="H29447">
        <f>YEAR(E29447)</f>
        <v>2017</v>
      </c>
    </row>
    <row r="29448" spans="1:8" x14ac:dyDescent="0.25">
      <c r="A29448" s="1">
        <v>71489</v>
      </c>
      <c r="B29448" t="s">
        <v>68087</v>
      </c>
      <c r="C29448" t="s">
        <v>162822</v>
      </c>
      <c r="D29448" t="s">
        <v>189475</v>
      </c>
      <c r="E29448" s="2">
        <v>43013.602835648147</v>
      </c>
      <c r="F29448">
        <v>138.65</v>
      </c>
      <c r="G29448">
        <f>MONTH(E29448)</f>
        <v>10</v>
      </c>
      <c r="H29448">
        <f>YEAR(E29448)</f>
        <v>2017</v>
      </c>
    </row>
    <row r="29449" spans="1:8" x14ac:dyDescent="0.25">
      <c r="A29449" s="1">
        <v>71501</v>
      </c>
      <c r="B29449" t="s">
        <v>68098</v>
      </c>
      <c r="C29449" t="s">
        <v>162833</v>
      </c>
      <c r="D29449" t="s">
        <v>189475</v>
      </c>
      <c r="E29449" s="2">
        <v>43025.70207175926</v>
      </c>
      <c r="F29449">
        <v>138.65</v>
      </c>
      <c r="G29449">
        <f>MONTH(E29449)</f>
        <v>10</v>
      </c>
      <c r="H29449">
        <f>YEAR(E29449)</f>
        <v>2017</v>
      </c>
    </row>
    <row r="29450" spans="1:8" x14ac:dyDescent="0.25">
      <c r="A29450" s="1">
        <v>71526</v>
      </c>
      <c r="B29450" t="s">
        <v>68123</v>
      </c>
      <c r="C29450" t="s">
        <v>162858</v>
      </c>
      <c r="D29450" t="s">
        <v>189475</v>
      </c>
      <c r="E29450" s="2">
        <v>43037.096180555563</v>
      </c>
      <c r="F29450">
        <v>36.35</v>
      </c>
      <c r="G29450">
        <f>MONTH(E29450)</f>
        <v>10</v>
      </c>
      <c r="H29450">
        <f>YEAR(E29450)</f>
        <v>2017</v>
      </c>
    </row>
    <row r="29451" spans="1:8" x14ac:dyDescent="0.25">
      <c r="A29451" s="1">
        <v>71554</v>
      </c>
      <c r="B29451" t="s">
        <v>68151</v>
      </c>
      <c r="C29451" t="s">
        <v>162886</v>
      </c>
      <c r="D29451" t="s">
        <v>189475</v>
      </c>
      <c r="E29451" s="2">
        <v>43032.523946759262</v>
      </c>
      <c r="F29451">
        <v>155.41999999999999</v>
      </c>
      <c r="G29451">
        <f>MONTH(E29451)</f>
        <v>10</v>
      </c>
      <c r="H29451">
        <f>YEAR(E29451)</f>
        <v>2017</v>
      </c>
    </row>
    <row r="29452" spans="1:8" x14ac:dyDescent="0.25">
      <c r="A29452" s="1">
        <v>71590</v>
      </c>
      <c r="B29452" t="s">
        <v>68187</v>
      </c>
      <c r="C29452" t="s">
        <v>162922</v>
      </c>
      <c r="D29452" t="s">
        <v>189475</v>
      </c>
      <c r="E29452" s="2">
        <v>43013.615648148138</v>
      </c>
      <c r="F29452">
        <v>36.35</v>
      </c>
      <c r="G29452">
        <f>MONTH(E29452)</f>
        <v>10</v>
      </c>
      <c r="H29452">
        <f>YEAR(E29452)</f>
        <v>2017</v>
      </c>
    </row>
    <row r="29453" spans="1:8" x14ac:dyDescent="0.25">
      <c r="A29453" s="1">
        <v>71598</v>
      </c>
      <c r="B29453" t="s">
        <v>68195</v>
      </c>
      <c r="C29453" t="s">
        <v>162930</v>
      </c>
      <c r="D29453" t="s">
        <v>189475</v>
      </c>
      <c r="E29453" s="2">
        <v>43020.484236111108</v>
      </c>
      <c r="F29453">
        <v>191.58</v>
      </c>
      <c r="G29453">
        <f>MONTH(E29453)</f>
        <v>10</v>
      </c>
      <c r="H29453">
        <f>YEAR(E29453)</f>
        <v>2017</v>
      </c>
    </row>
    <row r="29454" spans="1:8" x14ac:dyDescent="0.25">
      <c r="A29454" s="1">
        <v>71607</v>
      </c>
      <c r="B29454" t="s">
        <v>68203</v>
      </c>
      <c r="C29454" t="s">
        <v>162938</v>
      </c>
      <c r="D29454" t="s">
        <v>189475</v>
      </c>
      <c r="E29454" s="2">
        <v>43020.695011574076</v>
      </c>
      <c r="F29454">
        <v>291.27999999999997</v>
      </c>
      <c r="G29454">
        <f>MONTH(E29454)</f>
        <v>10</v>
      </c>
      <c r="H29454">
        <f>YEAR(E29454)</f>
        <v>2017</v>
      </c>
    </row>
    <row r="29455" spans="1:8" x14ac:dyDescent="0.25">
      <c r="A29455" s="1">
        <v>71612</v>
      </c>
      <c r="B29455" t="s">
        <v>68208</v>
      </c>
      <c r="C29455" t="s">
        <v>162943</v>
      </c>
      <c r="D29455" t="s">
        <v>189475</v>
      </c>
      <c r="E29455" s="2">
        <v>43020.976863425924</v>
      </c>
      <c r="F29455">
        <v>138.65</v>
      </c>
      <c r="G29455">
        <f>MONTH(E29455)</f>
        <v>10</v>
      </c>
      <c r="H29455">
        <f>YEAR(E29455)</f>
        <v>2017</v>
      </c>
    </row>
    <row r="29456" spans="1:8" x14ac:dyDescent="0.25">
      <c r="A29456" s="1">
        <v>71628</v>
      </c>
      <c r="B29456" t="s">
        <v>68224</v>
      </c>
      <c r="C29456" t="s">
        <v>162959</v>
      </c>
      <c r="D29456" t="s">
        <v>189475</v>
      </c>
      <c r="E29456" s="2">
        <v>43027.848680555559</v>
      </c>
      <c r="F29456">
        <v>153.96</v>
      </c>
      <c r="G29456">
        <f>MONTH(E29456)</f>
        <v>10</v>
      </c>
      <c r="H29456">
        <f>YEAR(E29456)</f>
        <v>2017</v>
      </c>
    </row>
    <row r="29457" spans="1:8" x14ac:dyDescent="0.25">
      <c r="A29457" s="1">
        <v>71643</v>
      </c>
      <c r="B29457" t="s">
        <v>68238</v>
      </c>
      <c r="C29457" t="s">
        <v>162973</v>
      </c>
      <c r="D29457" t="s">
        <v>189475</v>
      </c>
      <c r="E29457" s="2">
        <v>43028.420104166667</v>
      </c>
      <c r="F29457">
        <v>138.65</v>
      </c>
      <c r="G29457">
        <f>MONTH(E29457)</f>
        <v>10</v>
      </c>
      <c r="H29457">
        <f>YEAR(E29457)</f>
        <v>2017</v>
      </c>
    </row>
    <row r="29458" spans="1:8" x14ac:dyDescent="0.25">
      <c r="A29458" s="1">
        <v>71648</v>
      </c>
      <c r="B29458" t="s">
        <v>68243</v>
      </c>
      <c r="C29458" t="s">
        <v>162978</v>
      </c>
      <c r="D29458" t="s">
        <v>189475</v>
      </c>
      <c r="E29458" s="2">
        <v>43039.464884259258</v>
      </c>
      <c r="F29458">
        <v>154.66999999999999</v>
      </c>
      <c r="G29458">
        <f>MONTH(E29458)</f>
        <v>10</v>
      </c>
      <c r="H29458">
        <f>YEAR(E29458)</f>
        <v>2017</v>
      </c>
    </row>
    <row r="29459" spans="1:8" x14ac:dyDescent="0.25">
      <c r="A29459" s="1">
        <v>71653</v>
      </c>
      <c r="B29459" t="s">
        <v>68248</v>
      </c>
      <c r="C29459" t="s">
        <v>162983</v>
      </c>
      <c r="D29459" t="s">
        <v>189475</v>
      </c>
      <c r="E29459" s="2">
        <v>43035.768634259257</v>
      </c>
      <c r="F29459">
        <v>191.58</v>
      </c>
      <c r="G29459">
        <f>MONTH(E29459)</f>
        <v>10</v>
      </c>
      <c r="H29459">
        <f>YEAR(E29459)</f>
        <v>2017</v>
      </c>
    </row>
    <row r="29460" spans="1:8" x14ac:dyDescent="0.25">
      <c r="A29460" s="1">
        <v>71667</v>
      </c>
      <c r="B29460" t="s">
        <v>68260</v>
      </c>
      <c r="C29460" t="s">
        <v>162995</v>
      </c>
      <c r="D29460" t="s">
        <v>189475</v>
      </c>
      <c r="E29460" s="2">
        <v>43019.550127314818</v>
      </c>
      <c r="F29460">
        <v>154.66999999999999</v>
      </c>
      <c r="G29460">
        <f>MONTH(E29460)</f>
        <v>10</v>
      </c>
      <c r="H29460">
        <f>YEAR(E29460)</f>
        <v>2017</v>
      </c>
    </row>
    <row r="29461" spans="1:8" x14ac:dyDescent="0.25">
      <c r="A29461" s="1">
        <v>71681</v>
      </c>
      <c r="B29461" t="s">
        <v>68274</v>
      </c>
      <c r="C29461" t="s">
        <v>163009</v>
      </c>
      <c r="D29461" t="s">
        <v>189475</v>
      </c>
      <c r="E29461" s="2">
        <v>43031.555601851847</v>
      </c>
      <c r="F29461">
        <v>191.58</v>
      </c>
      <c r="G29461">
        <f>MONTH(E29461)</f>
        <v>10</v>
      </c>
      <c r="H29461">
        <f>YEAR(E29461)</f>
        <v>2017</v>
      </c>
    </row>
    <row r="29462" spans="1:8" x14ac:dyDescent="0.25">
      <c r="A29462" s="1">
        <v>71694</v>
      </c>
      <c r="B29462" t="s">
        <v>68286</v>
      </c>
      <c r="C29462" t="s">
        <v>163021</v>
      </c>
      <c r="D29462" t="s">
        <v>189475</v>
      </c>
      <c r="E29462" s="2">
        <v>43014.816412037027</v>
      </c>
      <c r="F29462">
        <v>191.58</v>
      </c>
      <c r="G29462">
        <f>MONTH(E29462)</f>
        <v>10</v>
      </c>
      <c r="H29462">
        <f>YEAR(E29462)</f>
        <v>2017</v>
      </c>
    </row>
    <row r="29463" spans="1:8" x14ac:dyDescent="0.25">
      <c r="A29463" s="1">
        <v>71731</v>
      </c>
      <c r="B29463" t="s">
        <v>68320</v>
      </c>
      <c r="C29463" t="s">
        <v>163055</v>
      </c>
      <c r="D29463" t="s">
        <v>189475</v>
      </c>
      <c r="E29463" s="2">
        <v>43025.716585648152</v>
      </c>
      <c r="F29463">
        <v>163.06</v>
      </c>
      <c r="G29463">
        <f>MONTH(E29463)</f>
        <v>10</v>
      </c>
      <c r="H29463">
        <f>YEAR(E29463)</f>
        <v>2017</v>
      </c>
    </row>
    <row r="29464" spans="1:8" x14ac:dyDescent="0.25">
      <c r="A29464" s="1">
        <v>71732</v>
      </c>
      <c r="B29464" t="s">
        <v>68321</v>
      </c>
      <c r="C29464" t="s">
        <v>163056</v>
      </c>
      <c r="D29464" t="s">
        <v>189475</v>
      </c>
      <c r="E29464" s="2">
        <v>43039.468402777777</v>
      </c>
      <c r="F29464">
        <v>191.58</v>
      </c>
      <c r="G29464">
        <f>MONTH(E29464)</f>
        <v>10</v>
      </c>
      <c r="H29464">
        <f>YEAR(E29464)</f>
        <v>2017</v>
      </c>
    </row>
    <row r="29465" spans="1:8" x14ac:dyDescent="0.25">
      <c r="A29465" s="1">
        <v>71755</v>
      </c>
      <c r="B29465" t="s">
        <v>68342</v>
      </c>
      <c r="C29465" t="s">
        <v>163077</v>
      </c>
      <c r="D29465" t="s">
        <v>189475</v>
      </c>
      <c r="E29465" s="2">
        <v>43017.582627314812</v>
      </c>
      <c r="F29465">
        <v>191.58</v>
      </c>
      <c r="G29465">
        <f>MONTH(E29465)</f>
        <v>10</v>
      </c>
      <c r="H29465">
        <f>YEAR(E29465)</f>
        <v>2017</v>
      </c>
    </row>
    <row r="29466" spans="1:8" x14ac:dyDescent="0.25">
      <c r="A29466" s="1">
        <v>71756</v>
      </c>
      <c r="B29466" t="s">
        <v>68343</v>
      </c>
      <c r="C29466" t="s">
        <v>163078</v>
      </c>
      <c r="D29466" t="s">
        <v>189475</v>
      </c>
      <c r="E29466" s="2">
        <v>43011.031956018523</v>
      </c>
      <c r="F29466">
        <v>155.41999999999999</v>
      </c>
      <c r="G29466">
        <f>MONTH(E29466)</f>
        <v>10</v>
      </c>
      <c r="H29466">
        <f>YEAR(E29466)</f>
        <v>2017</v>
      </c>
    </row>
    <row r="29467" spans="1:8" x14ac:dyDescent="0.25">
      <c r="A29467" s="1">
        <v>71780</v>
      </c>
      <c r="B29467" t="s">
        <v>68367</v>
      </c>
      <c r="C29467" t="s">
        <v>163102</v>
      </c>
      <c r="D29467" t="s">
        <v>189475</v>
      </c>
      <c r="E29467" s="2">
        <v>43037.676932870367</v>
      </c>
      <c r="F29467">
        <v>47.62</v>
      </c>
      <c r="G29467">
        <f>MONTH(E29467)</f>
        <v>10</v>
      </c>
      <c r="H29467">
        <f>YEAR(E29467)</f>
        <v>2017</v>
      </c>
    </row>
    <row r="29468" spans="1:8" x14ac:dyDescent="0.25">
      <c r="A29468" s="1">
        <v>71784</v>
      </c>
      <c r="B29468" t="s">
        <v>68371</v>
      </c>
      <c r="C29468" t="s">
        <v>163106</v>
      </c>
      <c r="D29468" t="s">
        <v>189475</v>
      </c>
      <c r="E29468" s="2">
        <v>43028.651192129633</v>
      </c>
      <c r="F29468">
        <v>191.58</v>
      </c>
      <c r="G29468">
        <f>MONTH(E29468)</f>
        <v>10</v>
      </c>
      <c r="H29468">
        <f>YEAR(E29468)</f>
        <v>2017</v>
      </c>
    </row>
    <row r="29469" spans="1:8" x14ac:dyDescent="0.25">
      <c r="A29469" s="1">
        <v>71788</v>
      </c>
      <c r="B29469" t="s">
        <v>68375</v>
      </c>
      <c r="C29469" t="s">
        <v>163110</v>
      </c>
      <c r="D29469" t="s">
        <v>189475</v>
      </c>
      <c r="E29469" s="2">
        <v>43028.869884259257</v>
      </c>
      <c r="F29469">
        <v>138.65</v>
      </c>
      <c r="G29469">
        <f>MONTH(E29469)</f>
        <v>10</v>
      </c>
      <c r="H29469">
        <f>YEAR(E29469)</f>
        <v>2017</v>
      </c>
    </row>
    <row r="29470" spans="1:8" x14ac:dyDescent="0.25">
      <c r="A29470" s="1">
        <v>71797</v>
      </c>
      <c r="B29470" t="s">
        <v>68383</v>
      </c>
      <c r="C29470" t="s">
        <v>163118</v>
      </c>
      <c r="D29470" t="s">
        <v>189475</v>
      </c>
      <c r="E29470" s="2">
        <v>43022.634062500001</v>
      </c>
      <c r="F29470">
        <v>191.58</v>
      </c>
      <c r="G29470">
        <f>MONTH(E29470)</f>
        <v>10</v>
      </c>
      <c r="H29470">
        <f>YEAR(E29470)</f>
        <v>2017</v>
      </c>
    </row>
    <row r="29471" spans="1:8" x14ac:dyDescent="0.25">
      <c r="A29471" s="1">
        <v>71819</v>
      </c>
      <c r="B29471" t="s">
        <v>68404</v>
      </c>
      <c r="C29471" t="s">
        <v>163139</v>
      </c>
      <c r="D29471" t="s">
        <v>189475</v>
      </c>
      <c r="E29471" s="2">
        <v>43024.644583333327</v>
      </c>
      <c r="F29471">
        <v>154.66999999999999</v>
      </c>
      <c r="G29471">
        <f>MONTH(E29471)</f>
        <v>10</v>
      </c>
      <c r="H29471">
        <f>YEAR(E29471)</f>
        <v>2017</v>
      </c>
    </row>
    <row r="29472" spans="1:8" x14ac:dyDescent="0.25">
      <c r="A29472" s="1">
        <v>71839</v>
      </c>
      <c r="B29472" t="s">
        <v>68422</v>
      </c>
      <c r="C29472" t="s">
        <v>163157</v>
      </c>
      <c r="D29472" t="s">
        <v>189475</v>
      </c>
      <c r="E29472" s="2">
        <v>43034.418206018519</v>
      </c>
      <c r="F29472">
        <v>191.58</v>
      </c>
      <c r="G29472">
        <f>MONTH(E29472)</f>
        <v>10</v>
      </c>
      <c r="H29472">
        <f>YEAR(E29472)</f>
        <v>2017</v>
      </c>
    </row>
    <row r="29473" spans="1:8" x14ac:dyDescent="0.25">
      <c r="A29473" s="1">
        <v>71845</v>
      </c>
      <c r="B29473" t="s">
        <v>68428</v>
      </c>
      <c r="C29473" t="s">
        <v>163163</v>
      </c>
      <c r="D29473" t="s">
        <v>189475</v>
      </c>
      <c r="E29473" s="2">
        <v>43017.873715277783</v>
      </c>
      <c r="F29473">
        <v>36.35</v>
      </c>
      <c r="G29473">
        <f>MONTH(E29473)</f>
        <v>10</v>
      </c>
      <c r="H29473">
        <f>YEAR(E29473)</f>
        <v>2017</v>
      </c>
    </row>
    <row r="29474" spans="1:8" x14ac:dyDescent="0.25">
      <c r="A29474" s="1">
        <v>71866</v>
      </c>
      <c r="B29474" t="s">
        <v>68447</v>
      </c>
      <c r="C29474" t="s">
        <v>163182</v>
      </c>
      <c r="D29474" t="s">
        <v>189475</v>
      </c>
      <c r="E29474" s="2">
        <v>43029.316979166673</v>
      </c>
      <c r="F29474">
        <v>25.84</v>
      </c>
      <c r="G29474">
        <f>MONTH(E29474)</f>
        <v>10</v>
      </c>
      <c r="H29474">
        <f>YEAR(E29474)</f>
        <v>2017</v>
      </c>
    </row>
    <row r="29475" spans="1:8" x14ac:dyDescent="0.25">
      <c r="A29475" s="1">
        <v>71879</v>
      </c>
      <c r="B29475" t="s">
        <v>68460</v>
      </c>
      <c r="C29475" t="s">
        <v>163195</v>
      </c>
      <c r="D29475" t="s">
        <v>189475</v>
      </c>
      <c r="E29475" s="2">
        <v>43015.729178240741</v>
      </c>
      <c r="F29475">
        <v>138.65</v>
      </c>
      <c r="G29475">
        <f>MONTH(E29475)</f>
        <v>10</v>
      </c>
      <c r="H29475">
        <f>YEAR(E29475)</f>
        <v>2017</v>
      </c>
    </row>
    <row r="29476" spans="1:8" x14ac:dyDescent="0.25">
      <c r="A29476" s="1">
        <v>71923</v>
      </c>
      <c r="B29476" t="s">
        <v>68500</v>
      </c>
      <c r="C29476" t="s">
        <v>163235</v>
      </c>
      <c r="D29476" t="s">
        <v>189475</v>
      </c>
      <c r="E29476" s="2">
        <v>43024.910752314812</v>
      </c>
      <c r="F29476">
        <v>25.84</v>
      </c>
      <c r="G29476">
        <f>MONTH(E29476)</f>
        <v>10</v>
      </c>
      <c r="H29476">
        <f>YEAR(E29476)</f>
        <v>2017</v>
      </c>
    </row>
    <row r="29477" spans="1:8" x14ac:dyDescent="0.25">
      <c r="A29477" s="1">
        <v>71924</v>
      </c>
      <c r="B29477" t="s">
        <v>68501</v>
      </c>
      <c r="C29477" t="s">
        <v>163236</v>
      </c>
      <c r="D29477" t="s">
        <v>189475</v>
      </c>
      <c r="E29477" s="2">
        <v>43036.721041666657</v>
      </c>
      <c r="F29477">
        <v>36.35</v>
      </c>
      <c r="G29477">
        <f>MONTH(E29477)</f>
        <v>10</v>
      </c>
      <c r="H29477">
        <f>YEAR(E29477)</f>
        <v>2017</v>
      </c>
    </row>
    <row r="29478" spans="1:8" x14ac:dyDescent="0.25">
      <c r="A29478" s="1">
        <v>71929</v>
      </c>
      <c r="B29478" t="s">
        <v>68504</v>
      </c>
      <c r="C29478" t="s">
        <v>163239</v>
      </c>
      <c r="D29478" t="s">
        <v>189475</v>
      </c>
      <c r="E29478" s="2">
        <v>43026.426180555558</v>
      </c>
      <c r="F29478">
        <v>153.96</v>
      </c>
      <c r="G29478">
        <f>MONTH(E29478)</f>
        <v>10</v>
      </c>
      <c r="H29478">
        <f>YEAR(E29478)</f>
        <v>2017</v>
      </c>
    </row>
    <row r="29479" spans="1:8" x14ac:dyDescent="0.25">
      <c r="A29479" s="1">
        <v>71969</v>
      </c>
      <c r="B29479" t="s">
        <v>68543</v>
      </c>
      <c r="C29479" t="s">
        <v>163278</v>
      </c>
      <c r="D29479" t="s">
        <v>189475</v>
      </c>
      <c r="E29479" s="2">
        <v>43038.475787037038</v>
      </c>
      <c r="F29479">
        <v>36.35</v>
      </c>
      <c r="G29479">
        <f>MONTH(E29479)</f>
        <v>10</v>
      </c>
      <c r="H29479">
        <f>YEAR(E29479)</f>
        <v>2017</v>
      </c>
    </row>
    <row r="29480" spans="1:8" x14ac:dyDescent="0.25">
      <c r="A29480" s="1">
        <v>71977</v>
      </c>
      <c r="B29480" t="s">
        <v>68550</v>
      </c>
      <c r="C29480" t="s">
        <v>163285</v>
      </c>
      <c r="D29480" t="s">
        <v>189475</v>
      </c>
      <c r="E29480" s="2">
        <v>43039.930347222216</v>
      </c>
      <c r="F29480">
        <v>25.84</v>
      </c>
      <c r="G29480">
        <f>MONTH(E29480)</f>
        <v>10</v>
      </c>
      <c r="H29480">
        <f>YEAR(E29480)</f>
        <v>2017</v>
      </c>
    </row>
    <row r="29481" spans="1:8" x14ac:dyDescent="0.25">
      <c r="A29481" s="1">
        <v>72031</v>
      </c>
      <c r="B29481" t="s">
        <v>68603</v>
      </c>
      <c r="C29481" t="s">
        <v>163338</v>
      </c>
      <c r="D29481" t="s">
        <v>189475</v>
      </c>
      <c r="E29481" s="2">
        <v>43014.877928240741</v>
      </c>
      <c r="F29481">
        <v>138.65</v>
      </c>
      <c r="G29481">
        <f>MONTH(E29481)</f>
        <v>10</v>
      </c>
      <c r="H29481">
        <f>YEAR(E29481)</f>
        <v>2017</v>
      </c>
    </row>
    <row r="29482" spans="1:8" x14ac:dyDescent="0.25">
      <c r="A29482" s="1">
        <v>72057</v>
      </c>
      <c r="B29482" t="s">
        <v>68629</v>
      </c>
      <c r="C29482" t="s">
        <v>163364</v>
      </c>
      <c r="D29482" t="s">
        <v>189475</v>
      </c>
      <c r="E29482" s="2">
        <v>43033.532627314817</v>
      </c>
      <c r="F29482">
        <v>25.84</v>
      </c>
      <c r="G29482">
        <f>MONTH(E29482)</f>
        <v>10</v>
      </c>
      <c r="H29482">
        <f>YEAR(E29482)</f>
        <v>2017</v>
      </c>
    </row>
    <row r="29483" spans="1:8" x14ac:dyDescent="0.25">
      <c r="A29483" s="1">
        <v>72077</v>
      </c>
      <c r="B29483" t="s">
        <v>68648</v>
      </c>
      <c r="C29483" t="s">
        <v>163383</v>
      </c>
      <c r="D29483" t="s">
        <v>189475</v>
      </c>
      <c r="E29483" s="2">
        <v>43012.582326388889</v>
      </c>
      <c r="F29483">
        <v>153.96</v>
      </c>
      <c r="G29483">
        <f>MONTH(E29483)</f>
        <v>10</v>
      </c>
      <c r="H29483">
        <f>YEAR(E29483)</f>
        <v>2017</v>
      </c>
    </row>
    <row r="29484" spans="1:8" x14ac:dyDescent="0.25">
      <c r="A29484" s="1">
        <v>72079</v>
      </c>
      <c r="B29484" t="s">
        <v>68650</v>
      </c>
      <c r="C29484" t="s">
        <v>163385</v>
      </c>
      <c r="D29484" t="s">
        <v>189475</v>
      </c>
      <c r="E29484" s="2">
        <v>43038.476087962961</v>
      </c>
      <c r="F29484">
        <v>163.06</v>
      </c>
      <c r="G29484">
        <f>MONTH(E29484)</f>
        <v>10</v>
      </c>
      <c r="H29484">
        <f>YEAR(E29484)</f>
        <v>2017</v>
      </c>
    </row>
    <row r="29485" spans="1:8" x14ac:dyDescent="0.25">
      <c r="A29485" s="1">
        <v>72100</v>
      </c>
      <c r="B29485" t="s">
        <v>68671</v>
      </c>
      <c r="C29485" t="s">
        <v>163406</v>
      </c>
      <c r="D29485" t="s">
        <v>189475</v>
      </c>
      <c r="E29485" s="2">
        <v>43010.734606481477</v>
      </c>
      <c r="F29485">
        <v>36.35</v>
      </c>
      <c r="G29485">
        <f>MONTH(E29485)</f>
        <v>10</v>
      </c>
      <c r="H29485">
        <f>YEAR(E29485)</f>
        <v>2017</v>
      </c>
    </row>
    <row r="29486" spans="1:8" x14ac:dyDescent="0.25">
      <c r="A29486" s="1">
        <v>72117</v>
      </c>
      <c r="B29486" t="s">
        <v>68688</v>
      </c>
      <c r="C29486" t="s">
        <v>163423</v>
      </c>
      <c r="D29486" t="s">
        <v>189475</v>
      </c>
      <c r="E29486" s="2">
        <v>43030.996249999997</v>
      </c>
      <c r="F29486">
        <v>191.58</v>
      </c>
      <c r="G29486">
        <f>MONTH(E29486)</f>
        <v>10</v>
      </c>
      <c r="H29486">
        <f>YEAR(E29486)</f>
        <v>2017</v>
      </c>
    </row>
    <row r="29487" spans="1:8" x14ac:dyDescent="0.25">
      <c r="A29487" s="1">
        <v>72119</v>
      </c>
      <c r="B29487" t="s">
        <v>68690</v>
      </c>
      <c r="C29487" t="s">
        <v>163425</v>
      </c>
      <c r="D29487" t="s">
        <v>189475</v>
      </c>
      <c r="E29487" s="2">
        <v>43021.702951388892</v>
      </c>
      <c r="F29487">
        <v>25.84</v>
      </c>
      <c r="G29487">
        <f>MONTH(E29487)</f>
        <v>10</v>
      </c>
      <c r="H29487">
        <f>YEAR(E29487)</f>
        <v>2017</v>
      </c>
    </row>
    <row r="29488" spans="1:8" x14ac:dyDescent="0.25">
      <c r="A29488" s="1">
        <v>72137</v>
      </c>
      <c r="B29488" t="s">
        <v>68707</v>
      </c>
      <c r="C29488" t="s">
        <v>163442</v>
      </c>
      <c r="D29488" t="s">
        <v>189475</v>
      </c>
      <c r="E29488" s="2">
        <v>43023.842939814807</v>
      </c>
      <c r="F29488">
        <v>36.35</v>
      </c>
      <c r="G29488">
        <f>MONTH(E29488)</f>
        <v>10</v>
      </c>
      <c r="H29488">
        <f>YEAR(E29488)</f>
        <v>2017</v>
      </c>
    </row>
    <row r="29489" spans="1:8" x14ac:dyDescent="0.25">
      <c r="A29489" s="1">
        <v>72196</v>
      </c>
      <c r="B29489" t="s">
        <v>68764</v>
      </c>
      <c r="C29489" t="s">
        <v>163499</v>
      </c>
      <c r="D29489" t="s">
        <v>189475</v>
      </c>
      <c r="E29489" s="2">
        <v>43017.533530092587</v>
      </c>
      <c r="F29489">
        <v>191.58</v>
      </c>
      <c r="G29489">
        <f>MONTH(E29489)</f>
        <v>10</v>
      </c>
      <c r="H29489">
        <f>YEAR(E29489)</f>
        <v>2017</v>
      </c>
    </row>
    <row r="29490" spans="1:8" x14ac:dyDescent="0.25">
      <c r="A29490" s="1">
        <v>72199</v>
      </c>
      <c r="B29490" t="s">
        <v>68767</v>
      </c>
      <c r="C29490" t="s">
        <v>163502</v>
      </c>
      <c r="D29490" t="s">
        <v>189475</v>
      </c>
      <c r="E29490" s="2">
        <v>43024.42695601852</v>
      </c>
      <c r="F29490">
        <v>32.9</v>
      </c>
      <c r="G29490">
        <f>MONTH(E29490)</f>
        <v>10</v>
      </c>
      <c r="H29490">
        <f>YEAR(E29490)</f>
        <v>2017</v>
      </c>
    </row>
    <row r="29491" spans="1:8" x14ac:dyDescent="0.25">
      <c r="A29491" s="1">
        <v>72205</v>
      </c>
      <c r="B29491" t="s">
        <v>68773</v>
      </c>
      <c r="C29491" t="s">
        <v>163508</v>
      </c>
      <c r="D29491" t="s">
        <v>189475</v>
      </c>
      <c r="E29491" s="2">
        <v>43036.484224537038</v>
      </c>
      <c r="F29491">
        <v>191.58</v>
      </c>
      <c r="G29491">
        <f>MONTH(E29491)</f>
        <v>10</v>
      </c>
      <c r="H29491">
        <f>YEAR(E29491)</f>
        <v>2017</v>
      </c>
    </row>
    <row r="29492" spans="1:8" x14ac:dyDescent="0.25">
      <c r="A29492" s="1">
        <v>72220</v>
      </c>
      <c r="B29492" t="s">
        <v>68787</v>
      </c>
      <c r="C29492" t="s">
        <v>163522</v>
      </c>
      <c r="D29492" t="s">
        <v>189477</v>
      </c>
      <c r="E29492" s="2">
        <v>43017.467141203713</v>
      </c>
      <c r="F29492">
        <v>125.99</v>
      </c>
      <c r="G29492">
        <f>MONTH(E29492)</f>
        <v>10</v>
      </c>
      <c r="H29492">
        <f>YEAR(E29492)</f>
        <v>2017</v>
      </c>
    </row>
    <row r="29493" spans="1:8" x14ac:dyDescent="0.25">
      <c r="A29493" s="1">
        <v>72255</v>
      </c>
      <c r="B29493" t="s">
        <v>68819</v>
      </c>
      <c r="C29493" t="s">
        <v>163554</v>
      </c>
      <c r="D29493" t="s">
        <v>189475</v>
      </c>
      <c r="E29493" s="2">
        <v>43011.550902777781</v>
      </c>
      <c r="F29493">
        <v>138.65</v>
      </c>
      <c r="G29493">
        <f>MONTH(E29493)</f>
        <v>10</v>
      </c>
      <c r="H29493">
        <f>YEAR(E29493)</f>
        <v>2017</v>
      </c>
    </row>
    <row r="29494" spans="1:8" x14ac:dyDescent="0.25">
      <c r="A29494" s="1">
        <v>72265</v>
      </c>
      <c r="B29494" t="s">
        <v>68828</v>
      </c>
      <c r="C29494" t="s">
        <v>163563</v>
      </c>
      <c r="D29494" t="s">
        <v>189475</v>
      </c>
      <c r="E29494" s="2">
        <v>43018.682835648149</v>
      </c>
      <c r="F29494">
        <v>36.35</v>
      </c>
      <c r="G29494">
        <f>MONTH(E29494)</f>
        <v>10</v>
      </c>
      <c r="H29494">
        <f>YEAR(E29494)</f>
        <v>2017</v>
      </c>
    </row>
    <row r="29495" spans="1:8" x14ac:dyDescent="0.25">
      <c r="A29495" s="1">
        <v>72283</v>
      </c>
      <c r="B29495" t="s">
        <v>68845</v>
      </c>
      <c r="C29495" t="s">
        <v>163580</v>
      </c>
      <c r="D29495" t="s">
        <v>189475</v>
      </c>
      <c r="E29495" s="2">
        <v>43017.49287037037</v>
      </c>
      <c r="F29495">
        <v>138.65</v>
      </c>
      <c r="G29495">
        <f>MONTH(E29495)</f>
        <v>10</v>
      </c>
      <c r="H29495">
        <f>YEAR(E29495)</f>
        <v>2017</v>
      </c>
    </row>
    <row r="29496" spans="1:8" x14ac:dyDescent="0.25">
      <c r="A29496" s="1">
        <v>72349</v>
      </c>
      <c r="B29496" t="s">
        <v>68910</v>
      </c>
      <c r="C29496" t="s">
        <v>163645</v>
      </c>
      <c r="D29496" t="s">
        <v>189475</v>
      </c>
      <c r="E29496" s="2">
        <v>43026.906550925924</v>
      </c>
      <c r="F29496">
        <v>154.66999999999999</v>
      </c>
      <c r="G29496">
        <f>MONTH(E29496)</f>
        <v>10</v>
      </c>
      <c r="H29496">
        <f>YEAR(E29496)</f>
        <v>2017</v>
      </c>
    </row>
    <row r="29497" spans="1:8" x14ac:dyDescent="0.25">
      <c r="A29497" s="1">
        <v>72350</v>
      </c>
      <c r="B29497" t="s">
        <v>68911</v>
      </c>
      <c r="C29497" t="s">
        <v>163646</v>
      </c>
      <c r="D29497" t="s">
        <v>189475</v>
      </c>
      <c r="E29497" s="2">
        <v>43012.58520833333</v>
      </c>
      <c r="F29497">
        <v>163.06</v>
      </c>
      <c r="G29497">
        <f>MONTH(E29497)</f>
        <v>10</v>
      </c>
      <c r="H29497">
        <f>YEAR(E29497)</f>
        <v>2017</v>
      </c>
    </row>
    <row r="29498" spans="1:8" x14ac:dyDescent="0.25">
      <c r="A29498" s="1">
        <v>72375</v>
      </c>
      <c r="B29498" t="s">
        <v>68935</v>
      </c>
      <c r="C29498" t="s">
        <v>163670</v>
      </c>
      <c r="D29498" t="s">
        <v>189475</v>
      </c>
      <c r="E29498" s="2">
        <v>43027.5234837963</v>
      </c>
      <c r="F29498">
        <v>36.35</v>
      </c>
      <c r="G29498">
        <f>MONTH(E29498)</f>
        <v>10</v>
      </c>
      <c r="H29498">
        <f>YEAR(E29498)</f>
        <v>2017</v>
      </c>
    </row>
    <row r="29499" spans="1:8" x14ac:dyDescent="0.25">
      <c r="A29499" s="1">
        <v>72390</v>
      </c>
      <c r="B29499" t="s">
        <v>68950</v>
      </c>
      <c r="C29499" t="s">
        <v>163685</v>
      </c>
      <c r="D29499" t="s">
        <v>189475</v>
      </c>
      <c r="E29499" s="2">
        <v>43035.717013888891</v>
      </c>
      <c r="F29499">
        <v>191.58</v>
      </c>
      <c r="G29499">
        <f>MONTH(E29499)</f>
        <v>10</v>
      </c>
      <c r="H29499">
        <f>YEAR(E29499)</f>
        <v>2017</v>
      </c>
    </row>
    <row r="29500" spans="1:8" x14ac:dyDescent="0.25">
      <c r="A29500" s="1">
        <v>72423</v>
      </c>
      <c r="B29500" t="s">
        <v>68982</v>
      </c>
      <c r="C29500" t="s">
        <v>163717</v>
      </c>
      <c r="D29500" t="s">
        <v>189475</v>
      </c>
      <c r="E29500" s="2">
        <v>43027.715682870366</v>
      </c>
      <c r="F29500">
        <v>138.65</v>
      </c>
      <c r="G29500">
        <f>MONTH(E29500)</f>
        <v>10</v>
      </c>
      <c r="H29500">
        <f>YEAR(E29500)</f>
        <v>2017</v>
      </c>
    </row>
    <row r="29501" spans="1:8" x14ac:dyDescent="0.25">
      <c r="A29501" s="1">
        <v>72429</v>
      </c>
      <c r="B29501" t="s">
        <v>68988</v>
      </c>
      <c r="C29501" t="s">
        <v>163723</v>
      </c>
      <c r="D29501" t="s">
        <v>189479</v>
      </c>
      <c r="E29501" s="2">
        <v>43038.561064814807</v>
      </c>
      <c r="F29501">
        <v>163.06</v>
      </c>
      <c r="G29501">
        <f>MONTH(E29501)</f>
        <v>10</v>
      </c>
      <c r="H29501">
        <f>YEAR(E29501)</f>
        <v>2017</v>
      </c>
    </row>
    <row r="29502" spans="1:8" x14ac:dyDescent="0.25">
      <c r="A29502" s="1">
        <v>72432</v>
      </c>
      <c r="B29502" t="s">
        <v>68991</v>
      </c>
      <c r="C29502" t="s">
        <v>163726</v>
      </c>
      <c r="D29502" t="s">
        <v>189475</v>
      </c>
      <c r="E29502" s="2">
        <v>43033.682280092587</v>
      </c>
      <c r="F29502">
        <v>25.84</v>
      </c>
      <c r="G29502">
        <f>MONTH(E29502)</f>
        <v>10</v>
      </c>
      <c r="H29502">
        <f>YEAR(E29502)</f>
        <v>2017</v>
      </c>
    </row>
    <row r="29503" spans="1:8" x14ac:dyDescent="0.25">
      <c r="A29503" s="1">
        <v>72465</v>
      </c>
      <c r="B29503" t="s">
        <v>69023</v>
      </c>
      <c r="C29503" t="s">
        <v>163758</v>
      </c>
      <c r="D29503" t="s">
        <v>189475</v>
      </c>
      <c r="E29503" s="2">
        <v>43032.368715277778</v>
      </c>
      <c r="F29503">
        <v>154.66999999999999</v>
      </c>
      <c r="G29503">
        <f>MONTH(E29503)</f>
        <v>10</v>
      </c>
      <c r="H29503">
        <f>YEAR(E29503)</f>
        <v>2017</v>
      </c>
    </row>
    <row r="29504" spans="1:8" x14ac:dyDescent="0.25">
      <c r="A29504" s="1">
        <v>72470</v>
      </c>
      <c r="B29504" t="s">
        <v>69028</v>
      </c>
      <c r="C29504" t="s">
        <v>163763</v>
      </c>
      <c r="D29504" t="s">
        <v>189475</v>
      </c>
      <c r="E29504" s="2">
        <v>43030.516562500001</v>
      </c>
      <c r="F29504">
        <v>125.99</v>
      </c>
      <c r="G29504">
        <f>MONTH(E29504)</f>
        <v>10</v>
      </c>
      <c r="H29504">
        <f>YEAR(E29504)</f>
        <v>2017</v>
      </c>
    </row>
    <row r="29505" spans="1:8" x14ac:dyDescent="0.25">
      <c r="A29505" s="1">
        <v>72503</v>
      </c>
      <c r="B29505" t="s">
        <v>69060</v>
      </c>
      <c r="C29505" t="s">
        <v>163795</v>
      </c>
      <c r="D29505" t="s">
        <v>189475</v>
      </c>
      <c r="E29505" s="2">
        <v>43037.567349537043</v>
      </c>
      <c r="F29505">
        <v>154.66999999999999</v>
      </c>
      <c r="G29505">
        <f>MONTH(E29505)</f>
        <v>10</v>
      </c>
      <c r="H29505">
        <f>YEAR(E29505)</f>
        <v>2017</v>
      </c>
    </row>
    <row r="29506" spans="1:8" x14ac:dyDescent="0.25">
      <c r="A29506" s="1">
        <v>72505</v>
      </c>
      <c r="B29506" t="s">
        <v>69062</v>
      </c>
      <c r="C29506" t="s">
        <v>163797</v>
      </c>
      <c r="D29506" t="s">
        <v>189475</v>
      </c>
      <c r="E29506" s="2">
        <v>43031.392534722218</v>
      </c>
      <c r="F29506">
        <v>191.58</v>
      </c>
      <c r="G29506">
        <f>MONTH(E29506)</f>
        <v>10</v>
      </c>
      <c r="H29506">
        <f>YEAR(E29506)</f>
        <v>2017</v>
      </c>
    </row>
    <row r="29507" spans="1:8" x14ac:dyDescent="0.25">
      <c r="A29507" s="1">
        <v>72508</v>
      </c>
      <c r="B29507" t="s">
        <v>69065</v>
      </c>
      <c r="C29507" t="s">
        <v>163800</v>
      </c>
      <c r="D29507" t="s">
        <v>189475</v>
      </c>
      <c r="E29507" s="2">
        <v>43013.803993055553</v>
      </c>
      <c r="F29507">
        <v>25.84</v>
      </c>
      <c r="G29507">
        <f>MONTH(E29507)</f>
        <v>10</v>
      </c>
      <c r="H29507">
        <f>YEAR(E29507)</f>
        <v>2017</v>
      </c>
    </row>
    <row r="29508" spans="1:8" x14ac:dyDescent="0.25">
      <c r="A29508" s="1">
        <v>72558</v>
      </c>
      <c r="B29508" t="s">
        <v>69109</v>
      </c>
      <c r="C29508" t="s">
        <v>163844</v>
      </c>
      <c r="D29508" t="s">
        <v>189475</v>
      </c>
      <c r="E29508" s="2">
        <v>43012.943969907406</v>
      </c>
      <c r="F29508">
        <v>191.58</v>
      </c>
      <c r="G29508">
        <f>MONTH(E29508)</f>
        <v>10</v>
      </c>
      <c r="H29508">
        <f>YEAR(E29508)</f>
        <v>2017</v>
      </c>
    </row>
    <row r="29509" spans="1:8" x14ac:dyDescent="0.25">
      <c r="A29509" s="1">
        <v>72591</v>
      </c>
      <c r="B29509" t="s">
        <v>69138</v>
      </c>
      <c r="C29509" t="s">
        <v>163873</v>
      </c>
      <c r="D29509" t="s">
        <v>189475</v>
      </c>
      <c r="E29509" s="2">
        <v>43024.912488425929</v>
      </c>
      <c r="F29509">
        <v>36.35</v>
      </c>
      <c r="G29509">
        <f>MONTH(E29509)</f>
        <v>10</v>
      </c>
      <c r="H29509">
        <f>YEAR(E29509)</f>
        <v>2017</v>
      </c>
    </row>
    <row r="29510" spans="1:8" x14ac:dyDescent="0.25">
      <c r="A29510" s="1">
        <v>72599</v>
      </c>
      <c r="B29510" t="s">
        <v>69146</v>
      </c>
      <c r="C29510" t="s">
        <v>163881</v>
      </c>
      <c r="D29510" t="s">
        <v>189475</v>
      </c>
      <c r="E29510" s="2">
        <v>43025.014467592591</v>
      </c>
      <c r="F29510">
        <v>191.58</v>
      </c>
      <c r="G29510">
        <f>MONTH(E29510)</f>
        <v>10</v>
      </c>
      <c r="H29510">
        <f>YEAR(E29510)</f>
        <v>2017</v>
      </c>
    </row>
    <row r="29511" spans="1:8" x14ac:dyDescent="0.25">
      <c r="A29511" s="1">
        <v>72601</v>
      </c>
      <c r="B29511" t="s">
        <v>69148</v>
      </c>
      <c r="C29511" t="s">
        <v>163883</v>
      </c>
      <c r="D29511" t="s">
        <v>189475</v>
      </c>
      <c r="E29511" s="2">
        <v>43026.449305555558</v>
      </c>
      <c r="F29511">
        <v>47.62</v>
      </c>
      <c r="G29511">
        <f>MONTH(E29511)</f>
        <v>10</v>
      </c>
      <c r="H29511">
        <f>YEAR(E29511)</f>
        <v>2017</v>
      </c>
    </row>
    <row r="29512" spans="1:8" x14ac:dyDescent="0.25">
      <c r="A29512" s="1">
        <v>72604</v>
      </c>
      <c r="B29512" t="s">
        <v>69151</v>
      </c>
      <c r="C29512" t="s">
        <v>163886</v>
      </c>
      <c r="D29512" t="s">
        <v>189475</v>
      </c>
      <c r="E29512" s="2">
        <v>43032.547662037039</v>
      </c>
      <c r="F29512">
        <v>191.58</v>
      </c>
      <c r="G29512">
        <f>MONTH(E29512)</f>
        <v>10</v>
      </c>
      <c r="H29512">
        <f>YEAR(E29512)</f>
        <v>2017</v>
      </c>
    </row>
    <row r="29513" spans="1:8" x14ac:dyDescent="0.25">
      <c r="A29513" s="1">
        <v>72630</v>
      </c>
      <c r="B29513" t="s">
        <v>69177</v>
      </c>
      <c r="C29513" t="s">
        <v>163912</v>
      </c>
      <c r="D29513" t="s">
        <v>189475</v>
      </c>
      <c r="E29513" s="2">
        <v>43010.782743055563</v>
      </c>
      <c r="F29513">
        <v>138.65</v>
      </c>
      <c r="G29513">
        <f>MONTH(E29513)</f>
        <v>10</v>
      </c>
      <c r="H29513">
        <f>YEAR(E29513)</f>
        <v>2017</v>
      </c>
    </row>
    <row r="29514" spans="1:8" x14ac:dyDescent="0.25">
      <c r="A29514" s="1">
        <v>72696</v>
      </c>
      <c r="B29514" t="s">
        <v>69241</v>
      </c>
      <c r="C29514" t="s">
        <v>163976</v>
      </c>
      <c r="D29514" t="s">
        <v>189475</v>
      </c>
      <c r="E29514" s="2">
        <v>43018.718159722222</v>
      </c>
      <c r="F29514">
        <v>138.65</v>
      </c>
      <c r="G29514">
        <f>MONTH(E29514)</f>
        <v>10</v>
      </c>
      <c r="H29514">
        <f>YEAR(E29514)</f>
        <v>2017</v>
      </c>
    </row>
    <row r="29515" spans="1:8" x14ac:dyDescent="0.25">
      <c r="A29515" s="1">
        <v>72713</v>
      </c>
      <c r="B29515" t="s">
        <v>69257</v>
      </c>
      <c r="C29515" t="s">
        <v>163992</v>
      </c>
      <c r="D29515" t="s">
        <v>189475</v>
      </c>
      <c r="E29515" s="2">
        <v>43027.592407407406</v>
      </c>
      <c r="F29515">
        <v>191.58</v>
      </c>
      <c r="G29515">
        <f>MONTH(E29515)</f>
        <v>10</v>
      </c>
      <c r="H29515">
        <f>YEAR(E29515)</f>
        <v>2017</v>
      </c>
    </row>
    <row r="29516" spans="1:8" x14ac:dyDescent="0.25">
      <c r="A29516" s="1">
        <v>72726</v>
      </c>
      <c r="B29516" t="s">
        <v>69270</v>
      </c>
      <c r="C29516" t="s">
        <v>164005</v>
      </c>
      <c r="D29516" t="s">
        <v>189475</v>
      </c>
      <c r="E29516" s="2">
        <v>43018.743692129632</v>
      </c>
      <c r="F29516">
        <v>191.58</v>
      </c>
      <c r="G29516">
        <f>MONTH(E29516)</f>
        <v>10</v>
      </c>
      <c r="H29516">
        <f>YEAR(E29516)</f>
        <v>2017</v>
      </c>
    </row>
    <row r="29517" spans="1:8" x14ac:dyDescent="0.25">
      <c r="A29517" s="1">
        <v>72731</v>
      </c>
      <c r="B29517" t="s">
        <v>69275</v>
      </c>
      <c r="C29517" t="s">
        <v>164010</v>
      </c>
      <c r="D29517" t="s">
        <v>189475</v>
      </c>
      <c r="E29517" s="2">
        <v>43021.595358796287</v>
      </c>
      <c r="F29517">
        <v>25.84</v>
      </c>
      <c r="G29517">
        <f>MONTH(E29517)</f>
        <v>10</v>
      </c>
      <c r="H29517">
        <f>YEAR(E29517)</f>
        <v>2017</v>
      </c>
    </row>
    <row r="29518" spans="1:8" x14ac:dyDescent="0.25">
      <c r="A29518" s="1">
        <v>72767</v>
      </c>
      <c r="B29518" t="s">
        <v>69307</v>
      </c>
      <c r="C29518" t="s">
        <v>164042</v>
      </c>
      <c r="D29518" t="s">
        <v>189475</v>
      </c>
      <c r="E29518" s="2">
        <v>43019.4218287037</v>
      </c>
      <c r="F29518">
        <v>163.06</v>
      </c>
      <c r="G29518">
        <f>MONTH(E29518)</f>
        <v>10</v>
      </c>
      <c r="H29518">
        <f>YEAR(E29518)</f>
        <v>2017</v>
      </c>
    </row>
    <row r="29519" spans="1:8" x14ac:dyDescent="0.25">
      <c r="A29519" s="1">
        <v>72770</v>
      </c>
      <c r="B29519" t="s">
        <v>69310</v>
      </c>
      <c r="C29519" t="s">
        <v>164045</v>
      </c>
      <c r="D29519" t="s">
        <v>189475</v>
      </c>
      <c r="E29519" s="2">
        <v>43014.722395833327</v>
      </c>
      <c r="F29519">
        <v>138.65</v>
      </c>
      <c r="G29519">
        <f>MONTH(E29519)</f>
        <v>10</v>
      </c>
      <c r="H29519">
        <f>YEAR(E29519)</f>
        <v>2017</v>
      </c>
    </row>
    <row r="29520" spans="1:8" x14ac:dyDescent="0.25">
      <c r="A29520" s="1">
        <v>72811</v>
      </c>
      <c r="B29520" t="s">
        <v>69350</v>
      </c>
      <c r="C29520" t="s">
        <v>164085</v>
      </c>
      <c r="D29520" t="s">
        <v>189475</v>
      </c>
      <c r="E29520" s="2">
        <v>43035.770636574067</v>
      </c>
      <c r="F29520">
        <v>191.58</v>
      </c>
      <c r="G29520">
        <f>MONTH(E29520)</f>
        <v>10</v>
      </c>
      <c r="H29520">
        <f>YEAR(E29520)</f>
        <v>2017</v>
      </c>
    </row>
    <row r="29521" spans="1:8" x14ac:dyDescent="0.25">
      <c r="A29521" s="1">
        <v>72844</v>
      </c>
      <c r="B29521" t="s">
        <v>69381</v>
      </c>
      <c r="C29521" t="s">
        <v>164116</v>
      </c>
      <c r="D29521" t="s">
        <v>189475</v>
      </c>
      <c r="E29521" s="2">
        <v>43023.798981481479</v>
      </c>
      <c r="F29521">
        <v>125.99</v>
      </c>
      <c r="G29521">
        <f>MONTH(E29521)</f>
        <v>10</v>
      </c>
      <c r="H29521">
        <f>YEAR(E29521)</f>
        <v>2017</v>
      </c>
    </row>
    <row r="29522" spans="1:8" x14ac:dyDescent="0.25">
      <c r="A29522" s="1">
        <v>72860</v>
      </c>
      <c r="B29522" t="s">
        <v>69397</v>
      </c>
      <c r="C29522" t="s">
        <v>164132</v>
      </c>
      <c r="D29522" t="s">
        <v>189475</v>
      </c>
      <c r="E29522" s="2">
        <v>43030.393148148149</v>
      </c>
      <c r="F29522">
        <v>36.35</v>
      </c>
      <c r="G29522">
        <f>MONTH(E29522)</f>
        <v>10</v>
      </c>
      <c r="H29522">
        <f>YEAR(E29522)</f>
        <v>2017</v>
      </c>
    </row>
    <row r="29523" spans="1:8" x14ac:dyDescent="0.25">
      <c r="A29523" s="1">
        <v>72890</v>
      </c>
      <c r="B29523" t="s">
        <v>69424</v>
      </c>
      <c r="C29523" t="s">
        <v>164159</v>
      </c>
      <c r="D29523" t="s">
        <v>189475</v>
      </c>
      <c r="E29523" s="2">
        <v>43017.557141203702</v>
      </c>
      <c r="F29523">
        <v>163.06</v>
      </c>
      <c r="G29523">
        <f>MONTH(E29523)</f>
        <v>10</v>
      </c>
      <c r="H29523">
        <f>YEAR(E29523)</f>
        <v>2017</v>
      </c>
    </row>
    <row r="29524" spans="1:8" x14ac:dyDescent="0.25">
      <c r="A29524" s="1">
        <v>72903</v>
      </c>
      <c r="B29524" t="s">
        <v>69436</v>
      </c>
      <c r="C29524" t="s">
        <v>164171</v>
      </c>
      <c r="D29524" t="s">
        <v>189475</v>
      </c>
      <c r="E29524" s="2">
        <v>43014.046701388892</v>
      </c>
      <c r="F29524">
        <v>191.58</v>
      </c>
      <c r="G29524">
        <f>MONTH(E29524)</f>
        <v>10</v>
      </c>
      <c r="H29524">
        <f>YEAR(E29524)</f>
        <v>2017</v>
      </c>
    </row>
    <row r="29525" spans="1:8" x14ac:dyDescent="0.25">
      <c r="A29525" s="1">
        <v>72928</v>
      </c>
      <c r="B29525" t="s">
        <v>69461</v>
      </c>
      <c r="C29525" t="s">
        <v>164196</v>
      </c>
      <c r="D29525" t="s">
        <v>189475</v>
      </c>
      <c r="E29525" s="2">
        <v>43039.485960648148</v>
      </c>
      <c r="F29525">
        <v>154.66999999999999</v>
      </c>
      <c r="G29525">
        <f>MONTH(E29525)</f>
        <v>10</v>
      </c>
      <c r="H29525">
        <f>YEAR(E29525)</f>
        <v>2017</v>
      </c>
    </row>
    <row r="29526" spans="1:8" x14ac:dyDescent="0.25">
      <c r="A29526" s="1">
        <v>72949</v>
      </c>
      <c r="B29526" t="s">
        <v>69481</v>
      </c>
      <c r="C29526" t="s">
        <v>164216</v>
      </c>
      <c r="D29526" t="s">
        <v>189475</v>
      </c>
      <c r="E29526" s="2">
        <v>43024.818935185183</v>
      </c>
      <c r="F29526">
        <v>36.35</v>
      </c>
      <c r="G29526">
        <f>MONTH(E29526)</f>
        <v>10</v>
      </c>
      <c r="H29526">
        <f>YEAR(E29526)</f>
        <v>2017</v>
      </c>
    </row>
    <row r="29527" spans="1:8" x14ac:dyDescent="0.25">
      <c r="A29527" s="1">
        <v>72971</v>
      </c>
      <c r="B29527" t="s">
        <v>69502</v>
      </c>
      <c r="C29527" t="s">
        <v>164237</v>
      </c>
      <c r="D29527" t="s">
        <v>189475</v>
      </c>
      <c r="E29527" s="2">
        <v>43012.987893518519</v>
      </c>
      <c r="F29527">
        <v>191.58</v>
      </c>
      <c r="G29527">
        <f>MONTH(E29527)</f>
        <v>10</v>
      </c>
      <c r="H29527">
        <f>YEAR(E29527)</f>
        <v>2017</v>
      </c>
    </row>
    <row r="29528" spans="1:8" x14ac:dyDescent="0.25">
      <c r="A29528" s="1">
        <v>72986</v>
      </c>
      <c r="B29528" t="s">
        <v>69517</v>
      </c>
      <c r="C29528" t="s">
        <v>164252</v>
      </c>
      <c r="D29528" t="s">
        <v>189475</v>
      </c>
      <c r="E29528" s="2">
        <v>43036.802615740737</v>
      </c>
      <c r="F29528">
        <v>58.36</v>
      </c>
      <c r="G29528">
        <f>MONTH(E29528)</f>
        <v>10</v>
      </c>
      <c r="H29528">
        <f>YEAR(E29528)</f>
        <v>2017</v>
      </c>
    </row>
    <row r="29529" spans="1:8" x14ac:dyDescent="0.25">
      <c r="A29529" s="1">
        <v>72988</v>
      </c>
      <c r="B29529" t="s">
        <v>69519</v>
      </c>
      <c r="C29529" t="s">
        <v>164254</v>
      </c>
      <c r="D29529" t="s">
        <v>189475</v>
      </c>
      <c r="E29529" s="2">
        <v>43011.908634259264</v>
      </c>
      <c r="F29529">
        <v>191.58</v>
      </c>
      <c r="G29529">
        <f>MONTH(E29529)</f>
        <v>10</v>
      </c>
      <c r="H29529">
        <f>YEAR(E29529)</f>
        <v>2017</v>
      </c>
    </row>
    <row r="29530" spans="1:8" x14ac:dyDescent="0.25">
      <c r="A29530" s="1">
        <v>73038</v>
      </c>
      <c r="B29530" t="s">
        <v>69567</v>
      </c>
      <c r="C29530" t="s">
        <v>164302</v>
      </c>
      <c r="D29530" t="s">
        <v>189475</v>
      </c>
      <c r="E29530" s="2">
        <v>43025.870081018518</v>
      </c>
      <c r="F29530">
        <v>191.58</v>
      </c>
      <c r="G29530">
        <f>MONTH(E29530)</f>
        <v>10</v>
      </c>
      <c r="H29530">
        <f>YEAR(E29530)</f>
        <v>2017</v>
      </c>
    </row>
    <row r="29531" spans="1:8" x14ac:dyDescent="0.25">
      <c r="A29531" s="1">
        <v>73089</v>
      </c>
      <c r="B29531" t="s">
        <v>69617</v>
      </c>
      <c r="C29531" t="s">
        <v>164352</v>
      </c>
      <c r="D29531" t="s">
        <v>189475</v>
      </c>
      <c r="E29531" s="2">
        <v>43026.035138888888</v>
      </c>
      <c r="F29531">
        <v>191.58</v>
      </c>
      <c r="G29531">
        <f>MONTH(E29531)</f>
        <v>10</v>
      </c>
      <c r="H29531">
        <f>YEAR(E29531)</f>
        <v>2017</v>
      </c>
    </row>
    <row r="29532" spans="1:8" x14ac:dyDescent="0.25">
      <c r="A29532" s="1">
        <v>73128</v>
      </c>
      <c r="B29532" t="s">
        <v>69654</v>
      </c>
      <c r="C29532" t="s">
        <v>164389</v>
      </c>
      <c r="D29532" t="s">
        <v>189475</v>
      </c>
      <c r="E29532" s="2">
        <v>43024.628796296303</v>
      </c>
      <c r="F29532">
        <v>36.35</v>
      </c>
      <c r="G29532">
        <f>MONTH(E29532)</f>
        <v>10</v>
      </c>
      <c r="H29532">
        <f>YEAR(E29532)</f>
        <v>2017</v>
      </c>
    </row>
    <row r="29533" spans="1:8" x14ac:dyDescent="0.25">
      <c r="A29533" s="1">
        <v>73163</v>
      </c>
      <c r="B29533" t="s">
        <v>69688</v>
      </c>
      <c r="C29533" t="s">
        <v>164423</v>
      </c>
      <c r="D29533" t="s">
        <v>189475</v>
      </c>
      <c r="E29533" s="2">
        <v>43014.996331018519</v>
      </c>
      <c r="F29533">
        <v>191.58</v>
      </c>
      <c r="G29533">
        <f>MONTH(E29533)</f>
        <v>10</v>
      </c>
      <c r="H29533">
        <f>YEAR(E29533)</f>
        <v>2017</v>
      </c>
    </row>
    <row r="29534" spans="1:8" x14ac:dyDescent="0.25">
      <c r="A29534" s="1">
        <v>73193</v>
      </c>
      <c r="B29534" t="s">
        <v>69716</v>
      </c>
      <c r="C29534" t="s">
        <v>164451</v>
      </c>
      <c r="D29534" t="s">
        <v>189475</v>
      </c>
      <c r="E29534" s="2">
        <v>43030.543252314812</v>
      </c>
      <c r="F29534">
        <v>155.41999999999999</v>
      </c>
      <c r="G29534">
        <f>MONTH(E29534)</f>
        <v>10</v>
      </c>
      <c r="H29534">
        <f>YEAR(E29534)</f>
        <v>2017</v>
      </c>
    </row>
    <row r="29535" spans="1:8" x14ac:dyDescent="0.25">
      <c r="A29535" s="1">
        <v>73217</v>
      </c>
      <c r="B29535" t="s">
        <v>69739</v>
      </c>
      <c r="C29535" t="s">
        <v>164474</v>
      </c>
      <c r="D29535" t="s">
        <v>189475</v>
      </c>
      <c r="E29535" s="2">
        <v>43033.77140046296</v>
      </c>
      <c r="F29535">
        <v>36.35</v>
      </c>
      <c r="G29535">
        <f>MONTH(E29535)</f>
        <v>10</v>
      </c>
      <c r="H29535">
        <f>YEAR(E29535)</f>
        <v>2017</v>
      </c>
    </row>
    <row r="29536" spans="1:8" x14ac:dyDescent="0.25">
      <c r="A29536" s="1">
        <v>73259</v>
      </c>
      <c r="B29536" t="s">
        <v>69778</v>
      </c>
      <c r="C29536" t="s">
        <v>164513</v>
      </c>
      <c r="D29536" t="s">
        <v>189475</v>
      </c>
      <c r="E29536" s="2">
        <v>43030.541539351849</v>
      </c>
      <c r="F29536">
        <v>191.58</v>
      </c>
      <c r="G29536">
        <f>MONTH(E29536)</f>
        <v>10</v>
      </c>
      <c r="H29536">
        <f>YEAR(E29536)</f>
        <v>2017</v>
      </c>
    </row>
    <row r="29537" spans="1:8" x14ac:dyDescent="0.25">
      <c r="A29537" s="1">
        <v>73266</v>
      </c>
      <c r="B29537" t="s">
        <v>69785</v>
      </c>
      <c r="C29537" t="s">
        <v>164520</v>
      </c>
      <c r="D29537" t="s">
        <v>189475</v>
      </c>
      <c r="E29537" s="2">
        <v>43013.941574074073</v>
      </c>
      <c r="F29537">
        <v>191.58</v>
      </c>
      <c r="G29537">
        <f>MONTH(E29537)</f>
        <v>10</v>
      </c>
      <c r="H29537">
        <f>YEAR(E29537)</f>
        <v>2017</v>
      </c>
    </row>
    <row r="29538" spans="1:8" x14ac:dyDescent="0.25">
      <c r="A29538" s="1">
        <v>73275</v>
      </c>
      <c r="B29538" t="s">
        <v>69793</v>
      </c>
      <c r="C29538" t="s">
        <v>164528</v>
      </c>
      <c r="D29538" t="s">
        <v>189475</v>
      </c>
      <c r="E29538" s="2">
        <v>43025.465763888889</v>
      </c>
      <c r="F29538">
        <v>153.96</v>
      </c>
      <c r="G29538">
        <f>MONTH(E29538)</f>
        <v>10</v>
      </c>
      <c r="H29538">
        <f>YEAR(E29538)</f>
        <v>2017</v>
      </c>
    </row>
    <row r="29539" spans="1:8" x14ac:dyDescent="0.25">
      <c r="A29539" s="1">
        <v>73279</v>
      </c>
      <c r="B29539" t="s">
        <v>69797</v>
      </c>
      <c r="C29539" t="s">
        <v>164532</v>
      </c>
      <c r="D29539" t="s">
        <v>189475</v>
      </c>
      <c r="E29539" s="2">
        <v>43036.994108796287</v>
      </c>
      <c r="F29539">
        <v>36.35</v>
      </c>
      <c r="G29539">
        <f>MONTH(E29539)</f>
        <v>10</v>
      </c>
      <c r="H29539">
        <f>YEAR(E29539)</f>
        <v>2017</v>
      </c>
    </row>
    <row r="29540" spans="1:8" x14ac:dyDescent="0.25">
      <c r="A29540" s="1">
        <v>73306</v>
      </c>
      <c r="B29540" t="s">
        <v>69822</v>
      </c>
      <c r="C29540" t="s">
        <v>164557</v>
      </c>
      <c r="D29540" t="s">
        <v>189475</v>
      </c>
      <c r="E29540" s="2">
        <v>43026.539074074077</v>
      </c>
      <c r="F29540">
        <v>163.06</v>
      </c>
      <c r="G29540">
        <f>MONTH(E29540)</f>
        <v>10</v>
      </c>
      <c r="H29540">
        <f>YEAR(E29540)</f>
        <v>2017</v>
      </c>
    </row>
    <row r="29541" spans="1:8" x14ac:dyDescent="0.25">
      <c r="A29541" s="1">
        <v>73312</v>
      </c>
      <c r="B29541" t="s">
        <v>69828</v>
      </c>
      <c r="C29541" t="s">
        <v>164563</v>
      </c>
      <c r="D29541" t="s">
        <v>189475</v>
      </c>
      <c r="E29541" s="2">
        <v>43014.929826388892</v>
      </c>
      <c r="F29541">
        <v>153.96</v>
      </c>
      <c r="G29541">
        <f>MONTH(E29541)</f>
        <v>10</v>
      </c>
      <c r="H29541">
        <f>YEAR(E29541)</f>
        <v>2017</v>
      </c>
    </row>
    <row r="29542" spans="1:8" x14ac:dyDescent="0.25">
      <c r="A29542" s="1">
        <v>73331</v>
      </c>
      <c r="B29542" t="s">
        <v>69847</v>
      </c>
      <c r="C29542" t="s">
        <v>164582</v>
      </c>
      <c r="D29542" t="s">
        <v>189475</v>
      </c>
      <c r="E29542" s="2">
        <v>43020.494212962964</v>
      </c>
      <c r="F29542">
        <v>25.84</v>
      </c>
      <c r="G29542">
        <f>MONTH(E29542)</f>
        <v>10</v>
      </c>
      <c r="H29542">
        <f>YEAR(E29542)</f>
        <v>2017</v>
      </c>
    </row>
    <row r="29543" spans="1:8" x14ac:dyDescent="0.25">
      <c r="A29543" s="1">
        <v>73375</v>
      </c>
      <c r="B29543" t="s">
        <v>69889</v>
      </c>
      <c r="C29543" t="s">
        <v>164624</v>
      </c>
      <c r="D29543" t="s">
        <v>189475</v>
      </c>
      <c r="E29543" s="2">
        <v>43037.867523148147</v>
      </c>
      <c r="F29543">
        <v>191.58</v>
      </c>
      <c r="G29543">
        <f>MONTH(E29543)</f>
        <v>10</v>
      </c>
      <c r="H29543">
        <f>YEAR(E29543)</f>
        <v>2017</v>
      </c>
    </row>
    <row r="29544" spans="1:8" x14ac:dyDescent="0.25">
      <c r="A29544" s="1">
        <v>73380</v>
      </c>
      <c r="B29544" t="s">
        <v>69893</v>
      </c>
      <c r="C29544" t="s">
        <v>164628</v>
      </c>
      <c r="D29544" t="s">
        <v>189475</v>
      </c>
      <c r="E29544" s="2">
        <v>43023.914560185192</v>
      </c>
      <c r="F29544">
        <v>36.35</v>
      </c>
      <c r="G29544">
        <f>MONTH(E29544)</f>
        <v>10</v>
      </c>
      <c r="H29544">
        <f>YEAR(E29544)</f>
        <v>2017</v>
      </c>
    </row>
    <row r="29545" spans="1:8" x14ac:dyDescent="0.25">
      <c r="A29545" s="1">
        <v>73383</v>
      </c>
      <c r="B29545" t="s">
        <v>69896</v>
      </c>
      <c r="C29545" t="s">
        <v>164631</v>
      </c>
      <c r="D29545" t="s">
        <v>189475</v>
      </c>
      <c r="E29545" s="2">
        <v>43014.911226851851</v>
      </c>
      <c r="F29545">
        <v>36.35</v>
      </c>
      <c r="G29545">
        <f>MONTH(E29545)</f>
        <v>10</v>
      </c>
      <c r="H29545">
        <f>YEAR(E29545)</f>
        <v>2017</v>
      </c>
    </row>
    <row r="29546" spans="1:8" x14ac:dyDescent="0.25">
      <c r="A29546" s="1">
        <v>73396</v>
      </c>
      <c r="B29546" t="s">
        <v>69907</v>
      </c>
      <c r="C29546" t="s">
        <v>164642</v>
      </c>
      <c r="D29546" t="s">
        <v>189475</v>
      </c>
      <c r="E29546" s="2">
        <v>43027.755682870367</v>
      </c>
      <c r="F29546">
        <v>155.41999999999999</v>
      </c>
      <c r="G29546">
        <f>MONTH(E29546)</f>
        <v>10</v>
      </c>
      <c r="H29546">
        <f>YEAR(E29546)</f>
        <v>2017</v>
      </c>
    </row>
    <row r="29547" spans="1:8" x14ac:dyDescent="0.25">
      <c r="A29547" s="1">
        <v>73435</v>
      </c>
      <c r="B29547" t="s">
        <v>69945</v>
      </c>
      <c r="C29547" t="s">
        <v>164680</v>
      </c>
      <c r="D29547" t="s">
        <v>189475</v>
      </c>
      <c r="E29547" s="2">
        <v>43028.461805555547</v>
      </c>
      <c r="F29547">
        <v>191.58</v>
      </c>
      <c r="G29547">
        <f>MONTH(E29547)</f>
        <v>10</v>
      </c>
      <c r="H29547">
        <f>YEAR(E29547)</f>
        <v>2017</v>
      </c>
    </row>
    <row r="29548" spans="1:8" x14ac:dyDescent="0.25">
      <c r="A29548" s="1">
        <v>73438</v>
      </c>
      <c r="B29548" t="s">
        <v>69947</v>
      </c>
      <c r="C29548" t="s">
        <v>164682</v>
      </c>
      <c r="D29548" t="s">
        <v>189475</v>
      </c>
      <c r="E29548" s="2">
        <v>43010.680497685193</v>
      </c>
      <c r="F29548">
        <v>191.58</v>
      </c>
      <c r="G29548">
        <f>MONTH(E29548)</f>
        <v>10</v>
      </c>
      <c r="H29548">
        <f>YEAR(E29548)</f>
        <v>2017</v>
      </c>
    </row>
    <row r="29549" spans="1:8" x14ac:dyDescent="0.25">
      <c r="A29549" s="1">
        <v>73467</v>
      </c>
      <c r="B29549" t="s">
        <v>69975</v>
      </c>
      <c r="C29549" t="s">
        <v>164710</v>
      </c>
      <c r="D29549" t="s">
        <v>189475</v>
      </c>
      <c r="E29549" s="2">
        <v>43025.770787037043</v>
      </c>
      <c r="F29549">
        <v>36.35</v>
      </c>
      <c r="G29549">
        <f>MONTH(E29549)</f>
        <v>10</v>
      </c>
      <c r="H29549">
        <f>YEAR(E29549)</f>
        <v>2017</v>
      </c>
    </row>
    <row r="29550" spans="1:8" x14ac:dyDescent="0.25">
      <c r="A29550" s="1">
        <v>73522</v>
      </c>
      <c r="B29550" t="s">
        <v>70029</v>
      </c>
      <c r="C29550" t="s">
        <v>164764</v>
      </c>
      <c r="D29550" t="s">
        <v>189475</v>
      </c>
      <c r="E29550" s="2">
        <v>43033.63013888889</v>
      </c>
      <c r="F29550">
        <v>163.06</v>
      </c>
      <c r="G29550">
        <f>MONTH(E29550)</f>
        <v>10</v>
      </c>
      <c r="H29550">
        <f>YEAR(E29550)</f>
        <v>2017</v>
      </c>
    </row>
    <row r="29551" spans="1:8" x14ac:dyDescent="0.25">
      <c r="A29551" s="1">
        <v>73542</v>
      </c>
      <c r="B29551" t="s">
        <v>70047</v>
      </c>
      <c r="C29551" t="s">
        <v>164782</v>
      </c>
      <c r="D29551" t="s">
        <v>189475</v>
      </c>
      <c r="E29551" s="2">
        <v>43024.844768518517</v>
      </c>
      <c r="F29551">
        <v>163.06</v>
      </c>
      <c r="G29551">
        <f>MONTH(E29551)</f>
        <v>10</v>
      </c>
      <c r="H29551">
        <f>YEAR(E29551)</f>
        <v>2017</v>
      </c>
    </row>
    <row r="29552" spans="1:8" x14ac:dyDescent="0.25">
      <c r="A29552" s="1">
        <v>73564</v>
      </c>
      <c r="B29552" t="s">
        <v>70069</v>
      </c>
      <c r="C29552" t="s">
        <v>164804</v>
      </c>
      <c r="D29552" t="s">
        <v>189475</v>
      </c>
      <c r="E29552" s="2">
        <v>43013.417870370373</v>
      </c>
      <c r="F29552">
        <v>36.35</v>
      </c>
      <c r="G29552">
        <f>MONTH(E29552)</f>
        <v>10</v>
      </c>
      <c r="H29552">
        <f>YEAR(E29552)</f>
        <v>2017</v>
      </c>
    </row>
    <row r="29553" spans="1:8" x14ac:dyDescent="0.25">
      <c r="A29553" s="1">
        <v>73576</v>
      </c>
      <c r="B29553" t="s">
        <v>70080</v>
      </c>
      <c r="C29553" t="s">
        <v>164815</v>
      </c>
      <c r="D29553" t="s">
        <v>189475</v>
      </c>
      <c r="E29553" s="2">
        <v>43010.378449074073</v>
      </c>
      <c r="F29553">
        <v>155.41999999999999</v>
      </c>
      <c r="G29553">
        <f>MONTH(E29553)</f>
        <v>10</v>
      </c>
      <c r="H29553">
        <f>YEAR(E29553)</f>
        <v>2017</v>
      </c>
    </row>
    <row r="29554" spans="1:8" x14ac:dyDescent="0.25">
      <c r="A29554" s="1">
        <v>73602</v>
      </c>
      <c r="B29554" t="s">
        <v>70106</v>
      </c>
      <c r="C29554" t="s">
        <v>164841</v>
      </c>
      <c r="D29554" t="s">
        <v>189475</v>
      </c>
      <c r="E29554" s="2">
        <v>43034.560393518521</v>
      </c>
      <c r="F29554">
        <v>25.84</v>
      </c>
      <c r="G29554">
        <f>MONTH(E29554)</f>
        <v>10</v>
      </c>
      <c r="H29554">
        <f>YEAR(E29554)</f>
        <v>2017</v>
      </c>
    </row>
    <row r="29555" spans="1:8" x14ac:dyDescent="0.25">
      <c r="A29555" s="1">
        <v>73618</v>
      </c>
      <c r="B29555" t="s">
        <v>70122</v>
      </c>
      <c r="C29555" t="s">
        <v>164857</v>
      </c>
      <c r="D29555" t="s">
        <v>189475</v>
      </c>
      <c r="E29555" s="2">
        <v>43036.860648148147</v>
      </c>
      <c r="F29555">
        <v>191.58</v>
      </c>
      <c r="G29555">
        <f>MONTH(E29555)</f>
        <v>10</v>
      </c>
      <c r="H29555">
        <f>YEAR(E29555)</f>
        <v>2017</v>
      </c>
    </row>
    <row r="29556" spans="1:8" x14ac:dyDescent="0.25">
      <c r="A29556" s="1">
        <v>73661</v>
      </c>
      <c r="B29556" t="s">
        <v>70164</v>
      </c>
      <c r="C29556" t="s">
        <v>164899</v>
      </c>
      <c r="D29556" t="s">
        <v>189475</v>
      </c>
      <c r="E29556" s="2">
        <v>43010.680844907409</v>
      </c>
      <c r="F29556">
        <v>155.41999999999999</v>
      </c>
      <c r="G29556">
        <f>MONTH(E29556)</f>
        <v>10</v>
      </c>
      <c r="H29556">
        <f>YEAR(E29556)</f>
        <v>2017</v>
      </c>
    </row>
    <row r="29557" spans="1:8" x14ac:dyDescent="0.25">
      <c r="A29557" s="1">
        <v>73667</v>
      </c>
      <c r="B29557" t="s">
        <v>70169</v>
      </c>
      <c r="C29557" t="s">
        <v>164904</v>
      </c>
      <c r="D29557" t="s">
        <v>189475</v>
      </c>
      <c r="E29557" s="2">
        <v>43018.604456018518</v>
      </c>
      <c r="F29557">
        <v>191.58</v>
      </c>
      <c r="G29557">
        <f>MONTH(E29557)</f>
        <v>10</v>
      </c>
      <c r="H29557">
        <f>YEAR(E29557)</f>
        <v>2017</v>
      </c>
    </row>
    <row r="29558" spans="1:8" x14ac:dyDescent="0.25">
      <c r="A29558" s="1">
        <v>73681</v>
      </c>
      <c r="B29558" t="s">
        <v>70181</v>
      </c>
      <c r="C29558" t="s">
        <v>164916</v>
      </c>
      <c r="D29558" t="s">
        <v>189475</v>
      </c>
      <c r="E29558" s="2">
        <v>43023.67392361111</v>
      </c>
      <c r="F29558">
        <v>163.06</v>
      </c>
      <c r="G29558">
        <f>MONTH(E29558)</f>
        <v>10</v>
      </c>
      <c r="H29558">
        <f>YEAR(E29558)</f>
        <v>2017</v>
      </c>
    </row>
    <row r="29559" spans="1:8" x14ac:dyDescent="0.25">
      <c r="A29559" s="1">
        <v>73695</v>
      </c>
      <c r="B29559" t="s">
        <v>70194</v>
      </c>
      <c r="C29559" t="s">
        <v>164929</v>
      </c>
      <c r="D29559" t="s">
        <v>189477</v>
      </c>
      <c r="E29559" s="2">
        <v>43031.539594907408</v>
      </c>
      <c r="F29559">
        <v>25.84</v>
      </c>
      <c r="G29559">
        <f>MONTH(E29559)</f>
        <v>10</v>
      </c>
      <c r="H29559">
        <f>YEAR(E29559)</f>
        <v>2017</v>
      </c>
    </row>
    <row r="29560" spans="1:8" x14ac:dyDescent="0.25">
      <c r="A29560" s="1">
        <v>73697</v>
      </c>
      <c r="B29560" t="s">
        <v>70196</v>
      </c>
      <c r="C29560" t="s">
        <v>164931</v>
      </c>
      <c r="D29560" t="s">
        <v>189475</v>
      </c>
      <c r="E29560" s="2">
        <v>43019.86859953704</v>
      </c>
      <c r="F29560">
        <v>154.66999999999999</v>
      </c>
      <c r="G29560">
        <f>MONTH(E29560)</f>
        <v>10</v>
      </c>
      <c r="H29560">
        <f>YEAR(E29560)</f>
        <v>2017</v>
      </c>
    </row>
    <row r="29561" spans="1:8" x14ac:dyDescent="0.25">
      <c r="A29561" s="1">
        <v>73710</v>
      </c>
      <c r="B29561" t="s">
        <v>70208</v>
      </c>
      <c r="C29561" t="s">
        <v>164943</v>
      </c>
      <c r="D29561" t="s">
        <v>189475</v>
      </c>
      <c r="E29561" s="2">
        <v>43027.581620370373</v>
      </c>
      <c r="F29561">
        <v>36.35</v>
      </c>
      <c r="G29561">
        <f>MONTH(E29561)</f>
        <v>10</v>
      </c>
      <c r="H29561">
        <f>YEAR(E29561)</f>
        <v>2017</v>
      </c>
    </row>
    <row r="29562" spans="1:8" x14ac:dyDescent="0.25">
      <c r="A29562" s="1">
        <v>73746</v>
      </c>
      <c r="B29562" t="s">
        <v>70244</v>
      </c>
      <c r="C29562" t="s">
        <v>164979</v>
      </c>
      <c r="D29562" t="s">
        <v>189475</v>
      </c>
      <c r="E29562" s="2">
        <v>43027.620393518519</v>
      </c>
      <c r="F29562">
        <v>36.35</v>
      </c>
      <c r="G29562">
        <f>MONTH(E29562)</f>
        <v>10</v>
      </c>
      <c r="H29562">
        <f>YEAR(E29562)</f>
        <v>2017</v>
      </c>
    </row>
    <row r="29563" spans="1:8" x14ac:dyDescent="0.25">
      <c r="A29563" s="1">
        <v>73761</v>
      </c>
      <c r="B29563" t="s">
        <v>70257</v>
      </c>
      <c r="C29563" t="s">
        <v>164992</v>
      </c>
      <c r="D29563" t="s">
        <v>189475</v>
      </c>
      <c r="E29563" s="2">
        <v>43022.658634259264</v>
      </c>
      <c r="F29563">
        <v>191.58</v>
      </c>
      <c r="G29563">
        <f>MONTH(E29563)</f>
        <v>10</v>
      </c>
      <c r="H29563">
        <f>YEAR(E29563)</f>
        <v>2017</v>
      </c>
    </row>
    <row r="29564" spans="1:8" x14ac:dyDescent="0.25">
      <c r="A29564" s="1">
        <v>73780</v>
      </c>
      <c r="B29564" t="s">
        <v>70275</v>
      </c>
      <c r="C29564" t="s">
        <v>165010</v>
      </c>
      <c r="D29564" t="s">
        <v>189475</v>
      </c>
      <c r="E29564" s="2">
        <v>43038.491435185177</v>
      </c>
      <c r="F29564">
        <v>36.35</v>
      </c>
      <c r="G29564">
        <f>MONTH(E29564)</f>
        <v>10</v>
      </c>
      <c r="H29564">
        <f>YEAR(E29564)</f>
        <v>2017</v>
      </c>
    </row>
    <row r="29565" spans="1:8" x14ac:dyDescent="0.25">
      <c r="A29565" s="1">
        <v>73797</v>
      </c>
      <c r="B29565" t="s">
        <v>70292</v>
      </c>
      <c r="C29565" t="s">
        <v>165027</v>
      </c>
      <c r="D29565" t="s">
        <v>189475</v>
      </c>
      <c r="E29565" s="2">
        <v>43039.599976851852</v>
      </c>
      <c r="F29565">
        <v>191.58</v>
      </c>
      <c r="G29565">
        <f>MONTH(E29565)</f>
        <v>10</v>
      </c>
      <c r="H29565">
        <f>YEAR(E29565)</f>
        <v>2017</v>
      </c>
    </row>
    <row r="29566" spans="1:8" x14ac:dyDescent="0.25">
      <c r="A29566" s="1">
        <v>73813</v>
      </c>
      <c r="B29566" t="s">
        <v>70308</v>
      </c>
      <c r="C29566" t="s">
        <v>165043</v>
      </c>
      <c r="D29566" t="s">
        <v>189475</v>
      </c>
      <c r="E29566" s="2">
        <v>43012.556631944448</v>
      </c>
      <c r="F29566">
        <v>191.58</v>
      </c>
      <c r="G29566">
        <f>MONTH(E29566)</f>
        <v>10</v>
      </c>
      <c r="H29566">
        <f>YEAR(E29566)</f>
        <v>2017</v>
      </c>
    </row>
    <row r="29567" spans="1:8" x14ac:dyDescent="0.25">
      <c r="A29567" s="1">
        <v>73841</v>
      </c>
      <c r="B29567" t="s">
        <v>70335</v>
      </c>
      <c r="C29567" t="s">
        <v>165070</v>
      </c>
      <c r="D29567" t="s">
        <v>189475</v>
      </c>
      <c r="E29567" s="2">
        <v>43023.455868055556</v>
      </c>
      <c r="F29567">
        <v>47.62</v>
      </c>
      <c r="G29567">
        <f>MONTH(E29567)</f>
        <v>10</v>
      </c>
      <c r="H29567">
        <f>YEAR(E29567)</f>
        <v>2017</v>
      </c>
    </row>
    <row r="29568" spans="1:8" x14ac:dyDescent="0.25">
      <c r="A29568" s="1">
        <v>73975</v>
      </c>
      <c r="B29568" t="s">
        <v>70464</v>
      </c>
      <c r="C29568" t="s">
        <v>165199</v>
      </c>
      <c r="D29568" t="s">
        <v>189475</v>
      </c>
      <c r="E29568" s="2">
        <v>43015.018148148149</v>
      </c>
      <c r="F29568">
        <v>36.35</v>
      </c>
      <c r="G29568">
        <f>MONTH(E29568)</f>
        <v>10</v>
      </c>
      <c r="H29568">
        <f>YEAR(E29568)</f>
        <v>2017</v>
      </c>
    </row>
    <row r="29569" spans="1:8" x14ac:dyDescent="0.25">
      <c r="A29569" s="1">
        <v>74000</v>
      </c>
      <c r="B29569" t="s">
        <v>70489</v>
      </c>
      <c r="C29569" t="s">
        <v>165224</v>
      </c>
      <c r="D29569" t="s">
        <v>189475</v>
      </c>
      <c r="E29569" s="2">
        <v>43026.586701388893</v>
      </c>
      <c r="F29569">
        <v>155.41999999999999</v>
      </c>
      <c r="G29569">
        <f>MONTH(E29569)</f>
        <v>10</v>
      </c>
      <c r="H29569">
        <f>YEAR(E29569)</f>
        <v>2017</v>
      </c>
    </row>
    <row r="29570" spans="1:8" x14ac:dyDescent="0.25">
      <c r="A29570" s="1">
        <v>74011</v>
      </c>
      <c r="B29570" t="s">
        <v>70499</v>
      </c>
      <c r="C29570" t="s">
        <v>165234</v>
      </c>
      <c r="D29570" t="s">
        <v>189475</v>
      </c>
      <c r="E29570" s="2">
        <v>43032.555972222217</v>
      </c>
      <c r="F29570">
        <v>25.84</v>
      </c>
      <c r="G29570">
        <f>MONTH(E29570)</f>
        <v>10</v>
      </c>
      <c r="H29570">
        <f>YEAR(E29570)</f>
        <v>2017</v>
      </c>
    </row>
    <row r="29571" spans="1:8" x14ac:dyDescent="0.25">
      <c r="A29571" s="1">
        <v>74021</v>
      </c>
      <c r="B29571" t="s">
        <v>70507</v>
      </c>
      <c r="C29571" t="s">
        <v>165242</v>
      </c>
      <c r="D29571" t="s">
        <v>189475</v>
      </c>
      <c r="E29571" s="2">
        <v>43022.580428240741</v>
      </c>
      <c r="F29571">
        <v>154.66999999999999</v>
      </c>
      <c r="G29571">
        <f>MONTH(E29571)</f>
        <v>10</v>
      </c>
      <c r="H29571">
        <f>YEAR(E29571)</f>
        <v>2017</v>
      </c>
    </row>
    <row r="29572" spans="1:8" x14ac:dyDescent="0.25">
      <c r="A29572" s="1">
        <v>74044</v>
      </c>
      <c r="B29572" t="s">
        <v>70530</v>
      </c>
      <c r="C29572" t="s">
        <v>165265</v>
      </c>
      <c r="D29572" t="s">
        <v>189475</v>
      </c>
      <c r="E29572" s="2">
        <v>43010.375983796293</v>
      </c>
      <c r="F29572">
        <v>25.84</v>
      </c>
      <c r="G29572">
        <f>MONTH(E29572)</f>
        <v>10</v>
      </c>
      <c r="H29572">
        <f>YEAR(E29572)</f>
        <v>2017</v>
      </c>
    </row>
    <row r="29573" spans="1:8" x14ac:dyDescent="0.25">
      <c r="A29573" s="1">
        <v>74053</v>
      </c>
      <c r="B29573" t="s">
        <v>70539</v>
      </c>
      <c r="C29573" t="s">
        <v>165274</v>
      </c>
      <c r="D29573" t="s">
        <v>189475</v>
      </c>
      <c r="E29573" s="2">
        <v>43015.815243055556</v>
      </c>
      <c r="F29573">
        <v>191.58</v>
      </c>
      <c r="G29573">
        <f>MONTH(E29573)</f>
        <v>10</v>
      </c>
      <c r="H29573">
        <f>YEAR(E29573)</f>
        <v>2017</v>
      </c>
    </row>
    <row r="29574" spans="1:8" x14ac:dyDescent="0.25">
      <c r="A29574" s="1">
        <v>74064</v>
      </c>
      <c r="B29574" t="s">
        <v>70549</v>
      </c>
      <c r="C29574" t="s">
        <v>165284</v>
      </c>
      <c r="D29574" t="s">
        <v>189475</v>
      </c>
      <c r="E29574" s="2">
        <v>43030.608680555553</v>
      </c>
      <c r="F29574">
        <v>36.35</v>
      </c>
      <c r="G29574">
        <f>MONTH(E29574)</f>
        <v>10</v>
      </c>
      <c r="H29574">
        <f>YEAR(E29574)</f>
        <v>2017</v>
      </c>
    </row>
    <row r="29575" spans="1:8" x14ac:dyDescent="0.25">
      <c r="A29575" s="1">
        <v>74074</v>
      </c>
      <c r="B29575" t="s">
        <v>70559</v>
      </c>
      <c r="C29575" t="s">
        <v>165294</v>
      </c>
      <c r="D29575" t="s">
        <v>189475</v>
      </c>
      <c r="E29575" s="2">
        <v>43019.589780092603</v>
      </c>
      <c r="F29575">
        <v>191.58</v>
      </c>
      <c r="G29575">
        <f>MONTH(E29575)</f>
        <v>10</v>
      </c>
      <c r="H29575">
        <f>YEAR(E29575)</f>
        <v>2017</v>
      </c>
    </row>
    <row r="29576" spans="1:8" x14ac:dyDescent="0.25">
      <c r="A29576" s="1">
        <v>74083</v>
      </c>
      <c r="B29576" t="s">
        <v>70567</v>
      </c>
      <c r="C29576" t="s">
        <v>165302</v>
      </c>
      <c r="D29576" t="s">
        <v>189475</v>
      </c>
      <c r="E29576" s="2">
        <v>43033.6408912037</v>
      </c>
      <c r="F29576">
        <v>163.06</v>
      </c>
      <c r="G29576">
        <f>MONTH(E29576)</f>
        <v>10</v>
      </c>
      <c r="H29576">
        <f>YEAR(E29576)</f>
        <v>2017</v>
      </c>
    </row>
    <row r="29577" spans="1:8" x14ac:dyDescent="0.25">
      <c r="A29577" s="1">
        <v>74085</v>
      </c>
      <c r="B29577" t="s">
        <v>70569</v>
      </c>
      <c r="C29577" t="s">
        <v>165304</v>
      </c>
      <c r="D29577" t="s">
        <v>189475</v>
      </c>
      <c r="E29577" s="2">
        <v>43010.565798611111</v>
      </c>
      <c r="F29577">
        <v>36.35</v>
      </c>
      <c r="G29577">
        <f>MONTH(E29577)</f>
        <v>10</v>
      </c>
      <c r="H29577">
        <f>YEAR(E29577)</f>
        <v>2017</v>
      </c>
    </row>
    <row r="29578" spans="1:8" x14ac:dyDescent="0.25">
      <c r="A29578" s="1">
        <v>74119</v>
      </c>
      <c r="B29578" t="s">
        <v>70602</v>
      </c>
      <c r="C29578" t="s">
        <v>165337</v>
      </c>
      <c r="D29578" t="s">
        <v>189475</v>
      </c>
      <c r="E29578" s="2">
        <v>43025.103576388887</v>
      </c>
      <c r="F29578">
        <v>36.35</v>
      </c>
      <c r="G29578">
        <f>MONTH(E29578)</f>
        <v>10</v>
      </c>
      <c r="H29578">
        <f>YEAR(E29578)</f>
        <v>2017</v>
      </c>
    </row>
    <row r="29579" spans="1:8" x14ac:dyDescent="0.25">
      <c r="A29579" s="1">
        <v>74143</v>
      </c>
      <c r="B29579" t="s">
        <v>70625</v>
      </c>
      <c r="C29579" t="s">
        <v>165360</v>
      </c>
      <c r="D29579" t="s">
        <v>189475</v>
      </c>
      <c r="E29579" s="2">
        <v>43023.463159722232</v>
      </c>
      <c r="F29579">
        <v>191.58</v>
      </c>
      <c r="G29579">
        <f>MONTH(E29579)</f>
        <v>10</v>
      </c>
      <c r="H29579">
        <f>YEAR(E29579)</f>
        <v>2017</v>
      </c>
    </row>
    <row r="29580" spans="1:8" x14ac:dyDescent="0.25">
      <c r="A29580" s="1">
        <v>74145</v>
      </c>
      <c r="B29580" t="s">
        <v>70627</v>
      </c>
      <c r="C29580" t="s">
        <v>165362</v>
      </c>
      <c r="D29580" t="s">
        <v>189475</v>
      </c>
      <c r="E29580" s="2">
        <v>43031.370497685188</v>
      </c>
      <c r="F29580">
        <v>163.06</v>
      </c>
      <c r="G29580">
        <f>MONTH(E29580)</f>
        <v>10</v>
      </c>
      <c r="H29580">
        <f>YEAR(E29580)</f>
        <v>2017</v>
      </c>
    </row>
    <row r="29581" spans="1:8" x14ac:dyDescent="0.25">
      <c r="A29581" s="1">
        <v>74209</v>
      </c>
      <c r="B29581" t="s">
        <v>70689</v>
      </c>
      <c r="C29581" t="s">
        <v>165424</v>
      </c>
      <c r="D29581" t="s">
        <v>189480</v>
      </c>
      <c r="E29581" s="2">
        <v>43038.512395833342</v>
      </c>
      <c r="F29581">
        <v>32.9</v>
      </c>
      <c r="G29581">
        <f>MONTH(E29581)</f>
        <v>10</v>
      </c>
      <c r="H29581">
        <f>YEAR(E29581)</f>
        <v>2017</v>
      </c>
    </row>
    <row r="29582" spans="1:8" x14ac:dyDescent="0.25">
      <c r="A29582" s="1">
        <v>74255</v>
      </c>
      <c r="B29582" t="s">
        <v>70734</v>
      </c>
      <c r="C29582" t="s">
        <v>165469</v>
      </c>
      <c r="D29582" t="s">
        <v>189475</v>
      </c>
      <c r="E29582" s="2">
        <v>43011.587118055562</v>
      </c>
      <c r="F29582">
        <v>138.65</v>
      </c>
      <c r="G29582">
        <f>MONTH(E29582)</f>
        <v>10</v>
      </c>
      <c r="H29582">
        <f>YEAR(E29582)</f>
        <v>2017</v>
      </c>
    </row>
    <row r="29583" spans="1:8" x14ac:dyDescent="0.25">
      <c r="A29583" s="1">
        <v>74308</v>
      </c>
      <c r="B29583" t="s">
        <v>70785</v>
      </c>
      <c r="C29583" t="s">
        <v>165520</v>
      </c>
      <c r="D29583" t="s">
        <v>189479</v>
      </c>
      <c r="E29583" s="2">
        <v>43026.765138888892</v>
      </c>
      <c r="F29583">
        <v>153.96</v>
      </c>
      <c r="G29583">
        <f>MONTH(E29583)</f>
        <v>10</v>
      </c>
      <c r="H29583">
        <f>YEAR(E29583)</f>
        <v>2017</v>
      </c>
    </row>
    <row r="29584" spans="1:8" x14ac:dyDescent="0.25">
      <c r="A29584" s="1">
        <v>74312</v>
      </c>
      <c r="B29584" t="s">
        <v>70789</v>
      </c>
      <c r="C29584" t="s">
        <v>165524</v>
      </c>
      <c r="D29584" t="s">
        <v>189475</v>
      </c>
      <c r="E29584" s="2">
        <v>43037.358101851853</v>
      </c>
      <c r="F29584">
        <v>191.58</v>
      </c>
      <c r="G29584">
        <f>MONTH(E29584)</f>
        <v>10</v>
      </c>
      <c r="H29584">
        <f>YEAR(E29584)</f>
        <v>2017</v>
      </c>
    </row>
    <row r="29585" spans="1:8" x14ac:dyDescent="0.25">
      <c r="A29585" s="1">
        <v>74324</v>
      </c>
      <c r="B29585" t="s">
        <v>70801</v>
      </c>
      <c r="C29585" t="s">
        <v>165536</v>
      </c>
      <c r="D29585" t="s">
        <v>189475</v>
      </c>
      <c r="E29585" s="2">
        <v>43039.746122685188</v>
      </c>
      <c r="F29585">
        <v>125.99</v>
      </c>
      <c r="G29585">
        <f>MONTH(E29585)</f>
        <v>10</v>
      </c>
      <c r="H29585">
        <f>YEAR(E29585)</f>
        <v>2017</v>
      </c>
    </row>
    <row r="29586" spans="1:8" x14ac:dyDescent="0.25">
      <c r="A29586" s="1">
        <v>74330</v>
      </c>
      <c r="B29586" t="s">
        <v>70807</v>
      </c>
      <c r="C29586" t="s">
        <v>165542</v>
      </c>
      <c r="D29586" t="s">
        <v>189475</v>
      </c>
      <c r="E29586" s="2">
        <v>43017.561921296299</v>
      </c>
      <c r="F29586">
        <v>36.35</v>
      </c>
      <c r="G29586">
        <f>MONTH(E29586)</f>
        <v>10</v>
      </c>
      <c r="H29586">
        <f>YEAR(E29586)</f>
        <v>2017</v>
      </c>
    </row>
    <row r="29587" spans="1:8" x14ac:dyDescent="0.25">
      <c r="A29587" s="1">
        <v>74334</v>
      </c>
      <c r="B29587" t="s">
        <v>70811</v>
      </c>
      <c r="C29587" t="s">
        <v>165546</v>
      </c>
      <c r="D29587" t="s">
        <v>189475</v>
      </c>
      <c r="E29587" s="2">
        <v>43020.984791666669</v>
      </c>
      <c r="F29587">
        <v>191.58</v>
      </c>
      <c r="G29587">
        <f>MONTH(E29587)</f>
        <v>10</v>
      </c>
      <c r="H29587">
        <f>YEAR(E29587)</f>
        <v>2017</v>
      </c>
    </row>
    <row r="29588" spans="1:8" x14ac:dyDescent="0.25">
      <c r="A29588" s="1">
        <v>74362</v>
      </c>
      <c r="B29588" t="s">
        <v>70838</v>
      </c>
      <c r="C29588" t="s">
        <v>165573</v>
      </c>
      <c r="D29588" t="s">
        <v>189475</v>
      </c>
      <c r="E29588" s="2">
        <v>43028.688321759262</v>
      </c>
      <c r="F29588">
        <v>153.96</v>
      </c>
      <c r="G29588">
        <f>MONTH(E29588)</f>
        <v>10</v>
      </c>
      <c r="H29588">
        <f>YEAR(E29588)</f>
        <v>2017</v>
      </c>
    </row>
    <row r="29589" spans="1:8" x14ac:dyDescent="0.25">
      <c r="A29589" s="1">
        <v>74382</v>
      </c>
      <c r="B29589" t="s">
        <v>70858</v>
      </c>
      <c r="C29589" t="s">
        <v>165593</v>
      </c>
      <c r="D29589" t="s">
        <v>189475</v>
      </c>
      <c r="E29589" s="2">
        <v>43039.810706018521</v>
      </c>
      <c r="F29589">
        <v>163.06</v>
      </c>
      <c r="G29589">
        <f>MONTH(E29589)</f>
        <v>10</v>
      </c>
      <c r="H29589">
        <f>YEAR(E29589)</f>
        <v>2017</v>
      </c>
    </row>
    <row r="29590" spans="1:8" x14ac:dyDescent="0.25">
      <c r="A29590" s="1">
        <v>74392</v>
      </c>
      <c r="B29590" t="s">
        <v>70867</v>
      </c>
      <c r="C29590" t="s">
        <v>165602</v>
      </c>
      <c r="D29590" t="s">
        <v>189475</v>
      </c>
      <c r="E29590" s="2">
        <v>43016.44023148148</v>
      </c>
      <c r="F29590">
        <v>36.35</v>
      </c>
      <c r="G29590">
        <f>MONTH(E29590)</f>
        <v>10</v>
      </c>
      <c r="H29590">
        <f>YEAR(E29590)</f>
        <v>2017</v>
      </c>
    </row>
    <row r="29591" spans="1:8" x14ac:dyDescent="0.25">
      <c r="A29591" s="1">
        <v>74468</v>
      </c>
      <c r="B29591" t="s">
        <v>70942</v>
      </c>
      <c r="C29591" t="s">
        <v>165677</v>
      </c>
      <c r="D29591" t="s">
        <v>189475</v>
      </c>
      <c r="E29591" s="2">
        <v>43021.669027777767</v>
      </c>
      <c r="F29591">
        <v>36.35</v>
      </c>
      <c r="G29591">
        <f>MONTH(E29591)</f>
        <v>10</v>
      </c>
      <c r="H29591">
        <f>YEAR(E29591)</f>
        <v>2017</v>
      </c>
    </row>
    <row r="29592" spans="1:8" x14ac:dyDescent="0.25">
      <c r="A29592" s="1">
        <v>74470</v>
      </c>
      <c r="B29592" t="s">
        <v>70944</v>
      </c>
      <c r="C29592" t="s">
        <v>165679</v>
      </c>
      <c r="D29592" t="s">
        <v>189475</v>
      </c>
      <c r="E29592" s="2">
        <v>43025.024259259262</v>
      </c>
      <c r="F29592">
        <v>36.35</v>
      </c>
      <c r="G29592">
        <f>MONTH(E29592)</f>
        <v>10</v>
      </c>
      <c r="H29592">
        <f>YEAR(E29592)</f>
        <v>2017</v>
      </c>
    </row>
    <row r="29593" spans="1:8" x14ac:dyDescent="0.25">
      <c r="A29593" s="1">
        <v>74474</v>
      </c>
      <c r="B29593" t="s">
        <v>70947</v>
      </c>
      <c r="C29593" t="s">
        <v>165682</v>
      </c>
      <c r="D29593" t="s">
        <v>189475</v>
      </c>
      <c r="E29593" s="2">
        <v>43016.909942129627</v>
      </c>
      <c r="F29593">
        <v>125.99</v>
      </c>
      <c r="G29593">
        <f>MONTH(E29593)</f>
        <v>10</v>
      </c>
      <c r="H29593">
        <f>YEAR(E29593)</f>
        <v>2017</v>
      </c>
    </row>
    <row r="29594" spans="1:8" x14ac:dyDescent="0.25">
      <c r="A29594" s="1">
        <v>74494</v>
      </c>
      <c r="B29594" t="s">
        <v>70965</v>
      </c>
      <c r="C29594" t="s">
        <v>165700</v>
      </c>
      <c r="D29594" t="s">
        <v>189475</v>
      </c>
      <c r="E29594" s="2">
        <v>43036.508888888893</v>
      </c>
      <c r="F29594">
        <v>25.84</v>
      </c>
      <c r="G29594">
        <f>MONTH(E29594)</f>
        <v>10</v>
      </c>
      <c r="H29594">
        <f>YEAR(E29594)</f>
        <v>2017</v>
      </c>
    </row>
    <row r="29595" spans="1:8" x14ac:dyDescent="0.25">
      <c r="A29595" s="1">
        <v>74577</v>
      </c>
      <c r="B29595" t="s">
        <v>71041</v>
      </c>
      <c r="C29595" t="s">
        <v>165776</v>
      </c>
      <c r="D29595" t="s">
        <v>189475</v>
      </c>
      <c r="E29595" s="2">
        <v>43030.530729166669</v>
      </c>
      <c r="F29595">
        <v>163.06</v>
      </c>
      <c r="G29595">
        <f>MONTH(E29595)</f>
        <v>10</v>
      </c>
      <c r="H29595">
        <f>YEAR(E29595)</f>
        <v>2017</v>
      </c>
    </row>
    <row r="29596" spans="1:8" x14ac:dyDescent="0.25">
      <c r="A29596" s="1">
        <v>74582</v>
      </c>
      <c r="B29596" t="s">
        <v>71045</v>
      </c>
      <c r="C29596" t="s">
        <v>165780</v>
      </c>
      <c r="D29596" t="s">
        <v>189475</v>
      </c>
      <c r="E29596" s="2">
        <v>43010.599930555552</v>
      </c>
      <c r="F29596">
        <v>163.06</v>
      </c>
      <c r="G29596">
        <f>MONTH(E29596)</f>
        <v>10</v>
      </c>
      <c r="H29596">
        <f>YEAR(E29596)</f>
        <v>2017</v>
      </c>
    </row>
    <row r="29597" spans="1:8" x14ac:dyDescent="0.25">
      <c r="A29597" s="1">
        <v>74586</v>
      </c>
      <c r="B29597" t="s">
        <v>71049</v>
      </c>
      <c r="C29597" t="s">
        <v>165784</v>
      </c>
      <c r="D29597" t="s">
        <v>189475</v>
      </c>
      <c r="E29597" s="2">
        <v>43012.742696759262</v>
      </c>
      <c r="F29597">
        <v>36.35</v>
      </c>
      <c r="G29597">
        <f>MONTH(E29597)</f>
        <v>10</v>
      </c>
      <c r="H29597">
        <f>YEAR(E29597)</f>
        <v>2017</v>
      </c>
    </row>
    <row r="29598" spans="1:8" x14ac:dyDescent="0.25">
      <c r="A29598" s="1">
        <v>74612</v>
      </c>
      <c r="B29598" t="s">
        <v>71075</v>
      </c>
      <c r="C29598" t="s">
        <v>165810</v>
      </c>
      <c r="D29598" t="s">
        <v>189475</v>
      </c>
      <c r="E29598" s="2">
        <v>43039.614432870367</v>
      </c>
      <c r="F29598">
        <v>138.65</v>
      </c>
      <c r="G29598">
        <f>MONTH(E29598)</f>
        <v>10</v>
      </c>
      <c r="H29598">
        <f>YEAR(E29598)</f>
        <v>2017</v>
      </c>
    </row>
    <row r="29599" spans="1:8" x14ac:dyDescent="0.25">
      <c r="A29599" s="1">
        <v>74640</v>
      </c>
      <c r="B29599" t="s">
        <v>71102</v>
      </c>
      <c r="C29599" t="s">
        <v>165837</v>
      </c>
      <c r="D29599" t="s">
        <v>189475</v>
      </c>
      <c r="E29599" s="2">
        <v>43025.612824074073</v>
      </c>
      <c r="F29599">
        <v>25.84</v>
      </c>
      <c r="G29599">
        <f>MONTH(E29599)</f>
        <v>10</v>
      </c>
      <c r="H29599">
        <f>YEAR(E29599)</f>
        <v>2017</v>
      </c>
    </row>
    <row r="29600" spans="1:8" x14ac:dyDescent="0.25">
      <c r="A29600" s="1">
        <v>74647</v>
      </c>
      <c r="B29600" t="s">
        <v>71108</v>
      </c>
      <c r="C29600" t="s">
        <v>165843</v>
      </c>
      <c r="D29600" t="s">
        <v>189475</v>
      </c>
      <c r="E29600" s="2">
        <v>43010.532638888893</v>
      </c>
      <c r="F29600">
        <v>154.66999999999999</v>
      </c>
      <c r="G29600">
        <f>MONTH(E29600)</f>
        <v>10</v>
      </c>
      <c r="H29600">
        <f>YEAR(E29600)</f>
        <v>2017</v>
      </c>
    </row>
    <row r="29601" spans="1:8" x14ac:dyDescent="0.25">
      <c r="A29601" s="1">
        <v>74652</v>
      </c>
      <c r="B29601" t="s">
        <v>71113</v>
      </c>
      <c r="C29601" t="s">
        <v>165848</v>
      </c>
      <c r="D29601" t="s">
        <v>189475</v>
      </c>
      <c r="E29601" s="2">
        <v>43024.931562500002</v>
      </c>
      <c r="F29601">
        <v>36.35</v>
      </c>
      <c r="G29601">
        <f>MONTH(E29601)</f>
        <v>10</v>
      </c>
      <c r="H29601">
        <f>YEAR(E29601)</f>
        <v>2017</v>
      </c>
    </row>
    <row r="29602" spans="1:8" x14ac:dyDescent="0.25">
      <c r="A29602" s="1">
        <v>74685</v>
      </c>
      <c r="B29602" t="s">
        <v>71146</v>
      </c>
      <c r="C29602" t="s">
        <v>165881</v>
      </c>
      <c r="D29602" t="s">
        <v>189475</v>
      </c>
      <c r="E29602" s="2">
        <v>43014.706099537027</v>
      </c>
      <c r="F29602">
        <v>163.06</v>
      </c>
      <c r="G29602">
        <f>MONTH(E29602)</f>
        <v>10</v>
      </c>
      <c r="H29602">
        <f>YEAR(E29602)</f>
        <v>2017</v>
      </c>
    </row>
    <row r="29603" spans="1:8" x14ac:dyDescent="0.25">
      <c r="A29603" s="1">
        <v>74707</v>
      </c>
      <c r="B29603" t="s">
        <v>71167</v>
      </c>
      <c r="C29603" t="s">
        <v>165902</v>
      </c>
      <c r="D29603" t="s">
        <v>189475</v>
      </c>
      <c r="E29603" s="2">
        <v>43028.303090277783</v>
      </c>
      <c r="F29603">
        <v>36.35</v>
      </c>
      <c r="G29603">
        <f>MONTH(E29603)</f>
        <v>10</v>
      </c>
      <c r="H29603">
        <f>YEAR(E29603)</f>
        <v>2017</v>
      </c>
    </row>
    <row r="29604" spans="1:8" x14ac:dyDescent="0.25">
      <c r="A29604" s="1">
        <v>74717</v>
      </c>
      <c r="B29604" t="s">
        <v>71177</v>
      </c>
      <c r="C29604" t="s">
        <v>165912</v>
      </c>
      <c r="D29604" t="s">
        <v>189475</v>
      </c>
      <c r="E29604" s="2">
        <v>43035.43545138889</v>
      </c>
      <c r="F29604">
        <v>291.27999999999997</v>
      </c>
      <c r="G29604">
        <f>MONTH(E29604)</f>
        <v>10</v>
      </c>
      <c r="H29604">
        <f>YEAR(E29604)</f>
        <v>2017</v>
      </c>
    </row>
    <row r="29605" spans="1:8" x14ac:dyDescent="0.25">
      <c r="A29605" s="1">
        <v>74746</v>
      </c>
      <c r="B29605" t="s">
        <v>71206</v>
      </c>
      <c r="C29605" t="s">
        <v>165941</v>
      </c>
      <c r="D29605" t="s">
        <v>189475</v>
      </c>
      <c r="E29605" s="2">
        <v>43012.045243055552</v>
      </c>
      <c r="F29605">
        <v>125.99</v>
      </c>
      <c r="G29605">
        <f>MONTH(E29605)</f>
        <v>10</v>
      </c>
      <c r="H29605">
        <f>YEAR(E29605)</f>
        <v>2017</v>
      </c>
    </row>
    <row r="29606" spans="1:8" x14ac:dyDescent="0.25">
      <c r="A29606" s="1">
        <v>74767</v>
      </c>
      <c r="B29606" t="s">
        <v>71226</v>
      </c>
      <c r="C29606" t="s">
        <v>165961</v>
      </c>
      <c r="D29606" t="s">
        <v>189475</v>
      </c>
      <c r="E29606" s="2">
        <v>43032.619629629633</v>
      </c>
      <c r="F29606">
        <v>191.58</v>
      </c>
      <c r="G29606">
        <f>MONTH(E29606)</f>
        <v>10</v>
      </c>
      <c r="H29606">
        <f>YEAR(E29606)</f>
        <v>2017</v>
      </c>
    </row>
    <row r="29607" spans="1:8" x14ac:dyDescent="0.25">
      <c r="A29607" s="1">
        <v>74790</v>
      </c>
      <c r="B29607" t="s">
        <v>71247</v>
      </c>
      <c r="C29607" t="s">
        <v>165982</v>
      </c>
      <c r="D29607" t="s">
        <v>189475</v>
      </c>
      <c r="E29607" s="2">
        <v>43013.663923611108</v>
      </c>
      <c r="F29607">
        <v>291.27999999999997</v>
      </c>
      <c r="G29607">
        <f>MONTH(E29607)</f>
        <v>10</v>
      </c>
      <c r="H29607">
        <f>YEAR(E29607)</f>
        <v>2017</v>
      </c>
    </row>
    <row r="29608" spans="1:8" x14ac:dyDescent="0.25">
      <c r="A29608" s="1">
        <v>74791</v>
      </c>
      <c r="B29608" t="s">
        <v>71248</v>
      </c>
      <c r="C29608" t="s">
        <v>165983</v>
      </c>
      <c r="D29608" t="s">
        <v>189475</v>
      </c>
      <c r="E29608" s="2">
        <v>43013.962557870371</v>
      </c>
      <c r="F29608">
        <v>163.06</v>
      </c>
      <c r="G29608">
        <f>MONTH(E29608)</f>
        <v>10</v>
      </c>
      <c r="H29608">
        <f>YEAR(E29608)</f>
        <v>2017</v>
      </c>
    </row>
    <row r="29609" spans="1:8" x14ac:dyDescent="0.25">
      <c r="A29609" s="1">
        <v>74823</v>
      </c>
      <c r="B29609" t="s">
        <v>71279</v>
      </c>
      <c r="C29609" t="s">
        <v>166014</v>
      </c>
      <c r="D29609" t="s">
        <v>189475</v>
      </c>
      <c r="E29609" s="2">
        <v>43027.813923611109</v>
      </c>
      <c r="F29609">
        <v>153.96</v>
      </c>
      <c r="G29609">
        <f>MONTH(E29609)</f>
        <v>10</v>
      </c>
      <c r="H29609">
        <f>YEAR(E29609)</f>
        <v>2017</v>
      </c>
    </row>
    <row r="29610" spans="1:8" x14ac:dyDescent="0.25">
      <c r="A29610" s="1">
        <v>74831</v>
      </c>
      <c r="B29610" t="s">
        <v>71287</v>
      </c>
      <c r="C29610" t="s">
        <v>166022</v>
      </c>
      <c r="D29610" t="s">
        <v>189475</v>
      </c>
      <c r="E29610" s="2">
        <v>43038.611666666657</v>
      </c>
      <c r="F29610">
        <v>191.58</v>
      </c>
      <c r="G29610">
        <f>MONTH(E29610)</f>
        <v>10</v>
      </c>
      <c r="H29610">
        <f>YEAR(E29610)</f>
        <v>2017</v>
      </c>
    </row>
    <row r="29611" spans="1:8" x14ac:dyDescent="0.25">
      <c r="A29611" s="1">
        <v>74839</v>
      </c>
      <c r="B29611" t="s">
        <v>71294</v>
      </c>
      <c r="C29611" t="s">
        <v>166029</v>
      </c>
      <c r="D29611" t="s">
        <v>189475</v>
      </c>
      <c r="E29611" s="2">
        <v>43033.624282407407</v>
      </c>
      <c r="F29611">
        <v>138.65</v>
      </c>
      <c r="G29611">
        <f>MONTH(E29611)</f>
        <v>10</v>
      </c>
      <c r="H29611">
        <f>YEAR(E29611)</f>
        <v>2017</v>
      </c>
    </row>
    <row r="29612" spans="1:8" x14ac:dyDescent="0.25">
      <c r="A29612" s="1">
        <v>74843</v>
      </c>
      <c r="B29612" t="s">
        <v>71296</v>
      </c>
      <c r="C29612" t="s">
        <v>166031</v>
      </c>
      <c r="D29612" t="s">
        <v>189475</v>
      </c>
      <c r="E29612" s="2">
        <v>43026.820787037039</v>
      </c>
      <c r="F29612">
        <v>154.66999999999999</v>
      </c>
      <c r="G29612">
        <f>MONTH(E29612)</f>
        <v>10</v>
      </c>
      <c r="H29612">
        <f>YEAR(E29612)</f>
        <v>2017</v>
      </c>
    </row>
    <row r="29613" spans="1:8" x14ac:dyDescent="0.25">
      <c r="A29613" s="1">
        <v>74885</v>
      </c>
      <c r="B29613" t="s">
        <v>71334</v>
      </c>
      <c r="C29613" t="s">
        <v>166069</v>
      </c>
      <c r="D29613" t="s">
        <v>189475</v>
      </c>
      <c r="E29613" s="2">
        <v>43011.6012962963</v>
      </c>
      <c r="F29613">
        <v>191.58</v>
      </c>
      <c r="G29613">
        <f>MONTH(E29613)</f>
        <v>10</v>
      </c>
      <c r="H29613">
        <f>YEAR(E29613)</f>
        <v>2017</v>
      </c>
    </row>
    <row r="29614" spans="1:8" x14ac:dyDescent="0.25">
      <c r="A29614" s="1">
        <v>74889</v>
      </c>
      <c r="B29614" t="s">
        <v>71338</v>
      </c>
      <c r="C29614" t="s">
        <v>166073</v>
      </c>
      <c r="D29614" t="s">
        <v>189475</v>
      </c>
      <c r="E29614" s="2">
        <v>43036.812106481477</v>
      </c>
      <c r="F29614">
        <v>191.58</v>
      </c>
      <c r="G29614">
        <f>MONTH(E29614)</f>
        <v>10</v>
      </c>
      <c r="H29614">
        <f>YEAR(E29614)</f>
        <v>2017</v>
      </c>
    </row>
    <row r="29615" spans="1:8" x14ac:dyDescent="0.25">
      <c r="A29615" s="1">
        <v>74891</v>
      </c>
      <c r="B29615" t="s">
        <v>71340</v>
      </c>
      <c r="C29615" t="s">
        <v>166075</v>
      </c>
      <c r="D29615" t="s">
        <v>189475</v>
      </c>
      <c r="E29615" s="2">
        <v>43032.351689814823</v>
      </c>
      <c r="F29615">
        <v>36.35</v>
      </c>
      <c r="G29615">
        <f>MONTH(E29615)</f>
        <v>10</v>
      </c>
      <c r="H29615">
        <f>YEAR(E29615)</f>
        <v>2017</v>
      </c>
    </row>
    <row r="29616" spans="1:8" x14ac:dyDescent="0.25">
      <c r="A29616" s="1">
        <v>74912</v>
      </c>
      <c r="B29616" t="s">
        <v>71361</v>
      </c>
      <c r="C29616" t="s">
        <v>166096</v>
      </c>
      <c r="D29616" t="s">
        <v>189475</v>
      </c>
      <c r="E29616" s="2">
        <v>43019.646435185183</v>
      </c>
      <c r="F29616">
        <v>154.66999999999999</v>
      </c>
      <c r="G29616">
        <f>MONTH(E29616)</f>
        <v>10</v>
      </c>
      <c r="H29616">
        <f>YEAR(E29616)</f>
        <v>2017</v>
      </c>
    </row>
    <row r="29617" spans="1:8" x14ac:dyDescent="0.25">
      <c r="A29617" s="1">
        <v>74936</v>
      </c>
      <c r="B29617" t="s">
        <v>71385</v>
      </c>
      <c r="C29617" t="s">
        <v>166120</v>
      </c>
      <c r="D29617" t="s">
        <v>189475</v>
      </c>
      <c r="E29617" s="2">
        <v>43015.605567129627</v>
      </c>
      <c r="F29617">
        <v>163.06</v>
      </c>
      <c r="G29617">
        <f>MONTH(E29617)</f>
        <v>10</v>
      </c>
      <c r="H29617">
        <f>YEAR(E29617)</f>
        <v>2017</v>
      </c>
    </row>
    <row r="29618" spans="1:8" x14ac:dyDescent="0.25">
      <c r="A29618" s="1">
        <v>75003</v>
      </c>
      <c r="B29618" t="s">
        <v>71449</v>
      </c>
      <c r="C29618" t="s">
        <v>166184</v>
      </c>
      <c r="D29618" t="s">
        <v>189475</v>
      </c>
      <c r="E29618" s="2">
        <v>43029.747696759259</v>
      </c>
      <c r="F29618">
        <v>36.35</v>
      </c>
      <c r="G29618">
        <f>MONTH(E29618)</f>
        <v>10</v>
      </c>
      <c r="H29618">
        <f>YEAR(E29618)</f>
        <v>2017</v>
      </c>
    </row>
    <row r="29619" spans="1:8" x14ac:dyDescent="0.25">
      <c r="A29619" s="1">
        <v>75010</v>
      </c>
      <c r="B29619" t="s">
        <v>71455</v>
      </c>
      <c r="C29619" t="s">
        <v>166190</v>
      </c>
      <c r="D29619" t="s">
        <v>189479</v>
      </c>
      <c r="E29619" s="2">
        <v>43018.506932870368</v>
      </c>
      <c r="F29619">
        <v>153.96</v>
      </c>
      <c r="G29619">
        <f>MONTH(E29619)</f>
        <v>10</v>
      </c>
      <c r="H29619">
        <f>YEAR(E29619)</f>
        <v>2017</v>
      </c>
    </row>
    <row r="29620" spans="1:8" x14ac:dyDescent="0.25">
      <c r="A29620" s="1">
        <v>75014</v>
      </c>
      <c r="B29620" t="s">
        <v>71459</v>
      </c>
      <c r="C29620" t="s">
        <v>166194</v>
      </c>
      <c r="D29620" t="s">
        <v>189475</v>
      </c>
      <c r="E29620" s="2">
        <v>43027.866446759261</v>
      </c>
      <c r="F29620">
        <v>154.66999999999999</v>
      </c>
      <c r="G29620">
        <f>MONTH(E29620)</f>
        <v>10</v>
      </c>
      <c r="H29620">
        <f>YEAR(E29620)</f>
        <v>2017</v>
      </c>
    </row>
    <row r="29621" spans="1:8" x14ac:dyDescent="0.25">
      <c r="A29621" s="1">
        <v>75024</v>
      </c>
      <c r="B29621" t="s">
        <v>71469</v>
      </c>
      <c r="C29621" t="s">
        <v>166204</v>
      </c>
      <c r="D29621" t="s">
        <v>189475</v>
      </c>
      <c r="E29621" s="2">
        <v>43011.460034722222</v>
      </c>
      <c r="F29621">
        <v>25.84</v>
      </c>
      <c r="G29621">
        <f>MONTH(E29621)</f>
        <v>10</v>
      </c>
      <c r="H29621">
        <f>YEAR(E29621)</f>
        <v>2017</v>
      </c>
    </row>
    <row r="29622" spans="1:8" x14ac:dyDescent="0.25">
      <c r="A29622" s="1">
        <v>75075</v>
      </c>
      <c r="B29622" t="s">
        <v>71514</v>
      </c>
      <c r="C29622" t="s">
        <v>166249</v>
      </c>
      <c r="D29622" t="s">
        <v>189475</v>
      </c>
      <c r="E29622" s="2">
        <v>43036.55228009259</v>
      </c>
      <c r="F29622">
        <v>191.58</v>
      </c>
      <c r="G29622">
        <f>MONTH(E29622)</f>
        <v>10</v>
      </c>
      <c r="H29622">
        <f>YEAR(E29622)</f>
        <v>2017</v>
      </c>
    </row>
    <row r="29623" spans="1:8" x14ac:dyDescent="0.25">
      <c r="A29623" s="1">
        <v>75078</v>
      </c>
      <c r="B29623" t="s">
        <v>71516</v>
      </c>
      <c r="C29623" t="s">
        <v>166251</v>
      </c>
      <c r="D29623" t="s">
        <v>189475</v>
      </c>
      <c r="E29623" s="2">
        <v>43018.670983796299</v>
      </c>
      <c r="F29623">
        <v>36.35</v>
      </c>
      <c r="G29623">
        <f>MONTH(E29623)</f>
        <v>10</v>
      </c>
      <c r="H29623">
        <f>YEAR(E29623)</f>
        <v>2017</v>
      </c>
    </row>
    <row r="29624" spans="1:8" x14ac:dyDescent="0.25">
      <c r="A29624" s="1">
        <v>75080</v>
      </c>
      <c r="B29624" t="s">
        <v>71518</v>
      </c>
      <c r="C29624" t="s">
        <v>166253</v>
      </c>
      <c r="D29624" t="s">
        <v>189475</v>
      </c>
      <c r="E29624" s="2">
        <v>43031.003344907411</v>
      </c>
      <c r="F29624">
        <v>25.84</v>
      </c>
      <c r="G29624">
        <f>MONTH(E29624)</f>
        <v>10</v>
      </c>
      <c r="H29624">
        <f>YEAR(E29624)</f>
        <v>2017</v>
      </c>
    </row>
    <row r="29625" spans="1:8" x14ac:dyDescent="0.25">
      <c r="A29625" s="1">
        <v>75084</v>
      </c>
      <c r="B29625" t="s">
        <v>71522</v>
      </c>
      <c r="C29625" t="s">
        <v>166257</v>
      </c>
      <c r="D29625" t="s">
        <v>189475</v>
      </c>
      <c r="E29625" s="2">
        <v>43030.882337962961</v>
      </c>
      <c r="F29625">
        <v>191.58</v>
      </c>
      <c r="G29625">
        <f>MONTH(E29625)</f>
        <v>10</v>
      </c>
      <c r="H29625">
        <f>YEAR(E29625)</f>
        <v>2017</v>
      </c>
    </row>
    <row r="29626" spans="1:8" x14ac:dyDescent="0.25">
      <c r="A29626" s="1">
        <v>75099</v>
      </c>
      <c r="B29626" t="s">
        <v>71537</v>
      </c>
      <c r="C29626" t="s">
        <v>166272</v>
      </c>
      <c r="D29626" t="s">
        <v>189475</v>
      </c>
      <c r="E29626" s="2">
        <v>43026.487013888887</v>
      </c>
      <c r="F29626">
        <v>47.62</v>
      </c>
      <c r="G29626">
        <f>MONTH(E29626)</f>
        <v>10</v>
      </c>
      <c r="H29626">
        <f>YEAR(E29626)</f>
        <v>2017</v>
      </c>
    </row>
    <row r="29627" spans="1:8" x14ac:dyDescent="0.25">
      <c r="A29627" s="1">
        <v>75134</v>
      </c>
      <c r="B29627" t="s">
        <v>71567</v>
      </c>
      <c r="C29627" t="s">
        <v>166302</v>
      </c>
      <c r="D29627" t="s">
        <v>189475</v>
      </c>
      <c r="E29627" s="2">
        <v>43025.350474537037</v>
      </c>
      <c r="F29627">
        <v>163.06</v>
      </c>
      <c r="G29627">
        <f>MONTH(E29627)</f>
        <v>10</v>
      </c>
      <c r="H29627">
        <f>YEAR(E29627)</f>
        <v>2017</v>
      </c>
    </row>
    <row r="29628" spans="1:8" x14ac:dyDescent="0.25">
      <c r="A29628" s="1">
        <v>75138</v>
      </c>
      <c r="B29628" t="s">
        <v>71571</v>
      </c>
      <c r="C29628" t="s">
        <v>166306</v>
      </c>
      <c r="D29628" t="s">
        <v>189475</v>
      </c>
      <c r="E29628" s="2">
        <v>43014.628078703703</v>
      </c>
      <c r="F29628">
        <v>191.58</v>
      </c>
      <c r="G29628">
        <f>MONTH(E29628)</f>
        <v>10</v>
      </c>
      <c r="H29628">
        <f>YEAR(E29628)</f>
        <v>2017</v>
      </c>
    </row>
    <row r="29629" spans="1:8" x14ac:dyDescent="0.25">
      <c r="A29629" s="1">
        <v>75164</v>
      </c>
      <c r="B29629" t="s">
        <v>71595</v>
      </c>
      <c r="C29629" t="s">
        <v>166330</v>
      </c>
      <c r="D29629" t="s">
        <v>189475</v>
      </c>
      <c r="E29629" s="2">
        <v>43032.514374999999</v>
      </c>
      <c r="F29629">
        <v>155.41999999999999</v>
      </c>
      <c r="G29629">
        <f>MONTH(E29629)</f>
        <v>10</v>
      </c>
      <c r="H29629">
        <f>YEAR(E29629)</f>
        <v>2017</v>
      </c>
    </row>
    <row r="29630" spans="1:8" x14ac:dyDescent="0.25">
      <c r="A29630" s="1">
        <v>75213</v>
      </c>
      <c r="B29630" t="s">
        <v>71641</v>
      </c>
      <c r="C29630" t="s">
        <v>166376</v>
      </c>
      <c r="D29630" t="s">
        <v>189475</v>
      </c>
      <c r="E29630" s="2">
        <v>43023.971238425933</v>
      </c>
      <c r="F29630">
        <v>163.06</v>
      </c>
      <c r="G29630">
        <f>MONTH(E29630)</f>
        <v>10</v>
      </c>
      <c r="H29630">
        <f>YEAR(E29630)</f>
        <v>2017</v>
      </c>
    </row>
    <row r="29631" spans="1:8" x14ac:dyDescent="0.25">
      <c r="A29631" s="1">
        <v>75272</v>
      </c>
      <c r="B29631" t="s">
        <v>71696</v>
      </c>
      <c r="C29631" t="s">
        <v>166431</v>
      </c>
      <c r="D29631" t="s">
        <v>189475</v>
      </c>
      <c r="E29631" s="2">
        <v>43028.575671296298</v>
      </c>
      <c r="F29631">
        <v>191.58</v>
      </c>
      <c r="G29631">
        <f>MONTH(E29631)</f>
        <v>10</v>
      </c>
      <c r="H29631">
        <f>YEAR(E29631)</f>
        <v>2017</v>
      </c>
    </row>
    <row r="29632" spans="1:8" x14ac:dyDescent="0.25">
      <c r="A29632" s="1">
        <v>75274</v>
      </c>
      <c r="B29632" t="s">
        <v>71698</v>
      </c>
      <c r="C29632" t="s">
        <v>166433</v>
      </c>
      <c r="D29632" t="s">
        <v>189475</v>
      </c>
      <c r="E29632" s="2">
        <v>43027.689942129633</v>
      </c>
      <c r="F29632">
        <v>191.58</v>
      </c>
      <c r="G29632">
        <f>MONTH(E29632)</f>
        <v>10</v>
      </c>
      <c r="H29632">
        <f>YEAR(E29632)</f>
        <v>2017</v>
      </c>
    </row>
    <row r="29633" spans="1:8" x14ac:dyDescent="0.25">
      <c r="A29633" s="1">
        <v>75279</v>
      </c>
      <c r="B29633" t="s">
        <v>71703</v>
      </c>
      <c r="C29633" t="s">
        <v>166438</v>
      </c>
      <c r="D29633" t="s">
        <v>189479</v>
      </c>
      <c r="E29633" s="2">
        <v>43026.481712962966</v>
      </c>
      <c r="F29633">
        <v>36.35</v>
      </c>
      <c r="G29633">
        <f>MONTH(E29633)</f>
        <v>10</v>
      </c>
      <c r="H29633">
        <f>YEAR(E29633)</f>
        <v>2017</v>
      </c>
    </row>
    <row r="29634" spans="1:8" x14ac:dyDescent="0.25">
      <c r="A29634" s="1">
        <v>75291</v>
      </c>
      <c r="B29634" t="s">
        <v>71714</v>
      </c>
      <c r="C29634" t="s">
        <v>166449</v>
      </c>
      <c r="D29634" t="s">
        <v>189475</v>
      </c>
      <c r="E29634" s="2">
        <v>43018.778310185182</v>
      </c>
      <c r="F29634">
        <v>138.65</v>
      </c>
      <c r="G29634">
        <f>MONTH(E29634)</f>
        <v>10</v>
      </c>
      <c r="H29634">
        <f>YEAR(E29634)</f>
        <v>2017</v>
      </c>
    </row>
    <row r="29635" spans="1:8" x14ac:dyDescent="0.25">
      <c r="A29635" s="1">
        <v>75297</v>
      </c>
      <c r="B29635" t="s">
        <v>71720</v>
      </c>
      <c r="C29635" t="s">
        <v>166455</v>
      </c>
      <c r="D29635" t="s">
        <v>189475</v>
      </c>
      <c r="E29635" s="2">
        <v>43011.892534722218</v>
      </c>
      <c r="F29635">
        <v>191.58</v>
      </c>
      <c r="G29635">
        <f>MONTH(E29635)</f>
        <v>10</v>
      </c>
      <c r="H29635">
        <f>YEAR(E29635)</f>
        <v>2017</v>
      </c>
    </row>
    <row r="29636" spans="1:8" x14ac:dyDescent="0.25">
      <c r="A29636" s="1">
        <v>75300</v>
      </c>
      <c r="B29636" t="s">
        <v>71723</v>
      </c>
      <c r="C29636" t="s">
        <v>166458</v>
      </c>
      <c r="D29636" t="s">
        <v>189475</v>
      </c>
      <c r="E29636" s="2">
        <v>43031.827256944453</v>
      </c>
      <c r="F29636">
        <v>25.84</v>
      </c>
      <c r="G29636">
        <f>MONTH(E29636)</f>
        <v>10</v>
      </c>
      <c r="H29636">
        <f>YEAR(E29636)</f>
        <v>2017</v>
      </c>
    </row>
    <row r="29637" spans="1:8" x14ac:dyDescent="0.25">
      <c r="A29637" s="1">
        <v>75304</v>
      </c>
      <c r="B29637" t="s">
        <v>71727</v>
      </c>
      <c r="C29637" t="s">
        <v>166462</v>
      </c>
      <c r="D29637" t="s">
        <v>189475</v>
      </c>
      <c r="E29637" s="2">
        <v>43031.754108796304</v>
      </c>
      <c r="F29637">
        <v>155.41999999999999</v>
      </c>
      <c r="G29637">
        <f>MONTH(E29637)</f>
        <v>10</v>
      </c>
      <c r="H29637">
        <f>YEAR(E29637)</f>
        <v>2017</v>
      </c>
    </row>
    <row r="29638" spans="1:8" x14ac:dyDescent="0.25">
      <c r="A29638" s="1">
        <v>75326</v>
      </c>
      <c r="B29638" t="s">
        <v>71749</v>
      </c>
      <c r="C29638" t="s">
        <v>166484</v>
      </c>
      <c r="D29638" t="s">
        <v>189475</v>
      </c>
      <c r="E29638" s="2">
        <v>43012.420694444438</v>
      </c>
      <c r="F29638">
        <v>138.65</v>
      </c>
      <c r="G29638">
        <f>MONTH(E29638)</f>
        <v>10</v>
      </c>
      <c r="H29638">
        <f>YEAR(E29638)</f>
        <v>2017</v>
      </c>
    </row>
    <row r="29639" spans="1:8" x14ac:dyDescent="0.25">
      <c r="A29639" s="1">
        <v>75367</v>
      </c>
      <c r="B29639" t="s">
        <v>71790</v>
      </c>
      <c r="C29639" t="s">
        <v>166525</v>
      </c>
      <c r="D29639" t="s">
        <v>189475</v>
      </c>
      <c r="E29639" s="2">
        <v>43012.485335648147</v>
      </c>
      <c r="F29639">
        <v>125.99</v>
      </c>
      <c r="G29639">
        <f>MONTH(E29639)</f>
        <v>10</v>
      </c>
      <c r="H29639">
        <f>YEAR(E29639)</f>
        <v>2017</v>
      </c>
    </row>
    <row r="29640" spans="1:8" x14ac:dyDescent="0.25">
      <c r="A29640" s="1">
        <v>75370</v>
      </c>
      <c r="B29640" t="s">
        <v>71793</v>
      </c>
      <c r="C29640" t="s">
        <v>166528</v>
      </c>
      <c r="D29640" t="s">
        <v>189475</v>
      </c>
      <c r="E29640" s="2">
        <v>43034.471203703702</v>
      </c>
      <c r="F29640">
        <v>163.06</v>
      </c>
      <c r="G29640">
        <f>MONTH(E29640)</f>
        <v>10</v>
      </c>
      <c r="H29640">
        <f>YEAR(E29640)</f>
        <v>2017</v>
      </c>
    </row>
    <row r="29641" spans="1:8" x14ac:dyDescent="0.25">
      <c r="A29641" s="1">
        <v>75387</v>
      </c>
      <c r="B29641" t="s">
        <v>71808</v>
      </c>
      <c r="C29641" t="s">
        <v>166543</v>
      </c>
      <c r="D29641" t="s">
        <v>189475</v>
      </c>
      <c r="E29641" s="2">
        <v>43033.422581018523</v>
      </c>
      <c r="F29641">
        <v>191.58</v>
      </c>
      <c r="G29641">
        <f>MONTH(E29641)</f>
        <v>10</v>
      </c>
      <c r="H29641">
        <f>YEAR(E29641)</f>
        <v>2017</v>
      </c>
    </row>
    <row r="29642" spans="1:8" x14ac:dyDescent="0.25">
      <c r="A29642" s="1">
        <v>75397</v>
      </c>
      <c r="B29642" t="s">
        <v>71818</v>
      </c>
      <c r="C29642" t="s">
        <v>166553</v>
      </c>
      <c r="D29642" t="s">
        <v>189475</v>
      </c>
      <c r="E29642" s="2">
        <v>43039.903090277781</v>
      </c>
      <c r="F29642">
        <v>191.58</v>
      </c>
      <c r="G29642">
        <f>MONTH(E29642)</f>
        <v>10</v>
      </c>
      <c r="H29642">
        <f>YEAR(E29642)</f>
        <v>2017</v>
      </c>
    </row>
    <row r="29643" spans="1:8" x14ac:dyDescent="0.25">
      <c r="A29643" s="1">
        <v>75405</v>
      </c>
      <c r="B29643" t="s">
        <v>71826</v>
      </c>
      <c r="C29643" t="s">
        <v>166561</v>
      </c>
      <c r="D29643" t="s">
        <v>189475</v>
      </c>
      <c r="E29643" s="2">
        <v>43039.821493055562</v>
      </c>
      <c r="F29643">
        <v>36.35</v>
      </c>
      <c r="G29643">
        <f>MONTH(E29643)</f>
        <v>10</v>
      </c>
      <c r="H29643">
        <f>YEAR(E29643)</f>
        <v>2017</v>
      </c>
    </row>
    <row r="29644" spans="1:8" x14ac:dyDescent="0.25">
      <c r="A29644" s="1">
        <v>75415</v>
      </c>
      <c r="B29644" t="s">
        <v>71835</v>
      </c>
      <c r="C29644" t="s">
        <v>166570</v>
      </c>
      <c r="D29644" t="s">
        <v>189475</v>
      </c>
      <c r="E29644" s="2">
        <v>43032.968912037039</v>
      </c>
      <c r="F29644">
        <v>36.35</v>
      </c>
      <c r="G29644">
        <f>MONTH(E29644)</f>
        <v>10</v>
      </c>
      <c r="H29644">
        <f>YEAR(E29644)</f>
        <v>2017</v>
      </c>
    </row>
    <row r="29645" spans="1:8" x14ac:dyDescent="0.25">
      <c r="A29645" s="1">
        <v>75452</v>
      </c>
      <c r="B29645" t="s">
        <v>71869</v>
      </c>
      <c r="C29645" t="s">
        <v>166604</v>
      </c>
      <c r="D29645" t="s">
        <v>189475</v>
      </c>
      <c r="E29645" s="2">
        <v>43011.486724537041</v>
      </c>
      <c r="F29645">
        <v>36.35</v>
      </c>
      <c r="G29645">
        <f>MONTH(E29645)</f>
        <v>10</v>
      </c>
      <c r="H29645">
        <f>YEAR(E29645)</f>
        <v>2017</v>
      </c>
    </row>
    <row r="29646" spans="1:8" x14ac:dyDescent="0.25">
      <c r="A29646" s="1">
        <v>75460</v>
      </c>
      <c r="B29646" t="s">
        <v>71876</v>
      </c>
      <c r="C29646" t="s">
        <v>166611</v>
      </c>
      <c r="D29646" t="s">
        <v>189475</v>
      </c>
      <c r="E29646" s="2">
        <v>43010.924259259264</v>
      </c>
      <c r="F29646">
        <v>191.58</v>
      </c>
      <c r="G29646">
        <f>MONTH(E29646)</f>
        <v>10</v>
      </c>
      <c r="H29646">
        <f>YEAR(E29646)</f>
        <v>2017</v>
      </c>
    </row>
    <row r="29647" spans="1:8" x14ac:dyDescent="0.25">
      <c r="A29647" s="1">
        <v>75477</v>
      </c>
      <c r="B29647" t="s">
        <v>71893</v>
      </c>
      <c r="C29647" t="s">
        <v>166628</v>
      </c>
      <c r="D29647" t="s">
        <v>189475</v>
      </c>
      <c r="E29647" s="2">
        <v>43021.633935185193</v>
      </c>
      <c r="F29647">
        <v>191.58</v>
      </c>
      <c r="G29647">
        <f>MONTH(E29647)</f>
        <v>10</v>
      </c>
      <c r="H29647">
        <f>YEAR(E29647)</f>
        <v>2017</v>
      </c>
    </row>
    <row r="29648" spans="1:8" x14ac:dyDescent="0.25">
      <c r="A29648" s="1">
        <v>75478</v>
      </c>
      <c r="B29648" t="s">
        <v>71894</v>
      </c>
      <c r="C29648" t="s">
        <v>166629</v>
      </c>
      <c r="D29648" t="s">
        <v>189475</v>
      </c>
      <c r="E29648" s="2">
        <v>43022.531307870369</v>
      </c>
      <c r="F29648">
        <v>163.06</v>
      </c>
      <c r="G29648">
        <f>MONTH(E29648)</f>
        <v>10</v>
      </c>
      <c r="H29648">
        <f>YEAR(E29648)</f>
        <v>2017</v>
      </c>
    </row>
    <row r="29649" spans="1:8" x14ac:dyDescent="0.25">
      <c r="A29649" s="1">
        <v>75487</v>
      </c>
      <c r="B29649" t="s">
        <v>71903</v>
      </c>
      <c r="C29649" t="s">
        <v>166638</v>
      </c>
      <c r="D29649" t="s">
        <v>189475</v>
      </c>
      <c r="E29649" s="2">
        <v>43027.563298611109</v>
      </c>
      <c r="F29649">
        <v>58.36</v>
      </c>
      <c r="G29649">
        <f>MONTH(E29649)</f>
        <v>10</v>
      </c>
      <c r="H29649">
        <f>YEAR(E29649)</f>
        <v>2017</v>
      </c>
    </row>
    <row r="29650" spans="1:8" x14ac:dyDescent="0.25">
      <c r="A29650" s="1">
        <v>75497</v>
      </c>
      <c r="B29650" t="s">
        <v>71913</v>
      </c>
      <c r="C29650" t="s">
        <v>166648</v>
      </c>
      <c r="D29650" t="s">
        <v>189475</v>
      </c>
      <c r="E29650" s="2">
        <v>43016.864270833343</v>
      </c>
      <c r="F29650">
        <v>163.06</v>
      </c>
      <c r="G29650">
        <f>MONTH(E29650)</f>
        <v>10</v>
      </c>
      <c r="H29650">
        <f>YEAR(E29650)</f>
        <v>2017</v>
      </c>
    </row>
    <row r="29651" spans="1:8" x14ac:dyDescent="0.25">
      <c r="A29651" s="1">
        <v>75552</v>
      </c>
      <c r="B29651" t="s">
        <v>71965</v>
      </c>
      <c r="C29651" t="s">
        <v>166700</v>
      </c>
      <c r="D29651" t="s">
        <v>189475</v>
      </c>
      <c r="E29651" s="2">
        <v>43009.013240740736</v>
      </c>
      <c r="F29651">
        <v>36.35</v>
      </c>
      <c r="G29651">
        <f>MONTH(E29651)</f>
        <v>10</v>
      </c>
      <c r="H29651">
        <f>YEAR(E29651)</f>
        <v>2017</v>
      </c>
    </row>
    <row r="29652" spans="1:8" x14ac:dyDescent="0.25">
      <c r="A29652" s="1">
        <v>75597</v>
      </c>
      <c r="B29652" t="s">
        <v>72009</v>
      </c>
      <c r="C29652" t="s">
        <v>166744</v>
      </c>
      <c r="D29652" t="s">
        <v>189475</v>
      </c>
      <c r="E29652" s="2">
        <v>43012.375763888893</v>
      </c>
      <c r="F29652">
        <v>25.84</v>
      </c>
      <c r="G29652">
        <f>MONTH(E29652)</f>
        <v>10</v>
      </c>
      <c r="H29652">
        <f>YEAR(E29652)</f>
        <v>2017</v>
      </c>
    </row>
    <row r="29653" spans="1:8" x14ac:dyDescent="0.25">
      <c r="A29653" s="1">
        <v>75654</v>
      </c>
      <c r="B29653" t="s">
        <v>72064</v>
      </c>
      <c r="C29653" t="s">
        <v>166799</v>
      </c>
      <c r="D29653" t="s">
        <v>189475</v>
      </c>
      <c r="E29653" s="2">
        <v>43024.341631944437</v>
      </c>
      <c r="F29653">
        <v>25.84</v>
      </c>
      <c r="G29653">
        <f>MONTH(E29653)</f>
        <v>10</v>
      </c>
      <c r="H29653">
        <f>YEAR(E29653)</f>
        <v>2017</v>
      </c>
    </row>
    <row r="29654" spans="1:8" x14ac:dyDescent="0.25">
      <c r="A29654" s="1">
        <v>75666</v>
      </c>
      <c r="B29654" t="s">
        <v>72074</v>
      </c>
      <c r="C29654" t="s">
        <v>166809</v>
      </c>
      <c r="D29654" t="s">
        <v>189475</v>
      </c>
      <c r="E29654" s="2">
        <v>43027.876898148148</v>
      </c>
      <c r="F29654">
        <v>25.84</v>
      </c>
      <c r="G29654">
        <f>MONTH(E29654)</f>
        <v>10</v>
      </c>
      <c r="H29654">
        <f>YEAR(E29654)</f>
        <v>2017</v>
      </c>
    </row>
    <row r="29655" spans="1:8" x14ac:dyDescent="0.25">
      <c r="A29655" s="1">
        <v>75685</v>
      </c>
      <c r="B29655" t="s">
        <v>72093</v>
      </c>
      <c r="C29655" t="s">
        <v>166828</v>
      </c>
      <c r="D29655" t="s">
        <v>189479</v>
      </c>
      <c r="E29655" s="2">
        <v>43010.372673611113</v>
      </c>
      <c r="F29655">
        <v>163.06</v>
      </c>
      <c r="G29655">
        <f>MONTH(E29655)</f>
        <v>10</v>
      </c>
      <c r="H29655">
        <f>YEAR(E29655)</f>
        <v>2017</v>
      </c>
    </row>
    <row r="29656" spans="1:8" x14ac:dyDescent="0.25">
      <c r="A29656" s="1">
        <v>75698</v>
      </c>
      <c r="B29656" t="s">
        <v>72105</v>
      </c>
      <c r="C29656" t="s">
        <v>166840</v>
      </c>
      <c r="D29656" t="s">
        <v>189475</v>
      </c>
      <c r="E29656" s="2">
        <v>43018.985324074078</v>
      </c>
      <c r="F29656">
        <v>191.58</v>
      </c>
      <c r="G29656">
        <f>MONTH(E29656)</f>
        <v>10</v>
      </c>
      <c r="H29656">
        <f>YEAR(E29656)</f>
        <v>2017</v>
      </c>
    </row>
    <row r="29657" spans="1:8" x14ac:dyDescent="0.25">
      <c r="A29657" s="1">
        <v>75742</v>
      </c>
      <c r="B29657" t="s">
        <v>72147</v>
      </c>
      <c r="C29657" t="s">
        <v>166882</v>
      </c>
      <c r="D29657" t="s">
        <v>189475</v>
      </c>
      <c r="E29657" s="2">
        <v>43024.955752314818</v>
      </c>
      <c r="F29657">
        <v>36.35</v>
      </c>
      <c r="G29657">
        <f>MONTH(E29657)</f>
        <v>10</v>
      </c>
      <c r="H29657">
        <f>YEAR(E29657)</f>
        <v>2017</v>
      </c>
    </row>
    <row r="29658" spans="1:8" x14ac:dyDescent="0.25">
      <c r="A29658" s="1">
        <v>75768</v>
      </c>
      <c r="B29658" t="s">
        <v>72170</v>
      </c>
      <c r="C29658" t="s">
        <v>166905</v>
      </c>
      <c r="D29658" t="s">
        <v>189475</v>
      </c>
      <c r="E29658" s="2">
        <v>43017.810393518521</v>
      </c>
      <c r="F29658">
        <v>138.65</v>
      </c>
      <c r="G29658">
        <f>MONTH(E29658)</f>
        <v>10</v>
      </c>
      <c r="H29658">
        <f>YEAR(E29658)</f>
        <v>2017</v>
      </c>
    </row>
    <row r="29659" spans="1:8" x14ac:dyDescent="0.25">
      <c r="A29659" s="1">
        <v>75791</v>
      </c>
      <c r="B29659" t="s">
        <v>72192</v>
      </c>
      <c r="C29659" t="s">
        <v>166927</v>
      </c>
      <c r="D29659" t="s">
        <v>189475</v>
      </c>
      <c r="E29659" s="2">
        <v>43034.478541666656</v>
      </c>
      <c r="F29659">
        <v>191.58</v>
      </c>
      <c r="G29659">
        <f>MONTH(E29659)</f>
        <v>10</v>
      </c>
      <c r="H29659">
        <f>YEAR(E29659)</f>
        <v>2017</v>
      </c>
    </row>
    <row r="29660" spans="1:8" x14ac:dyDescent="0.25">
      <c r="A29660" s="1">
        <v>75884</v>
      </c>
      <c r="B29660" t="s">
        <v>72279</v>
      </c>
      <c r="C29660" t="s">
        <v>167014</v>
      </c>
      <c r="D29660" t="s">
        <v>189475</v>
      </c>
      <c r="E29660" s="2">
        <v>43031.820393518523</v>
      </c>
      <c r="F29660">
        <v>47.62</v>
      </c>
      <c r="G29660">
        <f>MONTH(E29660)</f>
        <v>10</v>
      </c>
      <c r="H29660">
        <f>YEAR(E29660)</f>
        <v>2017</v>
      </c>
    </row>
    <row r="29661" spans="1:8" x14ac:dyDescent="0.25">
      <c r="A29661" s="1">
        <v>75897</v>
      </c>
      <c r="B29661" t="s">
        <v>72292</v>
      </c>
      <c r="C29661" t="s">
        <v>167027</v>
      </c>
      <c r="D29661" t="s">
        <v>189475</v>
      </c>
      <c r="E29661" s="2">
        <v>43033.73878472222</v>
      </c>
      <c r="F29661">
        <v>32.9</v>
      </c>
      <c r="G29661">
        <f>MONTH(E29661)</f>
        <v>10</v>
      </c>
      <c r="H29661">
        <f>YEAR(E29661)</f>
        <v>2017</v>
      </c>
    </row>
    <row r="29662" spans="1:8" x14ac:dyDescent="0.25">
      <c r="A29662" s="1">
        <v>75907</v>
      </c>
      <c r="B29662" t="s">
        <v>72302</v>
      </c>
      <c r="C29662" t="s">
        <v>167037</v>
      </c>
      <c r="D29662" t="s">
        <v>189479</v>
      </c>
      <c r="E29662" s="2">
        <v>43014.537986111107</v>
      </c>
      <c r="F29662">
        <v>191.58</v>
      </c>
      <c r="G29662">
        <f>MONTH(E29662)</f>
        <v>10</v>
      </c>
      <c r="H29662">
        <f>YEAR(E29662)</f>
        <v>2017</v>
      </c>
    </row>
    <row r="29663" spans="1:8" x14ac:dyDescent="0.25">
      <c r="A29663" s="1">
        <v>75911</v>
      </c>
      <c r="B29663" t="s">
        <v>72306</v>
      </c>
      <c r="C29663" t="s">
        <v>167041</v>
      </c>
      <c r="D29663" t="s">
        <v>189475</v>
      </c>
      <c r="E29663" s="2">
        <v>43017.468564814822</v>
      </c>
      <c r="F29663">
        <v>138.65</v>
      </c>
      <c r="G29663">
        <f>MONTH(E29663)</f>
        <v>10</v>
      </c>
      <c r="H29663">
        <f>YEAR(E29663)</f>
        <v>2017</v>
      </c>
    </row>
    <row r="29664" spans="1:8" x14ac:dyDescent="0.25">
      <c r="A29664" s="1">
        <v>75927</v>
      </c>
      <c r="B29664" t="s">
        <v>72321</v>
      </c>
      <c r="C29664" t="s">
        <v>167056</v>
      </c>
      <c r="D29664" t="s">
        <v>189475</v>
      </c>
      <c r="E29664" s="2">
        <v>43019.913240740738</v>
      </c>
      <c r="F29664">
        <v>125.99</v>
      </c>
      <c r="G29664">
        <f>MONTH(E29664)</f>
        <v>10</v>
      </c>
      <c r="H29664">
        <f>YEAR(E29664)</f>
        <v>2017</v>
      </c>
    </row>
    <row r="29665" spans="1:8" x14ac:dyDescent="0.25">
      <c r="A29665" s="1">
        <v>75957</v>
      </c>
      <c r="B29665" t="s">
        <v>72348</v>
      </c>
      <c r="C29665" t="s">
        <v>167083</v>
      </c>
      <c r="D29665" t="s">
        <v>189475</v>
      </c>
      <c r="E29665" s="2">
        <v>43032.726770833331</v>
      </c>
      <c r="F29665">
        <v>138.65</v>
      </c>
      <c r="G29665">
        <f>MONTH(E29665)</f>
        <v>10</v>
      </c>
      <c r="H29665">
        <f>YEAR(E29665)</f>
        <v>2017</v>
      </c>
    </row>
    <row r="29666" spans="1:8" x14ac:dyDescent="0.25">
      <c r="A29666" s="1">
        <v>75971</v>
      </c>
      <c r="B29666" t="s">
        <v>72362</v>
      </c>
      <c r="C29666" t="s">
        <v>167097</v>
      </c>
      <c r="D29666" t="s">
        <v>189475</v>
      </c>
      <c r="E29666" s="2">
        <v>43026.743043981478</v>
      </c>
      <c r="F29666">
        <v>154.66999999999999</v>
      </c>
      <c r="G29666">
        <f>MONTH(E29666)</f>
        <v>10</v>
      </c>
      <c r="H29666">
        <f>YEAR(E29666)</f>
        <v>2017</v>
      </c>
    </row>
    <row r="29667" spans="1:8" x14ac:dyDescent="0.25">
      <c r="A29667" s="1">
        <v>75977</v>
      </c>
      <c r="B29667" t="s">
        <v>72368</v>
      </c>
      <c r="C29667" t="s">
        <v>167103</v>
      </c>
      <c r="D29667" t="s">
        <v>189475</v>
      </c>
      <c r="E29667" s="2">
        <v>43037.998993055553</v>
      </c>
      <c r="F29667">
        <v>153.96</v>
      </c>
      <c r="G29667">
        <f>MONTH(E29667)</f>
        <v>10</v>
      </c>
      <c r="H29667">
        <f>YEAR(E29667)</f>
        <v>2017</v>
      </c>
    </row>
    <row r="29668" spans="1:8" x14ac:dyDescent="0.25">
      <c r="A29668" s="1">
        <v>75992</v>
      </c>
      <c r="B29668" t="s">
        <v>72382</v>
      </c>
      <c r="C29668" t="s">
        <v>167117</v>
      </c>
      <c r="D29668" t="s">
        <v>189475</v>
      </c>
      <c r="E29668" s="2">
        <v>43029.964062500003</v>
      </c>
      <c r="F29668">
        <v>138.65</v>
      </c>
      <c r="G29668">
        <f>MONTH(E29668)</f>
        <v>10</v>
      </c>
      <c r="H29668">
        <f>YEAR(E29668)</f>
        <v>2017</v>
      </c>
    </row>
    <row r="29669" spans="1:8" x14ac:dyDescent="0.25">
      <c r="A29669" s="1">
        <v>76017</v>
      </c>
      <c r="B29669" t="s">
        <v>72407</v>
      </c>
      <c r="C29669" t="s">
        <v>167142</v>
      </c>
      <c r="D29669" t="s">
        <v>189475</v>
      </c>
      <c r="E29669" s="2">
        <v>43033.906122685177</v>
      </c>
      <c r="F29669">
        <v>153.96</v>
      </c>
      <c r="G29669">
        <f>MONTH(E29669)</f>
        <v>10</v>
      </c>
      <c r="H29669">
        <f>YEAR(E29669)</f>
        <v>2017</v>
      </c>
    </row>
    <row r="29670" spans="1:8" x14ac:dyDescent="0.25">
      <c r="A29670" s="1">
        <v>76022</v>
      </c>
      <c r="B29670" t="s">
        <v>72412</v>
      </c>
      <c r="C29670" t="s">
        <v>167147</v>
      </c>
      <c r="D29670" t="s">
        <v>189475</v>
      </c>
      <c r="E29670" s="2">
        <v>43038.67391203704</v>
      </c>
      <c r="F29670">
        <v>138.65</v>
      </c>
      <c r="G29670">
        <f>MONTH(E29670)</f>
        <v>10</v>
      </c>
      <c r="H29670">
        <f>YEAR(E29670)</f>
        <v>2017</v>
      </c>
    </row>
    <row r="29671" spans="1:8" x14ac:dyDescent="0.25">
      <c r="A29671" s="1">
        <v>76027</v>
      </c>
      <c r="B29671" t="s">
        <v>72416</v>
      </c>
      <c r="C29671" t="s">
        <v>167151</v>
      </c>
      <c r="D29671" t="s">
        <v>189478</v>
      </c>
      <c r="E29671" s="2">
        <v>43015.357719907413</v>
      </c>
      <c r="F29671">
        <v>163.06</v>
      </c>
      <c r="G29671">
        <f>MONTH(E29671)</f>
        <v>10</v>
      </c>
      <c r="H29671">
        <f>YEAR(E29671)</f>
        <v>2017</v>
      </c>
    </row>
    <row r="29672" spans="1:8" x14ac:dyDescent="0.25">
      <c r="A29672" s="1">
        <v>76041</v>
      </c>
      <c r="B29672" t="s">
        <v>72429</v>
      </c>
      <c r="C29672" t="s">
        <v>167164</v>
      </c>
      <c r="D29672" t="s">
        <v>189475</v>
      </c>
      <c r="E29672" s="2">
        <v>43020.842349537037</v>
      </c>
      <c r="F29672">
        <v>138.65</v>
      </c>
      <c r="G29672">
        <f>MONTH(E29672)</f>
        <v>10</v>
      </c>
      <c r="H29672">
        <f>YEAR(E29672)</f>
        <v>2017</v>
      </c>
    </row>
    <row r="29673" spans="1:8" x14ac:dyDescent="0.25">
      <c r="A29673" s="1">
        <v>76069</v>
      </c>
      <c r="B29673" t="s">
        <v>72456</v>
      </c>
      <c r="C29673" t="s">
        <v>167191</v>
      </c>
      <c r="D29673" t="s">
        <v>189475</v>
      </c>
      <c r="E29673" s="2">
        <v>43034.508043981477</v>
      </c>
      <c r="F29673">
        <v>36.35</v>
      </c>
      <c r="G29673">
        <f>MONTH(E29673)</f>
        <v>10</v>
      </c>
      <c r="H29673">
        <f>YEAR(E29673)</f>
        <v>2017</v>
      </c>
    </row>
    <row r="29674" spans="1:8" x14ac:dyDescent="0.25">
      <c r="A29674" s="1">
        <v>76075</v>
      </c>
      <c r="B29674" t="s">
        <v>72462</v>
      </c>
      <c r="C29674" t="s">
        <v>167197</v>
      </c>
      <c r="D29674" t="s">
        <v>189475</v>
      </c>
      <c r="E29674" s="2">
        <v>43034.531076388892</v>
      </c>
      <c r="F29674">
        <v>154.66999999999999</v>
      </c>
      <c r="G29674">
        <f>MONTH(E29674)</f>
        <v>10</v>
      </c>
      <c r="H29674">
        <f>YEAR(E29674)</f>
        <v>2017</v>
      </c>
    </row>
    <row r="29675" spans="1:8" x14ac:dyDescent="0.25">
      <c r="A29675" s="1">
        <v>76154</v>
      </c>
      <c r="B29675" t="s">
        <v>72535</v>
      </c>
      <c r="C29675" t="s">
        <v>167270</v>
      </c>
      <c r="D29675" t="s">
        <v>189475</v>
      </c>
      <c r="E29675" s="2">
        <v>43035.322048611109</v>
      </c>
      <c r="F29675">
        <v>155.41999999999999</v>
      </c>
      <c r="G29675">
        <f>MONTH(E29675)</f>
        <v>10</v>
      </c>
      <c r="H29675">
        <f>YEAR(E29675)</f>
        <v>2017</v>
      </c>
    </row>
    <row r="29676" spans="1:8" x14ac:dyDescent="0.25">
      <c r="A29676" s="1">
        <v>76155</v>
      </c>
      <c r="B29676" t="s">
        <v>72536</v>
      </c>
      <c r="C29676" t="s">
        <v>167271</v>
      </c>
      <c r="D29676" t="s">
        <v>189475</v>
      </c>
      <c r="E29676" s="2">
        <v>43032.558715277781</v>
      </c>
      <c r="F29676">
        <v>163.06</v>
      </c>
      <c r="G29676">
        <f>MONTH(E29676)</f>
        <v>10</v>
      </c>
      <c r="H29676">
        <f>YEAR(E29676)</f>
        <v>2017</v>
      </c>
    </row>
    <row r="29677" spans="1:8" x14ac:dyDescent="0.25">
      <c r="A29677" s="1">
        <v>76171</v>
      </c>
      <c r="B29677" t="s">
        <v>72550</v>
      </c>
      <c r="C29677" t="s">
        <v>167285</v>
      </c>
      <c r="D29677" t="s">
        <v>189475</v>
      </c>
      <c r="E29677" s="2">
        <v>43034.443101851852</v>
      </c>
      <c r="F29677">
        <v>153.96</v>
      </c>
      <c r="G29677">
        <f>MONTH(E29677)</f>
        <v>10</v>
      </c>
      <c r="H29677">
        <f>YEAR(E29677)</f>
        <v>2017</v>
      </c>
    </row>
    <row r="29678" spans="1:8" x14ac:dyDescent="0.25">
      <c r="A29678" s="1">
        <v>76211</v>
      </c>
      <c r="B29678" t="s">
        <v>72589</v>
      </c>
      <c r="C29678" t="s">
        <v>167324</v>
      </c>
      <c r="D29678" t="s">
        <v>189475</v>
      </c>
      <c r="E29678" s="2">
        <v>43014.560208333343</v>
      </c>
      <c r="F29678">
        <v>36.35</v>
      </c>
      <c r="G29678">
        <f>MONTH(E29678)</f>
        <v>10</v>
      </c>
      <c r="H29678">
        <f>YEAR(E29678)</f>
        <v>2017</v>
      </c>
    </row>
    <row r="29679" spans="1:8" x14ac:dyDescent="0.25">
      <c r="A29679" s="1">
        <v>76226</v>
      </c>
      <c r="B29679" t="s">
        <v>72604</v>
      </c>
      <c r="C29679" t="s">
        <v>167339</v>
      </c>
      <c r="D29679" t="s">
        <v>189475</v>
      </c>
      <c r="E29679" s="2">
        <v>43034.627708333333</v>
      </c>
      <c r="F29679">
        <v>191.58</v>
      </c>
      <c r="G29679">
        <f>MONTH(E29679)</f>
        <v>10</v>
      </c>
      <c r="H29679">
        <f>YEAR(E29679)</f>
        <v>2017</v>
      </c>
    </row>
    <row r="29680" spans="1:8" x14ac:dyDescent="0.25">
      <c r="A29680" s="1">
        <v>76260</v>
      </c>
      <c r="B29680" t="s">
        <v>72638</v>
      </c>
      <c r="C29680" t="s">
        <v>167373</v>
      </c>
      <c r="D29680" t="s">
        <v>189475</v>
      </c>
      <c r="E29680" s="2">
        <v>43011.996134259258</v>
      </c>
      <c r="F29680">
        <v>25.84</v>
      </c>
      <c r="G29680">
        <f>MONTH(E29680)</f>
        <v>10</v>
      </c>
      <c r="H29680">
        <f>YEAR(E29680)</f>
        <v>2017</v>
      </c>
    </row>
    <row r="29681" spans="1:8" x14ac:dyDescent="0.25">
      <c r="A29681" s="1">
        <v>76278</v>
      </c>
      <c r="B29681" t="s">
        <v>72654</v>
      </c>
      <c r="C29681" t="s">
        <v>167389</v>
      </c>
      <c r="D29681" t="s">
        <v>189475</v>
      </c>
      <c r="E29681" s="2">
        <v>43032.762696759259</v>
      </c>
      <c r="F29681">
        <v>36.35</v>
      </c>
      <c r="G29681">
        <f>MONTH(E29681)</f>
        <v>10</v>
      </c>
      <c r="H29681">
        <f>YEAR(E29681)</f>
        <v>2017</v>
      </c>
    </row>
    <row r="29682" spans="1:8" x14ac:dyDescent="0.25">
      <c r="A29682" s="1">
        <v>76300</v>
      </c>
      <c r="B29682" t="s">
        <v>72675</v>
      </c>
      <c r="C29682" t="s">
        <v>167410</v>
      </c>
      <c r="D29682" t="s">
        <v>189475</v>
      </c>
      <c r="E29682" s="2">
        <v>43013.375243055547</v>
      </c>
      <c r="F29682">
        <v>163.06</v>
      </c>
      <c r="G29682">
        <f>MONTH(E29682)</f>
        <v>10</v>
      </c>
      <c r="H29682">
        <f>YEAR(E29682)</f>
        <v>2017</v>
      </c>
    </row>
    <row r="29683" spans="1:8" x14ac:dyDescent="0.25">
      <c r="A29683" s="1">
        <v>76320</v>
      </c>
      <c r="B29683" t="s">
        <v>72695</v>
      </c>
      <c r="C29683" t="s">
        <v>167430</v>
      </c>
      <c r="D29683" t="s">
        <v>189475</v>
      </c>
      <c r="E29683" s="2">
        <v>43019.396898148138</v>
      </c>
      <c r="F29683">
        <v>191.58</v>
      </c>
      <c r="G29683">
        <f>MONTH(E29683)</f>
        <v>10</v>
      </c>
      <c r="H29683">
        <f>YEAR(E29683)</f>
        <v>2017</v>
      </c>
    </row>
    <row r="29684" spans="1:8" x14ac:dyDescent="0.25">
      <c r="A29684" s="1">
        <v>76375</v>
      </c>
      <c r="B29684" t="s">
        <v>72747</v>
      </c>
      <c r="C29684" t="s">
        <v>167482</v>
      </c>
      <c r="D29684" t="s">
        <v>189475</v>
      </c>
      <c r="E29684" s="2">
        <v>43015.599398148152</v>
      </c>
      <c r="F29684">
        <v>138.65</v>
      </c>
      <c r="G29684">
        <f>MONTH(E29684)</f>
        <v>10</v>
      </c>
      <c r="H29684">
        <f>YEAR(E29684)</f>
        <v>2017</v>
      </c>
    </row>
    <row r="29685" spans="1:8" x14ac:dyDescent="0.25">
      <c r="A29685" s="1">
        <v>76384</v>
      </c>
      <c r="B29685" t="s">
        <v>72755</v>
      </c>
      <c r="C29685" t="s">
        <v>167490</v>
      </c>
      <c r="D29685" t="s">
        <v>189476</v>
      </c>
      <c r="E29685" s="2">
        <v>43009.533125000002</v>
      </c>
      <c r="F29685">
        <v>25.84</v>
      </c>
      <c r="G29685">
        <f>MONTH(E29685)</f>
        <v>10</v>
      </c>
      <c r="H29685">
        <f>YEAR(E29685)</f>
        <v>2017</v>
      </c>
    </row>
    <row r="29686" spans="1:8" x14ac:dyDescent="0.25">
      <c r="A29686" s="1">
        <v>76396</v>
      </c>
      <c r="B29686" t="s">
        <v>72766</v>
      </c>
      <c r="C29686" t="s">
        <v>167501</v>
      </c>
      <c r="D29686" t="s">
        <v>189475</v>
      </c>
      <c r="E29686" s="2">
        <v>43029.783182870371</v>
      </c>
      <c r="F29686">
        <v>154.66999999999999</v>
      </c>
      <c r="G29686">
        <f>MONTH(E29686)</f>
        <v>10</v>
      </c>
      <c r="H29686">
        <f>YEAR(E29686)</f>
        <v>2017</v>
      </c>
    </row>
    <row r="29687" spans="1:8" x14ac:dyDescent="0.25">
      <c r="A29687" s="1">
        <v>76411</v>
      </c>
      <c r="B29687" t="s">
        <v>72779</v>
      </c>
      <c r="C29687" t="s">
        <v>167514</v>
      </c>
      <c r="D29687" t="s">
        <v>189475</v>
      </c>
      <c r="E29687" s="2">
        <v>43026.344837962963</v>
      </c>
      <c r="F29687">
        <v>153.96</v>
      </c>
      <c r="G29687">
        <f>MONTH(E29687)</f>
        <v>10</v>
      </c>
      <c r="H29687">
        <f>YEAR(E29687)</f>
        <v>2017</v>
      </c>
    </row>
    <row r="29688" spans="1:8" x14ac:dyDescent="0.25">
      <c r="A29688" s="1">
        <v>76416</v>
      </c>
      <c r="B29688" t="s">
        <v>72784</v>
      </c>
      <c r="C29688" t="s">
        <v>167519</v>
      </c>
      <c r="D29688" t="s">
        <v>189475</v>
      </c>
      <c r="E29688" s="2">
        <v>43019.567199074067</v>
      </c>
      <c r="F29688">
        <v>191.58</v>
      </c>
      <c r="G29688">
        <f>MONTH(E29688)</f>
        <v>10</v>
      </c>
      <c r="H29688">
        <f>YEAR(E29688)</f>
        <v>2017</v>
      </c>
    </row>
    <row r="29689" spans="1:8" x14ac:dyDescent="0.25">
      <c r="A29689" s="1">
        <v>76428</v>
      </c>
      <c r="B29689" t="s">
        <v>72796</v>
      </c>
      <c r="C29689" t="s">
        <v>167531</v>
      </c>
      <c r="D29689" t="s">
        <v>189475</v>
      </c>
      <c r="E29689" s="2">
        <v>43039.55369212963</v>
      </c>
      <c r="F29689">
        <v>138.65</v>
      </c>
      <c r="G29689">
        <f>MONTH(E29689)</f>
        <v>10</v>
      </c>
      <c r="H29689">
        <f>YEAR(E29689)</f>
        <v>2017</v>
      </c>
    </row>
    <row r="29690" spans="1:8" x14ac:dyDescent="0.25">
      <c r="A29690" s="1">
        <v>76449</v>
      </c>
      <c r="B29690" t="s">
        <v>72816</v>
      </c>
      <c r="C29690" t="s">
        <v>167551</v>
      </c>
      <c r="D29690" t="s">
        <v>189475</v>
      </c>
      <c r="E29690" s="2">
        <v>43014.425798611112</v>
      </c>
      <c r="F29690">
        <v>191.58</v>
      </c>
      <c r="G29690">
        <f>MONTH(E29690)</f>
        <v>10</v>
      </c>
      <c r="H29690">
        <f>YEAR(E29690)</f>
        <v>2017</v>
      </c>
    </row>
    <row r="29691" spans="1:8" x14ac:dyDescent="0.25">
      <c r="A29691" s="1">
        <v>76480</v>
      </c>
      <c r="B29691" t="s">
        <v>72846</v>
      </c>
      <c r="C29691" t="s">
        <v>167581</v>
      </c>
      <c r="D29691" t="s">
        <v>189475</v>
      </c>
      <c r="E29691" s="2">
        <v>43013.894363425927</v>
      </c>
      <c r="F29691">
        <v>25.84</v>
      </c>
      <c r="G29691">
        <f>MONTH(E29691)</f>
        <v>10</v>
      </c>
      <c r="H29691">
        <f>YEAR(E29691)</f>
        <v>2017</v>
      </c>
    </row>
    <row r="29692" spans="1:8" x14ac:dyDescent="0.25">
      <c r="A29692" s="1">
        <v>76544</v>
      </c>
      <c r="B29692" t="s">
        <v>72905</v>
      </c>
      <c r="C29692" t="s">
        <v>167640</v>
      </c>
      <c r="D29692" t="s">
        <v>189475</v>
      </c>
      <c r="E29692" s="2">
        <v>43017.450046296297</v>
      </c>
      <c r="F29692">
        <v>36.35</v>
      </c>
      <c r="G29692">
        <f>MONTH(E29692)</f>
        <v>10</v>
      </c>
      <c r="H29692">
        <f>YEAR(E29692)</f>
        <v>2017</v>
      </c>
    </row>
    <row r="29693" spans="1:8" x14ac:dyDescent="0.25">
      <c r="A29693" s="1">
        <v>76555</v>
      </c>
      <c r="B29693" t="s">
        <v>72916</v>
      </c>
      <c r="C29693" t="s">
        <v>167651</v>
      </c>
      <c r="D29693" t="s">
        <v>189475</v>
      </c>
      <c r="E29693" s="2">
        <v>43031.827164351853</v>
      </c>
      <c r="F29693">
        <v>36.35</v>
      </c>
      <c r="G29693">
        <f>MONTH(E29693)</f>
        <v>10</v>
      </c>
      <c r="H29693">
        <f>YEAR(E29693)</f>
        <v>2017</v>
      </c>
    </row>
    <row r="29694" spans="1:8" x14ac:dyDescent="0.25">
      <c r="A29694" s="1">
        <v>76569</v>
      </c>
      <c r="B29694" t="s">
        <v>72930</v>
      </c>
      <c r="C29694" t="s">
        <v>167665</v>
      </c>
      <c r="D29694" t="s">
        <v>189475</v>
      </c>
      <c r="E29694" s="2">
        <v>43034.785520833328</v>
      </c>
      <c r="F29694">
        <v>154.66999999999999</v>
      </c>
      <c r="G29694">
        <f>MONTH(E29694)</f>
        <v>10</v>
      </c>
      <c r="H29694">
        <f>YEAR(E29694)</f>
        <v>2017</v>
      </c>
    </row>
    <row r="29695" spans="1:8" x14ac:dyDescent="0.25">
      <c r="A29695" s="1">
        <v>76571</v>
      </c>
      <c r="B29695" t="s">
        <v>72932</v>
      </c>
      <c r="C29695" t="s">
        <v>167667</v>
      </c>
      <c r="D29695" t="s">
        <v>189475</v>
      </c>
      <c r="E29695" s="2">
        <v>43012.562777777777</v>
      </c>
      <c r="F29695">
        <v>191.58</v>
      </c>
      <c r="G29695">
        <f>MONTH(E29695)</f>
        <v>10</v>
      </c>
      <c r="H29695">
        <f>YEAR(E29695)</f>
        <v>2017</v>
      </c>
    </row>
    <row r="29696" spans="1:8" x14ac:dyDescent="0.25">
      <c r="A29696" s="1">
        <v>76591</v>
      </c>
      <c r="B29696" t="s">
        <v>72950</v>
      </c>
      <c r="C29696" t="s">
        <v>167685</v>
      </c>
      <c r="D29696" t="s">
        <v>189475</v>
      </c>
      <c r="E29696" s="2">
        <v>43011.676134259258</v>
      </c>
      <c r="F29696">
        <v>32.9</v>
      </c>
      <c r="G29696">
        <f>MONTH(E29696)</f>
        <v>10</v>
      </c>
      <c r="H29696">
        <f>YEAR(E29696)</f>
        <v>2017</v>
      </c>
    </row>
    <row r="29697" spans="1:8" x14ac:dyDescent="0.25">
      <c r="A29697" s="1">
        <v>76600</v>
      </c>
      <c r="B29697" t="s">
        <v>72958</v>
      </c>
      <c r="C29697" t="s">
        <v>167693</v>
      </c>
      <c r="D29697" t="s">
        <v>189475</v>
      </c>
      <c r="E29697" s="2">
        <v>43028.792962962973</v>
      </c>
      <c r="F29697">
        <v>36.35</v>
      </c>
      <c r="G29697">
        <f>MONTH(E29697)</f>
        <v>10</v>
      </c>
      <c r="H29697">
        <f>YEAR(E29697)</f>
        <v>2017</v>
      </c>
    </row>
    <row r="29698" spans="1:8" x14ac:dyDescent="0.25">
      <c r="A29698" s="1">
        <v>76619</v>
      </c>
      <c r="B29698" t="s">
        <v>72976</v>
      </c>
      <c r="C29698" t="s">
        <v>167711</v>
      </c>
      <c r="D29698" t="s">
        <v>189475</v>
      </c>
      <c r="E29698" s="2">
        <v>43017.630509259259</v>
      </c>
      <c r="F29698">
        <v>191.58</v>
      </c>
      <c r="G29698">
        <f>MONTH(E29698)</f>
        <v>10</v>
      </c>
      <c r="H29698">
        <f>YEAR(E29698)</f>
        <v>2017</v>
      </c>
    </row>
    <row r="29699" spans="1:8" x14ac:dyDescent="0.25">
      <c r="A29699" s="1">
        <v>76676</v>
      </c>
      <c r="B29699" t="s">
        <v>73033</v>
      </c>
      <c r="C29699" t="s">
        <v>167768</v>
      </c>
      <c r="D29699" t="s">
        <v>189475</v>
      </c>
      <c r="E29699" s="2">
        <v>43018.561157407406</v>
      </c>
      <c r="F29699">
        <v>47.62</v>
      </c>
      <c r="G29699">
        <f>MONTH(E29699)</f>
        <v>10</v>
      </c>
      <c r="H29699">
        <f>YEAR(E29699)</f>
        <v>2017</v>
      </c>
    </row>
    <row r="29700" spans="1:8" x14ac:dyDescent="0.25">
      <c r="A29700" s="1">
        <v>76679</v>
      </c>
      <c r="B29700" t="s">
        <v>73036</v>
      </c>
      <c r="C29700" t="s">
        <v>167771</v>
      </c>
      <c r="D29700" t="s">
        <v>189475</v>
      </c>
      <c r="E29700" s="2">
        <v>43022.651284722233</v>
      </c>
      <c r="F29700">
        <v>155.41999999999999</v>
      </c>
      <c r="G29700">
        <f>MONTH(E29700)</f>
        <v>10</v>
      </c>
      <c r="H29700">
        <f>YEAR(E29700)</f>
        <v>2017</v>
      </c>
    </row>
    <row r="29701" spans="1:8" x14ac:dyDescent="0.25">
      <c r="A29701" s="1">
        <v>76694</v>
      </c>
      <c r="B29701" t="s">
        <v>73051</v>
      </c>
      <c r="C29701" t="s">
        <v>167786</v>
      </c>
      <c r="D29701" t="s">
        <v>189475</v>
      </c>
      <c r="E29701" s="2">
        <v>43037.986215277779</v>
      </c>
      <c r="F29701">
        <v>155.41999999999999</v>
      </c>
      <c r="G29701">
        <f>MONTH(E29701)</f>
        <v>10</v>
      </c>
      <c r="H29701">
        <f>YEAR(E29701)</f>
        <v>2017</v>
      </c>
    </row>
    <row r="29702" spans="1:8" x14ac:dyDescent="0.25">
      <c r="A29702" s="1">
        <v>76815</v>
      </c>
      <c r="B29702" t="s">
        <v>73167</v>
      </c>
      <c r="C29702" t="s">
        <v>167902</v>
      </c>
      <c r="D29702" t="s">
        <v>189475</v>
      </c>
      <c r="E29702" s="2">
        <v>43014.371574074074</v>
      </c>
      <c r="F29702">
        <v>36.35</v>
      </c>
      <c r="G29702">
        <f>MONTH(E29702)</f>
        <v>10</v>
      </c>
      <c r="H29702">
        <f>YEAR(E29702)</f>
        <v>2017</v>
      </c>
    </row>
    <row r="29703" spans="1:8" x14ac:dyDescent="0.25">
      <c r="A29703" s="1">
        <v>76902</v>
      </c>
      <c r="B29703" t="s">
        <v>73252</v>
      </c>
      <c r="C29703" t="s">
        <v>167987</v>
      </c>
      <c r="D29703" t="s">
        <v>189475</v>
      </c>
      <c r="E29703" s="2">
        <v>43009.698020833333</v>
      </c>
      <c r="F29703">
        <v>191.58</v>
      </c>
      <c r="G29703">
        <f>MONTH(E29703)</f>
        <v>10</v>
      </c>
      <c r="H29703">
        <f>YEAR(E29703)</f>
        <v>2017</v>
      </c>
    </row>
    <row r="29704" spans="1:8" x14ac:dyDescent="0.25">
      <c r="A29704" s="1">
        <v>76954</v>
      </c>
      <c r="B29704" t="s">
        <v>73299</v>
      </c>
      <c r="C29704" t="s">
        <v>168034</v>
      </c>
      <c r="D29704" t="s">
        <v>189475</v>
      </c>
      <c r="E29704" s="2">
        <v>43033.753634259258</v>
      </c>
      <c r="F29704">
        <v>191.58</v>
      </c>
      <c r="G29704">
        <f>MONTH(E29704)</f>
        <v>10</v>
      </c>
      <c r="H29704">
        <f>YEAR(E29704)</f>
        <v>2017</v>
      </c>
    </row>
    <row r="29705" spans="1:8" x14ac:dyDescent="0.25">
      <c r="A29705" s="1">
        <v>76975</v>
      </c>
      <c r="B29705" t="s">
        <v>73319</v>
      </c>
      <c r="C29705" t="s">
        <v>168054</v>
      </c>
      <c r="D29705" t="s">
        <v>189475</v>
      </c>
      <c r="E29705" s="2">
        <v>43013.308078703703</v>
      </c>
      <c r="F29705">
        <v>154.66999999999999</v>
      </c>
      <c r="G29705">
        <f>MONTH(E29705)</f>
        <v>10</v>
      </c>
      <c r="H29705">
        <f>YEAR(E29705)</f>
        <v>2017</v>
      </c>
    </row>
    <row r="29706" spans="1:8" x14ac:dyDescent="0.25">
      <c r="A29706" s="1">
        <v>77002</v>
      </c>
      <c r="B29706" t="s">
        <v>73346</v>
      </c>
      <c r="C29706" t="s">
        <v>168081</v>
      </c>
      <c r="D29706" t="s">
        <v>189480</v>
      </c>
      <c r="E29706" s="2">
        <v>43018.848078703697</v>
      </c>
      <c r="F29706">
        <v>191.58</v>
      </c>
      <c r="G29706">
        <f>MONTH(E29706)</f>
        <v>10</v>
      </c>
      <c r="H29706">
        <f>YEAR(E29706)</f>
        <v>2017</v>
      </c>
    </row>
    <row r="29707" spans="1:8" x14ac:dyDescent="0.25">
      <c r="A29707" s="1">
        <v>77008</v>
      </c>
      <c r="B29707" t="s">
        <v>73351</v>
      </c>
      <c r="C29707" t="s">
        <v>168086</v>
      </c>
      <c r="D29707" t="s">
        <v>189475</v>
      </c>
      <c r="E29707" s="2">
        <v>43038.906759259262</v>
      </c>
      <c r="F29707">
        <v>191.58</v>
      </c>
      <c r="G29707">
        <f>MONTH(E29707)</f>
        <v>10</v>
      </c>
      <c r="H29707">
        <f>YEAR(E29707)</f>
        <v>2017</v>
      </c>
    </row>
    <row r="29708" spans="1:8" x14ac:dyDescent="0.25">
      <c r="A29708" s="1">
        <v>77016</v>
      </c>
      <c r="B29708" t="s">
        <v>73359</v>
      </c>
      <c r="C29708" t="s">
        <v>168094</v>
      </c>
      <c r="D29708" t="s">
        <v>189475</v>
      </c>
      <c r="E29708" s="2">
        <v>43032.67465277778</v>
      </c>
      <c r="F29708">
        <v>36.35</v>
      </c>
      <c r="G29708">
        <f>MONTH(E29708)</f>
        <v>10</v>
      </c>
      <c r="H29708">
        <f>YEAR(E29708)</f>
        <v>2017</v>
      </c>
    </row>
    <row r="29709" spans="1:8" x14ac:dyDescent="0.25">
      <c r="A29709" s="1">
        <v>77023</v>
      </c>
      <c r="B29709" t="s">
        <v>73365</v>
      </c>
      <c r="C29709" t="s">
        <v>168100</v>
      </c>
      <c r="D29709" t="s">
        <v>189475</v>
      </c>
      <c r="E29709" s="2">
        <v>43029.571400462963</v>
      </c>
      <c r="F29709">
        <v>25.84</v>
      </c>
      <c r="G29709">
        <f>MONTH(E29709)</f>
        <v>10</v>
      </c>
      <c r="H29709">
        <f>YEAR(E29709)</f>
        <v>2017</v>
      </c>
    </row>
    <row r="29710" spans="1:8" x14ac:dyDescent="0.25">
      <c r="A29710" s="1">
        <v>77064</v>
      </c>
      <c r="B29710" t="s">
        <v>73404</v>
      </c>
      <c r="C29710" t="s">
        <v>168139</v>
      </c>
      <c r="D29710" t="s">
        <v>189475</v>
      </c>
      <c r="E29710" s="2">
        <v>43013.384270833332</v>
      </c>
      <c r="F29710">
        <v>25.84</v>
      </c>
      <c r="G29710">
        <f>MONTH(E29710)</f>
        <v>10</v>
      </c>
      <c r="H29710">
        <f>YEAR(E29710)</f>
        <v>2017</v>
      </c>
    </row>
    <row r="29711" spans="1:8" x14ac:dyDescent="0.25">
      <c r="A29711" s="1">
        <v>77096</v>
      </c>
      <c r="B29711" t="s">
        <v>73434</v>
      </c>
      <c r="C29711" t="s">
        <v>168169</v>
      </c>
      <c r="D29711" t="s">
        <v>189475</v>
      </c>
      <c r="E29711" s="2">
        <v>43034.555856481478</v>
      </c>
      <c r="F29711">
        <v>153.96</v>
      </c>
      <c r="G29711">
        <f>MONTH(E29711)</f>
        <v>10</v>
      </c>
      <c r="H29711">
        <f>YEAR(E29711)</f>
        <v>2017</v>
      </c>
    </row>
    <row r="29712" spans="1:8" x14ac:dyDescent="0.25">
      <c r="A29712" s="1">
        <v>77098</v>
      </c>
      <c r="B29712" t="s">
        <v>73436</v>
      </c>
      <c r="C29712" t="s">
        <v>168171</v>
      </c>
      <c r="D29712" t="s">
        <v>189475</v>
      </c>
      <c r="E29712" s="2">
        <v>43039.895185185182</v>
      </c>
      <c r="F29712">
        <v>125.99</v>
      </c>
      <c r="G29712">
        <f>MONTH(E29712)</f>
        <v>10</v>
      </c>
      <c r="H29712">
        <f>YEAR(E29712)</f>
        <v>2017</v>
      </c>
    </row>
    <row r="29713" spans="1:8" x14ac:dyDescent="0.25">
      <c r="A29713" s="1">
        <v>77143</v>
      </c>
      <c r="B29713" t="s">
        <v>73479</v>
      </c>
      <c r="C29713" t="s">
        <v>168214</v>
      </c>
      <c r="D29713" t="s">
        <v>189475</v>
      </c>
      <c r="E29713" s="2">
        <v>43021.665648148148</v>
      </c>
      <c r="F29713">
        <v>153.96</v>
      </c>
      <c r="G29713">
        <f>MONTH(E29713)</f>
        <v>10</v>
      </c>
      <c r="H29713">
        <f>YEAR(E29713)</f>
        <v>2017</v>
      </c>
    </row>
    <row r="29714" spans="1:8" x14ac:dyDescent="0.25">
      <c r="A29714" s="1">
        <v>77149</v>
      </c>
      <c r="B29714" t="s">
        <v>73485</v>
      </c>
      <c r="C29714" t="s">
        <v>168220</v>
      </c>
      <c r="D29714" t="s">
        <v>189475</v>
      </c>
      <c r="E29714" s="2">
        <v>43028.624340277784</v>
      </c>
      <c r="F29714">
        <v>163.06</v>
      </c>
      <c r="G29714">
        <f>MONTH(E29714)</f>
        <v>10</v>
      </c>
      <c r="H29714">
        <f>YEAR(E29714)</f>
        <v>2017</v>
      </c>
    </row>
    <row r="29715" spans="1:8" x14ac:dyDescent="0.25">
      <c r="A29715" s="1">
        <v>77154</v>
      </c>
      <c r="B29715" t="s">
        <v>73490</v>
      </c>
      <c r="C29715" t="s">
        <v>168225</v>
      </c>
      <c r="D29715" t="s">
        <v>189475</v>
      </c>
      <c r="E29715" s="2">
        <v>43017.997210648151</v>
      </c>
      <c r="F29715">
        <v>153.96</v>
      </c>
      <c r="G29715">
        <f>MONTH(E29715)</f>
        <v>10</v>
      </c>
      <c r="H29715">
        <f>YEAR(E29715)</f>
        <v>2017</v>
      </c>
    </row>
    <row r="29716" spans="1:8" x14ac:dyDescent="0.25">
      <c r="A29716" s="1">
        <v>77161</v>
      </c>
      <c r="B29716" t="s">
        <v>73497</v>
      </c>
      <c r="C29716" t="s">
        <v>168232</v>
      </c>
      <c r="D29716" t="s">
        <v>189475</v>
      </c>
      <c r="E29716" s="2">
        <v>43032.924467592587</v>
      </c>
      <c r="F29716">
        <v>25.84</v>
      </c>
      <c r="G29716">
        <f>MONTH(E29716)</f>
        <v>10</v>
      </c>
      <c r="H29716">
        <f>YEAR(E29716)</f>
        <v>2017</v>
      </c>
    </row>
    <row r="29717" spans="1:8" x14ac:dyDescent="0.25">
      <c r="A29717" s="1">
        <v>77167</v>
      </c>
      <c r="B29717" t="s">
        <v>73503</v>
      </c>
      <c r="C29717" t="s">
        <v>168238</v>
      </c>
      <c r="D29717" t="s">
        <v>189475</v>
      </c>
      <c r="E29717" s="2">
        <v>43016.394513888888</v>
      </c>
      <c r="F29717">
        <v>191.58</v>
      </c>
      <c r="G29717">
        <f>MONTH(E29717)</f>
        <v>10</v>
      </c>
      <c r="H29717">
        <f>YEAR(E29717)</f>
        <v>2017</v>
      </c>
    </row>
    <row r="29718" spans="1:8" x14ac:dyDescent="0.25">
      <c r="A29718" s="1">
        <v>77171</v>
      </c>
      <c r="B29718" t="s">
        <v>73507</v>
      </c>
      <c r="C29718" t="s">
        <v>168242</v>
      </c>
      <c r="D29718" t="s">
        <v>189475</v>
      </c>
      <c r="E29718" s="2">
        <v>43011.947881944441</v>
      </c>
      <c r="F29718">
        <v>36.35</v>
      </c>
      <c r="G29718">
        <f>MONTH(E29718)</f>
        <v>10</v>
      </c>
      <c r="H29718">
        <f>YEAR(E29718)</f>
        <v>2017</v>
      </c>
    </row>
    <row r="29719" spans="1:8" x14ac:dyDescent="0.25">
      <c r="A29719" s="1">
        <v>77198</v>
      </c>
      <c r="B29719" t="s">
        <v>73530</v>
      </c>
      <c r="C29719" t="s">
        <v>168265</v>
      </c>
      <c r="D29719" t="s">
        <v>189475</v>
      </c>
      <c r="E29719" s="2">
        <v>43026.415196759262</v>
      </c>
      <c r="F29719">
        <v>25.84</v>
      </c>
      <c r="G29719">
        <f>MONTH(E29719)</f>
        <v>10</v>
      </c>
      <c r="H29719">
        <f>YEAR(E29719)</f>
        <v>2017</v>
      </c>
    </row>
    <row r="29720" spans="1:8" x14ac:dyDescent="0.25">
      <c r="A29720" s="1">
        <v>77218</v>
      </c>
      <c r="B29720" t="s">
        <v>73550</v>
      </c>
      <c r="C29720" t="s">
        <v>168285</v>
      </c>
      <c r="D29720" t="s">
        <v>189475</v>
      </c>
      <c r="E29720" s="2">
        <v>43010.503923611112</v>
      </c>
      <c r="F29720">
        <v>138.65</v>
      </c>
      <c r="G29720">
        <f>MONTH(E29720)</f>
        <v>10</v>
      </c>
      <c r="H29720">
        <f>YEAR(E29720)</f>
        <v>2017</v>
      </c>
    </row>
    <row r="29721" spans="1:8" x14ac:dyDescent="0.25">
      <c r="A29721" s="1">
        <v>77234</v>
      </c>
      <c r="B29721" t="s">
        <v>73565</v>
      </c>
      <c r="C29721" t="s">
        <v>168300</v>
      </c>
      <c r="D29721" t="s">
        <v>189477</v>
      </c>
      <c r="E29721" s="2">
        <v>43039.923611111109</v>
      </c>
      <c r="F29721">
        <v>138.65</v>
      </c>
      <c r="G29721">
        <f>MONTH(E29721)</f>
        <v>10</v>
      </c>
      <c r="H29721">
        <f>YEAR(E29721)</f>
        <v>2017</v>
      </c>
    </row>
    <row r="29722" spans="1:8" x14ac:dyDescent="0.25">
      <c r="A29722" s="1">
        <v>77260</v>
      </c>
      <c r="B29722" t="s">
        <v>73589</v>
      </c>
      <c r="C29722" t="s">
        <v>168324</v>
      </c>
      <c r="D29722" t="s">
        <v>189475</v>
      </c>
      <c r="E29722" s="2">
        <v>43039.907106481478</v>
      </c>
      <c r="F29722">
        <v>25.84</v>
      </c>
      <c r="G29722">
        <f>MONTH(E29722)</f>
        <v>10</v>
      </c>
      <c r="H29722">
        <f>YEAR(E29722)</f>
        <v>2017</v>
      </c>
    </row>
    <row r="29723" spans="1:8" x14ac:dyDescent="0.25">
      <c r="A29723" s="1">
        <v>77283</v>
      </c>
      <c r="B29723" t="s">
        <v>73612</v>
      </c>
      <c r="C29723" t="s">
        <v>168347</v>
      </c>
      <c r="D29723" t="s">
        <v>189475</v>
      </c>
      <c r="E29723" s="2">
        <v>43036.659988425927</v>
      </c>
      <c r="F29723">
        <v>191.58</v>
      </c>
      <c r="G29723">
        <f>MONTH(E29723)</f>
        <v>10</v>
      </c>
      <c r="H29723">
        <f>YEAR(E29723)</f>
        <v>2017</v>
      </c>
    </row>
    <row r="29724" spans="1:8" x14ac:dyDescent="0.25">
      <c r="A29724" s="1">
        <v>77355</v>
      </c>
      <c r="B29724" t="s">
        <v>73680</v>
      </c>
      <c r="C29724" t="s">
        <v>168415</v>
      </c>
      <c r="D29724" t="s">
        <v>189475</v>
      </c>
      <c r="E29724" s="2">
        <v>43024.686111111107</v>
      </c>
      <c r="F29724">
        <v>36.35</v>
      </c>
      <c r="G29724">
        <f>MONTH(E29724)</f>
        <v>10</v>
      </c>
      <c r="H29724">
        <f>YEAR(E29724)</f>
        <v>2017</v>
      </c>
    </row>
    <row r="29725" spans="1:8" x14ac:dyDescent="0.25">
      <c r="A29725" s="1">
        <v>77369</v>
      </c>
      <c r="B29725" t="s">
        <v>73694</v>
      </c>
      <c r="C29725" t="s">
        <v>168429</v>
      </c>
      <c r="D29725" t="s">
        <v>189475</v>
      </c>
      <c r="E29725" s="2">
        <v>43033.25613425926</v>
      </c>
      <c r="F29725">
        <v>191.58</v>
      </c>
      <c r="G29725">
        <f>MONTH(E29725)</f>
        <v>10</v>
      </c>
      <c r="H29725">
        <f>YEAR(E29725)</f>
        <v>2017</v>
      </c>
    </row>
    <row r="29726" spans="1:8" x14ac:dyDescent="0.25">
      <c r="A29726" s="1">
        <v>77377</v>
      </c>
      <c r="B29726" t="s">
        <v>73702</v>
      </c>
      <c r="C29726" t="s">
        <v>168437</v>
      </c>
      <c r="D29726" t="s">
        <v>189475</v>
      </c>
      <c r="E29726" s="2">
        <v>43038.561053240737</v>
      </c>
      <c r="F29726">
        <v>36.35</v>
      </c>
      <c r="G29726">
        <f>MONTH(E29726)</f>
        <v>10</v>
      </c>
      <c r="H29726">
        <f>YEAR(E29726)</f>
        <v>2017</v>
      </c>
    </row>
    <row r="29727" spans="1:8" x14ac:dyDescent="0.25">
      <c r="A29727" s="1">
        <v>77386</v>
      </c>
      <c r="B29727" t="s">
        <v>73711</v>
      </c>
      <c r="C29727" t="s">
        <v>168446</v>
      </c>
      <c r="D29727" t="s">
        <v>189475</v>
      </c>
      <c r="E29727" s="2">
        <v>43038.599953703713</v>
      </c>
      <c r="F29727">
        <v>154.66999999999999</v>
      </c>
      <c r="G29727">
        <f>MONTH(E29727)</f>
        <v>10</v>
      </c>
      <c r="H29727">
        <f>YEAR(E29727)</f>
        <v>2017</v>
      </c>
    </row>
    <row r="29728" spans="1:8" x14ac:dyDescent="0.25">
      <c r="A29728" s="1">
        <v>77390</v>
      </c>
      <c r="B29728" t="s">
        <v>73715</v>
      </c>
      <c r="C29728" t="s">
        <v>168450</v>
      </c>
      <c r="D29728" t="s">
        <v>189475</v>
      </c>
      <c r="E29728" s="2">
        <v>43012.345486111109</v>
      </c>
      <c r="F29728">
        <v>191.58</v>
      </c>
      <c r="G29728">
        <f>MONTH(E29728)</f>
        <v>10</v>
      </c>
      <c r="H29728">
        <f>YEAR(E29728)</f>
        <v>2017</v>
      </c>
    </row>
    <row r="29729" spans="1:8" x14ac:dyDescent="0.25">
      <c r="A29729" s="1">
        <v>77440</v>
      </c>
      <c r="B29729" t="s">
        <v>73762</v>
      </c>
      <c r="C29729" t="s">
        <v>168497</v>
      </c>
      <c r="D29729" t="s">
        <v>189475</v>
      </c>
      <c r="E29729" s="2">
        <v>43026.396932870368</v>
      </c>
      <c r="F29729">
        <v>153.96</v>
      </c>
      <c r="G29729">
        <f>MONTH(E29729)</f>
        <v>10</v>
      </c>
      <c r="H29729">
        <f>YEAR(E29729)</f>
        <v>2017</v>
      </c>
    </row>
    <row r="29730" spans="1:8" x14ac:dyDescent="0.25">
      <c r="A29730" s="1">
        <v>77454</v>
      </c>
      <c r="B29730" t="s">
        <v>73776</v>
      </c>
      <c r="C29730" t="s">
        <v>168511</v>
      </c>
      <c r="D29730" t="s">
        <v>189475</v>
      </c>
      <c r="E29730" s="2">
        <v>43028.930972222217</v>
      </c>
      <c r="F29730">
        <v>25.84</v>
      </c>
      <c r="G29730">
        <f>MONTH(E29730)</f>
        <v>10</v>
      </c>
      <c r="H29730">
        <f>YEAR(E29730)</f>
        <v>2017</v>
      </c>
    </row>
    <row r="29731" spans="1:8" x14ac:dyDescent="0.25">
      <c r="A29731" s="1">
        <v>77472</v>
      </c>
      <c r="B29731" t="s">
        <v>73793</v>
      </c>
      <c r="C29731" t="s">
        <v>168528</v>
      </c>
      <c r="D29731" t="s">
        <v>189475</v>
      </c>
      <c r="E29731" s="2">
        <v>43013.781678240739</v>
      </c>
      <c r="F29731">
        <v>191.58</v>
      </c>
      <c r="G29731">
        <f>MONTH(E29731)</f>
        <v>10</v>
      </c>
      <c r="H29731">
        <f>YEAR(E29731)</f>
        <v>2017</v>
      </c>
    </row>
    <row r="29732" spans="1:8" x14ac:dyDescent="0.25">
      <c r="A29732" s="1">
        <v>77480</v>
      </c>
      <c r="B29732" t="s">
        <v>73801</v>
      </c>
      <c r="C29732" t="s">
        <v>168536</v>
      </c>
      <c r="D29732" t="s">
        <v>189475</v>
      </c>
      <c r="E29732" s="2">
        <v>43010.38962962963</v>
      </c>
      <c r="F29732">
        <v>291.27999999999997</v>
      </c>
      <c r="G29732">
        <f>MONTH(E29732)</f>
        <v>10</v>
      </c>
      <c r="H29732">
        <f>YEAR(E29732)</f>
        <v>2017</v>
      </c>
    </row>
    <row r="29733" spans="1:8" x14ac:dyDescent="0.25">
      <c r="A29733" s="1">
        <v>77521</v>
      </c>
      <c r="B29733" t="s">
        <v>73840</v>
      </c>
      <c r="C29733" t="s">
        <v>168575</v>
      </c>
      <c r="D29733" t="s">
        <v>189475</v>
      </c>
      <c r="E29733" s="2">
        <v>43025.475011574083</v>
      </c>
      <c r="F29733">
        <v>36.35</v>
      </c>
      <c r="G29733">
        <f>MONTH(E29733)</f>
        <v>10</v>
      </c>
      <c r="H29733">
        <f>YEAR(E29733)</f>
        <v>2017</v>
      </c>
    </row>
    <row r="29734" spans="1:8" x14ac:dyDescent="0.25">
      <c r="A29734" s="1">
        <v>77548</v>
      </c>
      <c r="B29734" t="s">
        <v>73866</v>
      </c>
      <c r="C29734" t="s">
        <v>168601</v>
      </c>
      <c r="D29734" t="s">
        <v>189475</v>
      </c>
      <c r="E29734" s="2">
        <v>43038.504699074067</v>
      </c>
      <c r="F29734">
        <v>154.66999999999999</v>
      </c>
      <c r="G29734">
        <f>MONTH(E29734)</f>
        <v>10</v>
      </c>
      <c r="H29734">
        <f>YEAR(E29734)</f>
        <v>2017</v>
      </c>
    </row>
    <row r="29735" spans="1:8" x14ac:dyDescent="0.25">
      <c r="A29735" s="1">
        <v>77564</v>
      </c>
      <c r="B29735" t="s">
        <v>73882</v>
      </c>
      <c r="C29735" t="s">
        <v>168617</v>
      </c>
      <c r="D29735" t="s">
        <v>189475</v>
      </c>
      <c r="E29735" s="2">
        <v>43018.703576388893</v>
      </c>
      <c r="F29735">
        <v>36.35</v>
      </c>
      <c r="G29735">
        <f>MONTH(E29735)</f>
        <v>10</v>
      </c>
      <c r="H29735">
        <f>YEAR(E29735)</f>
        <v>2017</v>
      </c>
    </row>
    <row r="29736" spans="1:8" x14ac:dyDescent="0.25">
      <c r="A29736" s="1">
        <v>77578</v>
      </c>
      <c r="B29736" t="s">
        <v>73895</v>
      </c>
      <c r="C29736" t="s">
        <v>168630</v>
      </c>
      <c r="D29736" t="s">
        <v>189475</v>
      </c>
      <c r="E29736" s="2">
        <v>43036.679270833331</v>
      </c>
      <c r="F29736">
        <v>25.84</v>
      </c>
      <c r="G29736">
        <f>MONTH(E29736)</f>
        <v>10</v>
      </c>
      <c r="H29736">
        <f>YEAR(E29736)</f>
        <v>2017</v>
      </c>
    </row>
    <row r="29737" spans="1:8" x14ac:dyDescent="0.25">
      <c r="A29737" s="1">
        <v>77624</v>
      </c>
      <c r="B29737" t="s">
        <v>73940</v>
      </c>
      <c r="C29737" t="s">
        <v>168675</v>
      </c>
      <c r="D29737" t="s">
        <v>189475</v>
      </c>
      <c r="E29737" s="2">
        <v>43028.995613425926</v>
      </c>
      <c r="F29737">
        <v>155.41999999999999</v>
      </c>
      <c r="G29737">
        <f>MONTH(E29737)</f>
        <v>10</v>
      </c>
      <c r="H29737">
        <f>YEAR(E29737)</f>
        <v>2017</v>
      </c>
    </row>
    <row r="29738" spans="1:8" x14ac:dyDescent="0.25">
      <c r="A29738" s="1">
        <v>77675</v>
      </c>
      <c r="B29738" t="s">
        <v>73989</v>
      </c>
      <c r="C29738" t="s">
        <v>168724</v>
      </c>
      <c r="D29738" t="s">
        <v>189475</v>
      </c>
      <c r="E29738" s="2">
        <v>43026.975868055553</v>
      </c>
      <c r="F29738">
        <v>191.58</v>
      </c>
      <c r="G29738">
        <f>MONTH(E29738)</f>
        <v>10</v>
      </c>
      <c r="H29738">
        <f>YEAR(E29738)</f>
        <v>2017</v>
      </c>
    </row>
    <row r="29739" spans="1:8" x14ac:dyDescent="0.25">
      <c r="A29739" s="1">
        <v>77737</v>
      </c>
      <c r="B29739" t="s">
        <v>74049</v>
      </c>
      <c r="C29739" t="s">
        <v>168784</v>
      </c>
      <c r="D29739" t="s">
        <v>189475</v>
      </c>
      <c r="E29739" s="2">
        <v>43012.893726851849</v>
      </c>
      <c r="F29739">
        <v>154.66999999999999</v>
      </c>
      <c r="G29739">
        <f>MONTH(E29739)</f>
        <v>10</v>
      </c>
      <c r="H29739">
        <f>YEAR(E29739)</f>
        <v>2017</v>
      </c>
    </row>
    <row r="29740" spans="1:8" x14ac:dyDescent="0.25">
      <c r="A29740" s="1">
        <v>77755</v>
      </c>
      <c r="B29740" t="s">
        <v>74064</v>
      </c>
      <c r="C29740" t="s">
        <v>168799</v>
      </c>
      <c r="D29740" t="s">
        <v>189475</v>
      </c>
      <c r="E29740" s="2">
        <v>43025.477986111109</v>
      </c>
      <c r="F29740">
        <v>25.84</v>
      </c>
      <c r="G29740">
        <f>MONTH(E29740)</f>
        <v>10</v>
      </c>
      <c r="H29740">
        <f>YEAR(E29740)</f>
        <v>2017</v>
      </c>
    </row>
    <row r="29741" spans="1:8" x14ac:dyDescent="0.25">
      <c r="A29741" s="1">
        <v>77758</v>
      </c>
      <c r="B29741" t="s">
        <v>74067</v>
      </c>
      <c r="C29741" t="s">
        <v>168802</v>
      </c>
      <c r="D29741" t="s">
        <v>189475</v>
      </c>
      <c r="E29741" s="2">
        <v>43034.80195601852</v>
      </c>
      <c r="F29741">
        <v>155.41999999999999</v>
      </c>
      <c r="G29741">
        <f>MONTH(E29741)</f>
        <v>10</v>
      </c>
      <c r="H29741">
        <f>YEAR(E29741)</f>
        <v>2017</v>
      </c>
    </row>
    <row r="29742" spans="1:8" x14ac:dyDescent="0.25">
      <c r="A29742" s="1">
        <v>77771</v>
      </c>
      <c r="B29742" t="s">
        <v>74080</v>
      </c>
      <c r="C29742" t="s">
        <v>168815</v>
      </c>
      <c r="D29742" t="s">
        <v>189475</v>
      </c>
      <c r="E29742" s="2">
        <v>43036.808206018519</v>
      </c>
      <c r="F29742">
        <v>25.84</v>
      </c>
      <c r="G29742">
        <f>MONTH(E29742)</f>
        <v>10</v>
      </c>
      <c r="H29742">
        <f>YEAR(E29742)</f>
        <v>2017</v>
      </c>
    </row>
    <row r="29743" spans="1:8" x14ac:dyDescent="0.25">
      <c r="A29743" s="1">
        <v>77776</v>
      </c>
      <c r="B29743" t="s">
        <v>74085</v>
      </c>
      <c r="C29743" t="s">
        <v>168820</v>
      </c>
      <c r="D29743" t="s">
        <v>189475</v>
      </c>
      <c r="E29743" s="2">
        <v>43033.401365740741</v>
      </c>
      <c r="F29743">
        <v>191.58</v>
      </c>
      <c r="G29743">
        <f>MONTH(E29743)</f>
        <v>10</v>
      </c>
      <c r="H29743">
        <f>YEAR(E29743)</f>
        <v>2017</v>
      </c>
    </row>
    <row r="29744" spans="1:8" x14ac:dyDescent="0.25">
      <c r="A29744" s="1">
        <v>77778</v>
      </c>
      <c r="B29744" t="s">
        <v>74087</v>
      </c>
      <c r="C29744" t="s">
        <v>168822</v>
      </c>
      <c r="D29744" t="s">
        <v>189475</v>
      </c>
      <c r="E29744" s="2">
        <v>43010.692997685182</v>
      </c>
      <c r="F29744">
        <v>155.41999999999999</v>
      </c>
      <c r="G29744">
        <f>MONTH(E29744)</f>
        <v>10</v>
      </c>
      <c r="H29744">
        <f>YEAR(E29744)</f>
        <v>2017</v>
      </c>
    </row>
    <row r="29745" spans="1:8" x14ac:dyDescent="0.25">
      <c r="A29745" s="1">
        <v>77876</v>
      </c>
      <c r="B29745" t="s">
        <v>74179</v>
      </c>
      <c r="C29745" t="s">
        <v>168914</v>
      </c>
      <c r="D29745" t="s">
        <v>189475</v>
      </c>
      <c r="E29745" s="2">
        <v>43032.387731481482</v>
      </c>
      <c r="F29745">
        <v>36.35</v>
      </c>
      <c r="G29745">
        <f>MONTH(E29745)</f>
        <v>10</v>
      </c>
      <c r="H29745">
        <f>YEAR(E29745)</f>
        <v>2017</v>
      </c>
    </row>
    <row r="29746" spans="1:8" x14ac:dyDescent="0.25">
      <c r="A29746" s="1">
        <v>77896</v>
      </c>
      <c r="B29746" t="s">
        <v>74198</v>
      </c>
      <c r="C29746" t="s">
        <v>168933</v>
      </c>
      <c r="D29746" t="s">
        <v>189475</v>
      </c>
      <c r="E29746" s="2">
        <v>43039.741956018523</v>
      </c>
      <c r="F29746">
        <v>153.96</v>
      </c>
      <c r="G29746">
        <f>MONTH(E29746)</f>
        <v>10</v>
      </c>
      <c r="H29746">
        <f>YEAR(E29746)</f>
        <v>2017</v>
      </c>
    </row>
    <row r="29747" spans="1:8" x14ac:dyDescent="0.25">
      <c r="A29747" s="1">
        <v>77935</v>
      </c>
      <c r="B29747" t="s">
        <v>74235</v>
      </c>
      <c r="C29747" t="s">
        <v>168970</v>
      </c>
      <c r="D29747" t="s">
        <v>189475</v>
      </c>
      <c r="E29747" s="2">
        <v>43023.892858796287</v>
      </c>
      <c r="F29747">
        <v>163.06</v>
      </c>
      <c r="G29747">
        <f>MONTH(E29747)</f>
        <v>10</v>
      </c>
      <c r="H29747">
        <f>YEAR(E29747)</f>
        <v>2017</v>
      </c>
    </row>
    <row r="29748" spans="1:8" x14ac:dyDescent="0.25">
      <c r="A29748" s="1">
        <v>77982</v>
      </c>
      <c r="B29748" t="s">
        <v>74276</v>
      </c>
      <c r="C29748" t="s">
        <v>169011</v>
      </c>
      <c r="D29748" t="s">
        <v>189475</v>
      </c>
      <c r="E29748" s="2">
        <v>43033.552604166667</v>
      </c>
      <c r="F29748">
        <v>154.66999999999999</v>
      </c>
      <c r="G29748">
        <f>MONTH(E29748)</f>
        <v>10</v>
      </c>
      <c r="H29748">
        <f>YEAR(E29748)</f>
        <v>2017</v>
      </c>
    </row>
    <row r="29749" spans="1:8" x14ac:dyDescent="0.25">
      <c r="A29749" s="1">
        <v>77986</v>
      </c>
      <c r="B29749" t="s">
        <v>74280</v>
      </c>
      <c r="C29749" t="s">
        <v>169015</v>
      </c>
      <c r="D29749" t="s">
        <v>189475</v>
      </c>
      <c r="E29749" s="2">
        <v>43013.448692129627</v>
      </c>
      <c r="F29749">
        <v>138.65</v>
      </c>
      <c r="G29749">
        <f>MONTH(E29749)</f>
        <v>10</v>
      </c>
      <c r="H29749">
        <f>YEAR(E29749)</f>
        <v>2017</v>
      </c>
    </row>
    <row r="29750" spans="1:8" x14ac:dyDescent="0.25">
      <c r="A29750" s="1">
        <v>78005</v>
      </c>
      <c r="B29750" t="s">
        <v>74297</v>
      </c>
      <c r="C29750" t="s">
        <v>169032</v>
      </c>
      <c r="D29750" t="s">
        <v>189475</v>
      </c>
      <c r="E29750" s="2">
        <v>43031.749027777783</v>
      </c>
      <c r="F29750">
        <v>138.65</v>
      </c>
      <c r="G29750">
        <f>MONTH(E29750)</f>
        <v>10</v>
      </c>
      <c r="H29750">
        <f>YEAR(E29750)</f>
        <v>2017</v>
      </c>
    </row>
    <row r="29751" spans="1:8" x14ac:dyDescent="0.25">
      <c r="A29751" s="1">
        <v>78037</v>
      </c>
      <c r="B29751" t="s">
        <v>74328</v>
      </c>
      <c r="C29751" t="s">
        <v>169063</v>
      </c>
      <c r="D29751" t="s">
        <v>189475</v>
      </c>
      <c r="E29751" s="2">
        <v>43016.95820601852</v>
      </c>
      <c r="F29751">
        <v>47.62</v>
      </c>
      <c r="G29751">
        <f>MONTH(E29751)</f>
        <v>10</v>
      </c>
      <c r="H29751">
        <f>YEAR(E29751)</f>
        <v>2017</v>
      </c>
    </row>
    <row r="29752" spans="1:8" x14ac:dyDescent="0.25">
      <c r="A29752" s="1">
        <v>78059</v>
      </c>
      <c r="B29752" t="s">
        <v>74348</v>
      </c>
      <c r="C29752" t="s">
        <v>169083</v>
      </c>
      <c r="D29752" t="s">
        <v>189475</v>
      </c>
      <c r="E29752" s="2">
        <v>43013.878206018519</v>
      </c>
      <c r="F29752">
        <v>155.41999999999999</v>
      </c>
      <c r="G29752">
        <f>MONTH(E29752)</f>
        <v>10</v>
      </c>
      <c r="H29752">
        <f>YEAR(E29752)</f>
        <v>2017</v>
      </c>
    </row>
    <row r="29753" spans="1:8" x14ac:dyDescent="0.25">
      <c r="A29753" s="1">
        <v>78062</v>
      </c>
      <c r="B29753" t="s">
        <v>74351</v>
      </c>
      <c r="C29753" t="s">
        <v>169086</v>
      </c>
      <c r="D29753" t="s">
        <v>189475</v>
      </c>
      <c r="E29753" s="2">
        <v>43010.537407407413</v>
      </c>
      <c r="F29753">
        <v>125.99</v>
      </c>
      <c r="G29753">
        <f>MONTH(E29753)</f>
        <v>10</v>
      </c>
      <c r="H29753">
        <f>YEAR(E29753)</f>
        <v>2017</v>
      </c>
    </row>
    <row r="29754" spans="1:8" x14ac:dyDescent="0.25">
      <c r="A29754" s="1">
        <v>78184</v>
      </c>
      <c r="B29754" t="s">
        <v>74468</v>
      </c>
      <c r="C29754" t="s">
        <v>169203</v>
      </c>
      <c r="D29754" t="s">
        <v>189475</v>
      </c>
      <c r="E29754" s="2">
        <v>43026.673900462964</v>
      </c>
      <c r="F29754">
        <v>32.9</v>
      </c>
      <c r="G29754">
        <f>MONTH(E29754)</f>
        <v>10</v>
      </c>
      <c r="H29754">
        <f>YEAR(E29754)</f>
        <v>2017</v>
      </c>
    </row>
    <row r="29755" spans="1:8" x14ac:dyDescent="0.25">
      <c r="A29755" s="1">
        <v>78240</v>
      </c>
      <c r="B29755" t="s">
        <v>74520</v>
      </c>
      <c r="C29755" t="s">
        <v>169255</v>
      </c>
      <c r="D29755" t="s">
        <v>189475</v>
      </c>
      <c r="E29755" s="2">
        <v>43024.75576388889</v>
      </c>
      <c r="F29755">
        <v>191.58</v>
      </c>
      <c r="G29755">
        <f>MONTH(E29755)</f>
        <v>10</v>
      </c>
      <c r="H29755">
        <f>YEAR(E29755)</f>
        <v>2017</v>
      </c>
    </row>
    <row r="29756" spans="1:8" x14ac:dyDescent="0.25">
      <c r="A29756" s="1">
        <v>78257</v>
      </c>
      <c r="B29756" t="s">
        <v>74533</v>
      </c>
      <c r="C29756" t="s">
        <v>169268</v>
      </c>
      <c r="D29756" t="s">
        <v>189475</v>
      </c>
      <c r="E29756" s="2">
        <v>43038.534259259257</v>
      </c>
      <c r="F29756">
        <v>191.58</v>
      </c>
      <c r="G29756">
        <f>MONTH(E29756)</f>
        <v>10</v>
      </c>
      <c r="H29756">
        <f>YEAR(E29756)</f>
        <v>2017</v>
      </c>
    </row>
    <row r="29757" spans="1:8" x14ac:dyDescent="0.25">
      <c r="A29757" s="1">
        <v>78268</v>
      </c>
      <c r="B29757" t="s">
        <v>74544</v>
      </c>
      <c r="C29757" t="s">
        <v>169279</v>
      </c>
      <c r="D29757" t="s">
        <v>189475</v>
      </c>
      <c r="E29757" s="2">
        <v>43037.86996527778</v>
      </c>
      <c r="F29757">
        <v>155.41999999999999</v>
      </c>
      <c r="G29757">
        <f>MONTH(E29757)</f>
        <v>10</v>
      </c>
      <c r="H29757">
        <f>YEAR(E29757)</f>
        <v>2017</v>
      </c>
    </row>
    <row r="29758" spans="1:8" x14ac:dyDescent="0.25">
      <c r="A29758" s="1">
        <v>78275</v>
      </c>
      <c r="B29758" t="s">
        <v>74551</v>
      </c>
      <c r="C29758" t="s">
        <v>169286</v>
      </c>
      <c r="D29758" t="s">
        <v>189475</v>
      </c>
      <c r="E29758" s="2">
        <v>43021.880590277768</v>
      </c>
      <c r="F29758">
        <v>125.99</v>
      </c>
      <c r="G29758">
        <f>MONTH(E29758)</f>
        <v>10</v>
      </c>
      <c r="H29758">
        <f>YEAR(E29758)</f>
        <v>2017</v>
      </c>
    </row>
    <row r="29759" spans="1:8" x14ac:dyDescent="0.25">
      <c r="A29759" s="1">
        <v>78309</v>
      </c>
      <c r="B29759" t="s">
        <v>74584</v>
      </c>
      <c r="C29759" t="s">
        <v>169319</v>
      </c>
      <c r="D29759" t="s">
        <v>189475</v>
      </c>
      <c r="E29759" s="2">
        <v>43009.509710648148</v>
      </c>
      <c r="F29759">
        <v>154.66999999999999</v>
      </c>
      <c r="G29759">
        <f>MONTH(E29759)</f>
        <v>10</v>
      </c>
      <c r="H29759">
        <f>YEAR(E29759)</f>
        <v>2017</v>
      </c>
    </row>
    <row r="29760" spans="1:8" x14ac:dyDescent="0.25">
      <c r="A29760" s="1">
        <v>78318</v>
      </c>
      <c r="B29760" t="s">
        <v>74593</v>
      </c>
      <c r="C29760" t="s">
        <v>169328</v>
      </c>
      <c r="D29760" t="s">
        <v>189475</v>
      </c>
      <c r="E29760" s="2">
        <v>43029.605266203696</v>
      </c>
      <c r="F29760">
        <v>138.65</v>
      </c>
      <c r="G29760">
        <f>MONTH(E29760)</f>
        <v>10</v>
      </c>
      <c r="H29760">
        <f>YEAR(E29760)</f>
        <v>2017</v>
      </c>
    </row>
    <row r="29761" spans="1:8" x14ac:dyDescent="0.25">
      <c r="A29761" s="1">
        <v>78329</v>
      </c>
      <c r="B29761" t="s">
        <v>74604</v>
      </c>
      <c r="C29761" t="s">
        <v>169339</v>
      </c>
      <c r="D29761" t="s">
        <v>189475</v>
      </c>
      <c r="E29761" s="2">
        <v>43030.452453703707</v>
      </c>
      <c r="F29761">
        <v>36.35</v>
      </c>
      <c r="G29761">
        <f>MONTH(E29761)</f>
        <v>10</v>
      </c>
      <c r="H29761">
        <f>YEAR(E29761)</f>
        <v>2017</v>
      </c>
    </row>
    <row r="29762" spans="1:8" x14ac:dyDescent="0.25">
      <c r="A29762" s="1">
        <v>78335</v>
      </c>
      <c r="B29762" t="s">
        <v>74610</v>
      </c>
      <c r="C29762" t="s">
        <v>169345</v>
      </c>
      <c r="D29762" t="s">
        <v>189475</v>
      </c>
      <c r="E29762" s="2">
        <v>43033.666365740741</v>
      </c>
      <c r="F29762">
        <v>191.58</v>
      </c>
      <c r="G29762">
        <f>MONTH(E29762)</f>
        <v>10</v>
      </c>
      <c r="H29762">
        <f>YEAR(E29762)</f>
        <v>2017</v>
      </c>
    </row>
    <row r="29763" spans="1:8" x14ac:dyDescent="0.25">
      <c r="A29763" s="1">
        <v>78336</v>
      </c>
      <c r="B29763" t="s">
        <v>74611</v>
      </c>
      <c r="C29763" t="s">
        <v>169346</v>
      </c>
      <c r="D29763" t="s">
        <v>189475</v>
      </c>
      <c r="E29763" s="2">
        <v>43026.523738425924</v>
      </c>
      <c r="F29763">
        <v>138.65</v>
      </c>
      <c r="G29763">
        <f>MONTH(E29763)</f>
        <v>10</v>
      </c>
      <c r="H29763">
        <f>YEAR(E29763)</f>
        <v>2017</v>
      </c>
    </row>
    <row r="29764" spans="1:8" x14ac:dyDescent="0.25">
      <c r="A29764" s="1">
        <v>78393</v>
      </c>
      <c r="B29764" t="s">
        <v>74665</v>
      </c>
      <c r="C29764" t="s">
        <v>169400</v>
      </c>
      <c r="D29764" t="s">
        <v>189475</v>
      </c>
      <c r="E29764" s="2">
        <v>43015.978680555563</v>
      </c>
      <c r="F29764">
        <v>191.58</v>
      </c>
      <c r="G29764">
        <f>MONTH(E29764)</f>
        <v>10</v>
      </c>
      <c r="H29764">
        <f>YEAR(E29764)</f>
        <v>2017</v>
      </c>
    </row>
    <row r="29765" spans="1:8" x14ac:dyDescent="0.25">
      <c r="A29765" s="1">
        <v>78405</v>
      </c>
      <c r="B29765" t="s">
        <v>74677</v>
      </c>
      <c r="C29765" t="s">
        <v>169412</v>
      </c>
      <c r="D29765" t="s">
        <v>189475</v>
      </c>
      <c r="E29765" s="2">
        <v>43037.923692129632</v>
      </c>
      <c r="F29765">
        <v>153.96</v>
      </c>
      <c r="G29765">
        <f>MONTH(E29765)</f>
        <v>10</v>
      </c>
      <c r="H29765">
        <f>YEAR(E29765)</f>
        <v>2017</v>
      </c>
    </row>
    <row r="29766" spans="1:8" x14ac:dyDescent="0.25">
      <c r="A29766" s="1">
        <v>78468</v>
      </c>
      <c r="B29766" t="s">
        <v>74738</v>
      </c>
      <c r="C29766" t="s">
        <v>169473</v>
      </c>
      <c r="D29766" t="s">
        <v>189475</v>
      </c>
      <c r="E29766" s="2">
        <v>43039.864791666667</v>
      </c>
      <c r="F29766">
        <v>154.66999999999999</v>
      </c>
      <c r="G29766">
        <f>MONTH(E29766)</f>
        <v>10</v>
      </c>
      <c r="H29766">
        <f>YEAR(E29766)</f>
        <v>2017</v>
      </c>
    </row>
    <row r="29767" spans="1:8" x14ac:dyDescent="0.25">
      <c r="A29767" s="1">
        <v>78470</v>
      </c>
      <c r="B29767" t="s">
        <v>74740</v>
      </c>
      <c r="C29767" t="s">
        <v>169475</v>
      </c>
      <c r="D29767" t="s">
        <v>189475</v>
      </c>
      <c r="E29767" s="2">
        <v>43031.482210648152</v>
      </c>
      <c r="F29767">
        <v>153.96</v>
      </c>
      <c r="G29767">
        <f>MONTH(E29767)</f>
        <v>10</v>
      </c>
      <c r="H29767">
        <f>YEAR(E29767)</f>
        <v>2017</v>
      </c>
    </row>
    <row r="29768" spans="1:8" x14ac:dyDescent="0.25">
      <c r="A29768" s="1">
        <v>78521</v>
      </c>
      <c r="B29768" t="s">
        <v>74789</v>
      </c>
      <c r="C29768" t="s">
        <v>169524</v>
      </c>
      <c r="D29768" t="s">
        <v>189475</v>
      </c>
      <c r="E29768" s="2">
        <v>43023.621793981481</v>
      </c>
      <c r="F29768">
        <v>191.58</v>
      </c>
      <c r="G29768">
        <f>MONTH(E29768)</f>
        <v>10</v>
      </c>
      <c r="H29768">
        <f>YEAR(E29768)</f>
        <v>2017</v>
      </c>
    </row>
    <row r="29769" spans="1:8" x14ac:dyDescent="0.25">
      <c r="A29769" s="1">
        <v>78593</v>
      </c>
      <c r="B29769" t="s">
        <v>74860</v>
      </c>
      <c r="C29769" t="s">
        <v>169595</v>
      </c>
      <c r="D29769" t="s">
        <v>189475</v>
      </c>
      <c r="E29769" s="2">
        <v>43015.565694444442</v>
      </c>
      <c r="F29769">
        <v>163.06</v>
      </c>
      <c r="G29769">
        <f>MONTH(E29769)</f>
        <v>10</v>
      </c>
      <c r="H29769">
        <f>YEAR(E29769)</f>
        <v>2017</v>
      </c>
    </row>
    <row r="29770" spans="1:8" x14ac:dyDescent="0.25">
      <c r="A29770" s="1">
        <v>78603</v>
      </c>
      <c r="B29770" t="s">
        <v>74870</v>
      </c>
      <c r="C29770" t="s">
        <v>169605</v>
      </c>
      <c r="D29770" t="s">
        <v>189475</v>
      </c>
      <c r="E29770" s="2">
        <v>43031.361759259264</v>
      </c>
      <c r="F29770">
        <v>36.35</v>
      </c>
      <c r="G29770">
        <f>MONTH(E29770)</f>
        <v>10</v>
      </c>
      <c r="H29770">
        <f>YEAR(E29770)</f>
        <v>2017</v>
      </c>
    </row>
    <row r="29771" spans="1:8" x14ac:dyDescent="0.25">
      <c r="A29771" s="1">
        <v>78606</v>
      </c>
      <c r="B29771" t="s">
        <v>74873</v>
      </c>
      <c r="C29771" t="s">
        <v>169608</v>
      </c>
      <c r="D29771" t="s">
        <v>189475</v>
      </c>
      <c r="E29771" s="2">
        <v>43033.571979166663</v>
      </c>
      <c r="F29771">
        <v>163.06</v>
      </c>
      <c r="G29771">
        <f>MONTH(E29771)</f>
        <v>10</v>
      </c>
      <c r="H29771">
        <f>YEAR(E29771)</f>
        <v>2017</v>
      </c>
    </row>
    <row r="29772" spans="1:8" x14ac:dyDescent="0.25">
      <c r="A29772" s="1">
        <v>78611</v>
      </c>
      <c r="B29772" t="s">
        <v>74878</v>
      </c>
      <c r="C29772" t="s">
        <v>169613</v>
      </c>
      <c r="D29772" t="s">
        <v>189475</v>
      </c>
      <c r="E29772" s="2">
        <v>43037.858391203707</v>
      </c>
      <c r="F29772">
        <v>32.9</v>
      </c>
      <c r="G29772">
        <f>MONTH(E29772)</f>
        <v>10</v>
      </c>
      <c r="H29772">
        <f>YEAR(E29772)</f>
        <v>2017</v>
      </c>
    </row>
    <row r="29773" spans="1:8" x14ac:dyDescent="0.25">
      <c r="A29773" s="1">
        <v>78651</v>
      </c>
      <c r="B29773" t="s">
        <v>74917</v>
      </c>
      <c r="C29773" t="s">
        <v>169652</v>
      </c>
      <c r="D29773" t="s">
        <v>189475</v>
      </c>
      <c r="E29773" s="2">
        <v>43014.715949074067</v>
      </c>
      <c r="F29773">
        <v>36.35</v>
      </c>
      <c r="G29773">
        <f>MONTH(E29773)</f>
        <v>10</v>
      </c>
      <c r="H29773">
        <f>YEAR(E29773)</f>
        <v>2017</v>
      </c>
    </row>
    <row r="29774" spans="1:8" x14ac:dyDescent="0.25">
      <c r="A29774" s="1">
        <v>78663</v>
      </c>
      <c r="B29774" t="s">
        <v>74929</v>
      </c>
      <c r="C29774" t="s">
        <v>169664</v>
      </c>
      <c r="D29774" t="s">
        <v>189475</v>
      </c>
      <c r="E29774" s="2">
        <v>43038.54791666667</v>
      </c>
      <c r="F29774">
        <v>155.41999999999999</v>
      </c>
      <c r="G29774">
        <f>MONTH(E29774)</f>
        <v>10</v>
      </c>
      <c r="H29774">
        <f>YEAR(E29774)</f>
        <v>2017</v>
      </c>
    </row>
    <row r="29775" spans="1:8" x14ac:dyDescent="0.25">
      <c r="A29775" s="1">
        <v>78668</v>
      </c>
      <c r="B29775" t="s">
        <v>74934</v>
      </c>
      <c r="C29775" t="s">
        <v>169669</v>
      </c>
      <c r="D29775" t="s">
        <v>189475</v>
      </c>
      <c r="E29775" s="2">
        <v>43017.281145833331</v>
      </c>
      <c r="F29775">
        <v>291.27999999999997</v>
      </c>
      <c r="G29775">
        <f>MONTH(E29775)</f>
        <v>10</v>
      </c>
      <c r="H29775">
        <f>YEAR(E29775)</f>
        <v>2017</v>
      </c>
    </row>
    <row r="29776" spans="1:8" x14ac:dyDescent="0.25">
      <c r="A29776" s="1">
        <v>78689</v>
      </c>
      <c r="B29776" t="s">
        <v>74952</v>
      </c>
      <c r="C29776" t="s">
        <v>169687</v>
      </c>
      <c r="D29776" t="s">
        <v>189475</v>
      </c>
      <c r="E29776" s="2">
        <v>43009.832673611112</v>
      </c>
      <c r="F29776">
        <v>191.58</v>
      </c>
      <c r="G29776">
        <f>MONTH(E29776)</f>
        <v>10</v>
      </c>
      <c r="H29776">
        <f>YEAR(E29776)</f>
        <v>2017</v>
      </c>
    </row>
    <row r="29777" spans="1:8" x14ac:dyDescent="0.25">
      <c r="A29777" s="1">
        <v>78701</v>
      </c>
      <c r="B29777" t="s">
        <v>74964</v>
      </c>
      <c r="C29777" t="s">
        <v>169699</v>
      </c>
      <c r="D29777" t="s">
        <v>189475</v>
      </c>
      <c r="E29777" s="2">
        <v>43027.736701388887</v>
      </c>
      <c r="F29777">
        <v>153.96</v>
      </c>
      <c r="G29777">
        <f>MONTH(E29777)</f>
        <v>10</v>
      </c>
      <c r="H29777">
        <f>YEAR(E29777)</f>
        <v>2017</v>
      </c>
    </row>
    <row r="29778" spans="1:8" x14ac:dyDescent="0.25">
      <c r="A29778" s="1">
        <v>78706</v>
      </c>
      <c r="B29778" t="s">
        <v>74969</v>
      </c>
      <c r="C29778" t="s">
        <v>169704</v>
      </c>
      <c r="D29778" t="s">
        <v>189475</v>
      </c>
      <c r="E29778" s="2">
        <v>43014.90388888889</v>
      </c>
      <c r="F29778">
        <v>191.58</v>
      </c>
      <c r="G29778">
        <f>MONTH(E29778)</f>
        <v>10</v>
      </c>
      <c r="H29778">
        <f>YEAR(E29778)</f>
        <v>2017</v>
      </c>
    </row>
    <row r="29779" spans="1:8" x14ac:dyDescent="0.25">
      <c r="A29779" s="1">
        <v>78710</v>
      </c>
      <c r="B29779" t="s">
        <v>74973</v>
      </c>
      <c r="C29779" t="s">
        <v>169708</v>
      </c>
      <c r="D29779" t="s">
        <v>189475</v>
      </c>
      <c r="E29779" s="2">
        <v>43021.370127314818</v>
      </c>
      <c r="F29779">
        <v>47.62</v>
      </c>
      <c r="G29779">
        <f>MONTH(E29779)</f>
        <v>10</v>
      </c>
      <c r="H29779">
        <f>YEAR(E29779)</f>
        <v>2017</v>
      </c>
    </row>
    <row r="29780" spans="1:8" x14ac:dyDescent="0.25">
      <c r="A29780" s="1">
        <v>78713</v>
      </c>
      <c r="B29780" t="s">
        <v>74976</v>
      </c>
      <c r="C29780" t="s">
        <v>169711</v>
      </c>
      <c r="D29780" t="s">
        <v>189475</v>
      </c>
      <c r="E29780" s="2">
        <v>43016.790891203702</v>
      </c>
      <c r="F29780">
        <v>25.84</v>
      </c>
      <c r="G29780">
        <f>MONTH(E29780)</f>
        <v>10</v>
      </c>
      <c r="H29780">
        <f>YEAR(E29780)</f>
        <v>2017</v>
      </c>
    </row>
    <row r="29781" spans="1:8" x14ac:dyDescent="0.25">
      <c r="A29781" s="1">
        <v>78766</v>
      </c>
      <c r="B29781" t="s">
        <v>75026</v>
      </c>
      <c r="C29781" t="s">
        <v>169761</v>
      </c>
      <c r="D29781" t="s">
        <v>189475</v>
      </c>
      <c r="E29781" s="2">
        <v>43011.564571759263</v>
      </c>
      <c r="F29781">
        <v>25.84</v>
      </c>
      <c r="G29781">
        <f>MONTH(E29781)</f>
        <v>10</v>
      </c>
      <c r="H29781">
        <f>YEAR(E29781)</f>
        <v>2017</v>
      </c>
    </row>
    <row r="29782" spans="1:8" x14ac:dyDescent="0.25">
      <c r="A29782" s="1">
        <v>78782</v>
      </c>
      <c r="B29782" t="s">
        <v>75041</v>
      </c>
      <c r="C29782" t="s">
        <v>169776</v>
      </c>
      <c r="D29782" t="s">
        <v>189475</v>
      </c>
      <c r="E29782" s="2">
        <v>43013.766574074078</v>
      </c>
      <c r="F29782">
        <v>36.35</v>
      </c>
      <c r="G29782">
        <f>MONTH(E29782)</f>
        <v>10</v>
      </c>
      <c r="H29782">
        <f>YEAR(E29782)</f>
        <v>2017</v>
      </c>
    </row>
    <row r="29783" spans="1:8" x14ac:dyDescent="0.25">
      <c r="A29783" s="1">
        <v>78795</v>
      </c>
      <c r="B29783" t="s">
        <v>75053</v>
      </c>
      <c r="C29783" t="s">
        <v>169788</v>
      </c>
      <c r="D29783" t="s">
        <v>189475</v>
      </c>
      <c r="E29783" s="2">
        <v>43024.44840277778</v>
      </c>
      <c r="F29783">
        <v>36.35</v>
      </c>
      <c r="G29783">
        <f>MONTH(E29783)</f>
        <v>10</v>
      </c>
      <c r="H29783">
        <f>YEAR(E29783)</f>
        <v>2017</v>
      </c>
    </row>
    <row r="29784" spans="1:8" x14ac:dyDescent="0.25">
      <c r="A29784" s="1">
        <v>78830</v>
      </c>
      <c r="B29784" t="s">
        <v>75086</v>
      </c>
      <c r="C29784" t="s">
        <v>169821</v>
      </c>
      <c r="D29784" t="s">
        <v>189475</v>
      </c>
      <c r="E29784" s="2">
        <v>43025.533553240741</v>
      </c>
      <c r="F29784">
        <v>25.84</v>
      </c>
      <c r="G29784">
        <f>MONTH(E29784)</f>
        <v>10</v>
      </c>
      <c r="H29784">
        <f>YEAR(E29784)</f>
        <v>2017</v>
      </c>
    </row>
    <row r="29785" spans="1:8" x14ac:dyDescent="0.25">
      <c r="A29785" s="1">
        <v>78844</v>
      </c>
      <c r="B29785" t="s">
        <v>75099</v>
      </c>
      <c r="C29785" t="s">
        <v>169834</v>
      </c>
      <c r="D29785" t="s">
        <v>189475</v>
      </c>
      <c r="E29785" s="2">
        <v>43017.569606481477</v>
      </c>
      <c r="F29785">
        <v>125.99</v>
      </c>
      <c r="G29785">
        <f>MONTH(E29785)</f>
        <v>10</v>
      </c>
      <c r="H29785">
        <f>YEAR(E29785)</f>
        <v>2017</v>
      </c>
    </row>
    <row r="29786" spans="1:8" x14ac:dyDescent="0.25">
      <c r="A29786" s="1">
        <v>78866</v>
      </c>
      <c r="B29786" t="s">
        <v>75116</v>
      </c>
      <c r="C29786" t="s">
        <v>169851</v>
      </c>
      <c r="D29786" t="s">
        <v>189475</v>
      </c>
      <c r="E29786" s="2">
        <v>43025.946018518523</v>
      </c>
      <c r="F29786">
        <v>125.99</v>
      </c>
      <c r="G29786">
        <f>MONTH(E29786)</f>
        <v>10</v>
      </c>
      <c r="H29786">
        <f>YEAR(E29786)</f>
        <v>2017</v>
      </c>
    </row>
    <row r="29787" spans="1:8" x14ac:dyDescent="0.25">
      <c r="A29787" s="1">
        <v>78890</v>
      </c>
      <c r="B29787" t="s">
        <v>75139</v>
      </c>
      <c r="C29787" t="s">
        <v>169874</v>
      </c>
      <c r="D29787" t="s">
        <v>189475</v>
      </c>
      <c r="E29787" s="2">
        <v>43022.467418981483</v>
      </c>
      <c r="F29787">
        <v>191.58</v>
      </c>
      <c r="G29787">
        <f>MONTH(E29787)</f>
        <v>10</v>
      </c>
      <c r="H29787">
        <f>YEAR(E29787)</f>
        <v>2017</v>
      </c>
    </row>
    <row r="29788" spans="1:8" x14ac:dyDescent="0.25">
      <c r="A29788" s="1">
        <v>78942</v>
      </c>
      <c r="B29788" t="s">
        <v>75190</v>
      </c>
      <c r="C29788" t="s">
        <v>169925</v>
      </c>
      <c r="D29788" t="s">
        <v>189475</v>
      </c>
      <c r="E29788" s="2">
        <v>43036.52175925926</v>
      </c>
      <c r="F29788">
        <v>191.58</v>
      </c>
      <c r="G29788">
        <f>MONTH(E29788)</f>
        <v>10</v>
      </c>
      <c r="H29788">
        <f>YEAR(E29788)</f>
        <v>2017</v>
      </c>
    </row>
    <row r="29789" spans="1:8" x14ac:dyDescent="0.25">
      <c r="A29789" s="1">
        <v>78976</v>
      </c>
      <c r="B29789" t="s">
        <v>75222</v>
      </c>
      <c r="C29789" t="s">
        <v>169957</v>
      </c>
      <c r="D29789" t="s">
        <v>189475</v>
      </c>
      <c r="E29789" s="2">
        <v>43019.757800925923</v>
      </c>
      <c r="F29789">
        <v>36.35</v>
      </c>
      <c r="G29789">
        <f>MONTH(E29789)</f>
        <v>10</v>
      </c>
      <c r="H29789">
        <f>YEAR(E29789)</f>
        <v>2017</v>
      </c>
    </row>
    <row r="29790" spans="1:8" x14ac:dyDescent="0.25">
      <c r="A29790" s="1">
        <v>78979</v>
      </c>
      <c r="B29790" t="s">
        <v>75224</v>
      </c>
      <c r="C29790" t="s">
        <v>169959</v>
      </c>
      <c r="D29790" t="s">
        <v>189475</v>
      </c>
      <c r="E29790" s="2">
        <v>43026.859293981477</v>
      </c>
      <c r="F29790">
        <v>191.58</v>
      </c>
      <c r="G29790">
        <f>MONTH(E29790)</f>
        <v>10</v>
      </c>
      <c r="H29790">
        <f>YEAR(E29790)</f>
        <v>2017</v>
      </c>
    </row>
    <row r="29791" spans="1:8" x14ac:dyDescent="0.25">
      <c r="A29791" s="1">
        <v>79075</v>
      </c>
      <c r="B29791" t="s">
        <v>75317</v>
      </c>
      <c r="C29791" t="s">
        <v>170052</v>
      </c>
      <c r="D29791" t="s">
        <v>189475</v>
      </c>
      <c r="E29791" s="2">
        <v>43009.34915509259</v>
      </c>
      <c r="F29791">
        <v>138.65</v>
      </c>
      <c r="G29791">
        <f>MONTH(E29791)</f>
        <v>10</v>
      </c>
      <c r="H29791">
        <f>YEAR(E29791)</f>
        <v>2017</v>
      </c>
    </row>
    <row r="29792" spans="1:8" x14ac:dyDescent="0.25">
      <c r="A29792" s="1">
        <v>79085</v>
      </c>
      <c r="B29792" t="s">
        <v>75327</v>
      </c>
      <c r="C29792" t="s">
        <v>170062</v>
      </c>
      <c r="D29792" t="s">
        <v>189475</v>
      </c>
      <c r="E29792" s="2">
        <v>43019.714641203696</v>
      </c>
      <c r="F29792">
        <v>155.41999999999999</v>
      </c>
      <c r="G29792">
        <f>MONTH(E29792)</f>
        <v>10</v>
      </c>
      <c r="H29792">
        <f>YEAR(E29792)</f>
        <v>2017</v>
      </c>
    </row>
    <row r="29793" spans="1:8" x14ac:dyDescent="0.25">
      <c r="A29793" s="1">
        <v>79087</v>
      </c>
      <c r="B29793" t="s">
        <v>75329</v>
      </c>
      <c r="C29793" t="s">
        <v>170064</v>
      </c>
      <c r="D29793" t="s">
        <v>189475</v>
      </c>
      <c r="E29793" s="2">
        <v>43019.657013888893</v>
      </c>
      <c r="F29793">
        <v>153.96</v>
      </c>
      <c r="G29793">
        <f>MONTH(E29793)</f>
        <v>10</v>
      </c>
      <c r="H29793">
        <f>YEAR(E29793)</f>
        <v>2017</v>
      </c>
    </row>
    <row r="29794" spans="1:8" x14ac:dyDescent="0.25">
      <c r="A29794" s="1">
        <v>79092</v>
      </c>
      <c r="B29794" t="s">
        <v>75334</v>
      </c>
      <c r="C29794" t="s">
        <v>170069</v>
      </c>
      <c r="D29794" t="s">
        <v>189475</v>
      </c>
      <c r="E29794" s="2">
        <v>43025.742743055547</v>
      </c>
      <c r="F29794">
        <v>36.35</v>
      </c>
      <c r="G29794">
        <f>MONTH(E29794)</f>
        <v>10</v>
      </c>
      <c r="H29794">
        <f>YEAR(E29794)</f>
        <v>2017</v>
      </c>
    </row>
    <row r="29795" spans="1:8" x14ac:dyDescent="0.25">
      <c r="A29795" s="1">
        <v>79104</v>
      </c>
      <c r="B29795" t="s">
        <v>75346</v>
      </c>
      <c r="C29795" t="s">
        <v>170081</v>
      </c>
      <c r="D29795" t="s">
        <v>189475</v>
      </c>
      <c r="E29795" s="2">
        <v>43027.556921296287</v>
      </c>
      <c r="F29795">
        <v>138.65</v>
      </c>
      <c r="G29795">
        <f>MONTH(E29795)</f>
        <v>10</v>
      </c>
      <c r="H29795">
        <f>YEAR(E29795)</f>
        <v>2017</v>
      </c>
    </row>
    <row r="29796" spans="1:8" x14ac:dyDescent="0.25">
      <c r="A29796" s="1">
        <v>79143</v>
      </c>
      <c r="B29796" t="s">
        <v>75383</v>
      </c>
      <c r="C29796" t="s">
        <v>170118</v>
      </c>
      <c r="D29796" t="s">
        <v>189475</v>
      </c>
      <c r="E29796" s="2">
        <v>43018.726643518523</v>
      </c>
      <c r="F29796">
        <v>191.58</v>
      </c>
      <c r="G29796">
        <f>MONTH(E29796)</f>
        <v>10</v>
      </c>
      <c r="H29796">
        <f>YEAR(E29796)</f>
        <v>2017</v>
      </c>
    </row>
    <row r="29797" spans="1:8" x14ac:dyDescent="0.25">
      <c r="A29797" s="1">
        <v>79151</v>
      </c>
      <c r="B29797" t="s">
        <v>75390</v>
      </c>
      <c r="C29797" t="s">
        <v>170125</v>
      </c>
      <c r="D29797" t="s">
        <v>189475</v>
      </c>
      <c r="E29797" s="2">
        <v>43012.681400462963</v>
      </c>
      <c r="F29797">
        <v>138.65</v>
      </c>
      <c r="G29797">
        <f>MONTH(E29797)</f>
        <v>10</v>
      </c>
      <c r="H29797">
        <f>YEAR(E29797)</f>
        <v>2017</v>
      </c>
    </row>
    <row r="29798" spans="1:8" x14ac:dyDescent="0.25">
      <c r="A29798" s="1">
        <v>79153</v>
      </c>
      <c r="B29798" t="s">
        <v>75392</v>
      </c>
      <c r="C29798" t="s">
        <v>170127</v>
      </c>
      <c r="D29798" t="s">
        <v>189475</v>
      </c>
      <c r="E29798" s="2">
        <v>43033.653807870367</v>
      </c>
      <c r="F29798">
        <v>138.65</v>
      </c>
      <c r="G29798">
        <f>MONTH(E29798)</f>
        <v>10</v>
      </c>
      <c r="H29798">
        <f>YEAR(E29798)</f>
        <v>2017</v>
      </c>
    </row>
    <row r="29799" spans="1:8" x14ac:dyDescent="0.25">
      <c r="A29799" s="1">
        <v>79165</v>
      </c>
      <c r="B29799" t="s">
        <v>75402</v>
      </c>
      <c r="C29799" t="s">
        <v>170137</v>
      </c>
      <c r="D29799" t="s">
        <v>189475</v>
      </c>
      <c r="E29799" s="2">
        <v>43026.043344907397</v>
      </c>
      <c r="F29799">
        <v>25.84</v>
      </c>
      <c r="G29799">
        <f>MONTH(E29799)</f>
        <v>10</v>
      </c>
      <c r="H29799">
        <f>YEAR(E29799)</f>
        <v>2017</v>
      </c>
    </row>
    <row r="29800" spans="1:8" x14ac:dyDescent="0.25">
      <c r="A29800" s="1">
        <v>79236</v>
      </c>
      <c r="B29800" t="s">
        <v>75469</v>
      </c>
      <c r="C29800" t="s">
        <v>170204</v>
      </c>
      <c r="D29800" t="s">
        <v>189475</v>
      </c>
      <c r="E29800" s="2">
        <v>43039.712245370371</v>
      </c>
      <c r="F29800">
        <v>155.41999999999999</v>
      </c>
      <c r="G29800">
        <f>MONTH(E29800)</f>
        <v>10</v>
      </c>
      <c r="H29800">
        <f>YEAR(E29800)</f>
        <v>2017</v>
      </c>
    </row>
    <row r="29801" spans="1:8" x14ac:dyDescent="0.25">
      <c r="A29801" s="1">
        <v>79254</v>
      </c>
      <c r="B29801" t="s">
        <v>75485</v>
      </c>
      <c r="C29801" t="s">
        <v>170220</v>
      </c>
      <c r="D29801" t="s">
        <v>189475</v>
      </c>
      <c r="E29801" s="2">
        <v>43017.459687499999</v>
      </c>
      <c r="F29801">
        <v>163.06</v>
      </c>
      <c r="G29801">
        <f>MONTH(E29801)</f>
        <v>10</v>
      </c>
      <c r="H29801">
        <f>YEAR(E29801)</f>
        <v>2017</v>
      </c>
    </row>
    <row r="29802" spans="1:8" x14ac:dyDescent="0.25">
      <c r="A29802" s="1">
        <v>79295</v>
      </c>
      <c r="B29802" t="s">
        <v>75526</v>
      </c>
      <c r="C29802" t="s">
        <v>170261</v>
      </c>
      <c r="D29802" t="s">
        <v>189475</v>
      </c>
      <c r="E29802" s="2">
        <v>43011.786759259259</v>
      </c>
      <c r="F29802">
        <v>47.62</v>
      </c>
      <c r="G29802">
        <f>MONTH(E29802)</f>
        <v>10</v>
      </c>
      <c r="H29802">
        <f>YEAR(E29802)</f>
        <v>2017</v>
      </c>
    </row>
    <row r="29803" spans="1:8" x14ac:dyDescent="0.25">
      <c r="A29803" s="1">
        <v>79314</v>
      </c>
      <c r="B29803" t="s">
        <v>75545</v>
      </c>
      <c r="C29803" t="s">
        <v>170280</v>
      </c>
      <c r="D29803" t="s">
        <v>189475</v>
      </c>
      <c r="E29803" s="2">
        <v>43017.739548611113</v>
      </c>
      <c r="F29803">
        <v>163.06</v>
      </c>
      <c r="G29803">
        <f>MONTH(E29803)</f>
        <v>10</v>
      </c>
      <c r="H29803">
        <f>YEAR(E29803)</f>
        <v>2017</v>
      </c>
    </row>
    <row r="29804" spans="1:8" x14ac:dyDescent="0.25">
      <c r="A29804" s="1">
        <v>79362</v>
      </c>
      <c r="B29804" t="s">
        <v>75588</v>
      </c>
      <c r="C29804" t="s">
        <v>170323</v>
      </c>
      <c r="D29804" t="s">
        <v>189475</v>
      </c>
      <c r="E29804" s="2">
        <v>43033.964166666658</v>
      </c>
      <c r="F29804">
        <v>25.84</v>
      </c>
      <c r="G29804">
        <f>MONTH(E29804)</f>
        <v>10</v>
      </c>
      <c r="H29804">
        <f>YEAR(E29804)</f>
        <v>2017</v>
      </c>
    </row>
    <row r="29805" spans="1:8" x14ac:dyDescent="0.25">
      <c r="A29805" s="1">
        <v>79363</v>
      </c>
      <c r="B29805" t="s">
        <v>75589</v>
      </c>
      <c r="C29805" t="s">
        <v>170324</v>
      </c>
      <c r="D29805" t="s">
        <v>189475</v>
      </c>
      <c r="E29805" s="2">
        <v>43030.78197916667</v>
      </c>
      <c r="F29805">
        <v>25.84</v>
      </c>
      <c r="G29805">
        <f>MONTH(E29805)</f>
        <v>10</v>
      </c>
      <c r="H29805">
        <f>YEAR(E29805)</f>
        <v>2017</v>
      </c>
    </row>
    <row r="29806" spans="1:8" x14ac:dyDescent="0.25">
      <c r="A29806" s="1">
        <v>79385</v>
      </c>
      <c r="B29806" t="s">
        <v>75610</v>
      </c>
      <c r="C29806" t="s">
        <v>170345</v>
      </c>
      <c r="D29806" t="s">
        <v>189475</v>
      </c>
      <c r="E29806" s="2">
        <v>43018.352372685193</v>
      </c>
      <c r="F29806">
        <v>163.06</v>
      </c>
      <c r="G29806">
        <f>MONTH(E29806)</f>
        <v>10</v>
      </c>
      <c r="H29806">
        <f>YEAR(E29806)</f>
        <v>2017</v>
      </c>
    </row>
    <row r="29807" spans="1:8" x14ac:dyDescent="0.25">
      <c r="A29807" s="1">
        <v>79396</v>
      </c>
      <c r="B29807" t="s">
        <v>75621</v>
      </c>
      <c r="C29807" t="s">
        <v>170356</v>
      </c>
      <c r="D29807" t="s">
        <v>189475</v>
      </c>
      <c r="E29807" s="2">
        <v>43026.00849537037</v>
      </c>
      <c r="F29807">
        <v>163.06</v>
      </c>
      <c r="G29807">
        <f>MONTH(E29807)</f>
        <v>10</v>
      </c>
      <c r="H29807">
        <f>YEAR(E29807)</f>
        <v>2017</v>
      </c>
    </row>
    <row r="29808" spans="1:8" x14ac:dyDescent="0.25">
      <c r="A29808" s="1">
        <v>79408</v>
      </c>
      <c r="B29808" t="s">
        <v>75633</v>
      </c>
      <c r="C29808" t="s">
        <v>170368</v>
      </c>
      <c r="D29808" t="s">
        <v>189475</v>
      </c>
      <c r="E29808" s="2">
        <v>43018.386504629627</v>
      </c>
      <c r="F29808">
        <v>191.58</v>
      </c>
      <c r="G29808">
        <f>MONTH(E29808)</f>
        <v>10</v>
      </c>
      <c r="H29808">
        <f>YEAR(E29808)</f>
        <v>2017</v>
      </c>
    </row>
    <row r="29809" spans="1:8" x14ac:dyDescent="0.25">
      <c r="A29809" s="1">
        <v>79415</v>
      </c>
      <c r="B29809" t="s">
        <v>75639</v>
      </c>
      <c r="C29809" t="s">
        <v>170374</v>
      </c>
      <c r="D29809" t="s">
        <v>189475</v>
      </c>
      <c r="E29809" s="2">
        <v>43025.918055555558</v>
      </c>
      <c r="F29809">
        <v>191.58</v>
      </c>
      <c r="G29809">
        <f>MONTH(E29809)</f>
        <v>10</v>
      </c>
      <c r="H29809">
        <f>YEAR(E29809)</f>
        <v>2017</v>
      </c>
    </row>
    <row r="29810" spans="1:8" x14ac:dyDescent="0.25">
      <c r="A29810" s="1">
        <v>79461</v>
      </c>
      <c r="B29810" t="s">
        <v>75683</v>
      </c>
      <c r="C29810" t="s">
        <v>170418</v>
      </c>
      <c r="D29810" t="s">
        <v>189475</v>
      </c>
      <c r="E29810" s="2">
        <v>43023.902696759258</v>
      </c>
      <c r="F29810">
        <v>154.66999999999999</v>
      </c>
      <c r="G29810">
        <f>MONTH(E29810)</f>
        <v>10</v>
      </c>
      <c r="H29810">
        <f>YEAR(E29810)</f>
        <v>2017</v>
      </c>
    </row>
    <row r="29811" spans="1:8" x14ac:dyDescent="0.25">
      <c r="A29811" s="1">
        <v>79484</v>
      </c>
      <c r="B29811" t="s">
        <v>75706</v>
      </c>
      <c r="C29811" t="s">
        <v>170441</v>
      </c>
      <c r="D29811" t="s">
        <v>189475</v>
      </c>
      <c r="E29811" s="2">
        <v>43014.025578703702</v>
      </c>
      <c r="F29811">
        <v>191.58</v>
      </c>
      <c r="G29811">
        <f>MONTH(E29811)</f>
        <v>10</v>
      </c>
      <c r="H29811">
        <f>YEAR(E29811)</f>
        <v>2017</v>
      </c>
    </row>
    <row r="29812" spans="1:8" x14ac:dyDescent="0.25">
      <c r="A29812" s="1">
        <v>79485</v>
      </c>
      <c r="B29812" t="s">
        <v>75707</v>
      </c>
      <c r="C29812" t="s">
        <v>170442</v>
      </c>
      <c r="D29812" t="s">
        <v>189479</v>
      </c>
      <c r="E29812" s="2">
        <v>43028.314710648148</v>
      </c>
      <c r="F29812">
        <v>191.58</v>
      </c>
      <c r="G29812">
        <f>MONTH(E29812)</f>
        <v>10</v>
      </c>
      <c r="H29812">
        <f>YEAR(E29812)</f>
        <v>2017</v>
      </c>
    </row>
    <row r="29813" spans="1:8" x14ac:dyDescent="0.25">
      <c r="A29813" s="1">
        <v>79495</v>
      </c>
      <c r="B29813" t="s">
        <v>75717</v>
      </c>
      <c r="C29813" t="s">
        <v>170452</v>
      </c>
      <c r="D29813" t="s">
        <v>189475</v>
      </c>
      <c r="E29813" s="2">
        <v>43025.604409722233</v>
      </c>
      <c r="F29813">
        <v>154.66999999999999</v>
      </c>
      <c r="G29813">
        <f>MONTH(E29813)</f>
        <v>10</v>
      </c>
      <c r="H29813">
        <f>YEAR(E29813)</f>
        <v>2017</v>
      </c>
    </row>
    <row r="29814" spans="1:8" x14ac:dyDescent="0.25">
      <c r="A29814" s="1">
        <v>79514</v>
      </c>
      <c r="B29814" t="s">
        <v>75736</v>
      </c>
      <c r="C29814" t="s">
        <v>170471</v>
      </c>
      <c r="D29814" t="s">
        <v>189475</v>
      </c>
      <c r="E29814" s="2">
        <v>43034.757881944453</v>
      </c>
      <c r="F29814">
        <v>191.58</v>
      </c>
      <c r="G29814">
        <f>MONTH(E29814)</f>
        <v>10</v>
      </c>
      <c r="H29814">
        <f>YEAR(E29814)</f>
        <v>2017</v>
      </c>
    </row>
    <row r="29815" spans="1:8" x14ac:dyDescent="0.25">
      <c r="A29815" s="1">
        <v>79552</v>
      </c>
      <c r="B29815" t="s">
        <v>75771</v>
      </c>
      <c r="C29815" t="s">
        <v>170506</v>
      </c>
      <c r="D29815" t="s">
        <v>189475</v>
      </c>
      <c r="E29815" s="2">
        <v>43032.571655092594</v>
      </c>
      <c r="F29815">
        <v>36.35</v>
      </c>
      <c r="G29815">
        <f>MONTH(E29815)</f>
        <v>10</v>
      </c>
      <c r="H29815">
        <f>YEAR(E29815)</f>
        <v>2017</v>
      </c>
    </row>
    <row r="29816" spans="1:8" x14ac:dyDescent="0.25">
      <c r="A29816" s="1">
        <v>79563</v>
      </c>
      <c r="B29816" t="s">
        <v>75782</v>
      </c>
      <c r="C29816" t="s">
        <v>170517</v>
      </c>
      <c r="D29816" t="s">
        <v>189475</v>
      </c>
      <c r="E29816" s="2">
        <v>43009.559583333343</v>
      </c>
      <c r="F29816">
        <v>191.58</v>
      </c>
      <c r="G29816">
        <f>MONTH(E29816)</f>
        <v>10</v>
      </c>
      <c r="H29816">
        <f>YEAR(E29816)</f>
        <v>2017</v>
      </c>
    </row>
    <row r="29817" spans="1:8" x14ac:dyDescent="0.25">
      <c r="A29817" s="1">
        <v>79582</v>
      </c>
      <c r="B29817" t="s">
        <v>75800</v>
      </c>
      <c r="C29817" t="s">
        <v>170535</v>
      </c>
      <c r="D29817" t="s">
        <v>189475</v>
      </c>
      <c r="E29817" s="2">
        <v>43011.547812500001</v>
      </c>
      <c r="F29817">
        <v>191.58</v>
      </c>
      <c r="G29817">
        <f>MONTH(E29817)</f>
        <v>10</v>
      </c>
      <c r="H29817">
        <f>YEAR(E29817)</f>
        <v>2017</v>
      </c>
    </row>
    <row r="29818" spans="1:8" x14ac:dyDescent="0.25">
      <c r="A29818" s="1">
        <v>79585</v>
      </c>
      <c r="B29818" t="s">
        <v>75803</v>
      </c>
      <c r="C29818" t="s">
        <v>170538</v>
      </c>
      <c r="D29818" t="s">
        <v>189475</v>
      </c>
      <c r="E29818" s="2">
        <v>43032.997974537036</v>
      </c>
      <c r="F29818">
        <v>36.35</v>
      </c>
      <c r="G29818">
        <f>MONTH(E29818)</f>
        <v>10</v>
      </c>
      <c r="H29818">
        <f>YEAR(E29818)</f>
        <v>2017</v>
      </c>
    </row>
    <row r="29819" spans="1:8" x14ac:dyDescent="0.25">
      <c r="A29819" s="1">
        <v>79679</v>
      </c>
      <c r="B29819" t="s">
        <v>75895</v>
      </c>
      <c r="C29819" t="s">
        <v>170630</v>
      </c>
      <c r="D29819" t="s">
        <v>189475</v>
      </c>
      <c r="E29819" s="2">
        <v>43009.934328703697</v>
      </c>
      <c r="F29819">
        <v>154.66999999999999</v>
      </c>
      <c r="G29819">
        <f>MONTH(E29819)</f>
        <v>10</v>
      </c>
      <c r="H29819">
        <f>YEAR(E29819)</f>
        <v>2017</v>
      </c>
    </row>
    <row r="29820" spans="1:8" x14ac:dyDescent="0.25">
      <c r="A29820" s="1">
        <v>79703</v>
      </c>
      <c r="B29820" t="s">
        <v>75918</v>
      </c>
      <c r="C29820" t="s">
        <v>170653</v>
      </c>
      <c r="D29820" t="s">
        <v>189475</v>
      </c>
      <c r="E29820" s="2">
        <v>43017.642708333333</v>
      </c>
      <c r="F29820">
        <v>32.9</v>
      </c>
      <c r="G29820">
        <f>MONTH(E29820)</f>
        <v>10</v>
      </c>
      <c r="H29820">
        <f>YEAR(E29820)</f>
        <v>2017</v>
      </c>
    </row>
    <row r="29821" spans="1:8" x14ac:dyDescent="0.25">
      <c r="A29821" s="1">
        <v>79750</v>
      </c>
      <c r="B29821" t="s">
        <v>75962</v>
      </c>
      <c r="C29821" t="s">
        <v>170697</v>
      </c>
      <c r="D29821" t="s">
        <v>189478</v>
      </c>
      <c r="E29821" s="2">
        <v>43023.623749999999</v>
      </c>
      <c r="F29821">
        <v>154.66999999999999</v>
      </c>
      <c r="G29821">
        <f>MONTH(E29821)</f>
        <v>10</v>
      </c>
      <c r="H29821">
        <f>YEAR(E29821)</f>
        <v>2017</v>
      </c>
    </row>
    <row r="29822" spans="1:8" x14ac:dyDescent="0.25">
      <c r="A29822" s="1">
        <v>79756</v>
      </c>
      <c r="B29822" t="s">
        <v>75968</v>
      </c>
      <c r="C29822" t="s">
        <v>170703</v>
      </c>
      <c r="D29822" t="s">
        <v>189475</v>
      </c>
      <c r="E29822" s="2">
        <v>43025.419456018521</v>
      </c>
      <c r="F29822">
        <v>191.58</v>
      </c>
      <c r="G29822">
        <f>MONTH(E29822)</f>
        <v>10</v>
      </c>
      <c r="H29822">
        <f>YEAR(E29822)</f>
        <v>2017</v>
      </c>
    </row>
    <row r="29823" spans="1:8" x14ac:dyDescent="0.25">
      <c r="A29823" s="1">
        <v>79773</v>
      </c>
      <c r="B29823" t="s">
        <v>75983</v>
      </c>
      <c r="C29823" t="s">
        <v>170718</v>
      </c>
      <c r="D29823" t="s">
        <v>189475</v>
      </c>
      <c r="E29823" s="2">
        <v>43031.433749999997</v>
      </c>
      <c r="F29823">
        <v>154.66999999999999</v>
      </c>
      <c r="G29823">
        <f>MONTH(E29823)</f>
        <v>10</v>
      </c>
      <c r="H29823">
        <f>YEAR(E29823)</f>
        <v>2017</v>
      </c>
    </row>
    <row r="29824" spans="1:8" x14ac:dyDescent="0.25">
      <c r="A29824" s="1">
        <v>79778</v>
      </c>
      <c r="B29824" t="s">
        <v>75988</v>
      </c>
      <c r="C29824" t="s">
        <v>170723</v>
      </c>
      <c r="D29824" t="s">
        <v>189475</v>
      </c>
      <c r="E29824" s="2">
        <v>43031.811805555553</v>
      </c>
      <c r="F29824">
        <v>155.41999999999999</v>
      </c>
      <c r="G29824">
        <f>MONTH(E29824)</f>
        <v>10</v>
      </c>
      <c r="H29824">
        <f>YEAR(E29824)</f>
        <v>2017</v>
      </c>
    </row>
    <row r="29825" spans="1:8" x14ac:dyDescent="0.25">
      <c r="A29825" s="1">
        <v>79786</v>
      </c>
      <c r="B29825" t="s">
        <v>75996</v>
      </c>
      <c r="C29825" t="s">
        <v>170731</v>
      </c>
      <c r="D29825" t="s">
        <v>189475</v>
      </c>
      <c r="E29825" s="2">
        <v>43015.489675925928</v>
      </c>
      <c r="F29825">
        <v>25.84</v>
      </c>
      <c r="G29825">
        <f>MONTH(E29825)</f>
        <v>10</v>
      </c>
      <c r="H29825">
        <f>YEAR(E29825)</f>
        <v>2017</v>
      </c>
    </row>
    <row r="29826" spans="1:8" x14ac:dyDescent="0.25">
      <c r="A29826" s="1">
        <v>79805</v>
      </c>
      <c r="B29826" t="s">
        <v>76014</v>
      </c>
      <c r="C29826" t="s">
        <v>170749</v>
      </c>
      <c r="D29826" t="s">
        <v>189475</v>
      </c>
      <c r="E29826" s="2">
        <v>43037.00271990741</v>
      </c>
      <c r="F29826">
        <v>153.96</v>
      </c>
      <c r="G29826">
        <f>MONTH(E29826)</f>
        <v>10</v>
      </c>
      <c r="H29826">
        <f>YEAR(E29826)</f>
        <v>2017</v>
      </c>
    </row>
    <row r="29827" spans="1:8" x14ac:dyDescent="0.25">
      <c r="A29827" s="1">
        <v>79857</v>
      </c>
      <c r="B29827" t="s">
        <v>76063</v>
      </c>
      <c r="C29827" t="s">
        <v>170798</v>
      </c>
      <c r="D29827" t="s">
        <v>189475</v>
      </c>
      <c r="E29827" s="2">
        <v>43026.446886574071</v>
      </c>
      <c r="F29827">
        <v>25.84</v>
      </c>
      <c r="G29827">
        <f>MONTH(E29827)</f>
        <v>10</v>
      </c>
      <c r="H29827">
        <f>YEAR(E29827)</f>
        <v>2017</v>
      </c>
    </row>
    <row r="29828" spans="1:8" x14ac:dyDescent="0.25">
      <c r="A29828" s="1">
        <v>79966</v>
      </c>
      <c r="B29828" t="s">
        <v>76169</v>
      </c>
      <c r="C29828" t="s">
        <v>170904</v>
      </c>
      <c r="D29828" t="s">
        <v>189475</v>
      </c>
      <c r="E29828" s="2">
        <v>43018.56627314815</v>
      </c>
      <c r="F29828">
        <v>191.58</v>
      </c>
      <c r="G29828">
        <f>MONTH(E29828)</f>
        <v>10</v>
      </c>
      <c r="H29828">
        <f>YEAR(E29828)</f>
        <v>2017</v>
      </c>
    </row>
    <row r="29829" spans="1:8" x14ac:dyDescent="0.25">
      <c r="A29829" s="1">
        <v>79987</v>
      </c>
      <c r="B29829" t="s">
        <v>76189</v>
      </c>
      <c r="C29829" t="s">
        <v>170924</v>
      </c>
      <c r="D29829" t="s">
        <v>189475</v>
      </c>
      <c r="E29829" s="2">
        <v>43009.717465277783</v>
      </c>
      <c r="F29829">
        <v>138.65</v>
      </c>
      <c r="G29829">
        <f>MONTH(E29829)</f>
        <v>10</v>
      </c>
      <c r="H29829">
        <f>YEAR(E29829)</f>
        <v>2017</v>
      </c>
    </row>
    <row r="29830" spans="1:8" x14ac:dyDescent="0.25">
      <c r="A29830" s="1">
        <v>79994</v>
      </c>
      <c r="B29830" t="s">
        <v>76196</v>
      </c>
      <c r="C29830" t="s">
        <v>170931</v>
      </c>
      <c r="D29830" t="s">
        <v>189477</v>
      </c>
      <c r="E29830" s="2">
        <v>43019.767928240741</v>
      </c>
      <c r="F29830">
        <v>36.35</v>
      </c>
      <c r="G29830">
        <f>MONTH(E29830)</f>
        <v>10</v>
      </c>
      <c r="H29830">
        <f>YEAR(E29830)</f>
        <v>2017</v>
      </c>
    </row>
    <row r="29831" spans="1:8" x14ac:dyDescent="0.25">
      <c r="A29831" s="1">
        <v>80010</v>
      </c>
      <c r="B29831" t="s">
        <v>76212</v>
      </c>
      <c r="C29831" t="s">
        <v>170947</v>
      </c>
      <c r="D29831" t="s">
        <v>189475</v>
      </c>
      <c r="E29831" s="2">
        <v>43023.804479166669</v>
      </c>
      <c r="F29831">
        <v>191.58</v>
      </c>
      <c r="G29831">
        <f>MONTH(E29831)</f>
        <v>10</v>
      </c>
      <c r="H29831">
        <f>YEAR(E29831)</f>
        <v>2017</v>
      </c>
    </row>
    <row r="29832" spans="1:8" x14ac:dyDescent="0.25">
      <c r="A29832" s="1">
        <v>80028</v>
      </c>
      <c r="B29832" t="s">
        <v>76229</v>
      </c>
      <c r="C29832" t="s">
        <v>170964</v>
      </c>
      <c r="D29832" t="s">
        <v>189475</v>
      </c>
      <c r="E29832" s="2">
        <v>43026.003599537027</v>
      </c>
      <c r="F29832">
        <v>36.35</v>
      </c>
      <c r="G29832">
        <f>MONTH(E29832)</f>
        <v>10</v>
      </c>
      <c r="H29832">
        <f>YEAR(E29832)</f>
        <v>2017</v>
      </c>
    </row>
    <row r="29833" spans="1:8" x14ac:dyDescent="0.25">
      <c r="A29833" s="1">
        <v>80070</v>
      </c>
      <c r="B29833" t="s">
        <v>76268</v>
      </c>
      <c r="C29833" t="s">
        <v>171003</v>
      </c>
      <c r="D29833" t="s">
        <v>189475</v>
      </c>
      <c r="E29833" s="2">
        <v>43037.749097222222</v>
      </c>
      <c r="F29833">
        <v>155.41999999999999</v>
      </c>
      <c r="G29833">
        <f>MONTH(E29833)</f>
        <v>10</v>
      </c>
      <c r="H29833">
        <f>YEAR(E29833)</f>
        <v>2017</v>
      </c>
    </row>
    <row r="29834" spans="1:8" x14ac:dyDescent="0.25">
      <c r="A29834" s="1">
        <v>80086</v>
      </c>
      <c r="B29834" t="s">
        <v>76281</v>
      </c>
      <c r="C29834" t="s">
        <v>171016</v>
      </c>
      <c r="D29834" t="s">
        <v>189475</v>
      </c>
      <c r="E29834" s="2">
        <v>43028.709363425929</v>
      </c>
      <c r="F29834">
        <v>138.65</v>
      </c>
      <c r="G29834">
        <f>MONTH(E29834)</f>
        <v>10</v>
      </c>
      <c r="H29834">
        <f>YEAR(E29834)</f>
        <v>2017</v>
      </c>
    </row>
    <row r="29835" spans="1:8" x14ac:dyDescent="0.25">
      <c r="A29835" s="1">
        <v>80129</v>
      </c>
      <c r="B29835" t="s">
        <v>76323</v>
      </c>
      <c r="C29835" t="s">
        <v>171058</v>
      </c>
      <c r="D29835" t="s">
        <v>189475</v>
      </c>
      <c r="E29835" s="2">
        <v>43015.643923611111</v>
      </c>
      <c r="F29835">
        <v>291.27999999999997</v>
      </c>
      <c r="G29835">
        <f>MONTH(E29835)</f>
        <v>10</v>
      </c>
      <c r="H29835">
        <f>YEAR(E29835)</f>
        <v>2017</v>
      </c>
    </row>
    <row r="29836" spans="1:8" x14ac:dyDescent="0.25">
      <c r="A29836" s="1">
        <v>80151</v>
      </c>
      <c r="B29836" t="s">
        <v>76345</v>
      </c>
      <c r="C29836" t="s">
        <v>171080</v>
      </c>
      <c r="D29836" t="s">
        <v>189475</v>
      </c>
      <c r="E29836" s="2">
        <v>43032.816006944442</v>
      </c>
      <c r="F29836">
        <v>153.96</v>
      </c>
      <c r="G29836">
        <f>MONTH(E29836)</f>
        <v>10</v>
      </c>
      <c r="H29836">
        <f>YEAR(E29836)</f>
        <v>2017</v>
      </c>
    </row>
    <row r="29837" spans="1:8" x14ac:dyDescent="0.25">
      <c r="A29837" s="1">
        <v>80171</v>
      </c>
      <c r="B29837" t="s">
        <v>76364</v>
      </c>
      <c r="C29837" t="s">
        <v>171099</v>
      </c>
      <c r="D29837" t="s">
        <v>189475</v>
      </c>
      <c r="E29837" s="2">
        <v>43020.549247685187</v>
      </c>
      <c r="F29837">
        <v>191.58</v>
      </c>
      <c r="G29837">
        <f>MONTH(E29837)</f>
        <v>10</v>
      </c>
      <c r="H29837">
        <f>YEAR(E29837)</f>
        <v>2017</v>
      </c>
    </row>
    <row r="29838" spans="1:8" x14ac:dyDescent="0.25">
      <c r="A29838" s="1">
        <v>80188</v>
      </c>
      <c r="B29838" t="s">
        <v>76381</v>
      </c>
      <c r="C29838" t="s">
        <v>171116</v>
      </c>
      <c r="D29838" t="s">
        <v>189476</v>
      </c>
      <c r="E29838" s="2">
        <v>43032.633472222216</v>
      </c>
      <c r="F29838">
        <v>191.58</v>
      </c>
      <c r="G29838">
        <f>MONTH(E29838)</f>
        <v>10</v>
      </c>
      <c r="H29838">
        <f>YEAR(E29838)</f>
        <v>2017</v>
      </c>
    </row>
    <row r="29839" spans="1:8" x14ac:dyDescent="0.25">
      <c r="A29839" s="1">
        <v>80190</v>
      </c>
      <c r="B29839" t="s">
        <v>76383</v>
      </c>
      <c r="C29839" t="s">
        <v>171118</v>
      </c>
      <c r="D29839" t="s">
        <v>189475</v>
      </c>
      <c r="E29839" s="2">
        <v>43021.614629629628</v>
      </c>
      <c r="F29839">
        <v>153.96</v>
      </c>
      <c r="G29839">
        <f>MONTH(E29839)</f>
        <v>10</v>
      </c>
      <c r="H29839">
        <f>YEAR(E29839)</f>
        <v>2017</v>
      </c>
    </row>
    <row r="29840" spans="1:8" x14ac:dyDescent="0.25">
      <c r="A29840" s="1">
        <v>80217</v>
      </c>
      <c r="B29840" t="s">
        <v>76408</v>
      </c>
      <c r="C29840" t="s">
        <v>171143</v>
      </c>
      <c r="D29840" t="s">
        <v>189475</v>
      </c>
      <c r="E29840" s="2">
        <v>43019.314351851863</v>
      </c>
      <c r="F29840">
        <v>155.41999999999999</v>
      </c>
      <c r="G29840">
        <f>MONTH(E29840)</f>
        <v>10</v>
      </c>
      <c r="H29840">
        <f>YEAR(E29840)</f>
        <v>2017</v>
      </c>
    </row>
    <row r="29841" spans="1:8" x14ac:dyDescent="0.25">
      <c r="A29841" s="1">
        <v>80221</v>
      </c>
      <c r="B29841" t="s">
        <v>76411</v>
      </c>
      <c r="C29841" t="s">
        <v>171146</v>
      </c>
      <c r="D29841" t="s">
        <v>189475</v>
      </c>
      <c r="E29841" s="2">
        <v>43031.603692129633</v>
      </c>
      <c r="F29841">
        <v>191.58</v>
      </c>
      <c r="G29841">
        <f>MONTH(E29841)</f>
        <v>10</v>
      </c>
      <c r="H29841">
        <f>YEAR(E29841)</f>
        <v>2017</v>
      </c>
    </row>
    <row r="29842" spans="1:8" x14ac:dyDescent="0.25">
      <c r="A29842" s="1">
        <v>80238</v>
      </c>
      <c r="B29842" t="s">
        <v>76428</v>
      </c>
      <c r="C29842" t="s">
        <v>171163</v>
      </c>
      <c r="D29842" t="s">
        <v>189475</v>
      </c>
      <c r="E29842" s="2">
        <v>43023.565185185187</v>
      </c>
      <c r="F29842">
        <v>155.41999999999999</v>
      </c>
      <c r="G29842">
        <f>MONTH(E29842)</f>
        <v>10</v>
      </c>
      <c r="H29842">
        <f>YEAR(E29842)</f>
        <v>2017</v>
      </c>
    </row>
    <row r="29843" spans="1:8" x14ac:dyDescent="0.25">
      <c r="A29843" s="1">
        <v>80243</v>
      </c>
      <c r="B29843" t="s">
        <v>76433</v>
      </c>
      <c r="C29843" t="s">
        <v>171168</v>
      </c>
      <c r="D29843" t="s">
        <v>189475</v>
      </c>
      <c r="E29843" s="2">
        <v>43036.299178240741</v>
      </c>
      <c r="F29843">
        <v>138.65</v>
      </c>
      <c r="G29843">
        <f>MONTH(E29843)</f>
        <v>10</v>
      </c>
      <c r="H29843">
        <f>YEAR(E29843)</f>
        <v>2017</v>
      </c>
    </row>
    <row r="29844" spans="1:8" x14ac:dyDescent="0.25">
      <c r="A29844" s="1">
        <v>80247</v>
      </c>
      <c r="B29844" t="s">
        <v>76437</v>
      </c>
      <c r="C29844" t="s">
        <v>171172</v>
      </c>
      <c r="D29844" t="s">
        <v>189475</v>
      </c>
      <c r="E29844" s="2">
        <v>43010.738819444443</v>
      </c>
      <c r="F29844">
        <v>163.06</v>
      </c>
      <c r="G29844">
        <f>MONTH(E29844)</f>
        <v>10</v>
      </c>
      <c r="H29844">
        <f>YEAR(E29844)</f>
        <v>2017</v>
      </c>
    </row>
    <row r="29845" spans="1:8" x14ac:dyDescent="0.25">
      <c r="A29845" s="1">
        <v>80300</v>
      </c>
      <c r="B29845" t="s">
        <v>76488</v>
      </c>
      <c r="C29845" t="s">
        <v>171223</v>
      </c>
      <c r="D29845" t="s">
        <v>189475</v>
      </c>
      <c r="E29845" s="2">
        <v>43028.940833333327</v>
      </c>
      <c r="F29845">
        <v>291.27999999999997</v>
      </c>
      <c r="G29845">
        <f>MONTH(E29845)</f>
        <v>10</v>
      </c>
      <c r="H29845">
        <f>YEAR(E29845)</f>
        <v>2017</v>
      </c>
    </row>
    <row r="29846" spans="1:8" x14ac:dyDescent="0.25">
      <c r="A29846" s="1">
        <v>80350</v>
      </c>
      <c r="B29846" t="s">
        <v>76535</v>
      </c>
      <c r="C29846" t="s">
        <v>171270</v>
      </c>
      <c r="D29846" t="s">
        <v>189475</v>
      </c>
      <c r="E29846" s="2">
        <v>43018.527557870373</v>
      </c>
      <c r="F29846">
        <v>191.58</v>
      </c>
      <c r="G29846">
        <f>MONTH(E29846)</f>
        <v>10</v>
      </c>
      <c r="H29846">
        <f>YEAR(E29846)</f>
        <v>2017</v>
      </c>
    </row>
    <row r="29847" spans="1:8" x14ac:dyDescent="0.25">
      <c r="A29847" s="1">
        <v>80352</v>
      </c>
      <c r="B29847" t="s">
        <v>76537</v>
      </c>
      <c r="C29847" t="s">
        <v>171272</v>
      </c>
      <c r="D29847" t="s">
        <v>189475</v>
      </c>
      <c r="E29847" s="2">
        <v>43033.566250000003</v>
      </c>
      <c r="F29847">
        <v>138.65</v>
      </c>
      <c r="G29847">
        <f>MONTH(E29847)</f>
        <v>10</v>
      </c>
      <c r="H29847">
        <f>YEAR(E29847)</f>
        <v>2017</v>
      </c>
    </row>
    <row r="29848" spans="1:8" x14ac:dyDescent="0.25">
      <c r="A29848" s="1">
        <v>80358</v>
      </c>
      <c r="B29848" t="s">
        <v>76543</v>
      </c>
      <c r="C29848" t="s">
        <v>171278</v>
      </c>
      <c r="D29848" t="s">
        <v>189475</v>
      </c>
      <c r="E29848" s="2">
        <v>43024.805578703701</v>
      </c>
      <c r="F29848">
        <v>25.84</v>
      </c>
      <c r="G29848">
        <f>MONTH(E29848)</f>
        <v>10</v>
      </c>
      <c r="H29848">
        <f>YEAR(E29848)</f>
        <v>2017</v>
      </c>
    </row>
    <row r="29849" spans="1:8" x14ac:dyDescent="0.25">
      <c r="A29849" s="1">
        <v>80380</v>
      </c>
      <c r="B29849" t="s">
        <v>76563</v>
      </c>
      <c r="C29849" t="s">
        <v>171298</v>
      </c>
      <c r="D29849" t="s">
        <v>189475</v>
      </c>
      <c r="E29849" s="2">
        <v>43012.788032407407</v>
      </c>
      <c r="F29849">
        <v>36.35</v>
      </c>
      <c r="G29849">
        <f>MONTH(E29849)</f>
        <v>10</v>
      </c>
      <c r="H29849">
        <f>YEAR(E29849)</f>
        <v>2017</v>
      </c>
    </row>
    <row r="29850" spans="1:8" x14ac:dyDescent="0.25">
      <c r="A29850" s="1">
        <v>80395</v>
      </c>
      <c r="B29850" t="s">
        <v>76578</v>
      </c>
      <c r="C29850" t="s">
        <v>171313</v>
      </c>
      <c r="D29850" t="s">
        <v>189475</v>
      </c>
      <c r="E29850" s="2">
        <v>43024.710462962961</v>
      </c>
      <c r="F29850">
        <v>36.35</v>
      </c>
      <c r="G29850">
        <f>MONTH(E29850)</f>
        <v>10</v>
      </c>
      <c r="H29850">
        <f>YEAR(E29850)</f>
        <v>2017</v>
      </c>
    </row>
    <row r="29851" spans="1:8" x14ac:dyDescent="0.25">
      <c r="A29851" s="1">
        <v>80411</v>
      </c>
      <c r="B29851" t="s">
        <v>76593</v>
      </c>
      <c r="C29851" t="s">
        <v>171328</v>
      </c>
      <c r="D29851" t="s">
        <v>189475</v>
      </c>
      <c r="E29851" s="2">
        <v>43021.795381944437</v>
      </c>
      <c r="F29851">
        <v>191.58</v>
      </c>
      <c r="G29851">
        <f>MONTH(E29851)</f>
        <v>10</v>
      </c>
      <c r="H29851">
        <f>YEAR(E29851)</f>
        <v>2017</v>
      </c>
    </row>
    <row r="29852" spans="1:8" x14ac:dyDescent="0.25">
      <c r="A29852" s="1">
        <v>80424</v>
      </c>
      <c r="B29852" t="s">
        <v>76606</v>
      </c>
      <c r="C29852" t="s">
        <v>171341</v>
      </c>
      <c r="D29852" t="s">
        <v>189475</v>
      </c>
      <c r="E29852" s="2">
        <v>43039.412152777782</v>
      </c>
      <c r="F29852">
        <v>138.65</v>
      </c>
      <c r="G29852">
        <f>MONTH(E29852)</f>
        <v>10</v>
      </c>
      <c r="H29852">
        <f>YEAR(E29852)</f>
        <v>2017</v>
      </c>
    </row>
    <row r="29853" spans="1:8" x14ac:dyDescent="0.25">
      <c r="A29853" s="1">
        <v>80435</v>
      </c>
      <c r="B29853" t="s">
        <v>76617</v>
      </c>
      <c r="C29853" t="s">
        <v>171352</v>
      </c>
      <c r="D29853" t="s">
        <v>189475</v>
      </c>
      <c r="E29853" s="2">
        <v>43032.808148148149</v>
      </c>
      <c r="F29853">
        <v>163.06</v>
      </c>
      <c r="G29853">
        <f>MONTH(E29853)</f>
        <v>10</v>
      </c>
      <c r="H29853">
        <f>YEAR(E29853)</f>
        <v>2017</v>
      </c>
    </row>
    <row r="29854" spans="1:8" x14ac:dyDescent="0.25">
      <c r="A29854" s="1">
        <v>80442</v>
      </c>
      <c r="B29854" t="s">
        <v>76623</v>
      </c>
      <c r="C29854" t="s">
        <v>171358</v>
      </c>
      <c r="D29854" t="s">
        <v>189475</v>
      </c>
      <c r="E29854" s="2">
        <v>43026.408402777779</v>
      </c>
      <c r="F29854">
        <v>25.84</v>
      </c>
      <c r="G29854">
        <f>MONTH(E29854)</f>
        <v>10</v>
      </c>
      <c r="H29854">
        <f>YEAR(E29854)</f>
        <v>2017</v>
      </c>
    </row>
    <row r="29855" spans="1:8" x14ac:dyDescent="0.25">
      <c r="A29855" s="1">
        <v>80445</v>
      </c>
      <c r="B29855" t="s">
        <v>76626</v>
      </c>
      <c r="C29855" t="s">
        <v>171361</v>
      </c>
      <c r="D29855" t="s">
        <v>189475</v>
      </c>
      <c r="E29855" s="2">
        <v>43031.545972222222</v>
      </c>
      <c r="F29855">
        <v>154.66999999999999</v>
      </c>
      <c r="G29855">
        <f>MONTH(E29855)</f>
        <v>10</v>
      </c>
      <c r="H29855">
        <f>YEAR(E29855)</f>
        <v>2017</v>
      </c>
    </row>
    <row r="29856" spans="1:8" x14ac:dyDescent="0.25">
      <c r="A29856" s="1">
        <v>80482</v>
      </c>
      <c r="B29856" t="s">
        <v>76662</v>
      </c>
      <c r="C29856" t="s">
        <v>171397</v>
      </c>
      <c r="D29856" t="s">
        <v>189475</v>
      </c>
      <c r="E29856" s="2">
        <v>43034.607592592591</v>
      </c>
      <c r="F29856">
        <v>25.84</v>
      </c>
      <c r="G29856">
        <f>MONTH(E29856)</f>
        <v>10</v>
      </c>
      <c r="H29856">
        <f>YEAR(E29856)</f>
        <v>2017</v>
      </c>
    </row>
    <row r="29857" spans="1:8" x14ac:dyDescent="0.25">
      <c r="A29857" s="1">
        <v>80508</v>
      </c>
      <c r="B29857" t="s">
        <v>76686</v>
      </c>
      <c r="C29857" t="s">
        <v>171421</v>
      </c>
      <c r="D29857" t="s">
        <v>189475</v>
      </c>
      <c r="E29857" s="2">
        <v>43011.333587962959</v>
      </c>
      <c r="F29857">
        <v>191.58</v>
      </c>
      <c r="G29857">
        <f>MONTH(E29857)</f>
        <v>10</v>
      </c>
      <c r="H29857">
        <f>YEAR(E29857)</f>
        <v>2017</v>
      </c>
    </row>
    <row r="29858" spans="1:8" x14ac:dyDescent="0.25">
      <c r="A29858" s="1">
        <v>80511</v>
      </c>
      <c r="B29858" t="s">
        <v>76689</v>
      </c>
      <c r="C29858" t="s">
        <v>171424</v>
      </c>
      <c r="D29858" t="s">
        <v>189479</v>
      </c>
      <c r="E29858" s="2">
        <v>43025.637418981481</v>
      </c>
      <c r="F29858">
        <v>36.35</v>
      </c>
      <c r="G29858">
        <f>MONTH(E29858)</f>
        <v>10</v>
      </c>
      <c r="H29858">
        <f>YEAR(E29858)</f>
        <v>2017</v>
      </c>
    </row>
    <row r="29859" spans="1:8" x14ac:dyDescent="0.25">
      <c r="A29859" s="1">
        <v>80523</v>
      </c>
      <c r="B29859" t="s">
        <v>76699</v>
      </c>
      <c r="C29859" t="s">
        <v>171434</v>
      </c>
      <c r="D29859" t="s">
        <v>189475</v>
      </c>
      <c r="E29859" s="2">
        <v>43036.771782407413</v>
      </c>
      <c r="F29859">
        <v>191.58</v>
      </c>
      <c r="G29859">
        <f>MONTH(E29859)</f>
        <v>10</v>
      </c>
      <c r="H29859">
        <f>YEAR(E29859)</f>
        <v>2017</v>
      </c>
    </row>
    <row r="29860" spans="1:8" x14ac:dyDescent="0.25">
      <c r="A29860" s="1">
        <v>80545</v>
      </c>
      <c r="B29860" t="s">
        <v>76720</v>
      </c>
      <c r="C29860" t="s">
        <v>171455</v>
      </c>
      <c r="D29860" t="s">
        <v>189475</v>
      </c>
      <c r="E29860" s="2">
        <v>43029.842129629629</v>
      </c>
      <c r="F29860">
        <v>191.58</v>
      </c>
      <c r="G29860">
        <f>MONTH(E29860)</f>
        <v>10</v>
      </c>
      <c r="H29860">
        <f>YEAR(E29860)</f>
        <v>2017</v>
      </c>
    </row>
    <row r="29861" spans="1:8" x14ac:dyDescent="0.25">
      <c r="A29861" s="1">
        <v>80561</v>
      </c>
      <c r="B29861" t="s">
        <v>76736</v>
      </c>
      <c r="C29861" t="s">
        <v>171471</v>
      </c>
      <c r="D29861" t="s">
        <v>189475</v>
      </c>
      <c r="E29861" s="2">
        <v>43025.604884259257</v>
      </c>
      <c r="F29861">
        <v>36.35</v>
      </c>
      <c r="G29861">
        <f>MONTH(E29861)</f>
        <v>10</v>
      </c>
      <c r="H29861">
        <f>YEAR(E29861)</f>
        <v>2017</v>
      </c>
    </row>
    <row r="29862" spans="1:8" x14ac:dyDescent="0.25">
      <c r="A29862" s="1">
        <v>80596</v>
      </c>
      <c r="B29862" t="s">
        <v>76768</v>
      </c>
      <c r="C29862" t="s">
        <v>171503</v>
      </c>
      <c r="D29862" t="s">
        <v>189475</v>
      </c>
      <c r="E29862" s="2">
        <v>43028.703657407408</v>
      </c>
      <c r="F29862">
        <v>191.58</v>
      </c>
      <c r="G29862">
        <f>MONTH(E29862)</f>
        <v>10</v>
      </c>
      <c r="H29862">
        <f>YEAR(E29862)</f>
        <v>2017</v>
      </c>
    </row>
    <row r="29863" spans="1:8" x14ac:dyDescent="0.25">
      <c r="A29863" s="1">
        <v>80629</v>
      </c>
      <c r="B29863" t="s">
        <v>76800</v>
      </c>
      <c r="C29863" t="s">
        <v>171535</v>
      </c>
      <c r="D29863" t="s">
        <v>189475</v>
      </c>
      <c r="E29863" s="2">
        <v>43032.937395833331</v>
      </c>
      <c r="F29863">
        <v>36.35</v>
      </c>
      <c r="G29863">
        <f>MONTH(E29863)</f>
        <v>10</v>
      </c>
      <c r="H29863">
        <f>YEAR(E29863)</f>
        <v>2017</v>
      </c>
    </row>
    <row r="29864" spans="1:8" x14ac:dyDescent="0.25">
      <c r="A29864" s="1">
        <v>80638</v>
      </c>
      <c r="B29864" t="s">
        <v>76809</v>
      </c>
      <c r="C29864" t="s">
        <v>171544</v>
      </c>
      <c r="D29864" t="s">
        <v>189475</v>
      </c>
      <c r="E29864" s="2">
        <v>43025.797800925917</v>
      </c>
      <c r="F29864">
        <v>154.66999999999999</v>
      </c>
      <c r="G29864">
        <f>MONTH(E29864)</f>
        <v>10</v>
      </c>
      <c r="H29864">
        <f>YEAR(E29864)</f>
        <v>2017</v>
      </c>
    </row>
    <row r="29865" spans="1:8" x14ac:dyDescent="0.25">
      <c r="A29865" s="1">
        <v>80683</v>
      </c>
      <c r="B29865" t="s">
        <v>76852</v>
      </c>
      <c r="C29865" t="s">
        <v>171587</v>
      </c>
      <c r="D29865" t="s">
        <v>189475</v>
      </c>
      <c r="E29865" s="2">
        <v>43021.673819444448</v>
      </c>
      <c r="F29865">
        <v>191.58</v>
      </c>
      <c r="G29865">
        <f>MONTH(E29865)</f>
        <v>10</v>
      </c>
      <c r="H29865">
        <f>YEAR(E29865)</f>
        <v>2017</v>
      </c>
    </row>
    <row r="29866" spans="1:8" x14ac:dyDescent="0.25">
      <c r="A29866" s="1">
        <v>80698</v>
      </c>
      <c r="B29866" t="s">
        <v>76867</v>
      </c>
      <c r="C29866" t="s">
        <v>171602</v>
      </c>
      <c r="D29866" t="s">
        <v>189475</v>
      </c>
      <c r="E29866" s="2">
        <v>43026.455868055556</v>
      </c>
      <c r="F29866">
        <v>155.41999999999999</v>
      </c>
      <c r="G29866">
        <f>MONTH(E29866)</f>
        <v>10</v>
      </c>
      <c r="H29866">
        <f>YEAR(E29866)</f>
        <v>2017</v>
      </c>
    </row>
    <row r="29867" spans="1:8" x14ac:dyDescent="0.25">
      <c r="A29867" s="1">
        <v>80798</v>
      </c>
      <c r="B29867" t="s">
        <v>76961</v>
      </c>
      <c r="C29867" t="s">
        <v>171696</v>
      </c>
      <c r="D29867" t="s">
        <v>189475</v>
      </c>
      <c r="E29867" s="2">
        <v>43024.538368055553</v>
      </c>
      <c r="F29867">
        <v>163.06</v>
      </c>
      <c r="G29867">
        <f>MONTH(E29867)</f>
        <v>10</v>
      </c>
      <c r="H29867">
        <f>YEAR(E29867)</f>
        <v>2017</v>
      </c>
    </row>
    <row r="29868" spans="1:8" x14ac:dyDescent="0.25">
      <c r="A29868" s="1">
        <v>80803</v>
      </c>
      <c r="B29868" t="s">
        <v>76966</v>
      </c>
      <c r="C29868" t="s">
        <v>171701</v>
      </c>
      <c r="D29868" t="s">
        <v>189475</v>
      </c>
      <c r="E29868" s="2">
        <v>43011.354618055557</v>
      </c>
      <c r="F29868">
        <v>36.35</v>
      </c>
      <c r="G29868">
        <f>MONTH(E29868)</f>
        <v>10</v>
      </c>
      <c r="H29868">
        <f>YEAR(E29868)</f>
        <v>2017</v>
      </c>
    </row>
    <row r="29869" spans="1:8" x14ac:dyDescent="0.25">
      <c r="A29869" s="1">
        <v>80827</v>
      </c>
      <c r="B29869" t="s">
        <v>76989</v>
      </c>
      <c r="C29869" t="s">
        <v>171724</v>
      </c>
      <c r="D29869" t="s">
        <v>189475</v>
      </c>
      <c r="E29869" s="2">
        <v>43013.607800925929</v>
      </c>
      <c r="F29869">
        <v>36.35</v>
      </c>
      <c r="G29869">
        <f>MONTH(E29869)</f>
        <v>10</v>
      </c>
      <c r="H29869">
        <f>YEAR(E29869)</f>
        <v>2017</v>
      </c>
    </row>
    <row r="29870" spans="1:8" x14ac:dyDescent="0.25">
      <c r="A29870" s="1">
        <v>80833</v>
      </c>
      <c r="B29870" t="s">
        <v>76995</v>
      </c>
      <c r="C29870" t="s">
        <v>171730</v>
      </c>
      <c r="D29870" t="s">
        <v>189475</v>
      </c>
      <c r="E29870" s="2">
        <v>43038.93068287037</v>
      </c>
      <c r="F29870">
        <v>163.06</v>
      </c>
      <c r="G29870">
        <f>MONTH(E29870)</f>
        <v>10</v>
      </c>
      <c r="H29870">
        <f>YEAR(E29870)</f>
        <v>2017</v>
      </c>
    </row>
    <row r="29871" spans="1:8" x14ac:dyDescent="0.25">
      <c r="A29871" s="1">
        <v>80859</v>
      </c>
      <c r="B29871" t="s">
        <v>77019</v>
      </c>
      <c r="C29871" t="s">
        <v>171754</v>
      </c>
      <c r="D29871" t="s">
        <v>189475</v>
      </c>
      <c r="E29871" s="2">
        <v>43035.796087962961</v>
      </c>
      <c r="F29871">
        <v>36.35</v>
      </c>
      <c r="G29871">
        <f>MONTH(E29871)</f>
        <v>10</v>
      </c>
      <c r="H29871">
        <f>YEAR(E29871)</f>
        <v>2017</v>
      </c>
    </row>
    <row r="29872" spans="1:8" x14ac:dyDescent="0.25">
      <c r="A29872" s="1">
        <v>80882</v>
      </c>
      <c r="B29872" t="s">
        <v>77042</v>
      </c>
      <c r="C29872" t="s">
        <v>171777</v>
      </c>
      <c r="D29872" t="s">
        <v>189475</v>
      </c>
      <c r="E29872" s="2">
        <v>43010.535393518519</v>
      </c>
      <c r="F29872">
        <v>125.99</v>
      </c>
      <c r="G29872">
        <f>MONTH(E29872)</f>
        <v>10</v>
      </c>
      <c r="H29872">
        <f>YEAR(E29872)</f>
        <v>2017</v>
      </c>
    </row>
    <row r="29873" spans="1:8" x14ac:dyDescent="0.25">
      <c r="A29873" s="1">
        <v>80917</v>
      </c>
      <c r="B29873" t="s">
        <v>77074</v>
      </c>
      <c r="C29873" t="s">
        <v>171809</v>
      </c>
      <c r="D29873" t="s">
        <v>189475</v>
      </c>
      <c r="E29873" s="2">
        <v>43038.447175925918</v>
      </c>
      <c r="F29873">
        <v>163.06</v>
      </c>
      <c r="G29873">
        <f>MONTH(E29873)</f>
        <v>10</v>
      </c>
      <c r="H29873">
        <f>YEAR(E29873)</f>
        <v>2017</v>
      </c>
    </row>
    <row r="29874" spans="1:8" x14ac:dyDescent="0.25">
      <c r="A29874" s="1">
        <v>80938</v>
      </c>
      <c r="B29874" t="s">
        <v>77091</v>
      </c>
      <c r="C29874" t="s">
        <v>171826</v>
      </c>
      <c r="D29874" t="s">
        <v>189475</v>
      </c>
      <c r="E29874" s="2">
        <v>43024.614895833343</v>
      </c>
      <c r="F29874">
        <v>36.35</v>
      </c>
      <c r="G29874">
        <f>MONTH(E29874)</f>
        <v>10</v>
      </c>
      <c r="H29874">
        <f>YEAR(E29874)</f>
        <v>2017</v>
      </c>
    </row>
    <row r="29875" spans="1:8" x14ac:dyDescent="0.25">
      <c r="A29875" s="1">
        <v>80992</v>
      </c>
      <c r="B29875" t="s">
        <v>77140</v>
      </c>
      <c r="C29875" t="s">
        <v>171875</v>
      </c>
      <c r="D29875" t="s">
        <v>189475</v>
      </c>
      <c r="E29875" s="2">
        <v>43018.62127314815</v>
      </c>
      <c r="F29875">
        <v>47.62</v>
      </c>
      <c r="G29875">
        <f>MONTH(E29875)</f>
        <v>10</v>
      </c>
      <c r="H29875">
        <f>YEAR(E29875)</f>
        <v>2017</v>
      </c>
    </row>
    <row r="29876" spans="1:8" x14ac:dyDescent="0.25">
      <c r="A29876" s="1">
        <v>81005</v>
      </c>
      <c r="B29876" t="s">
        <v>77153</v>
      </c>
      <c r="C29876" t="s">
        <v>171888</v>
      </c>
      <c r="D29876" t="s">
        <v>189475</v>
      </c>
      <c r="E29876" s="2">
        <v>43013.476817129631</v>
      </c>
      <c r="F29876">
        <v>36.35</v>
      </c>
      <c r="G29876">
        <f>MONTH(E29876)</f>
        <v>10</v>
      </c>
      <c r="H29876">
        <f>YEAR(E29876)</f>
        <v>2017</v>
      </c>
    </row>
    <row r="29877" spans="1:8" x14ac:dyDescent="0.25">
      <c r="A29877" s="1">
        <v>81020</v>
      </c>
      <c r="B29877" t="s">
        <v>77168</v>
      </c>
      <c r="C29877" t="s">
        <v>171903</v>
      </c>
      <c r="D29877" t="s">
        <v>189475</v>
      </c>
      <c r="E29877" s="2">
        <v>43017.85428240741</v>
      </c>
      <c r="F29877">
        <v>191.58</v>
      </c>
      <c r="G29877">
        <f>MONTH(E29877)</f>
        <v>10</v>
      </c>
      <c r="H29877">
        <f>YEAR(E29877)</f>
        <v>2017</v>
      </c>
    </row>
    <row r="29878" spans="1:8" x14ac:dyDescent="0.25">
      <c r="A29878" s="1">
        <v>81025</v>
      </c>
      <c r="B29878" t="s">
        <v>77173</v>
      </c>
      <c r="C29878" t="s">
        <v>171908</v>
      </c>
      <c r="D29878" t="s">
        <v>189475</v>
      </c>
      <c r="E29878" s="2">
        <v>43019.78738425926</v>
      </c>
      <c r="F29878">
        <v>25.84</v>
      </c>
      <c r="G29878">
        <f>MONTH(E29878)</f>
        <v>10</v>
      </c>
      <c r="H29878">
        <f>YEAR(E29878)</f>
        <v>2017</v>
      </c>
    </row>
    <row r="29879" spans="1:8" x14ac:dyDescent="0.25">
      <c r="A29879" s="1">
        <v>81028</v>
      </c>
      <c r="B29879" t="s">
        <v>77176</v>
      </c>
      <c r="C29879" t="s">
        <v>171911</v>
      </c>
      <c r="D29879" t="s">
        <v>189475</v>
      </c>
      <c r="E29879" s="2">
        <v>43014.62945601852</v>
      </c>
      <c r="F29879">
        <v>155.41999999999999</v>
      </c>
      <c r="G29879">
        <f>MONTH(E29879)</f>
        <v>10</v>
      </c>
      <c r="H29879">
        <f>YEAR(E29879)</f>
        <v>2017</v>
      </c>
    </row>
    <row r="29880" spans="1:8" x14ac:dyDescent="0.25">
      <c r="A29880" s="1">
        <v>81068</v>
      </c>
      <c r="B29880" t="s">
        <v>77214</v>
      </c>
      <c r="C29880" t="s">
        <v>171949</v>
      </c>
      <c r="D29880" t="s">
        <v>189475</v>
      </c>
      <c r="E29880" s="2">
        <v>43021.879293981481</v>
      </c>
      <c r="F29880">
        <v>138.65</v>
      </c>
      <c r="G29880">
        <f>MONTH(E29880)</f>
        <v>10</v>
      </c>
      <c r="H29880">
        <f>YEAR(E29880)</f>
        <v>2017</v>
      </c>
    </row>
    <row r="29881" spans="1:8" x14ac:dyDescent="0.25">
      <c r="A29881" s="1">
        <v>81071</v>
      </c>
      <c r="B29881" t="s">
        <v>77217</v>
      </c>
      <c r="C29881" t="s">
        <v>171952</v>
      </c>
      <c r="D29881" t="s">
        <v>189475</v>
      </c>
      <c r="E29881" s="2">
        <v>43026.70349537037</v>
      </c>
      <c r="F29881">
        <v>191.58</v>
      </c>
      <c r="G29881">
        <f>MONTH(E29881)</f>
        <v>10</v>
      </c>
      <c r="H29881">
        <f>YEAR(E29881)</f>
        <v>2017</v>
      </c>
    </row>
    <row r="29882" spans="1:8" x14ac:dyDescent="0.25">
      <c r="A29882" s="1">
        <v>81072</v>
      </c>
      <c r="B29882" t="s">
        <v>77218</v>
      </c>
      <c r="C29882" t="s">
        <v>171953</v>
      </c>
      <c r="D29882" t="s">
        <v>189475</v>
      </c>
      <c r="E29882" s="2">
        <v>43035.389826388891</v>
      </c>
      <c r="F29882">
        <v>191.58</v>
      </c>
      <c r="G29882">
        <f>MONTH(E29882)</f>
        <v>10</v>
      </c>
      <c r="H29882">
        <f>YEAR(E29882)</f>
        <v>2017</v>
      </c>
    </row>
    <row r="29883" spans="1:8" x14ac:dyDescent="0.25">
      <c r="A29883" s="1">
        <v>81088</v>
      </c>
      <c r="B29883" t="s">
        <v>77233</v>
      </c>
      <c r="C29883" t="s">
        <v>171968</v>
      </c>
      <c r="D29883" t="s">
        <v>189475</v>
      </c>
      <c r="E29883" s="2">
        <v>43028.349826388891</v>
      </c>
      <c r="F29883">
        <v>138.65</v>
      </c>
      <c r="G29883">
        <f>MONTH(E29883)</f>
        <v>10</v>
      </c>
      <c r="H29883">
        <f>YEAR(E29883)</f>
        <v>2017</v>
      </c>
    </row>
    <row r="29884" spans="1:8" x14ac:dyDescent="0.25">
      <c r="A29884" s="1">
        <v>81089</v>
      </c>
      <c r="B29884" t="s">
        <v>77234</v>
      </c>
      <c r="C29884" t="s">
        <v>171969</v>
      </c>
      <c r="D29884" t="s">
        <v>189475</v>
      </c>
      <c r="E29884" s="2">
        <v>43035.494733796288</v>
      </c>
      <c r="F29884">
        <v>25.84</v>
      </c>
      <c r="G29884">
        <f>MONTH(E29884)</f>
        <v>10</v>
      </c>
      <c r="H29884">
        <f>YEAR(E29884)</f>
        <v>2017</v>
      </c>
    </row>
    <row r="29885" spans="1:8" x14ac:dyDescent="0.25">
      <c r="A29885" s="1">
        <v>81111</v>
      </c>
      <c r="B29885" t="s">
        <v>77256</v>
      </c>
      <c r="C29885" t="s">
        <v>171991</v>
      </c>
      <c r="D29885" t="s">
        <v>189475</v>
      </c>
      <c r="E29885" s="2">
        <v>43014.860833333332</v>
      </c>
      <c r="F29885">
        <v>125.99</v>
      </c>
      <c r="G29885">
        <f>MONTH(E29885)</f>
        <v>10</v>
      </c>
      <c r="H29885">
        <f>YEAR(E29885)</f>
        <v>2017</v>
      </c>
    </row>
    <row r="29886" spans="1:8" x14ac:dyDescent="0.25">
      <c r="A29886" s="1">
        <v>81118</v>
      </c>
      <c r="B29886" t="s">
        <v>77263</v>
      </c>
      <c r="C29886" t="s">
        <v>171998</v>
      </c>
      <c r="D29886" t="s">
        <v>189475</v>
      </c>
      <c r="E29886" s="2">
        <v>43036.68074074074</v>
      </c>
      <c r="F29886">
        <v>36.35</v>
      </c>
      <c r="G29886">
        <f>MONTH(E29886)</f>
        <v>10</v>
      </c>
      <c r="H29886">
        <f>YEAR(E29886)</f>
        <v>2017</v>
      </c>
    </row>
    <row r="29887" spans="1:8" x14ac:dyDescent="0.25">
      <c r="A29887" s="1">
        <v>81130</v>
      </c>
      <c r="B29887" t="s">
        <v>77274</v>
      </c>
      <c r="C29887" t="s">
        <v>172009</v>
      </c>
      <c r="D29887" t="s">
        <v>189475</v>
      </c>
      <c r="E29887" s="2">
        <v>43038.589525462958</v>
      </c>
      <c r="F29887">
        <v>191.58</v>
      </c>
      <c r="G29887">
        <f>MONTH(E29887)</f>
        <v>10</v>
      </c>
      <c r="H29887">
        <f>YEAR(E29887)</f>
        <v>2017</v>
      </c>
    </row>
    <row r="29888" spans="1:8" x14ac:dyDescent="0.25">
      <c r="A29888" s="1">
        <v>81150</v>
      </c>
      <c r="B29888" t="s">
        <v>77294</v>
      </c>
      <c r="C29888" t="s">
        <v>172029</v>
      </c>
      <c r="D29888" t="s">
        <v>189475</v>
      </c>
      <c r="E29888" s="2">
        <v>43023.798391203702</v>
      </c>
      <c r="F29888">
        <v>191.58</v>
      </c>
      <c r="G29888">
        <f>MONTH(E29888)</f>
        <v>10</v>
      </c>
      <c r="H29888">
        <f>YEAR(E29888)</f>
        <v>2017</v>
      </c>
    </row>
    <row r="29889" spans="1:8" x14ac:dyDescent="0.25">
      <c r="A29889" s="1">
        <v>81152</v>
      </c>
      <c r="B29889" t="s">
        <v>77296</v>
      </c>
      <c r="C29889" t="s">
        <v>172031</v>
      </c>
      <c r="D29889" t="s">
        <v>189475</v>
      </c>
      <c r="E29889" s="2">
        <v>43020.450567129628</v>
      </c>
      <c r="F29889">
        <v>138.65</v>
      </c>
      <c r="G29889">
        <f>MONTH(E29889)</f>
        <v>10</v>
      </c>
      <c r="H29889">
        <f>YEAR(E29889)</f>
        <v>2017</v>
      </c>
    </row>
    <row r="29890" spans="1:8" x14ac:dyDescent="0.25">
      <c r="A29890" s="1">
        <v>81173</v>
      </c>
      <c r="B29890" t="s">
        <v>77317</v>
      </c>
      <c r="C29890" t="s">
        <v>172052</v>
      </c>
      <c r="D29890" t="s">
        <v>189475</v>
      </c>
      <c r="E29890" s="2">
        <v>43018.836226851847</v>
      </c>
      <c r="F29890">
        <v>25.84</v>
      </c>
      <c r="G29890">
        <f>MONTH(E29890)</f>
        <v>10</v>
      </c>
      <c r="H29890">
        <f>YEAR(E29890)</f>
        <v>2017</v>
      </c>
    </row>
    <row r="29891" spans="1:8" x14ac:dyDescent="0.25">
      <c r="A29891" s="1">
        <v>81178</v>
      </c>
      <c r="B29891" t="s">
        <v>77322</v>
      </c>
      <c r="C29891" t="s">
        <v>172057</v>
      </c>
      <c r="D29891" t="s">
        <v>189475</v>
      </c>
      <c r="E29891" s="2">
        <v>43018.729699074072</v>
      </c>
      <c r="F29891">
        <v>138.65</v>
      </c>
      <c r="G29891">
        <f>MONTH(E29891)</f>
        <v>10</v>
      </c>
      <c r="H29891">
        <f>YEAR(E29891)</f>
        <v>2017</v>
      </c>
    </row>
    <row r="29892" spans="1:8" x14ac:dyDescent="0.25">
      <c r="A29892" s="1">
        <v>81229</v>
      </c>
      <c r="B29892" t="s">
        <v>77370</v>
      </c>
      <c r="C29892" t="s">
        <v>172105</v>
      </c>
      <c r="D29892" t="s">
        <v>189475</v>
      </c>
      <c r="E29892" s="2">
        <v>43012.358229166668</v>
      </c>
      <c r="F29892">
        <v>291.27999999999997</v>
      </c>
      <c r="G29892">
        <f>MONTH(E29892)</f>
        <v>10</v>
      </c>
      <c r="H29892">
        <f>YEAR(E29892)</f>
        <v>2017</v>
      </c>
    </row>
    <row r="29893" spans="1:8" x14ac:dyDescent="0.25">
      <c r="A29893" s="1">
        <v>81240</v>
      </c>
      <c r="B29893" t="s">
        <v>77380</v>
      </c>
      <c r="C29893" t="s">
        <v>172115</v>
      </c>
      <c r="D29893" t="s">
        <v>189475</v>
      </c>
      <c r="E29893" s="2">
        <v>43010.497673611113</v>
      </c>
      <c r="F29893">
        <v>138.65</v>
      </c>
      <c r="G29893">
        <f>MONTH(E29893)</f>
        <v>10</v>
      </c>
      <c r="H29893">
        <f>YEAR(E29893)</f>
        <v>2017</v>
      </c>
    </row>
    <row r="29894" spans="1:8" x14ac:dyDescent="0.25">
      <c r="A29894" s="1">
        <v>81244</v>
      </c>
      <c r="B29894" t="s">
        <v>77383</v>
      </c>
      <c r="C29894" t="s">
        <v>172118</v>
      </c>
      <c r="D29894" t="s">
        <v>189475</v>
      </c>
      <c r="E29894" s="2">
        <v>43025.657361111109</v>
      </c>
      <c r="F29894">
        <v>138.65</v>
      </c>
      <c r="G29894">
        <f>MONTH(E29894)</f>
        <v>10</v>
      </c>
      <c r="H29894">
        <f>YEAR(E29894)</f>
        <v>2017</v>
      </c>
    </row>
    <row r="29895" spans="1:8" x14ac:dyDescent="0.25">
      <c r="A29895" s="1">
        <v>81246</v>
      </c>
      <c r="B29895" t="s">
        <v>77385</v>
      </c>
      <c r="C29895" t="s">
        <v>172120</v>
      </c>
      <c r="D29895" t="s">
        <v>189475</v>
      </c>
      <c r="E29895" s="2">
        <v>43016.231041666673</v>
      </c>
      <c r="F29895">
        <v>153.96</v>
      </c>
      <c r="G29895">
        <f>MONTH(E29895)</f>
        <v>10</v>
      </c>
      <c r="H29895">
        <f>YEAR(E29895)</f>
        <v>2017</v>
      </c>
    </row>
    <row r="29896" spans="1:8" x14ac:dyDescent="0.25">
      <c r="A29896" s="1">
        <v>81257</v>
      </c>
      <c r="B29896" t="s">
        <v>77396</v>
      </c>
      <c r="C29896" t="s">
        <v>172131</v>
      </c>
      <c r="D29896" t="s">
        <v>189475</v>
      </c>
      <c r="E29896" s="2">
        <v>43039.856006944443</v>
      </c>
      <c r="F29896">
        <v>155.41999999999999</v>
      </c>
      <c r="G29896">
        <f>MONTH(E29896)</f>
        <v>10</v>
      </c>
      <c r="H29896">
        <f>YEAR(E29896)</f>
        <v>2017</v>
      </c>
    </row>
    <row r="29897" spans="1:8" x14ac:dyDescent="0.25">
      <c r="A29897" s="1">
        <v>81293</v>
      </c>
      <c r="B29897" t="s">
        <v>77432</v>
      </c>
      <c r="C29897" t="s">
        <v>172167</v>
      </c>
      <c r="D29897" t="s">
        <v>189475</v>
      </c>
      <c r="E29897" s="2">
        <v>43021.994432870371</v>
      </c>
      <c r="F29897">
        <v>154.66999999999999</v>
      </c>
      <c r="G29897">
        <f>MONTH(E29897)</f>
        <v>10</v>
      </c>
      <c r="H29897">
        <f>YEAR(E29897)</f>
        <v>2017</v>
      </c>
    </row>
    <row r="29898" spans="1:8" x14ac:dyDescent="0.25">
      <c r="A29898" s="1">
        <v>81311</v>
      </c>
      <c r="B29898" t="s">
        <v>77450</v>
      </c>
      <c r="C29898" t="s">
        <v>172185</v>
      </c>
      <c r="D29898" t="s">
        <v>189475</v>
      </c>
      <c r="E29898" s="2">
        <v>43026.743946759263</v>
      </c>
      <c r="F29898">
        <v>163.06</v>
      </c>
      <c r="G29898">
        <f>MONTH(E29898)</f>
        <v>10</v>
      </c>
      <c r="H29898">
        <f>YEAR(E29898)</f>
        <v>2017</v>
      </c>
    </row>
    <row r="29899" spans="1:8" x14ac:dyDescent="0.25">
      <c r="A29899" s="1">
        <v>81312</v>
      </c>
      <c r="B29899" t="s">
        <v>77451</v>
      </c>
      <c r="C29899" t="s">
        <v>172186</v>
      </c>
      <c r="D29899" t="s">
        <v>189475</v>
      </c>
      <c r="E29899" s="2">
        <v>43024.794050925928</v>
      </c>
      <c r="F29899">
        <v>153.96</v>
      </c>
      <c r="G29899">
        <f>MONTH(E29899)</f>
        <v>10</v>
      </c>
      <c r="H29899">
        <f>YEAR(E29899)</f>
        <v>2017</v>
      </c>
    </row>
    <row r="29900" spans="1:8" x14ac:dyDescent="0.25">
      <c r="A29900" s="1">
        <v>81320</v>
      </c>
      <c r="B29900" t="s">
        <v>77459</v>
      </c>
      <c r="C29900" t="s">
        <v>172194</v>
      </c>
      <c r="D29900" t="s">
        <v>189475</v>
      </c>
      <c r="E29900" s="2">
        <v>43031.54451388889</v>
      </c>
      <c r="F29900">
        <v>191.58</v>
      </c>
      <c r="G29900">
        <f>MONTH(E29900)</f>
        <v>10</v>
      </c>
      <c r="H29900">
        <f>YEAR(E29900)</f>
        <v>2017</v>
      </c>
    </row>
    <row r="29901" spans="1:8" x14ac:dyDescent="0.25">
      <c r="A29901" s="1">
        <v>81333</v>
      </c>
      <c r="B29901" t="s">
        <v>77472</v>
      </c>
      <c r="C29901" t="s">
        <v>172207</v>
      </c>
      <c r="D29901" t="s">
        <v>189475</v>
      </c>
      <c r="E29901" s="2">
        <v>43017.504305555558</v>
      </c>
      <c r="F29901">
        <v>191.58</v>
      </c>
      <c r="G29901">
        <f>MONTH(E29901)</f>
        <v>10</v>
      </c>
      <c r="H29901">
        <f>YEAR(E29901)</f>
        <v>2017</v>
      </c>
    </row>
    <row r="29902" spans="1:8" x14ac:dyDescent="0.25">
      <c r="A29902" s="1">
        <v>81338</v>
      </c>
      <c r="B29902" t="s">
        <v>77477</v>
      </c>
      <c r="C29902" t="s">
        <v>172212</v>
      </c>
      <c r="D29902" t="s">
        <v>189475</v>
      </c>
      <c r="E29902" s="2">
        <v>43018.572210648148</v>
      </c>
      <c r="F29902">
        <v>191.58</v>
      </c>
      <c r="G29902">
        <f>MONTH(E29902)</f>
        <v>10</v>
      </c>
      <c r="H29902">
        <f>YEAR(E29902)</f>
        <v>2017</v>
      </c>
    </row>
    <row r="29903" spans="1:8" x14ac:dyDescent="0.25">
      <c r="A29903" s="1">
        <v>81343</v>
      </c>
      <c r="B29903" t="s">
        <v>77482</v>
      </c>
      <c r="C29903" t="s">
        <v>172217</v>
      </c>
      <c r="D29903" t="s">
        <v>189475</v>
      </c>
      <c r="E29903" s="2">
        <v>43030.767314814817</v>
      </c>
      <c r="F29903">
        <v>191.58</v>
      </c>
      <c r="G29903">
        <f>MONTH(E29903)</f>
        <v>10</v>
      </c>
      <c r="H29903">
        <f>YEAR(E29903)</f>
        <v>2017</v>
      </c>
    </row>
    <row r="29904" spans="1:8" x14ac:dyDescent="0.25">
      <c r="A29904" s="1">
        <v>81391</v>
      </c>
      <c r="B29904" t="s">
        <v>77528</v>
      </c>
      <c r="C29904" t="s">
        <v>172263</v>
      </c>
      <c r="D29904" t="s">
        <v>189475</v>
      </c>
      <c r="E29904" s="2">
        <v>43031.96770833333</v>
      </c>
      <c r="F29904">
        <v>36.35</v>
      </c>
      <c r="G29904">
        <f>MONTH(E29904)</f>
        <v>10</v>
      </c>
      <c r="H29904">
        <f>YEAR(E29904)</f>
        <v>2017</v>
      </c>
    </row>
    <row r="29905" spans="1:8" x14ac:dyDescent="0.25">
      <c r="A29905" s="1">
        <v>81446</v>
      </c>
      <c r="B29905" t="s">
        <v>77583</v>
      </c>
      <c r="C29905" t="s">
        <v>172318</v>
      </c>
      <c r="D29905" t="s">
        <v>189475</v>
      </c>
      <c r="E29905" s="2">
        <v>43014.804780092592</v>
      </c>
      <c r="F29905">
        <v>163.06</v>
      </c>
      <c r="G29905">
        <f>MONTH(E29905)</f>
        <v>10</v>
      </c>
      <c r="H29905">
        <f>YEAR(E29905)</f>
        <v>2017</v>
      </c>
    </row>
    <row r="29906" spans="1:8" x14ac:dyDescent="0.25">
      <c r="A29906" s="1">
        <v>81473</v>
      </c>
      <c r="B29906" t="s">
        <v>77607</v>
      </c>
      <c r="C29906" t="s">
        <v>172342</v>
      </c>
      <c r="D29906" t="s">
        <v>189475</v>
      </c>
      <c r="E29906" s="2">
        <v>43017.767407407409</v>
      </c>
      <c r="F29906">
        <v>36.35</v>
      </c>
      <c r="G29906">
        <f>MONTH(E29906)</f>
        <v>10</v>
      </c>
      <c r="H29906">
        <f>YEAR(E29906)</f>
        <v>2017</v>
      </c>
    </row>
    <row r="29907" spans="1:8" x14ac:dyDescent="0.25">
      <c r="A29907" s="1">
        <v>81483</v>
      </c>
      <c r="B29907" t="s">
        <v>77614</v>
      </c>
      <c r="C29907" t="s">
        <v>172349</v>
      </c>
      <c r="D29907" t="s">
        <v>189475</v>
      </c>
      <c r="E29907" s="2">
        <v>43017.61278935185</v>
      </c>
      <c r="F29907">
        <v>191.58</v>
      </c>
      <c r="G29907">
        <f>MONTH(E29907)</f>
        <v>10</v>
      </c>
      <c r="H29907">
        <f>YEAR(E29907)</f>
        <v>2017</v>
      </c>
    </row>
    <row r="29908" spans="1:8" x14ac:dyDescent="0.25">
      <c r="A29908" s="1">
        <v>81518</v>
      </c>
      <c r="B29908" t="s">
        <v>77647</v>
      </c>
      <c r="C29908" t="s">
        <v>172382</v>
      </c>
      <c r="D29908" t="s">
        <v>189475</v>
      </c>
      <c r="E29908" s="2">
        <v>43027.280138888891</v>
      </c>
      <c r="F29908">
        <v>191.58</v>
      </c>
      <c r="G29908">
        <f>MONTH(E29908)</f>
        <v>10</v>
      </c>
      <c r="H29908">
        <f>YEAR(E29908)</f>
        <v>2017</v>
      </c>
    </row>
    <row r="29909" spans="1:8" x14ac:dyDescent="0.25">
      <c r="A29909" s="1">
        <v>81527</v>
      </c>
      <c r="B29909" t="s">
        <v>77656</v>
      </c>
      <c r="C29909" t="s">
        <v>172391</v>
      </c>
      <c r="D29909" t="s">
        <v>189475</v>
      </c>
      <c r="E29909" s="2">
        <v>43038.941828703697</v>
      </c>
      <c r="F29909">
        <v>163.06</v>
      </c>
      <c r="G29909">
        <f>MONTH(E29909)</f>
        <v>10</v>
      </c>
      <c r="H29909">
        <f>YEAR(E29909)</f>
        <v>2017</v>
      </c>
    </row>
    <row r="29910" spans="1:8" x14ac:dyDescent="0.25">
      <c r="A29910" s="1">
        <v>81530</v>
      </c>
      <c r="B29910" t="s">
        <v>77659</v>
      </c>
      <c r="C29910" t="s">
        <v>172394</v>
      </c>
      <c r="D29910" t="s">
        <v>189475</v>
      </c>
      <c r="E29910" s="2">
        <v>43038.358171296299</v>
      </c>
      <c r="F29910">
        <v>291.27999999999997</v>
      </c>
      <c r="G29910">
        <f>MONTH(E29910)</f>
        <v>10</v>
      </c>
      <c r="H29910">
        <f>YEAR(E29910)</f>
        <v>2017</v>
      </c>
    </row>
    <row r="29911" spans="1:8" x14ac:dyDescent="0.25">
      <c r="A29911" s="1">
        <v>81559</v>
      </c>
      <c r="B29911" t="s">
        <v>77688</v>
      </c>
      <c r="C29911" t="s">
        <v>172423</v>
      </c>
      <c r="D29911" t="s">
        <v>189475</v>
      </c>
      <c r="E29911" s="2">
        <v>43016.002592592587</v>
      </c>
      <c r="F29911">
        <v>36.35</v>
      </c>
      <c r="G29911">
        <f>MONTH(E29911)</f>
        <v>10</v>
      </c>
      <c r="H29911">
        <f>YEAR(E29911)</f>
        <v>2017</v>
      </c>
    </row>
    <row r="29912" spans="1:8" x14ac:dyDescent="0.25">
      <c r="A29912" s="1">
        <v>81560</v>
      </c>
      <c r="B29912" t="s">
        <v>77689</v>
      </c>
      <c r="C29912" t="s">
        <v>172424</v>
      </c>
      <c r="D29912" t="s">
        <v>189475</v>
      </c>
      <c r="E29912" s="2">
        <v>43016.449699074074</v>
      </c>
      <c r="F29912">
        <v>36.35</v>
      </c>
      <c r="G29912">
        <f>MONTH(E29912)</f>
        <v>10</v>
      </c>
      <c r="H29912">
        <f>YEAR(E29912)</f>
        <v>2017</v>
      </c>
    </row>
    <row r="29913" spans="1:8" x14ac:dyDescent="0.25">
      <c r="A29913" s="1">
        <v>81564</v>
      </c>
      <c r="B29913" t="s">
        <v>77693</v>
      </c>
      <c r="C29913" t="s">
        <v>172428</v>
      </c>
      <c r="D29913" t="s">
        <v>189475</v>
      </c>
      <c r="E29913" s="2">
        <v>43038.596018518518</v>
      </c>
      <c r="F29913">
        <v>36.35</v>
      </c>
      <c r="G29913">
        <f>MONTH(E29913)</f>
        <v>10</v>
      </c>
      <c r="H29913">
        <f>YEAR(E29913)</f>
        <v>2017</v>
      </c>
    </row>
    <row r="29914" spans="1:8" x14ac:dyDescent="0.25">
      <c r="A29914" s="1">
        <v>81590</v>
      </c>
      <c r="B29914" t="s">
        <v>77718</v>
      </c>
      <c r="C29914" t="s">
        <v>172453</v>
      </c>
      <c r="D29914" t="s">
        <v>189475</v>
      </c>
      <c r="E29914" s="2">
        <v>43038.762638888889</v>
      </c>
      <c r="F29914">
        <v>163.06</v>
      </c>
      <c r="G29914">
        <f>MONTH(E29914)</f>
        <v>10</v>
      </c>
      <c r="H29914">
        <f>YEAR(E29914)</f>
        <v>2017</v>
      </c>
    </row>
    <row r="29915" spans="1:8" x14ac:dyDescent="0.25">
      <c r="A29915" s="1">
        <v>81606</v>
      </c>
      <c r="B29915" t="s">
        <v>77734</v>
      </c>
      <c r="C29915" t="s">
        <v>172469</v>
      </c>
      <c r="D29915" t="s">
        <v>189475</v>
      </c>
      <c r="E29915" s="2">
        <v>43030.503425925926</v>
      </c>
      <c r="F29915">
        <v>154.66999999999999</v>
      </c>
      <c r="G29915">
        <f>MONTH(E29915)</f>
        <v>10</v>
      </c>
      <c r="H29915">
        <f>YEAR(E29915)</f>
        <v>2017</v>
      </c>
    </row>
    <row r="29916" spans="1:8" x14ac:dyDescent="0.25">
      <c r="A29916" s="1">
        <v>81683</v>
      </c>
      <c r="B29916" t="s">
        <v>77808</v>
      </c>
      <c r="C29916" t="s">
        <v>172543</v>
      </c>
      <c r="D29916" t="s">
        <v>189475</v>
      </c>
      <c r="E29916" s="2">
        <v>43034.913877314822</v>
      </c>
      <c r="F29916">
        <v>25.84</v>
      </c>
      <c r="G29916">
        <f>MONTH(E29916)</f>
        <v>10</v>
      </c>
      <c r="H29916">
        <f>YEAR(E29916)</f>
        <v>2017</v>
      </c>
    </row>
    <row r="29917" spans="1:8" x14ac:dyDescent="0.25">
      <c r="A29917" s="1">
        <v>81735</v>
      </c>
      <c r="B29917" t="s">
        <v>77858</v>
      </c>
      <c r="C29917" t="s">
        <v>172593</v>
      </c>
      <c r="D29917" t="s">
        <v>189475</v>
      </c>
      <c r="E29917" s="2">
        <v>43011.784502314818</v>
      </c>
      <c r="F29917">
        <v>36.35</v>
      </c>
      <c r="G29917">
        <f>MONTH(E29917)</f>
        <v>10</v>
      </c>
      <c r="H29917">
        <f>YEAR(E29917)</f>
        <v>2017</v>
      </c>
    </row>
    <row r="29918" spans="1:8" x14ac:dyDescent="0.25">
      <c r="A29918" s="1">
        <v>81747</v>
      </c>
      <c r="B29918" t="s">
        <v>77870</v>
      </c>
      <c r="C29918" t="s">
        <v>172605</v>
      </c>
      <c r="D29918" t="s">
        <v>189475</v>
      </c>
      <c r="E29918" s="2">
        <v>43033.732939814807</v>
      </c>
      <c r="F29918">
        <v>36.35</v>
      </c>
      <c r="G29918">
        <f>MONTH(E29918)</f>
        <v>10</v>
      </c>
      <c r="H29918">
        <f>YEAR(E29918)</f>
        <v>2017</v>
      </c>
    </row>
    <row r="29919" spans="1:8" x14ac:dyDescent="0.25">
      <c r="A29919" s="1">
        <v>81760</v>
      </c>
      <c r="B29919" t="s">
        <v>77881</v>
      </c>
      <c r="C29919" t="s">
        <v>172616</v>
      </c>
      <c r="D29919" t="s">
        <v>189475</v>
      </c>
      <c r="E29919" s="2">
        <v>43031.374537037038</v>
      </c>
      <c r="F29919">
        <v>154.66999999999999</v>
      </c>
      <c r="G29919">
        <f>MONTH(E29919)</f>
        <v>10</v>
      </c>
      <c r="H29919">
        <f>YEAR(E29919)</f>
        <v>2017</v>
      </c>
    </row>
    <row r="29920" spans="1:8" x14ac:dyDescent="0.25">
      <c r="A29920" s="1">
        <v>81771</v>
      </c>
      <c r="B29920" t="s">
        <v>77892</v>
      </c>
      <c r="C29920" t="s">
        <v>172627</v>
      </c>
      <c r="D29920" t="s">
        <v>189475</v>
      </c>
      <c r="E29920" s="2">
        <v>43015.544456018521</v>
      </c>
      <c r="F29920">
        <v>36.35</v>
      </c>
      <c r="G29920">
        <f>MONTH(E29920)</f>
        <v>10</v>
      </c>
      <c r="H29920">
        <f>YEAR(E29920)</f>
        <v>2017</v>
      </c>
    </row>
    <row r="29921" spans="1:8" x14ac:dyDescent="0.25">
      <c r="A29921" s="1">
        <v>81772</v>
      </c>
      <c r="B29921" t="s">
        <v>77893</v>
      </c>
      <c r="C29921" t="s">
        <v>172628</v>
      </c>
      <c r="D29921" t="s">
        <v>189475</v>
      </c>
      <c r="E29921" s="2">
        <v>43037.469722222217</v>
      </c>
      <c r="F29921">
        <v>154.66999999999999</v>
      </c>
      <c r="G29921">
        <f>MONTH(E29921)</f>
        <v>10</v>
      </c>
      <c r="H29921">
        <f>YEAR(E29921)</f>
        <v>2017</v>
      </c>
    </row>
    <row r="29922" spans="1:8" x14ac:dyDescent="0.25">
      <c r="A29922" s="1">
        <v>81781</v>
      </c>
      <c r="B29922" t="s">
        <v>77901</v>
      </c>
      <c r="C29922" t="s">
        <v>172636</v>
      </c>
      <c r="D29922" t="s">
        <v>189478</v>
      </c>
      <c r="E29922" s="2">
        <v>43023.821712962963</v>
      </c>
      <c r="F29922">
        <v>153.96</v>
      </c>
      <c r="G29922">
        <f>MONTH(E29922)</f>
        <v>10</v>
      </c>
      <c r="H29922">
        <f>YEAR(E29922)</f>
        <v>2017</v>
      </c>
    </row>
    <row r="29923" spans="1:8" x14ac:dyDescent="0.25">
      <c r="A29923" s="1">
        <v>81785</v>
      </c>
      <c r="B29923" t="s">
        <v>77905</v>
      </c>
      <c r="C29923" t="s">
        <v>172640</v>
      </c>
      <c r="D29923" t="s">
        <v>189475</v>
      </c>
      <c r="E29923" s="2">
        <v>43038.49119212963</v>
      </c>
      <c r="F29923">
        <v>25.84</v>
      </c>
      <c r="G29923">
        <f>MONTH(E29923)</f>
        <v>10</v>
      </c>
      <c r="H29923">
        <f>YEAR(E29923)</f>
        <v>2017</v>
      </c>
    </row>
    <row r="29924" spans="1:8" x14ac:dyDescent="0.25">
      <c r="A29924" s="1">
        <v>81810</v>
      </c>
      <c r="B29924" t="s">
        <v>77928</v>
      </c>
      <c r="C29924" t="s">
        <v>172663</v>
      </c>
      <c r="D29924" t="s">
        <v>189475</v>
      </c>
      <c r="E29924" s="2">
        <v>43013.549791666657</v>
      </c>
      <c r="F29924">
        <v>155.41999999999999</v>
      </c>
      <c r="G29924">
        <f>MONTH(E29924)</f>
        <v>10</v>
      </c>
      <c r="H29924">
        <f>YEAR(E29924)</f>
        <v>2017</v>
      </c>
    </row>
    <row r="29925" spans="1:8" x14ac:dyDescent="0.25">
      <c r="A29925" s="1">
        <v>81893</v>
      </c>
      <c r="B29925" t="s">
        <v>78007</v>
      </c>
      <c r="C29925" t="s">
        <v>172742</v>
      </c>
      <c r="D29925" t="s">
        <v>189475</v>
      </c>
      <c r="E29925" s="2">
        <v>43010.028657407413</v>
      </c>
      <c r="F29925">
        <v>191.58</v>
      </c>
      <c r="G29925">
        <f>MONTH(E29925)</f>
        <v>10</v>
      </c>
      <c r="H29925">
        <f>YEAR(E29925)</f>
        <v>2017</v>
      </c>
    </row>
    <row r="29926" spans="1:8" x14ac:dyDescent="0.25">
      <c r="A29926" s="1">
        <v>81929</v>
      </c>
      <c r="B29926" t="s">
        <v>78041</v>
      </c>
      <c r="C29926" t="s">
        <v>172776</v>
      </c>
      <c r="D29926" t="s">
        <v>189475</v>
      </c>
      <c r="E29926" s="2">
        <v>43036.680763888893</v>
      </c>
      <c r="F29926">
        <v>25.84</v>
      </c>
      <c r="G29926">
        <f>MONTH(E29926)</f>
        <v>10</v>
      </c>
      <c r="H29926">
        <f>YEAR(E29926)</f>
        <v>2017</v>
      </c>
    </row>
    <row r="29927" spans="1:8" x14ac:dyDescent="0.25">
      <c r="A29927" s="1">
        <v>81932</v>
      </c>
      <c r="B29927" t="s">
        <v>78044</v>
      </c>
      <c r="C29927" t="s">
        <v>172779</v>
      </c>
      <c r="D29927" t="s">
        <v>189475</v>
      </c>
      <c r="E29927" s="2">
        <v>43032.925324074073</v>
      </c>
      <c r="F29927">
        <v>163.06</v>
      </c>
      <c r="G29927">
        <f>MONTH(E29927)</f>
        <v>10</v>
      </c>
      <c r="H29927">
        <f>YEAR(E29927)</f>
        <v>2017</v>
      </c>
    </row>
    <row r="29928" spans="1:8" x14ac:dyDescent="0.25">
      <c r="A29928" s="1">
        <v>81980</v>
      </c>
      <c r="B29928" t="s">
        <v>78090</v>
      </c>
      <c r="C29928" t="s">
        <v>172825</v>
      </c>
      <c r="D29928" t="s">
        <v>189475</v>
      </c>
      <c r="E29928" s="2">
        <v>43009.656689814823</v>
      </c>
      <c r="F29928">
        <v>191.58</v>
      </c>
      <c r="G29928">
        <f>MONTH(E29928)</f>
        <v>10</v>
      </c>
      <c r="H29928">
        <f>YEAR(E29928)</f>
        <v>2017</v>
      </c>
    </row>
    <row r="29929" spans="1:8" x14ac:dyDescent="0.25">
      <c r="A29929" s="1">
        <v>81989</v>
      </c>
      <c r="B29929" t="s">
        <v>78099</v>
      </c>
      <c r="C29929" t="s">
        <v>172834</v>
      </c>
      <c r="D29929" t="s">
        <v>189475</v>
      </c>
      <c r="E29929" s="2">
        <v>43034.517905092587</v>
      </c>
      <c r="F29929">
        <v>154.66999999999999</v>
      </c>
      <c r="G29929">
        <f>MONTH(E29929)</f>
        <v>10</v>
      </c>
      <c r="H29929">
        <f>YEAR(E29929)</f>
        <v>2017</v>
      </c>
    </row>
    <row r="29930" spans="1:8" x14ac:dyDescent="0.25">
      <c r="A29930" s="1">
        <v>82070</v>
      </c>
      <c r="B29930" t="s">
        <v>78176</v>
      </c>
      <c r="C29930" t="s">
        <v>172911</v>
      </c>
      <c r="D29930" t="s">
        <v>189475</v>
      </c>
      <c r="E29930" s="2">
        <v>43028.469918981478</v>
      </c>
      <c r="F29930">
        <v>25.84</v>
      </c>
      <c r="G29930">
        <f>MONTH(E29930)</f>
        <v>10</v>
      </c>
      <c r="H29930">
        <f>YEAR(E29930)</f>
        <v>2017</v>
      </c>
    </row>
    <row r="29931" spans="1:8" x14ac:dyDescent="0.25">
      <c r="A29931" s="1">
        <v>82093</v>
      </c>
      <c r="B29931" t="s">
        <v>78199</v>
      </c>
      <c r="C29931" t="s">
        <v>172934</v>
      </c>
      <c r="D29931" t="s">
        <v>189475</v>
      </c>
      <c r="E29931" s="2">
        <v>43021.603530092587</v>
      </c>
      <c r="F29931">
        <v>125.99</v>
      </c>
      <c r="G29931">
        <f>MONTH(E29931)</f>
        <v>10</v>
      </c>
      <c r="H29931">
        <f>YEAR(E29931)</f>
        <v>2017</v>
      </c>
    </row>
    <row r="29932" spans="1:8" x14ac:dyDescent="0.25">
      <c r="A29932" s="1">
        <v>82173</v>
      </c>
      <c r="B29932" t="s">
        <v>78276</v>
      </c>
      <c r="C29932" t="s">
        <v>173011</v>
      </c>
      <c r="D29932" t="s">
        <v>189475</v>
      </c>
      <c r="E29932" s="2">
        <v>43019.720497685194</v>
      </c>
      <c r="F29932">
        <v>36.35</v>
      </c>
      <c r="G29932">
        <f>MONTH(E29932)</f>
        <v>10</v>
      </c>
      <c r="H29932">
        <f>YEAR(E29932)</f>
        <v>2017</v>
      </c>
    </row>
    <row r="29933" spans="1:8" x14ac:dyDescent="0.25">
      <c r="A29933" s="1">
        <v>82196</v>
      </c>
      <c r="B29933" t="s">
        <v>78298</v>
      </c>
      <c r="C29933" t="s">
        <v>173033</v>
      </c>
      <c r="D29933" t="s">
        <v>189475</v>
      </c>
      <c r="E29933" s="2">
        <v>43022.935810185183</v>
      </c>
      <c r="F29933">
        <v>163.06</v>
      </c>
      <c r="G29933">
        <f>MONTH(E29933)</f>
        <v>10</v>
      </c>
      <c r="H29933">
        <f>YEAR(E29933)</f>
        <v>2017</v>
      </c>
    </row>
    <row r="29934" spans="1:8" x14ac:dyDescent="0.25">
      <c r="A29934" s="1">
        <v>82302</v>
      </c>
      <c r="B29934" t="s">
        <v>78399</v>
      </c>
      <c r="C29934" t="s">
        <v>173134</v>
      </c>
      <c r="D29934" t="s">
        <v>189475</v>
      </c>
      <c r="E29934" s="2">
        <v>43026.724756944437</v>
      </c>
      <c r="F29934">
        <v>25.84</v>
      </c>
      <c r="G29934">
        <f>MONTH(E29934)</f>
        <v>10</v>
      </c>
      <c r="H29934">
        <f>YEAR(E29934)</f>
        <v>2017</v>
      </c>
    </row>
    <row r="29935" spans="1:8" x14ac:dyDescent="0.25">
      <c r="A29935" s="1">
        <v>82307</v>
      </c>
      <c r="B29935" t="s">
        <v>78404</v>
      </c>
      <c r="C29935" t="s">
        <v>173139</v>
      </c>
      <c r="D29935" t="s">
        <v>189475</v>
      </c>
      <c r="E29935" s="2">
        <v>43012.564409722218</v>
      </c>
      <c r="F29935">
        <v>163.06</v>
      </c>
      <c r="G29935">
        <f>MONTH(E29935)</f>
        <v>10</v>
      </c>
      <c r="H29935">
        <f>YEAR(E29935)</f>
        <v>2017</v>
      </c>
    </row>
    <row r="29936" spans="1:8" x14ac:dyDescent="0.25">
      <c r="A29936" s="1">
        <v>82314</v>
      </c>
      <c r="B29936" t="s">
        <v>78410</v>
      </c>
      <c r="C29936" t="s">
        <v>173145</v>
      </c>
      <c r="D29936" t="s">
        <v>189475</v>
      </c>
      <c r="E29936" s="2">
        <v>43030.953993055547</v>
      </c>
      <c r="F29936">
        <v>154.66999999999999</v>
      </c>
      <c r="G29936">
        <f>MONTH(E29936)</f>
        <v>10</v>
      </c>
      <c r="H29936">
        <f>YEAR(E29936)</f>
        <v>2017</v>
      </c>
    </row>
    <row r="29937" spans="1:8" x14ac:dyDescent="0.25">
      <c r="A29937" s="1">
        <v>82319</v>
      </c>
      <c r="B29937" t="s">
        <v>78415</v>
      </c>
      <c r="C29937" t="s">
        <v>173150</v>
      </c>
      <c r="D29937" t="s">
        <v>189475</v>
      </c>
      <c r="E29937" s="2">
        <v>43039.525821759264</v>
      </c>
      <c r="F29937">
        <v>25.84</v>
      </c>
      <c r="G29937">
        <f>MONTH(E29937)</f>
        <v>10</v>
      </c>
      <c r="H29937">
        <f>YEAR(E29937)</f>
        <v>2017</v>
      </c>
    </row>
    <row r="29938" spans="1:8" x14ac:dyDescent="0.25">
      <c r="A29938" s="1">
        <v>82375</v>
      </c>
      <c r="B29938" t="s">
        <v>78469</v>
      </c>
      <c r="C29938" t="s">
        <v>173204</v>
      </c>
      <c r="D29938" t="s">
        <v>189475</v>
      </c>
      <c r="E29938" s="2">
        <v>43030.921886574077</v>
      </c>
      <c r="F29938">
        <v>153.96</v>
      </c>
      <c r="G29938">
        <f>MONTH(E29938)</f>
        <v>10</v>
      </c>
      <c r="H29938">
        <f>YEAR(E29938)</f>
        <v>2017</v>
      </c>
    </row>
    <row r="29939" spans="1:8" x14ac:dyDescent="0.25">
      <c r="A29939" s="1">
        <v>82399</v>
      </c>
      <c r="B29939" t="s">
        <v>78492</v>
      </c>
      <c r="C29939" t="s">
        <v>173227</v>
      </c>
      <c r="D29939" t="s">
        <v>189475</v>
      </c>
      <c r="E29939" s="2">
        <v>43014.709699074083</v>
      </c>
      <c r="F29939">
        <v>154.66999999999999</v>
      </c>
      <c r="G29939">
        <f>MONTH(E29939)</f>
        <v>10</v>
      </c>
      <c r="H29939">
        <f>YEAR(E29939)</f>
        <v>2017</v>
      </c>
    </row>
    <row r="29940" spans="1:8" x14ac:dyDescent="0.25">
      <c r="A29940" s="1">
        <v>82417</v>
      </c>
      <c r="B29940" t="s">
        <v>78509</v>
      </c>
      <c r="C29940" t="s">
        <v>173244</v>
      </c>
      <c r="D29940" t="s">
        <v>189479</v>
      </c>
      <c r="E29940" s="2">
        <v>43017.818993055553</v>
      </c>
      <c r="F29940">
        <v>25.84</v>
      </c>
      <c r="G29940">
        <f>MONTH(E29940)</f>
        <v>10</v>
      </c>
      <c r="H29940">
        <f>YEAR(E29940)</f>
        <v>2017</v>
      </c>
    </row>
    <row r="29941" spans="1:8" x14ac:dyDescent="0.25">
      <c r="A29941" s="1">
        <v>82423</v>
      </c>
      <c r="B29941" t="s">
        <v>78515</v>
      </c>
      <c r="C29941" t="s">
        <v>173250</v>
      </c>
      <c r="D29941" t="s">
        <v>189475</v>
      </c>
      <c r="E29941" s="2">
        <v>43030.631469907406</v>
      </c>
      <c r="F29941">
        <v>153.96</v>
      </c>
      <c r="G29941">
        <f>MONTH(E29941)</f>
        <v>10</v>
      </c>
      <c r="H29941">
        <f>YEAR(E29941)</f>
        <v>2017</v>
      </c>
    </row>
    <row r="29942" spans="1:8" x14ac:dyDescent="0.25">
      <c r="A29942" s="1">
        <v>82467</v>
      </c>
      <c r="B29942" t="s">
        <v>78555</v>
      </c>
      <c r="C29942" t="s">
        <v>173290</v>
      </c>
      <c r="D29942" t="s">
        <v>189475</v>
      </c>
      <c r="E29942" s="2">
        <v>43021.939918981479</v>
      </c>
      <c r="F29942">
        <v>138.65</v>
      </c>
      <c r="G29942">
        <f>MONTH(E29942)</f>
        <v>10</v>
      </c>
      <c r="H29942">
        <f>YEAR(E29942)</f>
        <v>2017</v>
      </c>
    </row>
    <row r="29943" spans="1:8" x14ac:dyDescent="0.25">
      <c r="A29943" s="1">
        <v>82482</v>
      </c>
      <c r="B29943" t="s">
        <v>78570</v>
      </c>
      <c r="C29943" t="s">
        <v>173305</v>
      </c>
      <c r="D29943" t="s">
        <v>189475</v>
      </c>
      <c r="E29943" s="2">
        <v>43026.612488425933</v>
      </c>
      <c r="F29943">
        <v>191.58</v>
      </c>
      <c r="G29943">
        <f>MONTH(E29943)</f>
        <v>10</v>
      </c>
      <c r="H29943">
        <f>YEAR(E29943)</f>
        <v>2017</v>
      </c>
    </row>
    <row r="29944" spans="1:8" x14ac:dyDescent="0.25">
      <c r="A29944" s="1">
        <v>82489</v>
      </c>
      <c r="B29944" t="s">
        <v>78577</v>
      </c>
      <c r="C29944" t="s">
        <v>173312</v>
      </c>
      <c r="D29944" t="s">
        <v>189475</v>
      </c>
      <c r="E29944" s="2">
        <v>43034.834490740737</v>
      </c>
      <c r="F29944">
        <v>36.35</v>
      </c>
      <c r="G29944">
        <f>MONTH(E29944)</f>
        <v>10</v>
      </c>
      <c r="H29944">
        <f>YEAR(E29944)</f>
        <v>2017</v>
      </c>
    </row>
    <row r="29945" spans="1:8" x14ac:dyDescent="0.25">
      <c r="A29945" s="1">
        <v>82507</v>
      </c>
      <c r="B29945" t="s">
        <v>78595</v>
      </c>
      <c r="C29945" t="s">
        <v>173330</v>
      </c>
      <c r="D29945" t="s">
        <v>189475</v>
      </c>
      <c r="E29945" s="2">
        <v>43009.490844907406</v>
      </c>
      <c r="F29945">
        <v>25.84</v>
      </c>
      <c r="G29945">
        <f>MONTH(E29945)</f>
        <v>10</v>
      </c>
      <c r="H29945">
        <f>YEAR(E29945)</f>
        <v>2017</v>
      </c>
    </row>
    <row r="29946" spans="1:8" x14ac:dyDescent="0.25">
      <c r="A29946" s="1">
        <v>82548</v>
      </c>
      <c r="B29946" t="s">
        <v>78633</v>
      </c>
      <c r="C29946" t="s">
        <v>173368</v>
      </c>
      <c r="D29946" t="s">
        <v>189475</v>
      </c>
      <c r="E29946" s="2">
        <v>43022.798634259263</v>
      </c>
      <c r="F29946">
        <v>191.58</v>
      </c>
      <c r="G29946">
        <f>MONTH(E29946)</f>
        <v>10</v>
      </c>
      <c r="H29946">
        <f>YEAR(E29946)</f>
        <v>2017</v>
      </c>
    </row>
    <row r="29947" spans="1:8" x14ac:dyDescent="0.25">
      <c r="A29947" s="1">
        <v>82561</v>
      </c>
      <c r="B29947" t="s">
        <v>78646</v>
      </c>
      <c r="C29947" t="s">
        <v>173381</v>
      </c>
      <c r="D29947" t="s">
        <v>189475</v>
      </c>
      <c r="E29947" s="2">
        <v>43032.411770833343</v>
      </c>
      <c r="F29947">
        <v>155.41999999999999</v>
      </c>
      <c r="G29947">
        <f>MONTH(E29947)</f>
        <v>10</v>
      </c>
      <c r="H29947">
        <f>YEAR(E29947)</f>
        <v>2017</v>
      </c>
    </row>
    <row r="29948" spans="1:8" x14ac:dyDescent="0.25">
      <c r="A29948" s="1">
        <v>82562</v>
      </c>
      <c r="B29948" t="s">
        <v>78647</v>
      </c>
      <c r="C29948" t="s">
        <v>173382</v>
      </c>
      <c r="D29948" t="s">
        <v>189475</v>
      </c>
      <c r="E29948" s="2">
        <v>43014.716817129629</v>
      </c>
      <c r="F29948">
        <v>154.66999999999999</v>
      </c>
      <c r="G29948">
        <f>MONTH(E29948)</f>
        <v>10</v>
      </c>
      <c r="H29948">
        <f>YEAR(E29948)</f>
        <v>2017</v>
      </c>
    </row>
    <row r="29949" spans="1:8" x14ac:dyDescent="0.25">
      <c r="A29949" s="1">
        <v>82581</v>
      </c>
      <c r="B29949" t="s">
        <v>78664</v>
      </c>
      <c r="C29949" t="s">
        <v>173399</v>
      </c>
      <c r="D29949" t="s">
        <v>189480</v>
      </c>
      <c r="E29949" s="2">
        <v>43029.735682870371</v>
      </c>
      <c r="F29949">
        <v>153.96</v>
      </c>
      <c r="G29949">
        <f>MONTH(E29949)</f>
        <v>10</v>
      </c>
      <c r="H29949">
        <f>YEAR(E29949)</f>
        <v>2017</v>
      </c>
    </row>
    <row r="29950" spans="1:8" x14ac:dyDescent="0.25">
      <c r="A29950" s="1">
        <v>82623</v>
      </c>
      <c r="B29950" t="s">
        <v>78703</v>
      </c>
      <c r="C29950" t="s">
        <v>173438</v>
      </c>
      <c r="D29950" t="s">
        <v>189478</v>
      </c>
      <c r="E29950" s="2">
        <v>43017.665648148148</v>
      </c>
      <c r="F29950">
        <v>154.66999999999999</v>
      </c>
      <c r="G29950">
        <f>MONTH(E29950)</f>
        <v>10</v>
      </c>
      <c r="H29950">
        <f>YEAR(E29950)</f>
        <v>2017</v>
      </c>
    </row>
    <row r="29951" spans="1:8" x14ac:dyDescent="0.25">
      <c r="A29951" s="1">
        <v>82640</v>
      </c>
      <c r="B29951" t="s">
        <v>78719</v>
      </c>
      <c r="C29951" t="s">
        <v>173454</v>
      </c>
      <c r="D29951" t="s">
        <v>189475</v>
      </c>
      <c r="E29951" s="2">
        <v>43019.538564814808</v>
      </c>
      <c r="F29951">
        <v>163.06</v>
      </c>
      <c r="G29951">
        <f>MONTH(E29951)</f>
        <v>10</v>
      </c>
      <c r="H29951">
        <f>YEAR(E29951)</f>
        <v>2017</v>
      </c>
    </row>
    <row r="29952" spans="1:8" x14ac:dyDescent="0.25">
      <c r="A29952" s="1">
        <v>82668</v>
      </c>
      <c r="B29952" t="s">
        <v>78747</v>
      </c>
      <c r="C29952" t="s">
        <v>173482</v>
      </c>
      <c r="D29952" t="s">
        <v>189475</v>
      </c>
      <c r="E29952" s="2">
        <v>43010.540254629632</v>
      </c>
      <c r="F29952">
        <v>36.35</v>
      </c>
      <c r="G29952">
        <f>MONTH(E29952)</f>
        <v>10</v>
      </c>
      <c r="H29952">
        <f>YEAR(E29952)</f>
        <v>2017</v>
      </c>
    </row>
    <row r="29953" spans="1:8" x14ac:dyDescent="0.25">
      <c r="A29953" s="1">
        <v>82678</v>
      </c>
      <c r="B29953" t="s">
        <v>78756</v>
      </c>
      <c r="C29953" t="s">
        <v>173491</v>
      </c>
      <c r="D29953" t="s">
        <v>189475</v>
      </c>
      <c r="E29953" s="2">
        <v>43018.719050925924</v>
      </c>
      <c r="F29953">
        <v>36.35</v>
      </c>
      <c r="G29953">
        <f>MONTH(E29953)</f>
        <v>10</v>
      </c>
      <c r="H29953">
        <f>YEAR(E29953)</f>
        <v>2017</v>
      </c>
    </row>
    <row r="29954" spans="1:8" x14ac:dyDescent="0.25">
      <c r="A29954" s="1">
        <v>82728</v>
      </c>
      <c r="B29954" t="s">
        <v>78806</v>
      </c>
      <c r="C29954" t="s">
        <v>173541</v>
      </c>
      <c r="D29954" t="s">
        <v>189475</v>
      </c>
      <c r="E29954" s="2">
        <v>43032.030289351853</v>
      </c>
      <c r="F29954">
        <v>36.35</v>
      </c>
      <c r="G29954">
        <f>MONTH(E29954)</f>
        <v>10</v>
      </c>
      <c r="H29954">
        <f>YEAR(E29954)</f>
        <v>2017</v>
      </c>
    </row>
    <row r="29955" spans="1:8" x14ac:dyDescent="0.25">
      <c r="A29955" s="1">
        <v>82733</v>
      </c>
      <c r="B29955" t="s">
        <v>78811</v>
      </c>
      <c r="C29955" t="s">
        <v>173546</v>
      </c>
      <c r="D29955" t="s">
        <v>189475</v>
      </c>
      <c r="E29955" s="2">
        <v>43024.843310185177</v>
      </c>
      <c r="F29955">
        <v>154.66999999999999</v>
      </c>
      <c r="G29955">
        <f>MONTH(E29955)</f>
        <v>10</v>
      </c>
      <c r="H29955">
        <f>YEAR(E29955)</f>
        <v>2017</v>
      </c>
    </row>
    <row r="29956" spans="1:8" x14ac:dyDescent="0.25">
      <c r="A29956" s="1">
        <v>82765</v>
      </c>
      <c r="B29956" t="s">
        <v>78843</v>
      </c>
      <c r="C29956" t="s">
        <v>173578</v>
      </c>
      <c r="D29956" t="s">
        <v>189475</v>
      </c>
      <c r="E29956" s="2">
        <v>43025.843402777777</v>
      </c>
      <c r="F29956">
        <v>191.58</v>
      </c>
      <c r="G29956">
        <f>MONTH(E29956)</f>
        <v>10</v>
      </c>
      <c r="H29956">
        <f>YEAR(E29956)</f>
        <v>2017</v>
      </c>
    </row>
    <row r="29957" spans="1:8" x14ac:dyDescent="0.25">
      <c r="A29957" s="1">
        <v>82792</v>
      </c>
      <c r="B29957" t="s">
        <v>78869</v>
      </c>
      <c r="C29957" t="s">
        <v>173604</v>
      </c>
      <c r="D29957" t="s">
        <v>189475</v>
      </c>
      <c r="E29957" s="2">
        <v>43039.90730324074</v>
      </c>
      <c r="F29957">
        <v>138.65</v>
      </c>
      <c r="G29957">
        <f>MONTH(E29957)</f>
        <v>10</v>
      </c>
      <c r="H29957">
        <f>YEAR(E29957)</f>
        <v>2017</v>
      </c>
    </row>
    <row r="29958" spans="1:8" x14ac:dyDescent="0.25">
      <c r="A29958" s="1">
        <v>82794</v>
      </c>
      <c r="B29958" t="s">
        <v>78871</v>
      </c>
      <c r="C29958" t="s">
        <v>173606</v>
      </c>
      <c r="D29958" t="s">
        <v>189475</v>
      </c>
      <c r="E29958" s="2">
        <v>43024.513981481483</v>
      </c>
      <c r="F29958">
        <v>191.58</v>
      </c>
      <c r="G29958">
        <f>MONTH(E29958)</f>
        <v>10</v>
      </c>
      <c r="H29958">
        <f>YEAR(E29958)</f>
        <v>2017</v>
      </c>
    </row>
    <row r="29959" spans="1:8" x14ac:dyDescent="0.25">
      <c r="A29959" s="1">
        <v>82813</v>
      </c>
      <c r="B29959" t="s">
        <v>78890</v>
      </c>
      <c r="C29959" t="s">
        <v>173625</v>
      </c>
      <c r="D29959" t="s">
        <v>189475</v>
      </c>
      <c r="E29959" s="2">
        <v>43033.849421296298</v>
      </c>
      <c r="F29959">
        <v>36.35</v>
      </c>
      <c r="G29959">
        <f>MONTH(E29959)</f>
        <v>10</v>
      </c>
      <c r="H29959">
        <f>YEAR(E29959)</f>
        <v>2017</v>
      </c>
    </row>
    <row r="29960" spans="1:8" x14ac:dyDescent="0.25">
      <c r="A29960" s="1">
        <v>82822</v>
      </c>
      <c r="B29960" t="s">
        <v>78898</v>
      </c>
      <c r="C29960" t="s">
        <v>173633</v>
      </c>
      <c r="D29960" t="s">
        <v>189475</v>
      </c>
      <c r="E29960" s="2">
        <v>43010.818379629629</v>
      </c>
      <c r="F29960">
        <v>25.84</v>
      </c>
      <c r="G29960">
        <f>MONTH(E29960)</f>
        <v>10</v>
      </c>
      <c r="H29960">
        <f>YEAR(E29960)</f>
        <v>2017</v>
      </c>
    </row>
    <row r="29961" spans="1:8" x14ac:dyDescent="0.25">
      <c r="A29961" s="1">
        <v>82835</v>
      </c>
      <c r="B29961" t="s">
        <v>78911</v>
      </c>
      <c r="C29961" t="s">
        <v>173646</v>
      </c>
      <c r="D29961" t="s">
        <v>189475</v>
      </c>
      <c r="E29961" s="2">
        <v>43037.769861111112</v>
      </c>
      <c r="F29961">
        <v>191.58</v>
      </c>
      <c r="G29961">
        <f>MONTH(E29961)</f>
        <v>10</v>
      </c>
      <c r="H29961">
        <f>YEAR(E29961)</f>
        <v>2017</v>
      </c>
    </row>
    <row r="29962" spans="1:8" x14ac:dyDescent="0.25">
      <c r="A29962" s="1">
        <v>82913</v>
      </c>
      <c r="B29962" t="s">
        <v>78985</v>
      </c>
      <c r="C29962" t="s">
        <v>173720</v>
      </c>
      <c r="D29962" t="s">
        <v>189475</v>
      </c>
      <c r="E29962" s="2">
        <v>43037.499907407408</v>
      </c>
      <c r="F29962">
        <v>125.99</v>
      </c>
      <c r="G29962">
        <f>MONTH(E29962)</f>
        <v>10</v>
      </c>
      <c r="H29962">
        <f>YEAR(E29962)</f>
        <v>2017</v>
      </c>
    </row>
    <row r="29963" spans="1:8" x14ac:dyDescent="0.25">
      <c r="A29963" s="1">
        <v>82937</v>
      </c>
      <c r="B29963" t="s">
        <v>79009</v>
      </c>
      <c r="C29963" t="s">
        <v>173744</v>
      </c>
      <c r="D29963" t="s">
        <v>189475</v>
      </c>
      <c r="E29963" s="2">
        <v>43011.569745370369</v>
      </c>
      <c r="F29963">
        <v>36.35</v>
      </c>
      <c r="G29963">
        <f>MONTH(E29963)</f>
        <v>10</v>
      </c>
      <c r="H29963">
        <f>YEAR(E29963)</f>
        <v>2017</v>
      </c>
    </row>
    <row r="29964" spans="1:8" x14ac:dyDescent="0.25">
      <c r="A29964" s="1">
        <v>82953</v>
      </c>
      <c r="B29964" t="s">
        <v>79025</v>
      </c>
      <c r="C29964" t="s">
        <v>173760</v>
      </c>
      <c r="D29964" t="s">
        <v>189475</v>
      </c>
      <c r="E29964" s="2">
        <v>43032.90662037037</v>
      </c>
      <c r="F29964">
        <v>25.84</v>
      </c>
      <c r="G29964">
        <f>MONTH(E29964)</f>
        <v>10</v>
      </c>
      <c r="H29964">
        <f>YEAR(E29964)</f>
        <v>2017</v>
      </c>
    </row>
    <row r="29965" spans="1:8" x14ac:dyDescent="0.25">
      <c r="A29965" s="1">
        <v>83005</v>
      </c>
      <c r="B29965" t="s">
        <v>79075</v>
      </c>
      <c r="C29965" t="s">
        <v>173810</v>
      </c>
      <c r="D29965" t="s">
        <v>189475</v>
      </c>
      <c r="E29965" s="2">
        <v>43025.047800925917</v>
      </c>
      <c r="F29965">
        <v>138.65</v>
      </c>
      <c r="G29965">
        <f>MONTH(E29965)</f>
        <v>10</v>
      </c>
      <c r="H29965">
        <f>YEAR(E29965)</f>
        <v>2017</v>
      </c>
    </row>
    <row r="29966" spans="1:8" x14ac:dyDescent="0.25">
      <c r="A29966" s="1">
        <v>83007</v>
      </c>
      <c r="B29966" t="s">
        <v>79077</v>
      </c>
      <c r="C29966" t="s">
        <v>173812</v>
      </c>
      <c r="D29966" t="s">
        <v>189475</v>
      </c>
      <c r="E29966" s="2">
        <v>43029.423090277778</v>
      </c>
      <c r="F29966">
        <v>36.35</v>
      </c>
      <c r="G29966">
        <f>MONTH(E29966)</f>
        <v>10</v>
      </c>
      <c r="H29966">
        <f>YEAR(E29966)</f>
        <v>2017</v>
      </c>
    </row>
    <row r="29967" spans="1:8" x14ac:dyDescent="0.25">
      <c r="A29967" s="1">
        <v>83026</v>
      </c>
      <c r="B29967" t="s">
        <v>79096</v>
      </c>
      <c r="C29967" t="s">
        <v>173831</v>
      </c>
      <c r="D29967" t="s">
        <v>189475</v>
      </c>
      <c r="E29967" s="2">
        <v>43027.655381944453</v>
      </c>
      <c r="F29967">
        <v>153.96</v>
      </c>
      <c r="G29967">
        <f>MONTH(E29967)</f>
        <v>10</v>
      </c>
      <c r="H29967">
        <f>YEAR(E29967)</f>
        <v>2017</v>
      </c>
    </row>
    <row r="29968" spans="1:8" x14ac:dyDescent="0.25">
      <c r="A29968" s="1">
        <v>83035</v>
      </c>
      <c r="B29968" t="s">
        <v>79104</v>
      </c>
      <c r="C29968" t="s">
        <v>173839</v>
      </c>
      <c r="D29968" t="s">
        <v>189475</v>
      </c>
      <c r="E29968" s="2">
        <v>43021.909004629633</v>
      </c>
      <c r="F29968">
        <v>138.65</v>
      </c>
      <c r="G29968">
        <f>MONTH(E29968)</f>
        <v>10</v>
      </c>
      <c r="H29968">
        <f>YEAR(E29968)</f>
        <v>2017</v>
      </c>
    </row>
    <row r="29969" spans="1:8" x14ac:dyDescent="0.25">
      <c r="A29969" s="1">
        <v>83041</v>
      </c>
      <c r="B29969" t="s">
        <v>79110</v>
      </c>
      <c r="C29969" t="s">
        <v>173845</v>
      </c>
      <c r="D29969" t="s">
        <v>189475</v>
      </c>
      <c r="E29969" s="2">
        <v>43031.56621527778</v>
      </c>
      <c r="F29969">
        <v>36.35</v>
      </c>
      <c r="G29969">
        <f>MONTH(E29969)</f>
        <v>10</v>
      </c>
      <c r="H29969">
        <f>YEAR(E29969)</f>
        <v>2017</v>
      </c>
    </row>
    <row r="29970" spans="1:8" x14ac:dyDescent="0.25">
      <c r="A29970" s="1">
        <v>83050</v>
      </c>
      <c r="B29970" t="s">
        <v>79118</v>
      </c>
      <c r="C29970" t="s">
        <v>173853</v>
      </c>
      <c r="D29970" t="s">
        <v>189475</v>
      </c>
      <c r="E29970" s="2">
        <v>43013.295023148137</v>
      </c>
      <c r="F29970">
        <v>154.66999999999999</v>
      </c>
      <c r="G29970">
        <f>MONTH(E29970)</f>
        <v>10</v>
      </c>
      <c r="H29970">
        <f>YEAR(E29970)</f>
        <v>2017</v>
      </c>
    </row>
    <row r="29971" spans="1:8" x14ac:dyDescent="0.25">
      <c r="A29971" s="1">
        <v>83088</v>
      </c>
      <c r="B29971" t="s">
        <v>79155</v>
      </c>
      <c r="C29971" t="s">
        <v>173890</v>
      </c>
      <c r="D29971" t="s">
        <v>189475</v>
      </c>
      <c r="E29971" s="2">
        <v>43032.877060185187</v>
      </c>
      <c r="F29971">
        <v>36.35</v>
      </c>
      <c r="G29971">
        <f>MONTH(E29971)</f>
        <v>10</v>
      </c>
      <c r="H29971">
        <f>YEAR(E29971)</f>
        <v>2017</v>
      </c>
    </row>
    <row r="29972" spans="1:8" x14ac:dyDescent="0.25">
      <c r="A29972" s="1">
        <v>83097</v>
      </c>
      <c r="B29972" t="s">
        <v>79164</v>
      </c>
      <c r="C29972" t="s">
        <v>173899</v>
      </c>
      <c r="D29972" t="s">
        <v>189475</v>
      </c>
      <c r="E29972" s="2">
        <v>43025.663680555554</v>
      </c>
      <c r="F29972">
        <v>138.65</v>
      </c>
      <c r="G29972">
        <f>MONTH(E29972)</f>
        <v>10</v>
      </c>
      <c r="H29972">
        <f>YEAR(E29972)</f>
        <v>2017</v>
      </c>
    </row>
    <row r="29973" spans="1:8" x14ac:dyDescent="0.25">
      <c r="A29973" s="1">
        <v>83153</v>
      </c>
      <c r="B29973" t="s">
        <v>79218</v>
      </c>
      <c r="C29973" t="s">
        <v>173953</v>
      </c>
      <c r="D29973" t="s">
        <v>189475</v>
      </c>
      <c r="E29973" s="2">
        <v>43027.818668981483</v>
      </c>
      <c r="F29973">
        <v>25.84</v>
      </c>
      <c r="G29973">
        <f>MONTH(E29973)</f>
        <v>10</v>
      </c>
      <c r="H29973">
        <f>YEAR(E29973)</f>
        <v>2017</v>
      </c>
    </row>
    <row r="29974" spans="1:8" x14ac:dyDescent="0.25">
      <c r="A29974" s="1">
        <v>83178</v>
      </c>
      <c r="B29974" t="s">
        <v>79239</v>
      </c>
      <c r="C29974" t="s">
        <v>173974</v>
      </c>
      <c r="D29974" t="s">
        <v>189475</v>
      </c>
      <c r="E29974" s="2">
        <v>43010.845300925917</v>
      </c>
      <c r="F29974">
        <v>191.58</v>
      </c>
      <c r="G29974">
        <f>MONTH(E29974)</f>
        <v>10</v>
      </c>
      <c r="H29974">
        <f>YEAR(E29974)</f>
        <v>2017</v>
      </c>
    </row>
    <row r="29975" spans="1:8" x14ac:dyDescent="0.25">
      <c r="A29975" s="1">
        <v>83223</v>
      </c>
      <c r="B29975" t="s">
        <v>79280</v>
      </c>
      <c r="C29975" t="s">
        <v>174015</v>
      </c>
      <c r="D29975" t="s">
        <v>189475</v>
      </c>
      <c r="E29975" s="2">
        <v>43010.794456018521</v>
      </c>
      <c r="F29975">
        <v>36.35</v>
      </c>
      <c r="G29975">
        <f>MONTH(E29975)</f>
        <v>10</v>
      </c>
      <c r="H29975">
        <f>YEAR(E29975)</f>
        <v>2017</v>
      </c>
    </row>
    <row r="29976" spans="1:8" x14ac:dyDescent="0.25">
      <c r="A29976" s="1">
        <v>83314</v>
      </c>
      <c r="B29976" t="s">
        <v>79366</v>
      </c>
      <c r="C29976" t="s">
        <v>174101</v>
      </c>
      <c r="D29976" t="s">
        <v>189475</v>
      </c>
      <c r="E29976" s="2">
        <v>43012.821689814817</v>
      </c>
      <c r="F29976">
        <v>191.58</v>
      </c>
      <c r="G29976">
        <f>MONTH(E29976)</f>
        <v>10</v>
      </c>
      <c r="H29976">
        <f>YEAR(E29976)</f>
        <v>2017</v>
      </c>
    </row>
    <row r="29977" spans="1:8" x14ac:dyDescent="0.25">
      <c r="A29977" s="1">
        <v>83325</v>
      </c>
      <c r="B29977" t="s">
        <v>79377</v>
      </c>
      <c r="C29977" t="s">
        <v>174112</v>
      </c>
      <c r="D29977" t="s">
        <v>189480</v>
      </c>
      <c r="E29977" s="2">
        <v>43009.343923611108</v>
      </c>
      <c r="F29977">
        <v>138.65</v>
      </c>
      <c r="G29977">
        <f>MONTH(E29977)</f>
        <v>10</v>
      </c>
      <c r="H29977">
        <f>YEAR(E29977)</f>
        <v>2017</v>
      </c>
    </row>
    <row r="29978" spans="1:8" x14ac:dyDescent="0.25">
      <c r="A29978" s="1">
        <v>83347</v>
      </c>
      <c r="B29978" t="s">
        <v>79398</v>
      </c>
      <c r="C29978" t="s">
        <v>174133</v>
      </c>
      <c r="D29978" t="s">
        <v>189475</v>
      </c>
      <c r="E29978" s="2">
        <v>43024.914780092593</v>
      </c>
      <c r="F29978">
        <v>191.58</v>
      </c>
      <c r="G29978">
        <f>MONTH(E29978)</f>
        <v>10</v>
      </c>
      <c r="H29978">
        <f>YEAR(E29978)</f>
        <v>2017</v>
      </c>
    </row>
    <row r="29979" spans="1:8" x14ac:dyDescent="0.25">
      <c r="A29979" s="1">
        <v>83361</v>
      </c>
      <c r="B29979" t="s">
        <v>79412</v>
      </c>
      <c r="C29979" t="s">
        <v>174147</v>
      </c>
      <c r="D29979" t="s">
        <v>189475</v>
      </c>
      <c r="E29979" s="2">
        <v>43017.963796296302</v>
      </c>
      <c r="F29979">
        <v>154.66999999999999</v>
      </c>
      <c r="G29979">
        <f>MONTH(E29979)</f>
        <v>10</v>
      </c>
      <c r="H29979">
        <f>YEAR(E29979)</f>
        <v>2017</v>
      </c>
    </row>
    <row r="29980" spans="1:8" x14ac:dyDescent="0.25">
      <c r="A29980" s="1">
        <v>83362</v>
      </c>
      <c r="B29980" t="s">
        <v>79413</v>
      </c>
      <c r="C29980" t="s">
        <v>174148</v>
      </c>
      <c r="D29980" t="s">
        <v>189475</v>
      </c>
      <c r="E29980" s="2">
        <v>43033.599814814806</v>
      </c>
      <c r="F29980">
        <v>25.84</v>
      </c>
      <c r="G29980">
        <f>MONTH(E29980)</f>
        <v>10</v>
      </c>
      <c r="H29980">
        <f>YEAR(E29980)</f>
        <v>2017</v>
      </c>
    </row>
    <row r="29981" spans="1:8" x14ac:dyDescent="0.25">
      <c r="A29981" s="1">
        <v>83370</v>
      </c>
      <c r="B29981" t="s">
        <v>79421</v>
      </c>
      <c r="C29981" t="s">
        <v>174156</v>
      </c>
      <c r="D29981" t="s">
        <v>189475</v>
      </c>
      <c r="E29981" s="2">
        <v>43012.970868055563</v>
      </c>
      <c r="F29981">
        <v>191.58</v>
      </c>
      <c r="G29981">
        <f>MONTH(E29981)</f>
        <v>10</v>
      </c>
      <c r="H29981">
        <f>YEAR(E29981)</f>
        <v>2017</v>
      </c>
    </row>
    <row r="29982" spans="1:8" x14ac:dyDescent="0.25">
      <c r="A29982" s="1">
        <v>83378</v>
      </c>
      <c r="B29982" t="s">
        <v>79429</v>
      </c>
      <c r="C29982" t="s">
        <v>174164</v>
      </c>
      <c r="D29982" t="s">
        <v>189475</v>
      </c>
      <c r="E29982" s="2">
        <v>43015.613449074073</v>
      </c>
      <c r="F29982">
        <v>36.35</v>
      </c>
      <c r="G29982">
        <f>MONTH(E29982)</f>
        <v>10</v>
      </c>
      <c r="H29982">
        <f>YEAR(E29982)</f>
        <v>2017</v>
      </c>
    </row>
    <row r="29983" spans="1:8" x14ac:dyDescent="0.25">
      <c r="A29983" s="1">
        <v>83447</v>
      </c>
      <c r="B29983" t="s">
        <v>79496</v>
      </c>
      <c r="C29983" t="s">
        <v>174231</v>
      </c>
      <c r="D29983" t="s">
        <v>189475</v>
      </c>
      <c r="E29983" s="2">
        <v>43025.819699074083</v>
      </c>
      <c r="F29983">
        <v>25.84</v>
      </c>
      <c r="G29983">
        <f>MONTH(E29983)</f>
        <v>10</v>
      </c>
      <c r="H29983">
        <f>YEAR(E29983)</f>
        <v>2017</v>
      </c>
    </row>
    <row r="29984" spans="1:8" x14ac:dyDescent="0.25">
      <c r="A29984" s="1">
        <v>83448</v>
      </c>
      <c r="B29984" t="s">
        <v>79497</v>
      </c>
      <c r="C29984" t="s">
        <v>174232</v>
      </c>
      <c r="D29984" t="s">
        <v>189475</v>
      </c>
      <c r="E29984" s="2">
        <v>43009.429942129631</v>
      </c>
      <c r="F29984">
        <v>36.35</v>
      </c>
      <c r="G29984">
        <f>MONTH(E29984)</f>
        <v>10</v>
      </c>
      <c r="H29984">
        <f>YEAR(E29984)</f>
        <v>2017</v>
      </c>
    </row>
    <row r="29985" spans="1:8" x14ac:dyDescent="0.25">
      <c r="A29985" s="1">
        <v>83473</v>
      </c>
      <c r="B29985" t="s">
        <v>79522</v>
      </c>
      <c r="C29985" t="s">
        <v>174257</v>
      </c>
      <c r="D29985" t="s">
        <v>189475</v>
      </c>
      <c r="E29985" s="2">
        <v>43036.620127314818</v>
      </c>
      <c r="F29985">
        <v>138.65</v>
      </c>
      <c r="G29985">
        <f>MONTH(E29985)</f>
        <v>10</v>
      </c>
      <c r="H29985">
        <f>YEAR(E29985)</f>
        <v>2017</v>
      </c>
    </row>
    <row r="29986" spans="1:8" x14ac:dyDescent="0.25">
      <c r="A29986" s="1">
        <v>83502</v>
      </c>
      <c r="B29986" t="s">
        <v>79551</v>
      </c>
      <c r="C29986" t="s">
        <v>174286</v>
      </c>
      <c r="D29986" t="s">
        <v>189475</v>
      </c>
      <c r="E29986" s="2">
        <v>43024.909675925926</v>
      </c>
      <c r="F29986">
        <v>25.84</v>
      </c>
      <c r="G29986">
        <f>MONTH(E29986)</f>
        <v>10</v>
      </c>
      <c r="H29986">
        <f>YEAR(E29986)</f>
        <v>2017</v>
      </c>
    </row>
    <row r="29987" spans="1:8" x14ac:dyDescent="0.25">
      <c r="A29987" s="1">
        <v>83574</v>
      </c>
      <c r="B29987" t="s">
        <v>79619</v>
      </c>
      <c r="C29987" t="s">
        <v>174354</v>
      </c>
      <c r="D29987" t="s">
        <v>189475</v>
      </c>
      <c r="E29987" s="2">
        <v>43013.613692129627</v>
      </c>
      <c r="F29987">
        <v>191.58</v>
      </c>
      <c r="G29987">
        <f>MONTH(E29987)</f>
        <v>10</v>
      </c>
      <c r="H29987">
        <f>YEAR(E29987)</f>
        <v>2017</v>
      </c>
    </row>
    <row r="29988" spans="1:8" x14ac:dyDescent="0.25">
      <c r="A29988" s="1">
        <v>83580</v>
      </c>
      <c r="B29988" t="s">
        <v>79625</v>
      </c>
      <c r="C29988" t="s">
        <v>174360</v>
      </c>
      <c r="D29988" t="s">
        <v>189475</v>
      </c>
      <c r="E29988" s="2">
        <v>43009.381504629629</v>
      </c>
      <c r="F29988">
        <v>191.58</v>
      </c>
      <c r="G29988">
        <f>MONTH(E29988)</f>
        <v>10</v>
      </c>
      <c r="H29988">
        <f>YEAR(E29988)</f>
        <v>2017</v>
      </c>
    </row>
    <row r="29989" spans="1:8" x14ac:dyDescent="0.25">
      <c r="A29989" s="1">
        <v>83591</v>
      </c>
      <c r="B29989" t="s">
        <v>79636</v>
      </c>
      <c r="C29989" t="s">
        <v>174371</v>
      </c>
      <c r="D29989" t="s">
        <v>189475</v>
      </c>
      <c r="E29989" s="2">
        <v>43033.656307870369</v>
      </c>
      <c r="F29989">
        <v>155.41999999999999</v>
      </c>
      <c r="G29989">
        <f>MONTH(E29989)</f>
        <v>10</v>
      </c>
      <c r="H29989">
        <f>YEAR(E29989)</f>
        <v>2017</v>
      </c>
    </row>
    <row r="29990" spans="1:8" x14ac:dyDescent="0.25">
      <c r="A29990" s="1">
        <v>83597</v>
      </c>
      <c r="B29990" t="s">
        <v>79642</v>
      </c>
      <c r="C29990" t="s">
        <v>174377</v>
      </c>
      <c r="D29990" t="s">
        <v>189475</v>
      </c>
      <c r="E29990" s="2">
        <v>43039.558796296304</v>
      </c>
      <c r="F29990">
        <v>155.41999999999999</v>
      </c>
      <c r="G29990">
        <f>MONTH(E29990)</f>
        <v>10</v>
      </c>
      <c r="H29990">
        <f>YEAR(E29990)</f>
        <v>2017</v>
      </c>
    </row>
    <row r="29991" spans="1:8" x14ac:dyDescent="0.25">
      <c r="A29991" s="1">
        <v>83603</v>
      </c>
      <c r="B29991" t="s">
        <v>79648</v>
      </c>
      <c r="C29991" t="s">
        <v>174383</v>
      </c>
      <c r="D29991" t="s">
        <v>189475</v>
      </c>
      <c r="E29991" s="2">
        <v>43033.975011574083</v>
      </c>
      <c r="F29991">
        <v>154.66999999999999</v>
      </c>
      <c r="G29991">
        <f>MONTH(E29991)</f>
        <v>10</v>
      </c>
      <c r="H29991">
        <f>YEAR(E29991)</f>
        <v>2017</v>
      </c>
    </row>
    <row r="29992" spans="1:8" x14ac:dyDescent="0.25">
      <c r="A29992" s="1">
        <v>83609</v>
      </c>
      <c r="B29992" t="s">
        <v>79654</v>
      </c>
      <c r="C29992" t="s">
        <v>174389</v>
      </c>
      <c r="D29992" t="s">
        <v>189475</v>
      </c>
      <c r="E29992" s="2">
        <v>43018.844004629631</v>
      </c>
      <c r="F29992">
        <v>125.99</v>
      </c>
      <c r="G29992">
        <f>MONTH(E29992)</f>
        <v>10</v>
      </c>
      <c r="H29992">
        <f>YEAR(E29992)</f>
        <v>2017</v>
      </c>
    </row>
    <row r="29993" spans="1:8" x14ac:dyDescent="0.25">
      <c r="A29993" s="1">
        <v>83619</v>
      </c>
      <c r="B29993" t="s">
        <v>79664</v>
      </c>
      <c r="C29993" t="s">
        <v>174399</v>
      </c>
      <c r="D29993" t="s">
        <v>189475</v>
      </c>
      <c r="E29993" s="2">
        <v>43025.704560185193</v>
      </c>
      <c r="F29993">
        <v>36.35</v>
      </c>
      <c r="G29993">
        <f>MONTH(E29993)</f>
        <v>10</v>
      </c>
      <c r="H29993">
        <f>YEAR(E29993)</f>
        <v>2017</v>
      </c>
    </row>
    <row r="29994" spans="1:8" x14ac:dyDescent="0.25">
      <c r="A29994" s="1">
        <v>83624</v>
      </c>
      <c r="B29994" t="s">
        <v>79669</v>
      </c>
      <c r="C29994" t="s">
        <v>174404</v>
      </c>
      <c r="D29994" t="s">
        <v>189475</v>
      </c>
      <c r="E29994" s="2">
        <v>43016.856168981481</v>
      </c>
      <c r="F29994">
        <v>25.84</v>
      </c>
      <c r="G29994">
        <f>MONTH(E29994)</f>
        <v>10</v>
      </c>
      <c r="H29994">
        <f>YEAR(E29994)</f>
        <v>2017</v>
      </c>
    </row>
    <row r="29995" spans="1:8" x14ac:dyDescent="0.25">
      <c r="A29995" s="1">
        <v>83625</v>
      </c>
      <c r="B29995" t="s">
        <v>79670</v>
      </c>
      <c r="C29995" t="s">
        <v>174405</v>
      </c>
      <c r="D29995" t="s">
        <v>189475</v>
      </c>
      <c r="E29995" s="2">
        <v>43032.974143518521</v>
      </c>
      <c r="F29995">
        <v>191.58</v>
      </c>
      <c r="G29995">
        <f>MONTH(E29995)</f>
        <v>10</v>
      </c>
      <c r="H29995">
        <f>YEAR(E29995)</f>
        <v>2017</v>
      </c>
    </row>
    <row r="29996" spans="1:8" x14ac:dyDescent="0.25">
      <c r="A29996" s="1">
        <v>83627</v>
      </c>
      <c r="B29996" t="s">
        <v>79671</v>
      </c>
      <c r="C29996" t="s">
        <v>174406</v>
      </c>
      <c r="D29996" t="s">
        <v>189475</v>
      </c>
      <c r="E29996" s="2">
        <v>43030.63554398148</v>
      </c>
      <c r="F29996">
        <v>191.58</v>
      </c>
      <c r="G29996">
        <f>MONTH(E29996)</f>
        <v>10</v>
      </c>
      <c r="H29996">
        <f>YEAR(E29996)</f>
        <v>2017</v>
      </c>
    </row>
    <row r="29997" spans="1:8" x14ac:dyDescent="0.25">
      <c r="A29997" s="1">
        <v>83630</v>
      </c>
      <c r="B29997" t="s">
        <v>79674</v>
      </c>
      <c r="C29997" t="s">
        <v>174409</v>
      </c>
      <c r="D29997" t="s">
        <v>189475</v>
      </c>
      <c r="E29997" s="2">
        <v>43024.569444444453</v>
      </c>
      <c r="F29997">
        <v>191.58</v>
      </c>
      <c r="G29997">
        <f>MONTH(E29997)</f>
        <v>10</v>
      </c>
      <c r="H29997">
        <f>YEAR(E29997)</f>
        <v>2017</v>
      </c>
    </row>
    <row r="29998" spans="1:8" x14ac:dyDescent="0.25">
      <c r="A29998" s="1">
        <v>83642</v>
      </c>
      <c r="B29998" t="s">
        <v>79686</v>
      </c>
      <c r="C29998" t="s">
        <v>174421</v>
      </c>
      <c r="D29998" t="s">
        <v>189475</v>
      </c>
      <c r="E29998" s="2">
        <v>43028.548657407409</v>
      </c>
      <c r="F29998">
        <v>138.65</v>
      </c>
      <c r="G29998">
        <f>MONTH(E29998)</f>
        <v>10</v>
      </c>
      <c r="H29998">
        <f>YEAR(E29998)</f>
        <v>2017</v>
      </c>
    </row>
    <row r="29999" spans="1:8" x14ac:dyDescent="0.25">
      <c r="A29999" s="1">
        <v>83646</v>
      </c>
      <c r="B29999" t="s">
        <v>79690</v>
      </c>
      <c r="C29999" t="s">
        <v>174425</v>
      </c>
      <c r="D29999" t="s">
        <v>189475</v>
      </c>
      <c r="E29999" s="2">
        <v>43035.600277777783</v>
      </c>
      <c r="F29999">
        <v>155.41999999999999</v>
      </c>
      <c r="G29999">
        <f>MONTH(E29999)</f>
        <v>10</v>
      </c>
      <c r="H29999">
        <f>YEAR(E29999)</f>
        <v>2017</v>
      </c>
    </row>
    <row r="30000" spans="1:8" x14ac:dyDescent="0.25">
      <c r="A30000" s="1">
        <v>83746</v>
      </c>
      <c r="B30000" t="s">
        <v>79785</v>
      </c>
      <c r="C30000" t="s">
        <v>174520</v>
      </c>
      <c r="D30000" t="s">
        <v>189475</v>
      </c>
      <c r="E30000" s="2">
        <v>43030.435428240737</v>
      </c>
      <c r="F30000">
        <v>163.06</v>
      </c>
      <c r="G30000">
        <f>MONTH(E30000)</f>
        <v>10</v>
      </c>
      <c r="H30000">
        <f>YEAR(E30000)</f>
        <v>2017</v>
      </c>
    </row>
    <row r="30001" spans="1:8" x14ac:dyDescent="0.25">
      <c r="A30001" s="1">
        <v>83769</v>
      </c>
      <c r="B30001" t="s">
        <v>79807</v>
      </c>
      <c r="C30001" t="s">
        <v>174542</v>
      </c>
      <c r="D30001" t="s">
        <v>189475</v>
      </c>
      <c r="E30001" s="2">
        <v>43024.448298611111</v>
      </c>
      <c r="F30001">
        <v>125.99</v>
      </c>
      <c r="G30001">
        <f>MONTH(E30001)</f>
        <v>10</v>
      </c>
      <c r="H30001">
        <f>YEAR(E30001)</f>
        <v>2017</v>
      </c>
    </row>
    <row r="30002" spans="1:8" x14ac:dyDescent="0.25">
      <c r="A30002" s="1">
        <v>83782</v>
      </c>
      <c r="B30002" t="s">
        <v>79819</v>
      </c>
      <c r="C30002" t="s">
        <v>174554</v>
      </c>
      <c r="D30002" t="s">
        <v>189475</v>
      </c>
      <c r="E30002" s="2">
        <v>43016.843819444453</v>
      </c>
      <c r="F30002">
        <v>163.06</v>
      </c>
      <c r="G30002">
        <f>MONTH(E30002)</f>
        <v>10</v>
      </c>
      <c r="H30002">
        <f>YEAR(E30002)</f>
        <v>2017</v>
      </c>
    </row>
    <row r="30003" spans="1:8" x14ac:dyDescent="0.25">
      <c r="A30003" s="1">
        <v>83815</v>
      </c>
      <c r="B30003" t="s">
        <v>79850</v>
      </c>
      <c r="C30003" t="s">
        <v>174585</v>
      </c>
      <c r="D30003" t="s">
        <v>189475</v>
      </c>
      <c r="E30003" s="2">
        <v>43028.462465277778</v>
      </c>
      <c r="F30003">
        <v>25.84</v>
      </c>
      <c r="G30003">
        <f>MONTH(E30003)</f>
        <v>10</v>
      </c>
      <c r="H30003">
        <f>YEAR(E30003)</f>
        <v>2017</v>
      </c>
    </row>
    <row r="30004" spans="1:8" x14ac:dyDescent="0.25">
      <c r="A30004" s="1">
        <v>83858</v>
      </c>
      <c r="B30004" t="s">
        <v>79890</v>
      </c>
      <c r="C30004" t="s">
        <v>174625</v>
      </c>
      <c r="D30004" t="s">
        <v>189475</v>
      </c>
      <c r="E30004" s="2">
        <v>43011.395729166667</v>
      </c>
      <c r="F30004">
        <v>191.58</v>
      </c>
      <c r="G30004">
        <f>MONTH(E30004)</f>
        <v>10</v>
      </c>
      <c r="H30004">
        <f>YEAR(E30004)</f>
        <v>2017</v>
      </c>
    </row>
    <row r="30005" spans="1:8" x14ac:dyDescent="0.25">
      <c r="A30005" s="1">
        <v>83870</v>
      </c>
      <c r="B30005" t="s">
        <v>79901</v>
      </c>
      <c r="C30005" t="s">
        <v>174636</v>
      </c>
      <c r="D30005" t="s">
        <v>189479</v>
      </c>
      <c r="E30005" s="2">
        <v>43033.567835648151</v>
      </c>
      <c r="F30005">
        <v>154.66999999999999</v>
      </c>
      <c r="G30005">
        <f>MONTH(E30005)</f>
        <v>10</v>
      </c>
      <c r="H30005">
        <f>YEAR(E30005)</f>
        <v>2017</v>
      </c>
    </row>
    <row r="30006" spans="1:8" x14ac:dyDescent="0.25">
      <c r="A30006" s="1">
        <v>83884</v>
      </c>
      <c r="B30006" t="s">
        <v>79914</v>
      </c>
      <c r="C30006" t="s">
        <v>174649</v>
      </c>
      <c r="D30006" t="s">
        <v>189475</v>
      </c>
      <c r="E30006" s="2">
        <v>43026.838483796288</v>
      </c>
      <c r="F30006">
        <v>191.58</v>
      </c>
      <c r="G30006">
        <f>MONTH(E30006)</f>
        <v>10</v>
      </c>
      <c r="H30006">
        <f>YEAR(E30006)</f>
        <v>2017</v>
      </c>
    </row>
    <row r="30007" spans="1:8" x14ac:dyDescent="0.25">
      <c r="A30007" s="1">
        <v>83904</v>
      </c>
      <c r="B30007" t="s">
        <v>79933</v>
      </c>
      <c r="C30007" t="s">
        <v>174668</v>
      </c>
      <c r="D30007" t="s">
        <v>189475</v>
      </c>
      <c r="E30007" s="2">
        <v>43039.918437499997</v>
      </c>
      <c r="F30007">
        <v>154.66999999999999</v>
      </c>
      <c r="G30007">
        <f>MONTH(E30007)</f>
        <v>10</v>
      </c>
      <c r="H30007">
        <f>YEAR(E30007)</f>
        <v>2017</v>
      </c>
    </row>
    <row r="30008" spans="1:8" x14ac:dyDescent="0.25">
      <c r="A30008" s="1">
        <v>83945</v>
      </c>
      <c r="B30008" t="s">
        <v>79973</v>
      </c>
      <c r="C30008" t="s">
        <v>174708</v>
      </c>
      <c r="D30008" t="s">
        <v>189475</v>
      </c>
      <c r="E30008" s="2">
        <v>43023.457905092589</v>
      </c>
      <c r="F30008">
        <v>154.66999999999999</v>
      </c>
      <c r="G30008">
        <f>MONTH(E30008)</f>
        <v>10</v>
      </c>
      <c r="H30008">
        <f>YEAR(E30008)</f>
        <v>2017</v>
      </c>
    </row>
    <row r="30009" spans="1:8" x14ac:dyDescent="0.25">
      <c r="A30009" s="1">
        <v>83999</v>
      </c>
      <c r="B30009" t="s">
        <v>80024</v>
      </c>
      <c r="C30009" t="s">
        <v>174759</v>
      </c>
      <c r="D30009" t="s">
        <v>189475</v>
      </c>
      <c r="E30009" s="2">
        <v>43036.871099537027</v>
      </c>
      <c r="F30009">
        <v>154.66999999999999</v>
      </c>
      <c r="G30009">
        <f>MONTH(E30009)</f>
        <v>10</v>
      </c>
      <c r="H30009">
        <f>YEAR(E30009)</f>
        <v>2017</v>
      </c>
    </row>
    <row r="30010" spans="1:8" x14ac:dyDescent="0.25">
      <c r="A30010" s="1">
        <v>84024</v>
      </c>
      <c r="B30010" t="s">
        <v>80048</v>
      </c>
      <c r="C30010" t="s">
        <v>174783</v>
      </c>
      <c r="D30010" t="s">
        <v>189475</v>
      </c>
      <c r="E30010" s="2">
        <v>43010.737233796302</v>
      </c>
      <c r="F30010">
        <v>25.84</v>
      </c>
      <c r="G30010">
        <f>MONTH(E30010)</f>
        <v>10</v>
      </c>
      <c r="H30010">
        <f>YEAR(E30010)</f>
        <v>2017</v>
      </c>
    </row>
    <row r="30011" spans="1:8" x14ac:dyDescent="0.25">
      <c r="A30011" s="1">
        <v>84040</v>
      </c>
      <c r="B30011" t="s">
        <v>80063</v>
      </c>
      <c r="C30011" t="s">
        <v>174798</v>
      </c>
      <c r="D30011" t="s">
        <v>189475</v>
      </c>
      <c r="E30011" s="2">
        <v>43018.738576388889</v>
      </c>
      <c r="F30011">
        <v>25.84</v>
      </c>
      <c r="G30011">
        <f>MONTH(E30011)</f>
        <v>10</v>
      </c>
      <c r="H30011">
        <f>YEAR(E30011)</f>
        <v>2017</v>
      </c>
    </row>
    <row r="30012" spans="1:8" x14ac:dyDescent="0.25">
      <c r="A30012" s="1">
        <v>84045</v>
      </c>
      <c r="B30012" t="s">
        <v>80068</v>
      </c>
      <c r="C30012" t="s">
        <v>174803</v>
      </c>
      <c r="D30012" t="s">
        <v>189475</v>
      </c>
      <c r="E30012" s="2">
        <v>43010.370682870373</v>
      </c>
      <c r="F30012">
        <v>138.65</v>
      </c>
      <c r="G30012">
        <f>MONTH(E30012)</f>
        <v>10</v>
      </c>
      <c r="H30012">
        <f>YEAR(E30012)</f>
        <v>2017</v>
      </c>
    </row>
    <row r="30013" spans="1:8" x14ac:dyDescent="0.25">
      <c r="A30013" s="1">
        <v>84053</v>
      </c>
      <c r="B30013" t="s">
        <v>80076</v>
      </c>
      <c r="C30013" t="s">
        <v>174811</v>
      </c>
      <c r="D30013" t="s">
        <v>189475</v>
      </c>
      <c r="E30013" s="2">
        <v>43038.788576388892</v>
      </c>
      <c r="F30013">
        <v>25.84</v>
      </c>
      <c r="G30013">
        <f>MONTH(E30013)</f>
        <v>10</v>
      </c>
      <c r="H30013">
        <f>YEAR(E30013)</f>
        <v>2017</v>
      </c>
    </row>
    <row r="30014" spans="1:8" x14ac:dyDescent="0.25">
      <c r="A30014" s="1">
        <v>84064</v>
      </c>
      <c r="B30014" t="s">
        <v>80087</v>
      </c>
      <c r="C30014" t="s">
        <v>174822</v>
      </c>
      <c r="D30014" t="s">
        <v>189475</v>
      </c>
      <c r="E30014" s="2">
        <v>43031.626666666663</v>
      </c>
      <c r="F30014">
        <v>191.58</v>
      </c>
      <c r="G30014">
        <f>MONTH(E30014)</f>
        <v>10</v>
      </c>
      <c r="H30014">
        <f>YEAR(E30014)</f>
        <v>2017</v>
      </c>
    </row>
    <row r="30015" spans="1:8" x14ac:dyDescent="0.25">
      <c r="A30015" s="1">
        <v>84101</v>
      </c>
      <c r="B30015" t="s">
        <v>80124</v>
      </c>
      <c r="C30015" t="s">
        <v>174859</v>
      </c>
      <c r="D30015" t="s">
        <v>189475</v>
      </c>
      <c r="E30015" s="2">
        <v>43034.924826388888</v>
      </c>
      <c r="F30015">
        <v>138.65</v>
      </c>
      <c r="G30015">
        <f>MONTH(E30015)</f>
        <v>10</v>
      </c>
      <c r="H30015">
        <f>YEAR(E30015)</f>
        <v>2017</v>
      </c>
    </row>
    <row r="30016" spans="1:8" x14ac:dyDescent="0.25">
      <c r="A30016" s="1">
        <v>84105</v>
      </c>
      <c r="B30016" t="s">
        <v>80127</v>
      </c>
      <c r="C30016" t="s">
        <v>174862</v>
      </c>
      <c r="D30016" t="s">
        <v>189475</v>
      </c>
      <c r="E30016" s="2">
        <v>43018.519652777781</v>
      </c>
      <c r="F30016">
        <v>36.35</v>
      </c>
      <c r="G30016">
        <f>MONTH(E30016)</f>
        <v>10</v>
      </c>
      <c r="H30016">
        <f>YEAR(E30016)</f>
        <v>2017</v>
      </c>
    </row>
    <row r="30017" spans="1:8" x14ac:dyDescent="0.25">
      <c r="A30017" s="1">
        <v>84164</v>
      </c>
      <c r="B30017" t="s">
        <v>80182</v>
      </c>
      <c r="C30017" t="s">
        <v>174917</v>
      </c>
      <c r="D30017" t="s">
        <v>189475</v>
      </c>
      <c r="E30017" s="2">
        <v>43018.848090277781</v>
      </c>
      <c r="F30017">
        <v>138.65</v>
      </c>
      <c r="G30017">
        <f>MONTH(E30017)</f>
        <v>10</v>
      </c>
      <c r="H30017">
        <f>YEAR(E30017)</f>
        <v>2017</v>
      </c>
    </row>
    <row r="30018" spans="1:8" x14ac:dyDescent="0.25">
      <c r="A30018" s="1">
        <v>84165</v>
      </c>
      <c r="B30018" t="s">
        <v>80183</v>
      </c>
      <c r="C30018" t="s">
        <v>174918</v>
      </c>
      <c r="D30018" t="s">
        <v>189475</v>
      </c>
      <c r="E30018" s="2">
        <v>43011.948194444441</v>
      </c>
      <c r="F30018">
        <v>191.58</v>
      </c>
      <c r="G30018">
        <f>MONTH(E30018)</f>
        <v>10</v>
      </c>
      <c r="H30018">
        <f>YEAR(E30018)</f>
        <v>2017</v>
      </c>
    </row>
    <row r="30019" spans="1:8" x14ac:dyDescent="0.25">
      <c r="A30019" s="1">
        <v>84177</v>
      </c>
      <c r="B30019" t="s">
        <v>80194</v>
      </c>
      <c r="C30019" t="s">
        <v>174929</v>
      </c>
      <c r="D30019" t="s">
        <v>189475</v>
      </c>
      <c r="E30019" s="2">
        <v>43017.679849537039</v>
      </c>
      <c r="F30019">
        <v>36.35</v>
      </c>
      <c r="G30019">
        <f>MONTH(E30019)</f>
        <v>10</v>
      </c>
      <c r="H30019">
        <f>YEAR(E30019)</f>
        <v>2017</v>
      </c>
    </row>
    <row r="30020" spans="1:8" x14ac:dyDescent="0.25">
      <c r="A30020" s="1">
        <v>84211</v>
      </c>
      <c r="B30020" t="s">
        <v>80224</v>
      </c>
      <c r="C30020" t="s">
        <v>174959</v>
      </c>
      <c r="D30020" t="s">
        <v>189475</v>
      </c>
      <c r="E30020" s="2">
        <v>43027.709050925929</v>
      </c>
      <c r="F30020">
        <v>154.66999999999999</v>
      </c>
      <c r="G30020">
        <f>MONTH(E30020)</f>
        <v>10</v>
      </c>
      <c r="H30020">
        <f>YEAR(E30020)</f>
        <v>2017</v>
      </c>
    </row>
    <row r="30021" spans="1:8" x14ac:dyDescent="0.25">
      <c r="A30021" s="1">
        <v>84222</v>
      </c>
      <c r="B30021" t="s">
        <v>80235</v>
      </c>
      <c r="C30021" t="s">
        <v>174970</v>
      </c>
      <c r="D30021" t="s">
        <v>189475</v>
      </c>
      <c r="E30021" s="2">
        <v>43032.899583333332</v>
      </c>
      <c r="F30021">
        <v>154.66999999999999</v>
      </c>
      <c r="G30021">
        <f>MONTH(E30021)</f>
        <v>10</v>
      </c>
      <c r="H30021">
        <f>YEAR(E30021)</f>
        <v>2017</v>
      </c>
    </row>
    <row r="30022" spans="1:8" x14ac:dyDescent="0.25">
      <c r="A30022" s="1">
        <v>84268</v>
      </c>
      <c r="B30022" t="s">
        <v>80278</v>
      </c>
      <c r="C30022" t="s">
        <v>175013</v>
      </c>
      <c r="D30022" t="s">
        <v>189480</v>
      </c>
      <c r="E30022" s="2">
        <v>43028.676458333342</v>
      </c>
      <c r="F30022">
        <v>36.35</v>
      </c>
      <c r="G30022">
        <f>MONTH(E30022)</f>
        <v>10</v>
      </c>
      <c r="H30022">
        <f>YEAR(E30022)</f>
        <v>2017</v>
      </c>
    </row>
    <row r="30023" spans="1:8" x14ac:dyDescent="0.25">
      <c r="A30023" s="1">
        <v>84279</v>
      </c>
      <c r="B30023" t="s">
        <v>80289</v>
      </c>
      <c r="C30023" t="s">
        <v>175024</v>
      </c>
      <c r="D30023" t="s">
        <v>189475</v>
      </c>
      <c r="E30023" s="2">
        <v>43018.494837962957</v>
      </c>
      <c r="F30023">
        <v>154.66999999999999</v>
      </c>
      <c r="G30023">
        <f>MONTH(E30023)</f>
        <v>10</v>
      </c>
      <c r="H30023">
        <f>YEAR(E30023)</f>
        <v>2017</v>
      </c>
    </row>
    <row r="30024" spans="1:8" x14ac:dyDescent="0.25">
      <c r="A30024" s="1">
        <v>84287</v>
      </c>
      <c r="B30024" t="s">
        <v>80297</v>
      </c>
      <c r="C30024" t="s">
        <v>175032</v>
      </c>
      <c r="D30024" t="s">
        <v>189475</v>
      </c>
      <c r="E30024" s="2">
        <v>43012.41578703704</v>
      </c>
      <c r="F30024">
        <v>36.35</v>
      </c>
      <c r="G30024">
        <f>MONTH(E30024)</f>
        <v>10</v>
      </c>
      <c r="H30024">
        <f>YEAR(E30024)</f>
        <v>2017</v>
      </c>
    </row>
    <row r="30025" spans="1:8" x14ac:dyDescent="0.25">
      <c r="A30025" s="1">
        <v>84295</v>
      </c>
      <c r="B30025" t="s">
        <v>80303</v>
      </c>
      <c r="C30025" t="s">
        <v>175038</v>
      </c>
      <c r="D30025" t="s">
        <v>189475</v>
      </c>
      <c r="E30025" s="2">
        <v>43014.900138888886</v>
      </c>
      <c r="F30025">
        <v>36.35</v>
      </c>
      <c r="G30025">
        <f>MONTH(E30025)</f>
        <v>10</v>
      </c>
      <c r="H30025">
        <f>YEAR(E30025)</f>
        <v>2017</v>
      </c>
    </row>
    <row r="30026" spans="1:8" x14ac:dyDescent="0.25">
      <c r="A30026" s="1">
        <v>84313</v>
      </c>
      <c r="B30026" t="s">
        <v>80321</v>
      </c>
      <c r="C30026" t="s">
        <v>175056</v>
      </c>
      <c r="D30026" t="s">
        <v>189475</v>
      </c>
      <c r="E30026" s="2">
        <v>43015.710451388892</v>
      </c>
      <c r="F30026">
        <v>191.58</v>
      </c>
      <c r="G30026">
        <f>MONTH(E30026)</f>
        <v>10</v>
      </c>
      <c r="H30026">
        <f>YEAR(E30026)</f>
        <v>2017</v>
      </c>
    </row>
    <row r="30027" spans="1:8" x14ac:dyDescent="0.25">
      <c r="A30027" s="1">
        <v>84325</v>
      </c>
      <c r="B30027" t="s">
        <v>80333</v>
      </c>
      <c r="C30027" t="s">
        <v>175068</v>
      </c>
      <c r="D30027" t="s">
        <v>189475</v>
      </c>
      <c r="E30027" s="2">
        <v>43009.697222222218</v>
      </c>
      <c r="F30027">
        <v>25.84</v>
      </c>
      <c r="G30027">
        <f>MONTH(E30027)</f>
        <v>10</v>
      </c>
      <c r="H30027">
        <f>YEAR(E30027)</f>
        <v>2017</v>
      </c>
    </row>
    <row r="30028" spans="1:8" x14ac:dyDescent="0.25">
      <c r="A30028" s="1">
        <v>84368</v>
      </c>
      <c r="B30028" t="s">
        <v>80372</v>
      </c>
      <c r="C30028" t="s">
        <v>175107</v>
      </c>
      <c r="D30028" t="s">
        <v>189475</v>
      </c>
      <c r="E30028" s="2">
        <v>43033.896192129629</v>
      </c>
      <c r="F30028">
        <v>155.41999999999999</v>
      </c>
      <c r="G30028">
        <f>MONTH(E30028)</f>
        <v>10</v>
      </c>
      <c r="H30028">
        <f>YEAR(E30028)</f>
        <v>2017</v>
      </c>
    </row>
    <row r="30029" spans="1:8" x14ac:dyDescent="0.25">
      <c r="A30029" s="1">
        <v>84372</v>
      </c>
      <c r="B30029" t="s">
        <v>80376</v>
      </c>
      <c r="C30029" t="s">
        <v>175111</v>
      </c>
      <c r="D30029" t="s">
        <v>189475</v>
      </c>
      <c r="E30029" s="2">
        <v>43025.986284722218</v>
      </c>
      <c r="F30029">
        <v>58.36</v>
      </c>
      <c r="G30029">
        <f>MONTH(E30029)</f>
        <v>10</v>
      </c>
      <c r="H30029">
        <f>YEAR(E30029)</f>
        <v>2017</v>
      </c>
    </row>
    <row r="30030" spans="1:8" x14ac:dyDescent="0.25">
      <c r="A30030" s="1">
        <v>84381</v>
      </c>
      <c r="B30030" t="s">
        <v>80385</v>
      </c>
      <c r="C30030" t="s">
        <v>175120</v>
      </c>
      <c r="D30030" t="s">
        <v>189475</v>
      </c>
      <c r="E30030" s="2">
        <v>43017.484930555547</v>
      </c>
      <c r="F30030">
        <v>36.35</v>
      </c>
      <c r="G30030">
        <f>MONTH(E30030)</f>
        <v>10</v>
      </c>
      <c r="H30030">
        <f>YEAR(E30030)</f>
        <v>2017</v>
      </c>
    </row>
    <row r="30031" spans="1:8" x14ac:dyDescent="0.25">
      <c r="A30031" s="1">
        <v>84385</v>
      </c>
      <c r="B30031" t="s">
        <v>80389</v>
      </c>
      <c r="C30031" t="s">
        <v>175124</v>
      </c>
      <c r="D30031" t="s">
        <v>189475</v>
      </c>
      <c r="E30031" s="2">
        <v>43017.635081018518</v>
      </c>
      <c r="F30031">
        <v>154.66999999999999</v>
      </c>
      <c r="G30031">
        <f>MONTH(E30031)</f>
        <v>10</v>
      </c>
      <c r="H30031">
        <f>YEAR(E30031)</f>
        <v>2017</v>
      </c>
    </row>
    <row r="30032" spans="1:8" x14ac:dyDescent="0.25">
      <c r="A30032" s="1">
        <v>84404</v>
      </c>
      <c r="B30032" t="s">
        <v>80406</v>
      </c>
      <c r="C30032" t="s">
        <v>175141</v>
      </c>
      <c r="D30032" t="s">
        <v>189475</v>
      </c>
      <c r="E30032" s="2">
        <v>43031.742581018523</v>
      </c>
      <c r="F30032">
        <v>25.84</v>
      </c>
      <c r="G30032">
        <f>MONTH(E30032)</f>
        <v>10</v>
      </c>
      <c r="H30032">
        <f>YEAR(E30032)</f>
        <v>2017</v>
      </c>
    </row>
    <row r="30033" spans="1:8" x14ac:dyDescent="0.25">
      <c r="A30033" s="1">
        <v>84410</v>
      </c>
      <c r="B30033" t="s">
        <v>80412</v>
      </c>
      <c r="C30033" t="s">
        <v>175147</v>
      </c>
      <c r="D30033" t="s">
        <v>189475</v>
      </c>
      <c r="E30033" s="2">
        <v>43023.927430555559</v>
      </c>
      <c r="F30033">
        <v>25.84</v>
      </c>
      <c r="G30033">
        <f>MONTH(E30033)</f>
        <v>10</v>
      </c>
      <c r="H30033">
        <f>YEAR(E30033)</f>
        <v>2017</v>
      </c>
    </row>
    <row r="30034" spans="1:8" x14ac:dyDescent="0.25">
      <c r="A30034" s="1">
        <v>84450</v>
      </c>
      <c r="B30034" t="s">
        <v>80450</v>
      </c>
      <c r="C30034" t="s">
        <v>175185</v>
      </c>
      <c r="D30034" t="s">
        <v>189475</v>
      </c>
      <c r="E30034" s="2">
        <v>43009.957592592589</v>
      </c>
      <c r="F30034">
        <v>191.58</v>
      </c>
      <c r="G30034">
        <f>MONTH(E30034)</f>
        <v>10</v>
      </c>
      <c r="H30034">
        <f>YEAR(E30034)</f>
        <v>2017</v>
      </c>
    </row>
    <row r="30035" spans="1:8" x14ac:dyDescent="0.25">
      <c r="A30035" s="1">
        <v>84455</v>
      </c>
      <c r="B30035" t="s">
        <v>80455</v>
      </c>
      <c r="C30035" t="s">
        <v>175190</v>
      </c>
      <c r="D30035" t="s">
        <v>189475</v>
      </c>
      <c r="E30035" s="2">
        <v>43019.451805555553</v>
      </c>
      <c r="F30035">
        <v>191.58</v>
      </c>
      <c r="G30035">
        <f>MONTH(E30035)</f>
        <v>10</v>
      </c>
      <c r="H30035">
        <f>YEAR(E30035)</f>
        <v>2017</v>
      </c>
    </row>
    <row r="30036" spans="1:8" x14ac:dyDescent="0.25">
      <c r="A30036" s="1">
        <v>84489</v>
      </c>
      <c r="B30036" t="s">
        <v>80488</v>
      </c>
      <c r="C30036" t="s">
        <v>175223</v>
      </c>
      <c r="D30036" t="s">
        <v>189475</v>
      </c>
      <c r="E30036" s="2">
        <v>43019.616481481477</v>
      </c>
      <c r="F30036">
        <v>291.27999999999997</v>
      </c>
      <c r="G30036">
        <f>MONTH(E30036)</f>
        <v>10</v>
      </c>
      <c r="H30036">
        <f>YEAR(E30036)</f>
        <v>2017</v>
      </c>
    </row>
    <row r="30037" spans="1:8" x14ac:dyDescent="0.25">
      <c r="A30037" s="1">
        <v>84492</v>
      </c>
      <c r="B30037" t="s">
        <v>80491</v>
      </c>
      <c r="C30037" t="s">
        <v>175226</v>
      </c>
      <c r="D30037" t="s">
        <v>189475</v>
      </c>
      <c r="E30037" s="2">
        <v>43025.358958333331</v>
      </c>
      <c r="F30037">
        <v>155.41999999999999</v>
      </c>
      <c r="G30037">
        <f>MONTH(E30037)</f>
        <v>10</v>
      </c>
      <c r="H30037">
        <f>YEAR(E30037)</f>
        <v>2017</v>
      </c>
    </row>
    <row r="30038" spans="1:8" x14ac:dyDescent="0.25">
      <c r="A30038" s="1">
        <v>84502</v>
      </c>
      <c r="B30038" t="s">
        <v>80501</v>
      </c>
      <c r="C30038" t="s">
        <v>175236</v>
      </c>
      <c r="D30038" t="s">
        <v>189475</v>
      </c>
      <c r="E30038" s="2">
        <v>43012.903229166674</v>
      </c>
      <c r="F30038">
        <v>36.35</v>
      </c>
      <c r="G30038">
        <f>MONTH(E30038)</f>
        <v>10</v>
      </c>
      <c r="H30038">
        <f>YEAR(E30038)</f>
        <v>2017</v>
      </c>
    </row>
    <row r="30039" spans="1:8" x14ac:dyDescent="0.25">
      <c r="A30039" s="1">
        <v>84565</v>
      </c>
      <c r="B30039" t="s">
        <v>80560</v>
      </c>
      <c r="C30039" t="s">
        <v>175295</v>
      </c>
      <c r="D30039" t="s">
        <v>189475</v>
      </c>
      <c r="E30039" s="2">
        <v>43023.053402777783</v>
      </c>
      <c r="F30039">
        <v>36.35</v>
      </c>
      <c r="G30039">
        <f>MONTH(E30039)</f>
        <v>10</v>
      </c>
      <c r="H30039">
        <f>YEAR(E30039)</f>
        <v>2017</v>
      </c>
    </row>
    <row r="30040" spans="1:8" x14ac:dyDescent="0.25">
      <c r="A30040" s="1">
        <v>84624</v>
      </c>
      <c r="B30040" t="s">
        <v>80617</v>
      </c>
      <c r="C30040" t="s">
        <v>175352</v>
      </c>
      <c r="D30040" t="s">
        <v>189475</v>
      </c>
      <c r="E30040" s="2">
        <v>43038.018645833326</v>
      </c>
      <c r="F30040">
        <v>191.58</v>
      </c>
      <c r="G30040">
        <f>MONTH(E30040)</f>
        <v>10</v>
      </c>
      <c r="H30040">
        <f>YEAR(E30040)</f>
        <v>2017</v>
      </c>
    </row>
    <row r="30041" spans="1:8" x14ac:dyDescent="0.25">
      <c r="A30041" s="1">
        <v>84647</v>
      </c>
      <c r="B30041" t="s">
        <v>80640</v>
      </c>
      <c r="C30041" t="s">
        <v>175375</v>
      </c>
      <c r="D30041" t="s">
        <v>189475</v>
      </c>
      <c r="E30041" s="2">
        <v>43020.544699074067</v>
      </c>
      <c r="F30041">
        <v>154.66999999999999</v>
      </c>
      <c r="G30041">
        <f>MONTH(E30041)</f>
        <v>10</v>
      </c>
      <c r="H30041">
        <f>YEAR(E30041)</f>
        <v>2017</v>
      </c>
    </row>
    <row r="30042" spans="1:8" x14ac:dyDescent="0.25">
      <c r="A30042" s="1">
        <v>84652</v>
      </c>
      <c r="B30042" t="s">
        <v>80645</v>
      </c>
      <c r="C30042" t="s">
        <v>175380</v>
      </c>
      <c r="D30042" t="s">
        <v>189475</v>
      </c>
      <c r="E30042" s="2">
        <v>43037.62427083333</v>
      </c>
      <c r="F30042">
        <v>163.06</v>
      </c>
      <c r="G30042">
        <f>MONTH(E30042)</f>
        <v>10</v>
      </c>
      <c r="H30042">
        <f>YEAR(E30042)</f>
        <v>2017</v>
      </c>
    </row>
    <row r="30043" spans="1:8" x14ac:dyDescent="0.25">
      <c r="A30043" s="1">
        <v>84656</v>
      </c>
      <c r="B30043" t="s">
        <v>80648</v>
      </c>
      <c r="C30043" t="s">
        <v>175383</v>
      </c>
      <c r="D30043" t="s">
        <v>189475</v>
      </c>
      <c r="E30043" s="2">
        <v>43016.635925925933</v>
      </c>
      <c r="F30043">
        <v>36.35</v>
      </c>
      <c r="G30043">
        <f>MONTH(E30043)</f>
        <v>10</v>
      </c>
      <c r="H30043">
        <f>YEAR(E30043)</f>
        <v>2017</v>
      </c>
    </row>
    <row r="30044" spans="1:8" x14ac:dyDescent="0.25">
      <c r="A30044" s="1">
        <v>84673</v>
      </c>
      <c r="B30044" t="s">
        <v>80665</v>
      </c>
      <c r="C30044" t="s">
        <v>175400</v>
      </c>
      <c r="D30044" t="s">
        <v>189475</v>
      </c>
      <c r="E30044" s="2">
        <v>43036.59511574074</v>
      </c>
      <c r="F30044">
        <v>191.58</v>
      </c>
      <c r="G30044">
        <f>MONTH(E30044)</f>
        <v>10</v>
      </c>
      <c r="H30044">
        <f>YEAR(E30044)</f>
        <v>2017</v>
      </c>
    </row>
    <row r="30045" spans="1:8" x14ac:dyDescent="0.25">
      <c r="A30045" s="1">
        <v>84680</v>
      </c>
      <c r="B30045" t="s">
        <v>80671</v>
      </c>
      <c r="C30045" t="s">
        <v>175406</v>
      </c>
      <c r="D30045" t="s">
        <v>189475</v>
      </c>
      <c r="E30045" s="2">
        <v>43013.962650462963</v>
      </c>
      <c r="F30045">
        <v>191.58</v>
      </c>
      <c r="G30045">
        <f>MONTH(E30045)</f>
        <v>10</v>
      </c>
      <c r="H30045">
        <f>YEAR(E30045)</f>
        <v>2017</v>
      </c>
    </row>
    <row r="30046" spans="1:8" x14ac:dyDescent="0.25">
      <c r="A30046" s="1">
        <v>84790</v>
      </c>
      <c r="B30046" t="s">
        <v>80777</v>
      </c>
      <c r="C30046" t="s">
        <v>175512</v>
      </c>
      <c r="D30046" t="s">
        <v>189475</v>
      </c>
      <c r="E30046" s="2">
        <v>43031.673449074071</v>
      </c>
      <c r="F30046">
        <v>36.35</v>
      </c>
      <c r="G30046">
        <f>MONTH(E30046)</f>
        <v>10</v>
      </c>
      <c r="H30046">
        <f>YEAR(E30046)</f>
        <v>2017</v>
      </c>
    </row>
    <row r="30047" spans="1:8" x14ac:dyDescent="0.25">
      <c r="A30047" s="1">
        <v>84791</v>
      </c>
      <c r="B30047" t="s">
        <v>80778</v>
      </c>
      <c r="C30047" t="s">
        <v>175513</v>
      </c>
      <c r="D30047" t="s">
        <v>189475</v>
      </c>
      <c r="E30047" s="2">
        <v>43012.460636574076</v>
      </c>
      <c r="F30047">
        <v>25.84</v>
      </c>
      <c r="G30047">
        <f>MONTH(E30047)</f>
        <v>10</v>
      </c>
      <c r="H30047">
        <f>YEAR(E30047)</f>
        <v>2017</v>
      </c>
    </row>
    <row r="30048" spans="1:8" x14ac:dyDescent="0.25">
      <c r="A30048" s="1">
        <v>84801</v>
      </c>
      <c r="B30048" t="s">
        <v>80788</v>
      </c>
      <c r="C30048" t="s">
        <v>175523</v>
      </c>
      <c r="D30048" t="s">
        <v>189475</v>
      </c>
      <c r="E30048" s="2">
        <v>43025.795138888891</v>
      </c>
      <c r="F30048">
        <v>36.35</v>
      </c>
      <c r="G30048">
        <f>MONTH(E30048)</f>
        <v>10</v>
      </c>
      <c r="H30048">
        <f>YEAR(E30048)</f>
        <v>2017</v>
      </c>
    </row>
    <row r="30049" spans="1:8" x14ac:dyDescent="0.25">
      <c r="A30049" s="1">
        <v>84822</v>
      </c>
      <c r="B30049" t="s">
        <v>80808</v>
      </c>
      <c r="C30049" t="s">
        <v>175543</v>
      </c>
      <c r="D30049" t="s">
        <v>189475</v>
      </c>
      <c r="E30049" s="2">
        <v>43013.851006944453</v>
      </c>
      <c r="F30049">
        <v>138.65</v>
      </c>
      <c r="G30049">
        <f>MONTH(E30049)</f>
        <v>10</v>
      </c>
      <c r="H30049">
        <f>YEAR(E30049)</f>
        <v>2017</v>
      </c>
    </row>
    <row r="30050" spans="1:8" x14ac:dyDescent="0.25">
      <c r="A30050" s="1">
        <v>84848</v>
      </c>
      <c r="B30050" t="s">
        <v>80833</v>
      </c>
      <c r="C30050" t="s">
        <v>175568</v>
      </c>
      <c r="D30050" t="s">
        <v>189475</v>
      </c>
      <c r="E30050" s="2">
        <v>43030.999988425923</v>
      </c>
      <c r="F30050">
        <v>191.58</v>
      </c>
      <c r="G30050">
        <f>MONTH(E30050)</f>
        <v>10</v>
      </c>
      <c r="H30050">
        <f>YEAR(E30050)</f>
        <v>2017</v>
      </c>
    </row>
    <row r="30051" spans="1:8" x14ac:dyDescent="0.25">
      <c r="A30051" s="1">
        <v>84873</v>
      </c>
      <c r="B30051" t="s">
        <v>80856</v>
      </c>
      <c r="C30051" t="s">
        <v>175591</v>
      </c>
      <c r="D30051" t="s">
        <v>189475</v>
      </c>
      <c r="E30051" s="2">
        <v>43020.289780092593</v>
      </c>
      <c r="F30051">
        <v>154.66999999999999</v>
      </c>
      <c r="G30051">
        <f>MONTH(E30051)</f>
        <v>10</v>
      </c>
      <c r="H30051">
        <f>YEAR(E30051)</f>
        <v>2017</v>
      </c>
    </row>
    <row r="30052" spans="1:8" x14ac:dyDescent="0.25">
      <c r="A30052" s="1">
        <v>84890</v>
      </c>
      <c r="B30052" t="s">
        <v>80873</v>
      </c>
      <c r="C30052" t="s">
        <v>175608</v>
      </c>
      <c r="D30052" t="s">
        <v>189475</v>
      </c>
      <c r="E30052" s="2">
        <v>43026.41510416667</v>
      </c>
      <c r="F30052">
        <v>191.58</v>
      </c>
      <c r="G30052">
        <f>MONTH(E30052)</f>
        <v>10</v>
      </c>
      <c r="H30052">
        <f>YEAR(E30052)</f>
        <v>2017</v>
      </c>
    </row>
    <row r="30053" spans="1:8" x14ac:dyDescent="0.25">
      <c r="A30053" s="1">
        <v>84913</v>
      </c>
      <c r="B30053" t="s">
        <v>80895</v>
      </c>
      <c r="C30053" t="s">
        <v>175630</v>
      </c>
      <c r="D30053" t="s">
        <v>189475</v>
      </c>
      <c r="E30053" s="2">
        <v>43021.502083333333</v>
      </c>
      <c r="F30053">
        <v>153.96</v>
      </c>
      <c r="G30053">
        <f>MONTH(E30053)</f>
        <v>10</v>
      </c>
      <c r="H30053">
        <f>YEAR(E30053)</f>
        <v>2017</v>
      </c>
    </row>
    <row r="30054" spans="1:8" x14ac:dyDescent="0.25">
      <c r="A30054" s="1">
        <v>84922</v>
      </c>
      <c r="B30054" t="s">
        <v>80904</v>
      </c>
      <c r="C30054" t="s">
        <v>175639</v>
      </c>
      <c r="D30054" t="s">
        <v>189475</v>
      </c>
      <c r="E30054" s="2">
        <v>43032.606388888889</v>
      </c>
      <c r="F30054">
        <v>154.66999999999999</v>
      </c>
      <c r="G30054">
        <f>MONTH(E30054)</f>
        <v>10</v>
      </c>
      <c r="H30054">
        <f>YEAR(E30054)</f>
        <v>2017</v>
      </c>
    </row>
    <row r="30055" spans="1:8" x14ac:dyDescent="0.25">
      <c r="A30055" s="1">
        <v>84977</v>
      </c>
      <c r="B30055" t="s">
        <v>80957</v>
      </c>
      <c r="C30055" t="s">
        <v>175692</v>
      </c>
      <c r="D30055" t="s">
        <v>189475</v>
      </c>
      <c r="E30055" s="2">
        <v>43037.706967592603</v>
      </c>
      <c r="F30055">
        <v>163.06</v>
      </c>
      <c r="G30055">
        <f>MONTH(E30055)</f>
        <v>10</v>
      </c>
      <c r="H30055">
        <f>YEAR(E30055)</f>
        <v>2017</v>
      </c>
    </row>
    <row r="30056" spans="1:8" x14ac:dyDescent="0.25">
      <c r="A30056" s="1">
        <v>85001</v>
      </c>
      <c r="B30056" t="s">
        <v>80980</v>
      </c>
      <c r="C30056" t="s">
        <v>175715</v>
      </c>
      <c r="D30056" t="s">
        <v>189475</v>
      </c>
      <c r="E30056" s="2">
        <v>43011.409143518518</v>
      </c>
      <c r="F30056">
        <v>191.58</v>
      </c>
      <c r="G30056">
        <f>MONTH(E30056)</f>
        <v>10</v>
      </c>
      <c r="H30056">
        <f>YEAR(E30056)</f>
        <v>2017</v>
      </c>
    </row>
    <row r="30057" spans="1:8" x14ac:dyDescent="0.25">
      <c r="A30057" s="1">
        <v>85015</v>
      </c>
      <c r="B30057" t="s">
        <v>80993</v>
      </c>
      <c r="C30057" t="s">
        <v>175728</v>
      </c>
      <c r="D30057" t="s">
        <v>189475</v>
      </c>
      <c r="E30057" s="2">
        <v>43025.923645833333</v>
      </c>
      <c r="F30057">
        <v>25.84</v>
      </c>
      <c r="G30057">
        <f>MONTH(E30057)</f>
        <v>10</v>
      </c>
      <c r="H30057">
        <f>YEAR(E30057)</f>
        <v>2017</v>
      </c>
    </row>
    <row r="30058" spans="1:8" x14ac:dyDescent="0.25">
      <c r="A30058" s="1">
        <v>85020</v>
      </c>
      <c r="B30058" t="s">
        <v>80998</v>
      </c>
      <c r="C30058" t="s">
        <v>175733</v>
      </c>
      <c r="D30058" t="s">
        <v>189475</v>
      </c>
      <c r="E30058" s="2">
        <v>43024.923645833333</v>
      </c>
      <c r="F30058">
        <v>25.84</v>
      </c>
      <c r="G30058">
        <f>MONTH(E30058)</f>
        <v>10</v>
      </c>
      <c r="H30058">
        <f>YEAR(E30058)</f>
        <v>2017</v>
      </c>
    </row>
    <row r="30059" spans="1:8" x14ac:dyDescent="0.25">
      <c r="A30059" s="1">
        <v>85058</v>
      </c>
      <c r="B30059" t="s">
        <v>81035</v>
      </c>
      <c r="C30059" t="s">
        <v>175770</v>
      </c>
      <c r="D30059" t="s">
        <v>189475</v>
      </c>
      <c r="E30059" s="2">
        <v>43023.54278935185</v>
      </c>
      <c r="F30059">
        <v>138.65</v>
      </c>
      <c r="G30059">
        <f>MONTH(E30059)</f>
        <v>10</v>
      </c>
      <c r="H30059">
        <f>YEAR(E30059)</f>
        <v>2017</v>
      </c>
    </row>
    <row r="30060" spans="1:8" x14ac:dyDescent="0.25">
      <c r="A30060" s="1">
        <v>85081</v>
      </c>
      <c r="B30060" t="s">
        <v>81056</v>
      </c>
      <c r="C30060" t="s">
        <v>175791</v>
      </c>
      <c r="D30060" t="s">
        <v>189475</v>
      </c>
      <c r="E30060" s="2">
        <v>43034.562372685177</v>
      </c>
      <c r="F30060">
        <v>154.66999999999999</v>
      </c>
      <c r="G30060">
        <f>MONTH(E30060)</f>
        <v>10</v>
      </c>
      <c r="H30060">
        <f>YEAR(E30060)</f>
        <v>2017</v>
      </c>
    </row>
    <row r="30061" spans="1:8" x14ac:dyDescent="0.25">
      <c r="A30061" s="1">
        <v>85099</v>
      </c>
      <c r="B30061" t="s">
        <v>81073</v>
      </c>
      <c r="C30061" t="s">
        <v>175808</v>
      </c>
      <c r="D30061" t="s">
        <v>189475</v>
      </c>
      <c r="E30061" s="2">
        <v>43012.826597222222</v>
      </c>
      <c r="F30061">
        <v>36.35</v>
      </c>
      <c r="G30061">
        <f>MONTH(E30061)</f>
        <v>10</v>
      </c>
      <c r="H30061">
        <f>YEAR(E30061)</f>
        <v>2017</v>
      </c>
    </row>
    <row r="30062" spans="1:8" x14ac:dyDescent="0.25">
      <c r="A30062" s="1">
        <v>85104</v>
      </c>
      <c r="B30062" t="s">
        <v>81078</v>
      </c>
      <c r="C30062" t="s">
        <v>175813</v>
      </c>
      <c r="D30062" t="s">
        <v>189475</v>
      </c>
      <c r="E30062" s="2">
        <v>43012.379652777781</v>
      </c>
      <c r="F30062">
        <v>36.35</v>
      </c>
      <c r="G30062">
        <f>MONTH(E30062)</f>
        <v>10</v>
      </c>
      <c r="H30062">
        <f>YEAR(E30062)</f>
        <v>2017</v>
      </c>
    </row>
    <row r="30063" spans="1:8" x14ac:dyDescent="0.25">
      <c r="A30063" s="1">
        <v>85123</v>
      </c>
      <c r="B30063" t="s">
        <v>81097</v>
      </c>
      <c r="C30063" t="s">
        <v>175832</v>
      </c>
      <c r="D30063" t="s">
        <v>189475</v>
      </c>
      <c r="E30063" s="2">
        <v>43021.127812500003</v>
      </c>
      <c r="F30063">
        <v>36.35</v>
      </c>
      <c r="G30063">
        <f>MONTH(E30063)</f>
        <v>10</v>
      </c>
      <c r="H30063">
        <f>YEAR(E30063)</f>
        <v>2017</v>
      </c>
    </row>
    <row r="30064" spans="1:8" x14ac:dyDescent="0.25">
      <c r="A30064" s="1">
        <v>85139</v>
      </c>
      <c r="B30064" t="s">
        <v>81112</v>
      </c>
      <c r="C30064" t="s">
        <v>175847</v>
      </c>
      <c r="D30064" t="s">
        <v>189475</v>
      </c>
      <c r="E30064" s="2">
        <v>43029.652777777781</v>
      </c>
      <c r="F30064">
        <v>125.99</v>
      </c>
      <c r="G30064">
        <f>MONTH(E30064)</f>
        <v>10</v>
      </c>
      <c r="H30064">
        <f>YEAR(E30064)</f>
        <v>2017</v>
      </c>
    </row>
    <row r="30065" spans="1:8" x14ac:dyDescent="0.25">
      <c r="A30065" s="1">
        <v>85141</v>
      </c>
      <c r="B30065" t="s">
        <v>81114</v>
      </c>
      <c r="C30065" t="s">
        <v>175849</v>
      </c>
      <c r="D30065" t="s">
        <v>189475</v>
      </c>
      <c r="E30065" s="2">
        <v>43034.78087962963</v>
      </c>
      <c r="F30065">
        <v>191.58</v>
      </c>
      <c r="G30065">
        <f>MONTH(E30065)</f>
        <v>10</v>
      </c>
      <c r="H30065">
        <f>YEAR(E30065)</f>
        <v>2017</v>
      </c>
    </row>
    <row r="30066" spans="1:8" x14ac:dyDescent="0.25">
      <c r="A30066" s="1">
        <v>85160</v>
      </c>
      <c r="B30066" t="s">
        <v>81133</v>
      </c>
      <c r="C30066" t="s">
        <v>175868</v>
      </c>
      <c r="D30066" t="s">
        <v>189475</v>
      </c>
      <c r="E30066" s="2">
        <v>43018.348182870373</v>
      </c>
      <c r="F30066">
        <v>191.58</v>
      </c>
      <c r="G30066">
        <f>MONTH(E30066)</f>
        <v>10</v>
      </c>
      <c r="H30066">
        <f>YEAR(E30066)</f>
        <v>2017</v>
      </c>
    </row>
    <row r="30067" spans="1:8" x14ac:dyDescent="0.25">
      <c r="A30067" s="1">
        <v>85171</v>
      </c>
      <c r="B30067" t="s">
        <v>81144</v>
      </c>
      <c r="C30067" t="s">
        <v>175879</v>
      </c>
      <c r="D30067" t="s">
        <v>189475</v>
      </c>
      <c r="E30067" s="2">
        <v>43020.621655092589</v>
      </c>
      <c r="F30067">
        <v>154.66999999999999</v>
      </c>
      <c r="G30067">
        <f>MONTH(E30067)</f>
        <v>10</v>
      </c>
      <c r="H30067">
        <f>YEAR(E30067)</f>
        <v>2017</v>
      </c>
    </row>
    <row r="30068" spans="1:8" x14ac:dyDescent="0.25">
      <c r="A30068" s="1">
        <v>85200</v>
      </c>
      <c r="B30068" t="s">
        <v>81172</v>
      </c>
      <c r="C30068" t="s">
        <v>175907</v>
      </c>
      <c r="D30068" t="s">
        <v>189475</v>
      </c>
      <c r="E30068" s="2">
        <v>43029.311400462961</v>
      </c>
      <c r="F30068">
        <v>58.36</v>
      </c>
      <c r="G30068">
        <f>MONTH(E30068)</f>
        <v>10</v>
      </c>
      <c r="H30068">
        <f>YEAR(E30068)</f>
        <v>2017</v>
      </c>
    </row>
    <row r="30069" spans="1:8" x14ac:dyDescent="0.25">
      <c r="A30069" s="1">
        <v>85238</v>
      </c>
      <c r="B30069" t="s">
        <v>81207</v>
      </c>
      <c r="C30069" t="s">
        <v>175942</v>
      </c>
      <c r="D30069" t="s">
        <v>189475</v>
      </c>
      <c r="E30069" s="2">
        <v>43038.026701388888</v>
      </c>
      <c r="F30069">
        <v>154.66999999999999</v>
      </c>
      <c r="G30069">
        <f>MONTH(E30069)</f>
        <v>10</v>
      </c>
      <c r="H30069">
        <f>YEAR(E30069)</f>
        <v>2017</v>
      </c>
    </row>
    <row r="30070" spans="1:8" x14ac:dyDescent="0.25">
      <c r="A30070" s="1">
        <v>85268</v>
      </c>
      <c r="B30070" t="s">
        <v>81234</v>
      </c>
      <c r="C30070" t="s">
        <v>175969</v>
      </c>
      <c r="D30070" t="s">
        <v>189475</v>
      </c>
      <c r="E30070" s="2">
        <v>43032.822175925918</v>
      </c>
      <c r="F30070">
        <v>138.65</v>
      </c>
      <c r="G30070">
        <f>MONTH(E30070)</f>
        <v>10</v>
      </c>
      <c r="H30070">
        <f>YEAR(E30070)</f>
        <v>2017</v>
      </c>
    </row>
    <row r="30071" spans="1:8" x14ac:dyDescent="0.25">
      <c r="A30071" s="1">
        <v>85271</v>
      </c>
      <c r="B30071" t="s">
        <v>81237</v>
      </c>
      <c r="C30071" t="s">
        <v>175972</v>
      </c>
      <c r="D30071" t="s">
        <v>189475</v>
      </c>
      <c r="E30071" s="2">
        <v>43025.664201388892</v>
      </c>
      <c r="F30071">
        <v>25.84</v>
      </c>
      <c r="G30071">
        <f>MONTH(E30071)</f>
        <v>10</v>
      </c>
      <c r="H30071">
        <f>YEAR(E30071)</f>
        <v>2017</v>
      </c>
    </row>
    <row r="30072" spans="1:8" x14ac:dyDescent="0.25">
      <c r="A30072" s="1">
        <v>85285</v>
      </c>
      <c r="B30072" t="s">
        <v>81248</v>
      </c>
      <c r="C30072" t="s">
        <v>175983</v>
      </c>
      <c r="D30072" t="s">
        <v>189475</v>
      </c>
      <c r="E30072" s="2">
        <v>43017.474780092591</v>
      </c>
      <c r="F30072">
        <v>154.66999999999999</v>
      </c>
      <c r="G30072">
        <f>MONTH(E30072)</f>
        <v>10</v>
      </c>
      <c r="H30072">
        <f>YEAR(E30072)</f>
        <v>2017</v>
      </c>
    </row>
    <row r="30073" spans="1:8" x14ac:dyDescent="0.25">
      <c r="A30073" s="1">
        <v>85286</v>
      </c>
      <c r="B30073" t="s">
        <v>81249</v>
      </c>
      <c r="C30073" t="s">
        <v>175984</v>
      </c>
      <c r="D30073" t="s">
        <v>189475</v>
      </c>
      <c r="E30073" s="2">
        <v>43019.912569444437</v>
      </c>
      <c r="F30073">
        <v>138.65</v>
      </c>
      <c r="G30073">
        <f>MONTH(E30073)</f>
        <v>10</v>
      </c>
      <c r="H30073">
        <f>YEAR(E30073)</f>
        <v>2017</v>
      </c>
    </row>
    <row r="30074" spans="1:8" x14ac:dyDescent="0.25">
      <c r="A30074" s="1">
        <v>85307</v>
      </c>
      <c r="B30074" t="s">
        <v>81269</v>
      </c>
      <c r="C30074" t="s">
        <v>176004</v>
      </c>
      <c r="D30074" t="s">
        <v>189475</v>
      </c>
      <c r="E30074" s="2">
        <v>43039.450960648152</v>
      </c>
      <c r="F30074">
        <v>191.58</v>
      </c>
      <c r="G30074">
        <f>MONTH(E30074)</f>
        <v>10</v>
      </c>
      <c r="H30074">
        <f>YEAR(E30074)</f>
        <v>2017</v>
      </c>
    </row>
    <row r="30075" spans="1:8" x14ac:dyDescent="0.25">
      <c r="A30075" s="1">
        <v>85330</v>
      </c>
      <c r="B30075" t="s">
        <v>81291</v>
      </c>
      <c r="C30075" t="s">
        <v>176026</v>
      </c>
      <c r="D30075" t="s">
        <v>189475</v>
      </c>
      <c r="E30075" s="2">
        <v>43037.683611111112</v>
      </c>
      <c r="F30075">
        <v>191.58</v>
      </c>
      <c r="G30075">
        <f>MONTH(E30075)</f>
        <v>10</v>
      </c>
      <c r="H30075">
        <f>YEAR(E30075)</f>
        <v>2017</v>
      </c>
    </row>
    <row r="30076" spans="1:8" x14ac:dyDescent="0.25">
      <c r="A30076" s="1">
        <v>85343</v>
      </c>
      <c r="B30076" t="s">
        <v>81304</v>
      </c>
      <c r="C30076" t="s">
        <v>176039</v>
      </c>
      <c r="D30076" t="s">
        <v>189475</v>
      </c>
      <c r="E30076" s="2">
        <v>43022.589432870373</v>
      </c>
      <c r="F30076">
        <v>25.84</v>
      </c>
      <c r="G30076">
        <f>MONTH(E30076)</f>
        <v>10</v>
      </c>
      <c r="H30076">
        <f>YEAR(E30076)</f>
        <v>2017</v>
      </c>
    </row>
    <row r="30077" spans="1:8" x14ac:dyDescent="0.25">
      <c r="A30077" s="1">
        <v>85344</v>
      </c>
      <c r="B30077" t="s">
        <v>81305</v>
      </c>
      <c r="C30077" t="s">
        <v>176040</v>
      </c>
      <c r="D30077" t="s">
        <v>189475</v>
      </c>
      <c r="E30077" s="2">
        <v>43013.57613425926</v>
      </c>
      <c r="F30077">
        <v>25.84</v>
      </c>
      <c r="G30077">
        <f>MONTH(E30077)</f>
        <v>10</v>
      </c>
      <c r="H30077">
        <f>YEAR(E30077)</f>
        <v>2017</v>
      </c>
    </row>
    <row r="30078" spans="1:8" x14ac:dyDescent="0.25">
      <c r="A30078" s="1">
        <v>85348</v>
      </c>
      <c r="B30078" t="s">
        <v>81308</v>
      </c>
      <c r="C30078" t="s">
        <v>176043</v>
      </c>
      <c r="D30078" t="s">
        <v>189475</v>
      </c>
      <c r="E30078" s="2">
        <v>43030.427893518521</v>
      </c>
      <c r="F30078">
        <v>291.27999999999997</v>
      </c>
      <c r="G30078">
        <f>MONTH(E30078)</f>
        <v>10</v>
      </c>
      <c r="H30078">
        <f>YEAR(E30078)</f>
        <v>2017</v>
      </c>
    </row>
    <row r="30079" spans="1:8" x14ac:dyDescent="0.25">
      <c r="A30079" s="1">
        <v>85379</v>
      </c>
      <c r="B30079" t="s">
        <v>81338</v>
      </c>
      <c r="C30079" t="s">
        <v>176073</v>
      </c>
      <c r="D30079" t="s">
        <v>189475</v>
      </c>
      <c r="E30079" s="2">
        <v>43018.859212962961</v>
      </c>
      <c r="F30079">
        <v>154.66999999999999</v>
      </c>
      <c r="G30079">
        <f>MONTH(E30079)</f>
        <v>10</v>
      </c>
      <c r="H30079">
        <f>YEAR(E30079)</f>
        <v>2017</v>
      </c>
    </row>
    <row r="30080" spans="1:8" x14ac:dyDescent="0.25">
      <c r="A30080" s="1">
        <v>85394</v>
      </c>
      <c r="B30080" t="s">
        <v>81353</v>
      </c>
      <c r="C30080" t="s">
        <v>176088</v>
      </c>
      <c r="D30080" t="s">
        <v>189475</v>
      </c>
      <c r="E30080" s="2">
        <v>43010.560381944437</v>
      </c>
      <c r="F30080">
        <v>154.66999999999999</v>
      </c>
      <c r="G30080">
        <f>MONTH(E30080)</f>
        <v>10</v>
      </c>
      <c r="H30080">
        <f>YEAR(E30080)</f>
        <v>2017</v>
      </c>
    </row>
    <row r="30081" spans="1:8" x14ac:dyDescent="0.25">
      <c r="A30081" s="1">
        <v>85401</v>
      </c>
      <c r="B30081" t="s">
        <v>81360</v>
      </c>
      <c r="C30081" t="s">
        <v>176095</v>
      </c>
      <c r="D30081" t="s">
        <v>189475</v>
      </c>
      <c r="E30081" s="2">
        <v>43038.652800925927</v>
      </c>
      <c r="F30081">
        <v>25.84</v>
      </c>
      <c r="G30081">
        <f>MONTH(E30081)</f>
        <v>10</v>
      </c>
      <c r="H30081">
        <f>YEAR(E30081)</f>
        <v>2017</v>
      </c>
    </row>
    <row r="30082" spans="1:8" x14ac:dyDescent="0.25">
      <c r="A30082" s="1">
        <v>85408</v>
      </c>
      <c r="B30082" t="s">
        <v>81367</v>
      </c>
      <c r="C30082" t="s">
        <v>176102</v>
      </c>
      <c r="D30082" t="s">
        <v>189475</v>
      </c>
      <c r="E30082" s="2">
        <v>43011.660636574074</v>
      </c>
      <c r="F30082">
        <v>191.58</v>
      </c>
      <c r="G30082">
        <f>MONTH(E30082)</f>
        <v>10</v>
      </c>
      <c r="H30082">
        <f>YEAR(E30082)</f>
        <v>2017</v>
      </c>
    </row>
    <row r="30083" spans="1:8" x14ac:dyDescent="0.25">
      <c r="A30083" s="1">
        <v>85438</v>
      </c>
      <c r="B30083" t="s">
        <v>81397</v>
      </c>
      <c r="C30083" t="s">
        <v>176132</v>
      </c>
      <c r="D30083" t="s">
        <v>189475</v>
      </c>
      <c r="E30083" s="2">
        <v>43038.325995370367</v>
      </c>
      <c r="F30083">
        <v>191.58</v>
      </c>
      <c r="G30083">
        <f>MONTH(E30083)</f>
        <v>10</v>
      </c>
      <c r="H30083">
        <f>YEAR(E30083)</f>
        <v>2017</v>
      </c>
    </row>
    <row r="30084" spans="1:8" x14ac:dyDescent="0.25">
      <c r="A30084" s="1">
        <v>85465</v>
      </c>
      <c r="B30084" t="s">
        <v>81419</v>
      </c>
      <c r="C30084" t="s">
        <v>176154</v>
      </c>
      <c r="D30084" t="s">
        <v>189475</v>
      </c>
      <c r="E30084" s="2">
        <v>43026.88490740741</v>
      </c>
      <c r="F30084">
        <v>138.65</v>
      </c>
      <c r="G30084">
        <f>MONTH(E30084)</f>
        <v>10</v>
      </c>
      <c r="H30084">
        <f>YEAR(E30084)</f>
        <v>2017</v>
      </c>
    </row>
    <row r="30085" spans="1:8" x14ac:dyDescent="0.25">
      <c r="A30085" s="1">
        <v>85467</v>
      </c>
      <c r="B30085" t="s">
        <v>81421</v>
      </c>
      <c r="C30085" t="s">
        <v>176156</v>
      </c>
      <c r="D30085" t="s">
        <v>189475</v>
      </c>
      <c r="E30085" s="2">
        <v>43014.76761574074</v>
      </c>
      <c r="F30085">
        <v>138.65</v>
      </c>
      <c r="G30085">
        <f>MONTH(E30085)</f>
        <v>10</v>
      </c>
      <c r="H30085">
        <f>YEAR(E30085)</f>
        <v>2017</v>
      </c>
    </row>
    <row r="30086" spans="1:8" x14ac:dyDescent="0.25">
      <c r="A30086" s="1">
        <v>85485</v>
      </c>
      <c r="B30086" t="s">
        <v>81439</v>
      </c>
      <c r="C30086" t="s">
        <v>176174</v>
      </c>
      <c r="D30086" t="s">
        <v>189475</v>
      </c>
      <c r="E30086" s="2">
        <v>43030.644525462973</v>
      </c>
      <c r="F30086">
        <v>191.58</v>
      </c>
      <c r="G30086">
        <f>MONTH(E30086)</f>
        <v>10</v>
      </c>
      <c r="H30086">
        <f>YEAR(E30086)</f>
        <v>2017</v>
      </c>
    </row>
    <row r="30087" spans="1:8" x14ac:dyDescent="0.25">
      <c r="A30087" s="1">
        <v>85487</v>
      </c>
      <c r="B30087" t="s">
        <v>81441</v>
      </c>
      <c r="C30087" t="s">
        <v>176176</v>
      </c>
      <c r="D30087" t="s">
        <v>189475</v>
      </c>
      <c r="E30087" s="2">
        <v>43035.852175925917</v>
      </c>
      <c r="F30087">
        <v>125.99</v>
      </c>
      <c r="G30087">
        <f>MONTH(E30087)</f>
        <v>10</v>
      </c>
      <c r="H30087">
        <f>YEAR(E30087)</f>
        <v>2017</v>
      </c>
    </row>
    <row r="30088" spans="1:8" x14ac:dyDescent="0.25">
      <c r="A30088" s="1">
        <v>85489</v>
      </c>
      <c r="B30088" t="s">
        <v>81443</v>
      </c>
      <c r="C30088" t="s">
        <v>176178</v>
      </c>
      <c r="D30088" t="s">
        <v>189475</v>
      </c>
      <c r="E30088" s="2">
        <v>43013.317766203712</v>
      </c>
      <c r="F30088">
        <v>153.96</v>
      </c>
      <c r="G30088">
        <f>MONTH(E30088)</f>
        <v>10</v>
      </c>
      <c r="H30088">
        <f>YEAR(E30088)</f>
        <v>2017</v>
      </c>
    </row>
    <row r="30089" spans="1:8" x14ac:dyDescent="0.25">
      <c r="A30089" s="1">
        <v>85522</v>
      </c>
      <c r="B30089" t="s">
        <v>81474</v>
      </c>
      <c r="C30089" t="s">
        <v>176209</v>
      </c>
      <c r="D30089" t="s">
        <v>189475</v>
      </c>
      <c r="E30089" s="2">
        <v>43014.470150462963</v>
      </c>
      <c r="F30089">
        <v>138.65</v>
      </c>
      <c r="G30089">
        <f>MONTH(E30089)</f>
        <v>10</v>
      </c>
      <c r="H30089">
        <f>YEAR(E30089)</f>
        <v>2017</v>
      </c>
    </row>
    <row r="30090" spans="1:8" x14ac:dyDescent="0.25">
      <c r="A30090" s="1">
        <v>85526</v>
      </c>
      <c r="B30090" t="s">
        <v>81478</v>
      </c>
      <c r="C30090" t="s">
        <v>176213</v>
      </c>
      <c r="D30090" t="s">
        <v>189475</v>
      </c>
      <c r="E30090" s="2">
        <v>43014.612638888888</v>
      </c>
      <c r="F30090">
        <v>163.06</v>
      </c>
      <c r="G30090">
        <f>MONTH(E30090)</f>
        <v>10</v>
      </c>
      <c r="H30090">
        <f>YEAR(E30090)</f>
        <v>2017</v>
      </c>
    </row>
    <row r="30091" spans="1:8" x14ac:dyDescent="0.25">
      <c r="A30091" s="1">
        <v>85538</v>
      </c>
      <c r="B30091" t="s">
        <v>81489</v>
      </c>
      <c r="C30091" t="s">
        <v>176224</v>
      </c>
      <c r="D30091" t="s">
        <v>189475</v>
      </c>
      <c r="E30091" s="2">
        <v>43032.345057870371</v>
      </c>
      <c r="F30091">
        <v>36.35</v>
      </c>
      <c r="G30091">
        <f>MONTH(E30091)</f>
        <v>10</v>
      </c>
      <c r="H30091">
        <f>YEAR(E30091)</f>
        <v>2017</v>
      </c>
    </row>
    <row r="30092" spans="1:8" x14ac:dyDescent="0.25">
      <c r="A30092" s="1">
        <v>85539</v>
      </c>
      <c r="B30092" t="s">
        <v>81490</v>
      </c>
      <c r="C30092" t="s">
        <v>176225</v>
      </c>
      <c r="D30092" t="s">
        <v>189475</v>
      </c>
      <c r="E30092" s="2">
        <v>43018.862743055557</v>
      </c>
      <c r="F30092">
        <v>36.35</v>
      </c>
      <c r="G30092">
        <f>MONTH(E30092)</f>
        <v>10</v>
      </c>
      <c r="H30092">
        <f>YEAR(E30092)</f>
        <v>2017</v>
      </c>
    </row>
    <row r="30093" spans="1:8" x14ac:dyDescent="0.25">
      <c r="A30093" s="1">
        <v>85546</v>
      </c>
      <c r="B30093" t="s">
        <v>81496</v>
      </c>
      <c r="C30093" t="s">
        <v>176231</v>
      </c>
      <c r="D30093" t="s">
        <v>189475</v>
      </c>
      <c r="E30093" s="2">
        <v>43039.786932870367</v>
      </c>
      <c r="F30093">
        <v>36.35</v>
      </c>
      <c r="G30093">
        <f>MONTH(E30093)</f>
        <v>10</v>
      </c>
      <c r="H30093">
        <f>YEAR(E30093)</f>
        <v>2017</v>
      </c>
    </row>
    <row r="30094" spans="1:8" x14ac:dyDescent="0.25">
      <c r="A30094" s="1">
        <v>85573</v>
      </c>
      <c r="B30094" t="s">
        <v>81522</v>
      </c>
      <c r="C30094" t="s">
        <v>176257</v>
      </c>
      <c r="D30094" t="s">
        <v>189475</v>
      </c>
      <c r="E30094" s="2">
        <v>43027.717592592591</v>
      </c>
      <c r="F30094">
        <v>191.58</v>
      </c>
      <c r="G30094">
        <f>MONTH(E30094)</f>
        <v>10</v>
      </c>
      <c r="H30094">
        <f>YEAR(E30094)</f>
        <v>2017</v>
      </c>
    </row>
    <row r="30095" spans="1:8" x14ac:dyDescent="0.25">
      <c r="A30095" s="1">
        <v>85575</v>
      </c>
      <c r="B30095" t="s">
        <v>81524</v>
      </c>
      <c r="C30095" t="s">
        <v>176259</v>
      </c>
      <c r="D30095" t="s">
        <v>189475</v>
      </c>
      <c r="E30095" s="2">
        <v>43024.966886574082</v>
      </c>
      <c r="F30095">
        <v>154.66999999999999</v>
      </c>
      <c r="G30095">
        <f>MONTH(E30095)</f>
        <v>10</v>
      </c>
      <c r="H30095">
        <f>YEAR(E30095)</f>
        <v>2017</v>
      </c>
    </row>
    <row r="30096" spans="1:8" x14ac:dyDescent="0.25">
      <c r="A30096" s="1">
        <v>85604</v>
      </c>
      <c r="B30096" t="s">
        <v>81551</v>
      </c>
      <c r="C30096" t="s">
        <v>176286</v>
      </c>
      <c r="D30096" t="s">
        <v>189475</v>
      </c>
      <c r="E30096" s="2">
        <v>43028.407442129632</v>
      </c>
      <c r="F30096">
        <v>153.96</v>
      </c>
      <c r="G30096">
        <f>MONTH(E30096)</f>
        <v>10</v>
      </c>
      <c r="H30096">
        <f>YEAR(E30096)</f>
        <v>2017</v>
      </c>
    </row>
    <row r="30097" spans="1:8" x14ac:dyDescent="0.25">
      <c r="A30097" s="1">
        <v>85609</v>
      </c>
      <c r="B30097" t="s">
        <v>81556</v>
      </c>
      <c r="C30097" t="s">
        <v>176291</v>
      </c>
      <c r="D30097" t="s">
        <v>189475</v>
      </c>
      <c r="E30097" s="2">
        <v>43039.814814814818</v>
      </c>
      <c r="F30097">
        <v>138.65</v>
      </c>
      <c r="G30097">
        <f>MONTH(E30097)</f>
        <v>10</v>
      </c>
      <c r="H30097">
        <f>YEAR(E30097)</f>
        <v>2017</v>
      </c>
    </row>
    <row r="30098" spans="1:8" x14ac:dyDescent="0.25">
      <c r="A30098" s="1">
        <v>85625</v>
      </c>
      <c r="B30098" t="s">
        <v>81571</v>
      </c>
      <c r="C30098" t="s">
        <v>176306</v>
      </c>
      <c r="D30098" t="s">
        <v>189475</v>
      </c>
      <c r="E30098" s="2">
        <v>43038.446018518523</v>
      </c>
      <c r="F30098">
        <v>154.66999999999999</v>
      </c>
      <c r="G30098">
        <f>MONTH(E30098)</f>
        <v>10</v>
      </c>
      <c r="H30098">
        <f>YEAR(E30098)</f>
        <v>2017</v>
      </c>
    </row>
    <row r="30099" spans="1:8" x14ac:dyDescent="0.25">
      <c r="A30099" s="1">
        <v>85630</v>
      </c>
      <c r="B30099" t="s">
        <v>81576</v>
      </c>
      <c r="C30099" t="s">
        <v>176311</v>
      </c>
      <c r="D30099" t="s">
        <v>189475</v>
      </c>
      <c r="E30099" s="2">
        <v>43031.547222222223</v>
      </c>
      <c r="F30099">
        <v>47.62</v>
      </c>
      <c r="G30099">
        <f>MONTH(E30099)</f>
        <v>10</v>
      </c>
      <c r="H30099">
        <f>YEAR(E30099)</f>
        <v>2017</v>
      </c>
    </row>
    <row r="30100" spans="1:8" x14ac:dyDescent="0.25">
      <c r="A30100" s="1">
        <v>85663</v>
      </c>
      <c r="B30100" t="s">
        <v>81607</v>
      </c>
      <c r="C30100" t="s">
        <v>176342</v>
      </c>
      <c r="D30100" t="s">
        <v>189475</v>
      </c>
      <c r="E30100" s="2">
        <v>43036.82739583333</v>
      </c>
      <c r="F30100">
        <v>36.35</v>
      </c>
      <c r="G30100">
        <f>MONTH(E30100)</f>
        <v>10</v>
      </c>
      <c r="H30100">
        <f>YEAR(E30100)</f>
        <v>2017</v>
      </c>
    </row>
    <row r="30101" spans="1:8" x14ac:dyDescent="0.25">
      <c r="A30101" s="1">
        <v>85684</v>
      </c>
      <c r="B30101" t="s">
        <v>81628</v>
      </c>
      <c r="C30101" t="s">
        <v>176363</v>
      </c>
      <c r="D30101" t="s">
        <v>189475</v>
      </c>
      <c r="E30101" s="2">
        <v>43033.984837962962</v>
      </c>
      <c r="F30101">
        <v>154.66999999999999</v>
      </c>
      <c r="G30101">
        <f>MONTH(E30101)</f>
        <v>10</v>
      </c>
      <c r="H30101">
        <f>YEAR(E30101)</f>
        <v>2017</v>
      </c>
    </row>
    <row r="30102" spans="1:8" x14ac:dyDescent="0.25">
      <c r="A30102" s="1">
        <v>85687</v>
      </c>
      <c r="B30102" t="s">
        <v>81631</v>
      </c>
      <c r="C30102" t="s">
        <v>176366</v>
      </c>
      <c r="D30102" t="s">
        <v>189475</v>
      </c>
      <c r="E30102" s="2">
        <v>43035.81108796296</v>
      </c>
      <c r="F30102">
        <v>138.65</v>
      </c>
      <c r="G30102">
        <f>MONTH(E30102)</f>
        <v>10</v>
      </c>
      <c r="H30102">
        <f>YEAR(E30102)</f>
        <v>2017</v>
      </c>
    </row>
    <row r="30103" spans="1:8" x14ac:dyDescent="0.25">
      <c r="A30103" s="1">
        <v>85693</v>
      </c>
      <c r="B30103" t="s">
        <v>81637</v>
      </c>
      <c r="C30103" t="s">
        <v>176372</v>
      </c>
      <c r="D30103" t="s">
        <v>189475</v>
      </c>
      <c r="E30103" s="2">
        <v>43031.406655092593</v>
      </c>
      <c r="F30103">
        <v>154.66999999999999</v>
      </c>
      <c r="G30103">
        <f>MONTH(E30103)</f>
        <v>10</v>
      </c>
      <c r="H30103">
        <f>YEAR(E30103)</f>
        <v>2017</v>
      </c>
    </row>
    <row r="30104" spans="1:8" x14ac:dyDescent="0.25">
      <c r="A30104" s="1">
        <v>85730</v>
      </c>
      <c r="B30104" t="s">
        <v>81668</v>
      </c>
      <c r="C30104" t="s">
        <v>176403</v>
      </c>
      <c r="D30104" t="s">
        <v>189475</v>
      </c>
      <c r="E30104" s="2">
        <v>43034.884652777779</v>
      </c>
      <c r="F30104">
        <v>191.58</v>
      </c>
      <c r="G30104">
        <f>MONTH(E30104)</f>
        <v>10</v>
      </c>
      <c r="H30104">
        <f>YEAR(E30104)</f>
        <v>2017</v>
      </c>
    </row>
    <row r="30105" spans="1:8" x14ac:dyDescent="0.25">
      <c r="A30105" s="1">
        <v>85733</v>
      </c>
      <c r="B30105" t="s">
        <v>81671</v>
      </c>
      <c r="C30105" t="s">
        <v>176406</v>
      </c>
      <c r="D30105" t="s">
        <v>189475</v>
      </c>
      <c r="E30105" s="2">
        <v>43021.633506944447</v>
      </c>
      <c r="F30105">
        <v>36.35</v>
      </c>
      <c r="G30105">
        <f>MONTH(E30105)</f>
        <v>10</v>
      </c>
      <c r="H30105">
        <f>YEAR(E30105)</f>
        <v>2017</v>
      </c>
    </row>
    <row r="30106" spans="1:8" x14ac:dyDescent="0.25">
      <c r="A30106" s="1">
        <v>85808</v>
      </c>
      <c r="B30106" t="s">
        <v>81743</v>
      </c>
      <c r="C30106" t="s">
        <v>176478</v>
      </c>
      <c r="D30106" t="s">
        <v>189475</v>
      </c>
      <c r="E30106" s="2">
        <v>43023.880648148152</v>
      </c>
      <c r="F30106">
        <v>191.58</v>
      </c>
      <c r="G30106">
        <f>MONTH(E30106)</f>
        <v>10</v>
      </c>
      <c r="H30106">
        <f>YEAR(E30106)</f>
        <v>2017</v>
      </c>
    </row>
    <row r="30107" spans="1:8" x14ac:dyDescent="0.25">
      <c r="A30107" s="1">
        <v>85816</v>
      </c>
      <c r="B30107" t="s">
        <v>81750</v>
      </c>
      <c r="C30107" t="s">
        <v>176485</v>
      </c>
      <c r="D30107" t="s">
        <v>189475</v>
      </c>
      <c r="E30107" s="2">
        <v>43018.439849537041</v>
      </c>
      <c r="F30107">
        <v>191.58</v>
      </c>
      <c r="G30107">
        <f>MONTH(E30107)</f>
        <v>10</v>
      </c>
      <c r="H30107">
        <f>YEAR(E30107)</f>
        <v>2017</v>
      </c>
    </row>
    <row r="30108" spans="1:8" x14ac:dyDescent="0.25">
      <c r="A30108" s="1">
        <v>85854</v>
      </c>
      <c r="B30108" t="s">
        <v>81787</v>
      </c>
      <c r="C30108" t="s">
        <v>176522</v>
      </c>
      <c r="D30108" t="s">
        <v>189475</v>
      </c>
      <c r="E30108" s="2">
        <v>43019.602280092593</v>
      </c>
      <c r="F30108">
        <v>47.62</v>
      </c>
      <c r="G30108">
        <f>MONTH(E30108)</f>
        <v>10</v>
      </c>
      <c r="H30108">
        <f>YEAR(E30108)</f>
        <v>2017</v>
      </c>
    </row>
    <row r="30109" spans="1:8" x14ac:dyDescent="0.25">
      <c r="A30109" s="1">
        <v>85882</v>
      </c>
      <c r="B30109" t="s">
        <v>81814</v>
      </c>
      <c r="C30109" t="s">
        <v>176549</v>
      </c>
      <c r="D30109" t="s">
        <v>189475</v>
      </c>
      <c r="E30109" s="2">
        <v>43026.034930555557</v>
      </c>
      <c r="F30109">
        <v>138.65</v>
      </c>
      <c r="G30109">
        <f>MONTH(E30109)</f>
        <v>10</v>
      </c>
      <c r="H30109">
        <f>YEAR(E30109)</f>
        <v>2017</v>
      </c>
    </row>
    <row r="30110" spans="1:8" x14ac:dyDescent="0.25">
      <c r="A30110" s="1">
        <v>85912</v>
      </c>
      <c r="B30110" t="s">
        <v>81843</v>
      </c>
      <c r="C30110" t="s">
        <v>176578</v>
      </c>
      <c r="D30110" t="s">
        <v>189475</v>
      </c>
      <c r="E30110" s="2">
        <v>43027.805798611109</v>
      </c>
      <c r="F30110">
        <v>291.27999999999997</v>
      </c>
      <c r="G30110">
        <f>MONTH(E30110)</f>
        <v>10</v>
      </c>
      <c r="H30110">
        <f>YEAR(E30110)</f>
        <v>2017</v>
      </c>
    </row>
    <row r="30111" spans="1:8" x14ac:dyDescent="0.25">
      <c r="A30111" s="1">
        <v>85945</v>
      </c>
      <c r="B30111" t="s">
        <v>81874</v>
      </c>
      <c r="C30111" t="s">
        <v>176609</v>
      </c>
      <c r="D30111" t="s">
        <v>189475</v>
      </c>
      <c r="E30111" s="2">
        <v>43021.581018518518</v>
      </c>
      <c r="F30111">
        <v>25.84</v>
      </c>
      <c r="G30111">
        <f>MONTH(E30111)</f>
        <v>10</v>
      </c>
      <c r="H30111">
        <f>YEAR(E30111)</f>
        <v>2017</v>
      </c>
    </row>
    <row r="30112" spans="1:8" x14ac:dyDescent="0.25">
      <c r="A30112" s="1">
        <v>85968</v>
      </c>
      <c r="B30112" t="s">
        <v>81896</v>
      </c>
      <c r="C30112" t="s">
        <v>176631</v>
      </c>
      <c r="D30112" t="s">
        <v>189475</v>
      </c>
      <c r="E30112" s="2">
        <v>43011.771550925929</v>
      </c>
      <c r="F30112">
        <v>191.58</v>
      </c>
      <c r="G30112">
        <f>MONTH(E30112)</f>
        <v>10</v>
      </c>
      <c r="H30112">
        <f>YEAR(E30112)</f>
        <v>2017</v>
      </c>
    </row>
    <row r="30113" spans="1:8" x14ac:dyDescent="0.25">
      <c r="A30113" s="1">
        <v>85986</v>
      </c>
      <c r="B30113" t="s">
        <v>81913</v>
      </c>
      <c r="C30113" t="s">
        <v>176648</v>
      </c>
      <c r="D30113" t="s">
        <v>189475</v>
      </c>
      <c r="E30113" s="2">
        <v>43033.552523148152</v>
      </c>
      <c r="F30113">
        <v>32.9</v>
      </c>
      <c r="G30113">
        <f>MONTH(E30113)</f>
        <v>10</v>
      </c>
      <c r="H30113">
        <f>YEAR(E30113)</f>
        <v>2017</v>
      </c>
    </row>
    <row r="30114" spans="1:8" x14ac:dyDescent="0.25">
      <c r="A30114" s="1">
        <v>85990</v>
      </c>
      <c r="B30114" t="s">
        <v>81917</v>
      </c>
      <c r="C30114" t="s">
        <v>176652</v>
      </c>
      <c r="D30114" t="s">
        <v>189475</v>
      </c>
      <c r="E30114" s="2">
        <v>43031.906747685192</v>
      </c>
      <c r="F30114">
        <v>154.66999999999999</v>
      </c>
      <c r="G30114">
        <f>MONTH(E30114)</f>
        <v>10</v>
      </c>
      <c r="H30114">
        <f>YEAR(E30114)</f>
        <v>2017</v>
      </c>
    </row>
    <row r="30115" spans="1:8" x14ac:dyDescent="0.25">
      <c r="A30115" s="1">
        <v>85996</v>
      </c>
      <c r="B30115" t="s">
        <v>81923</v>
      </c>
      <c r="C30115" t="s">
        <v>176658</v>
      </c>
      <c r="D30115" t="s">
        <v>189475</v>
      </c>
      <c r="E30115" s="2">
        <v>43024.079016203701</v>
      </c>
      <c r="F30115">
        <v>138.65</v>
      </c>
      <c r="G30115">
        <f>MONTH(E30115)</f>
        <v>10</v>
      </c>
      <c r="H30115">
        <f>YEAR(E30115)</f>
        <v>2017</v>
      </c>
    </row>
    <row r="30116" spans="1:8" x14ac:dyDescent="0.25">
      <c r="A30116" s="1">
        <v>86013</v>
      </c>
      <c r="B30116" t="s">
        <v>81940</v>
      </c>
      <c r="C30116" t="s">
        <v>176675</v>
      </c>
      <c r="D30116" t="s">
        <v>189475</v>
      </c>
      <c r="E30116" s="2">
        <v>43024.683020833327</v>
      </c>
      <c r="F30116">
        <v>191.58</v>
      </c>
      <c r="G30116">
        <f>MONTH(E30116)</f>
        <v>10</v>
      </c>
      <c r="H30116">
        <f>YEAR(E30116)</f>
        <v>2017</v>
      </c>
    </row>
    <row r="30117" spans="1:8" x14ac:dyDescent="0.25">
      <c r="A30117" s="1">
        <v>86046</v>
      </c>
      <c r="B30117" t="s">
        <v>81970</v>
      </c>
      <c r="C30117" t="s">
        <v>176705</v>
      </c>
      <c r="D30117" t="s">
        <v>189475</v>
      </c>
      <c r="E30117" s="2">
        <v>43014.776712962957</v>
      </c>
      <c r="F30117">
        <v>36.35</v>
      </c>
      <c r="G30117">
        <f>MONTH(E30117)</f>
        <v>10</v>
      </c>
      <c r="H30117">
        <f>YEAR(E30117)</f>
        <v>2017</v>
      </c>
    </row>
    <row r="30118" spans="1:8" x14ac:dyDescent="0.25">
      <c r="A30118" s="1">
        <v>86057</v>
      </c>
      <c r="B30118" t="s">
        <v>81981</v>
      </c>
      <c r="C30118" t="s">
        <v>176716</v>
      </c>
      <c r="D30118" t="s">
        <v>189475</v>
      </c>
      <c r="E30118" s="2">
        <v>43026.571898148148</v>
      </c>
      <c r="F30118">
        <v>191.58</v>
      </c>
      <c r="G30118">
        <f>MONTH(E30118)</f>
        <v>10</v>
      </c>
      <c r="H30118">
        <f>YEAR(E30118)</f>
        <v>2017</v>
      </c>
    </row>
    <row r="30119" spans="1:8" x14ac:dyDescent="0.25">
      <c r="A30119" s="1">
        <v>86058</v>
      </c>
      <c r="B30119" t="s">
        <v>81982</v>
      </c>
      <c r="C30119" t="s">
        <v>176717</v>
      </c>
      <c r="D30119" t="s">
        <v>189475</v>
      </c>
      <c r="E30119" s="2">
        <v>43010.760231481479</v>
      </c>
      <c r="F30119">
        <v>191.58</v>
      </c>
      <c r="G30119">
        <f>MONTH(E30119)</f>
        <v>10</v>
      </c>
      <c r="H30119">
        <f>YEAR(E30119)</f>
        <v>2017</v>
      </c>
    </row>
    <row r="30120" spans="1:8" x14ac:dyDescent="0.25">
      <c r="A30120" s="1">
        <v>86072</v>
      </c>
      <c r="B30120" t="s">
        <v>81994</v>
      </c>
      <c r="C30120" t="s">
        <v>176729</v>
      </c>
      <c r="D30120" t="s">
        <v>189475</v>
      </c>
      <c r="E30120" s="2">
        <v>43031.505752314813</v>
      </c>
      <c r="F30120">
        <v>36.35</v>
      </c>
      <c r="G30120">
        <f>MONTH(E30120)</f>
        <v>10</v>
      </c>
      <c r="H30120">
        <f>YEAR(E30120)</f>
        <v>2017</v>
      </c>
    </row>
    <row r="30121" spans="1:8" x14ac:dyDescent="0.25">
      <c r="A30121" s="1">
        <v>86081</v>
      </c>
      <c r="B30121" t="s">
        <v>82002</v>
      </c>
      <c r="C30121" t="s">
        <v>176737</v>
      </c>
      <c r="D30121" t="s">
        <v>189475</v>
      </c>
      <c r="E30121" s="2">
        <v>43028.667696759258</v>
      </c>
      <c r="F30121">
        <v>154.66999999999999</v>
      </c>
      <c r="G30121">
        <f>MONTH(E30121)</f>
        <v>10</v>
      </c>
      <c r="H30121">
        <f>YEAR(E30121)</f>
        <v>2017</v>
      </c>
    </row>
    <row r="30122" spans="1:8" x14ac:dyDescent="0.25">
      <c r="A30122" s="1">
        <v>86094</v>
      </c>
      <c r="B30122" t="s">
        <v>82014</v>
      </c>
      <c r="C30122" t="s">
        <v>176749</v>
      </c>
      <c r="D30122" t="s">
        <v>189475</v>
      </c>
      <c r="E30122" s="2">
        <v>43025.05505787037</v>
      </c>
      <c r="F30122">
        <v>153.96</v>
      </c>
      <c r="G30122">
        <f>MONTH(E30122)</f>
        <v>10</v>
      </c>
      <c r="H30122">
        <f>YEAR(E30122)</f>
        <v>2017</v>
      </c>
    </row>
    <row r="30123" spans="1:8" x14ac:dyDescent="0.25">
      <c r="A30123" s="1">
        <v>86103</v>
      </c>
      <c r="B30123" t="s">
        <v>82023</v>
      </c>
      <c r="C30123" t="s">
        <v>176758</v>
      </c>
      <c r="D30123" t="s">
        <v>189475</v>
      </c>
      <c r="E30123" s="2">
        <v>43039.000902777778</v>
      </c>
      <c r="F30123">
        <v>154.66999999999999</v>
      </c>
      <c r="G30123">
        <f>MONTH(E30123)</f>
        <v>10</v>
      </c>
      <c r="H30123">
        <f>YEAR(E30123)</f>
        <v>2017</v>
      </c>
    </row>
    <row r="30124" spans="1:8" x14ac:dyDescent="0.25">
      <c r="A30124" s="1">
        <v>86107</v>
      </c>
      <c r="B30124" t="s">
        <v>82026</v>
      </c>
      <c r="C30124" t="s">
        <v>176761</v>
      </c>
      <c r="D30124" t="s">
        <v>189475</v>
      </c>
      <c r="E30124" s="2">
        <v>43024.752303240741</v>
      </c>
      <c r="F30124">
        <v>25.84</v>
      </c>
      <c r="G30124">
        <f>MONTH(E30124)</f>
        <v>10</v>
      </c>
      <c r="H30124">
        <f>YEAR(E30124)</f>
        <v>2017</v>
      </c>
    </row>
    <row r="30125" spans="1:8" x14ac:dyDescent="0.25">
      <c r="A30125" s="1">
        <v>86122</v>
      </c>
      <c r="B30125" t="s">
        <v>82041</v>
      </c>
      <c r="C30125" t="s">
        <v>176776</v>
      </c>
      <c r="D30125" t="s">
        <v>189475</v>
      </c>
      <c r="E30125" s="2">
        <v>43021.449432870373</v>
      </c>
      <c r="F30125">
        <v>138.65</v>
      </c>
      <c r="G30125">
        <f>MONTH(E30125)</f>
        <v>10</v>
      </c>
      <c r="H30125">
        <f>YEAR(E30125)</f>
        <v>2017</v>
      </c>
    </row>
    <row r="30126" spans="1:8" x14ac:dyDescent="0.25">
      <c r="A30126" s="1">
        <v>86124</v>
      </c>
      <c r="B30126" t="s">
        <v>82043</v>
      </c>
      <c r="C30126" t="s">
        <v>176778</v>
      </c>
      <c r="D30126" t="s">
        <v>189475</v>
      </c>
      <c r="E30126" s="2">
        <v>43027.651435185187</v>
      </c>
      <c r="F30126">
        <v>36.35</v>
      </c>
      <c r="G30126">
        <f>MONTH(E30126)</f>
        <v>10</v>
      </c>
      <c r="H30126">
        <f>YEAR(E30126)</f>
        <v>2017</v>
      </c>
    </row>
    <row r="30127" spans="1:8" x14ac:dyDescent="0.25">
      <c r="A30127" s="1">
        <v>86136</v>
      </c>
      <c r="B30127" t="s">
        <v>82055</v>
      </c>
      <c r="C30127" t="s">
        <v>176790</v>
      </c>
      <c r="D30127" t="s">
        <v>189475</v>
      </c>
      <c r="E30127" s="2">
        <v>43011.31590277778</v>
      </c>
      <c r="F30127">
        <v>36.35</v>
      </c>
      <c r="G30127">
        <f>MONTH(E30127)</f>
        <v>10</v>
      </c>
      <c r="H30127">
        <f>YEAR(E30127)</f>
        <v>2017</v>
      </c>
    </row>
    <row r="30128" spans="1:8" x14ac:dyDescent="0.25">
      <c r="A30128" s="1">
        <v>86157</v>
      </c>
      <c r="B30128" t="s">
        <v>82075</v>
      </c>
      <c r="C30128" t="s">
        <v>176810</v>
      </c>
      <c r="D30128" t="s">
        <v>189475</v>
      </c>
      <c r="E30128" s="2">
        <v>43023.542858796303</v>
      </c>
      <c r="F30128">
        <v>163.06</v>
      </c>
      <c r="G30128">
        <f>MONTH(E30128)</f>
        <v>10</v>
      </c>
      <c r="H30128">
        <f>YEAR(E30128)</f>
        <v>2017</v>
      </c>
    </row>
    <row r="30129" spans="1:8" x14ac:dyDescent="0.25">
      <c r="A30129" s="1">
        <v>86160</v>
      </c>
      <c r="B30129" t="s">
        <v>82078</v>
      </c>
      <c r="C30129" t="s">
        <v>176813</v>
      </c>
      <c r="D30129" t="s">
        <v>189475</v>
      </c>
      <c r="E30129" s="2">
        <v>43017.450115740743</v>
      </c>
      <c r="F30129">
        <v>47.62</v>
      </c>
      <c r="G30129">
        <f>MONTH(E30129)</f>
        <v>10</v>
      </c>
      <c r="H30129">
        <f>YEAR(E30129)</f>
        <v>2017</v>
      </c>
    </row>
    <row r="30130" spans="1:8" x14ac:dyDescent="0.25">
      <c r="A30130" s="1">
        <v>86176</v>
      </c>
      <c r="B30130" t="s">
        <v>82094</v>
      </c>
      <c r="C30130" t="s">
        <v>176829</v>
      </c>
      <c r="D30130" t="s">
        <v>189475</v>
      </c>
      <c r="E30130" s="2">
        <v>43011.560694444437</v>
      </c>
      <c r="F30130">
        <v>191.58</v>
      </c>
      <c r="G30130">
        <f>MONTH(E30130)</f>
        <v>10</v>
      </c>
      <c r="H30130">
        <f>YEAR(E30130)</f>
        <v>2017</v>
      </c>
    </row>
    <row r="30131" spans="1:8" x14ac:dyDescent="0.25">
      <c r="A30131" s="1">
        <v>86194</v>
      </c>
      <c r="B30131" t="s">
        <v>82111</v>
      </c>
      <c r="C30131" t="s">
        <v>176846</v>
      </c>
      <c r="D30131" t="s">
        <v>189475</v>
      </c>
      <c r="E30131" s="2">
        <v>43021.892523148148</v>
      </c>
      <c r="F30131">
        <v>138.65</v>
      </c>
      <c r="G30131">
        <f>MONTH(E30131)</f>
        <v>10</v>
      </c>
      <c r="H30131">
        <f>YEAR(E30131)</f>
        <v>2017</v>
      </c>
    </row>
    <row r="30132" spans="1:8" x14ac:dyDescent="0.25">
      <c r="A30132" s="1">
        <v>86196</v>
      </c>
      <c r="B30132" t="s">
        <v>82113</v>
      </c>
      <c r="C30132" t="s">
        <v>176848</v>
      </c>
      <c r="D30132" t="s">
        <v>189475</v>
      </c>
      <c r="E30132" s="2">
        <v>43033.72078703704</v>
      </c>
      <c r="F30132">
        <v>36.35</v>
      </c>
      <c r="G30132">
        <f>MONTH(E30132)</f>
        <v>10</v>
      </c>
      <c r="H30132">
        <f>YEAR(E30132)</f>
        <v>2017</v>
      </c>
    </row>
    <row r="30133" spans="1:8" x14ac:dyDescent="0.25">
      <c r="A30133" s="1">
        <v>86316</v>
      </c>
      <c r="B30133" t="s">
        <v>82229</v>
      </c>
      <c r="C30133" t="s">
        <v>176964</v>
      </c>
      <c r="D30133" t="s">
        <v>189475</v>
      </c>
      <c r="E30133" s="2">
        <v>43011.865937499999</v>
      </c>
      <c r="F30133">
        <v>36.35</v>
      </c>
      <c r="G30133">
        <f>MONTH(E30133)</f>
        <v>10</v>
      </c>
      <c r="H30133">
        <f>YEAR(E30133)</f>
        <v>2017</v>
      </c>
    </row>
    <row r="30134" spans="1:8" x14ac:dyDescent="0.25">
      <c r="A30134" s="1">
        <v>86320</v>
      </c>
      <c r="B30134" t="s">
        <v>82232</v>
      </c>
      <c r="C30134" t="s">
        <v>176967</v>
      </c>
      <c r="D30134" t="s">
        <v>189475</v>
      </c>
      <c r="E30134" s="2">
        <v>43036.821770833332</v>
      </c>
      <c r="F30134">
        <v>153.96</v>
      </c>
      <c r="G30134">
        <f>MONTH(E30134)</f>
        <v>10</v>
      </c>
      <c r="H30134">
        <f>YEAR(E30134)</f>
        <v>2017</v>
      </c>
    </row>
    <row r="30135" spans="1:8" x14ac:dyDescent="0.25">
      <c r="A30135" s="1">
        <v>86324</v>
      </c>
      <c r="B30135" t="s">
        <v>82236</v>
      </c>
      <c r="C30135" t="s">
        <v>176971</v>
      </c>
      <c r="D30135" t="s">
        <v>189475</v>
      </c>
      <c r="E30135" s="2">
        <v>43017.524062500001</v>
      </c>
      <c r="F30135">
        <v>191.58</v>
      </c>
      <c r="G30135">
        <f>MONTH(E30135)</f>
        <v>10</v>
      </c>
      <c r="H30135">
        <f>YEAR(E30135)</f>
        <v>2017</v>
      </c>
    </row>
    <row r="30136" spans="1:8" x14ac:dyDescent="0.25">
      <c r="A30136" s="1">
        <v>86344</v>
      </c>
      <c r="B30136" t="s">
        <v>82256</v>
      </c>
      <c r="C30136" t="s">
        <v>176991</v>
      </c>
      <c r="D30136" t="s">
        <v>189475</v>
      </c>
      <c r="E30136" s="2">
        <v>43019.542951388888</v>
      </c>
      <c r="F30136">
        <v>36.35</v>
      </c>
      <c r="G30136">
        <f>MONTH(E30136)</f>
        <v>10</v>
      </c>
      <c r="H30136">
        <f>YEAR(E30136)</f>
        <v>2017</v>
      </c>
    </row>
    <row r="30137" spans="1:8" x14ac:dyDescent="0.25">
      <c r="A30137" s="1">
        <v>86356</v>
      </c>
      <c r="B30137" t="s">
        <v>82267</v>
      </c>
      <c r="C30137" t="s">
        <v>177002</v>
      </c>
      <c r="D30137" t="s">
        <v>189475</v>
      </c>
      <c r="E30137" s="2">
        <v>43023.929375</v>
      </c>
      <c r="F30137">
        <v>191.58</v>
      </c>
      <c r="G30137">
        <f>MONTH(E30137)</f>
        <v>10</v>
      </c>
      <c r="H30137">
        <f>YEAR(E30137)</f>
        <v>2017</v>
      </c>
    </row>
    <row r="30138" spans="1:8" x14ac:dyDescent="0.25">
      <c r="A30138" s="1">
        <v>86363</v>
      </c>
      <c r="B30138" t="s">
        <v>82274</v>
      </c>
      <c r="C30138" t="s">
        <v>177009</v>
      </c>
      <c r="D30138" t="s">
        <v>189475</v>
      </c>
      <c r="E30138" s="2">
        <v>43016.397048611107</v>
      </c>
      <c r="F30138">
        <v>191.58</v>
      </c>
      <c r="G30138">
        <f>MONTH(E30138)</f>
        <v>10</v>
      </c>
      <c r="H30138">
        <f>YEAR(E30138)</f>
        <v>2017</v>
      </c>
    </row>
    <row r="30139" spans="1:8" x14ac:dyDescent="0.25">
      <c r="A30139" s="1">
        <v>86412</v>
      </c>
      <c r="B30139" t="s">
        <v>82321</v>
      </c>
      <c r="C30139" t="s">
        <v>177056</v>
      </c>
      <c r="D30139" t="s">
        <v>189475</v>
      </c>
      <c r="E30139" s="2">
        <v>43035.385567129633</v>
      </c>
      <c r="F30139">
        <v>138.65</v>
      </c>
      <c r="G30139">
        <f>MONTH(E30139)</f>
        <v>10</v>
      </c>
      <c r="H30139">
        <f>YEAR(E30139)</f>
        <v>2017</v>
      </c>
    </row>
    <row r="30140" spans="1:8" x14ac:dyDescent="0.25">
      <c r="A30140" s="1">
        <v>86437</v>
      </c>
      <c r="B30140" t="s">
        <v>82346</v>
      </c>
      <c r="C30140" t="s">
        <v>177081</v>
      </c>
      <c r="D30140" t="s">
        <v>189475</v>
      </c>
      <c r="E30140" s="2">
        <v>43011.755474537043</v>
      </c>
      <c r="F30140">
        <v>154.66999999999999</v>
      </c>
      <c r="G30140">
        <f>MONTH(E30140)</f>
        <v>10</v>
      </c>
      <c r="H30140">
        <f>YEAR(E30140)</f>
        <v>2017</v>
      </c>
    </row>
    <row r="30141" spans="1:8" x14ac:dyDescent="0.25">
      <c r="A30141" s="1">
        <v>86467</v>
      </c>
      <c r="B30141" t="s">
        <v>82374</v>
      </c>
      <c r="C30141" t="s">
        <v>177109</v>
      </c>
      <c r="D30141" t="s">
        <v>189475</v>
      </c>
      <c r="E30141" s="2">
        <v>43035.995833333327</v>
      </c>
      <c r="F30141">
        <v>191.58</v>
      </c>
      <c r="G30141">
        <f>MONTH(E30141)</f>
        <v>10</v>
      </c>
      <c r="H30141">
        <f>YEAR(E30141)</f>
        <v>2017</v>
      </c>
    </row>
    <row r="30142" spans="1:8" x14ac:dyDescent="0.25">
      <c r="A30142" s="1">
        <v>86493</v>
      </c>
      <c r="B30142" t="s">
        <v>82398</v>
      </c>
      <c r="C30142" t="s">
        <v>177133</v>
      </c>
      <c r="D30142" t="s">
        <v>189475</v>
      </c>
      <c r="E30142" s="2">
        <v>43011.516956018517</v>
      </c>
      <c r="F30142">
        <v>154.66999999999999</v>
      </c>
      <c r="G30142">
        <f>MONTH(E30142)</f>
        <v>10</v>
      </c>
      <c r="H30142">
        <f>YEAR(E30142)</f>
        <v>2017</v>
      </c>
    </row>
    <row r="30143" spans="1:8" x14ac:dyDescent="0.25">
      <c r="A30143" s="1">
        <v>86499</v>
      </c>
      <c r="B30143" t="s">
        <v>82403</v>
      </c>
      <c r="C30143" t="s">
        <v>177138</v>
      </c>
      <c r="D30143" t="s">
        <v>189475</v>
      </c>
      <c r="E30143" s="2">
        <v>43015.939675925933</v>
      </c>
      <c r="F30143">
        <v>191.58</v>
      </c>
      <c r="G30143">
        <f>MONTH(E30143)</f>
        <v>10</v>
      </c>
      <c r="H30143">
        <f>YEAR(E30143)</f>
        <v>2017</v>
      </c>
    </row>
    <row r="30144" spans="1:8" x14ac:dyDescent="0.25">
      <c r="A30144" s="1">
        <v>86525</v>
      </c>
      <c r="B30144" t="s">
        <v>82427</v>
      </c>
      <c r="C30144" t="s">
        <v>177162</v>
      </c>
      <c r="D30144" t="s">
        <v>189475</v>
      </c>
      <c r="E30144" s="2">
        <v>43035.869884259257</v>
      </c>
      <c r="F30144">
        <v>25.84</v>
      </c>
      <c r="G30144">
        <f>MONTH(E30144)</f>
        <v>10</v>
      </c>
      <c r="H30144">
        <f>YEAR(E30144)</f>
        <v>2017</v>
      </c>
    </row>
    <row r="30145" spans="1:8" x14ac:dyDescent="0.25">
      <c r="A30145" s="1">
        <v>86545</v>
      </c>
      <c r="B30145" t="s">
        <v>82447</v>
      </c>
      <c r="C30145" t="s">
        <v>177182</v>
      </c>
      <c r="D30145" t="s">
        <v>189475</v>
      </c>
      <c r="E30145" s="2">
        <v>43019.428240740737</v>
      </c>
      <c r="F30145">
        <v>125.99</v>
      </c>
      <c r="G30145">
        <f>MONTH(E30145)</f>
        <v>10</v>
      </c>
      <c r="H30145">
        <f>YEAR(E30145)</f>
        <v>2017</v>
      </c>
    </row>
    <row r="30146" spans="1:8" x14ac:dyDescent="0.25">
      <c r="A30146" s="1">
        <v>86583</v>
      </c>
      <c r="B30146" t="s">
        <v>82484</v>
      </c>
      <c r="C30146" t="s">
        <v>177219</v>
      </c>
      <c r="D30146" t="s">
        <v>189475</v>
      </c>
      <c r="E30146" s="2">
        <v>43025.504432870373</v>
      </c>
      <c r="F30146">
        <v>191.58</v>
      </c>
      <c r="G30146">
        <f>MONTH(E30146)</f>
        <v>10</v>
      </c>
      <c r="H30146">
        <f>YEAR(E30146)</f>
        <v>2017</v>
      </c>
    </row>
    <row r="30147" spans="1:8" x14ac:dyDescent="0.25">
      <c r="A30147" s="1">
        <v>86617</v>
      </c>
      <c r="B30147" t="s">
        <v>82514</v>
      </c>
      <c r="C30147" t="s">
        <v>177249</v>
      </c>
      <c r="D30147" t="s">
        <v>189475</v>
      </c>
      <c r="E30147" s="2">
        <v>43016.916643518518</v>
      </c>
      <c r="F30147">
        <v>191.58</v>
      </c>
      <c r="G30147">
        <f>MONTH(E30147)</f>
        <v>10</v>
      </c>
      <c r="H30147">
        <f>YEAR(E30147)</f>
        <v>2017</v>
      </c>
    </row>
    <row r="30148" spans="1:8" x14ac:dyDescent="0.25">
      <c r="A30148" s="1">
        <v>86620</v>
      </c>
      <c r="B30148" t="s">
        <v>82516</v>
      </c>
      <c r="C30148" t="s">
        <v>177251</v>
      </c>
      <c r="D30148" t="s">
        <v>189475</v>
      </c>
      <c r="E30148" s="2">
        <v>43031.813900462963</v>
      </c>
      <c r="F30148">
        <v>25.84</v>
      </c>
      <c r="G30148">
        <f>MONTH(E30148)</f>
        <v>10</v>
      </c>
      <c r="H30148">
        <f>YEAR(E30148)</f>
        <v>2017</v>
      </c>
    </row>
    <row r="30149" spans="1:8" x14ac:dyDescent="0.25">
      <c r="A30149" s="1">
        <v>86624</v>
      </c>
      <c r="B30149" t="s">
        <v>82520</v>
      </c>
      <c r="C30149" t="s">
        <v>177255</v>
      </c>
      <c r="D30149" t="s">
        <v>189475</v>
      </c>
      <c r="E30149" s="2">
        <v>43033.363877314812</v>
      </c>
      <c r="F30149">
        <v>191.58</v>
      </c>
      <c r="G30149">
        <f>MONTH(E30149)</f>
        <v>10</v>
      </c>
      <c r="H30149">
        <f>YEAR(E30149)</f>
        <v>2017</v>
      </c>
    </row>
    <row r="30150" spans="1:8" x14ac:dyDescent="0.25">
      <c r="A30150" s="1">
        <v>86648</v>
      </c>
      <c r="B30150" t="s">
        <v>82543</v>
      </c>
      <c r="C30150" t="s">
        <v>177278</v>
      </c>
      <c r="D30150" t="s">
        <v>189475</v>
      </c>
      <c r="E30150" s="2">
        <v>43018.902025462958</v>
      </c>
      <c r="F30150">
        <v>154.66999999999999</v>
      </c>
      <c r="G30150">
        <f>MONTH(E30150)</f>
        <v>10</v>
      </c>
      <c r="H30150">
        <f>YEAR(E30150)</f>
        <v>2017</v>
      </c>
    </row>
    <row r="30151" spans="1:8" x14ac:dyDescent="0.25">
      <c r="A30151" s="1">
        <v>86692</v>
      </c>
      <c r="B30151" t="s">
        <v>82584</v>
      </c>
      <c r="C30151" t="s">
        <v>177319</v>
      </c>
      <c r="D30151" t="s">
        <v>189479</v>
      </c>
      <c r="E30151" s="2">
        <v>43030.864432870367</v>
      </c>
      <c r="F30151">
        <v>154.66999999999999</v>
      </c>
      <c r="G30151">
        <f>MONTH(E30151)</f>
        <v>10</v>
      </c>
      <c r="H30151">
        <f>YEAR(E30151)</f>
        <v>2017</v>
      </c>
    </row>
    <row r="30152" spans="1:8" x14ac:dyDescent="0.25">
      <c r="A30152" s="1">
        <v>86693</v>
      </c>
      <c r="B30152" t="s">
        <v>82585</v>
      </c>
      <c r="C30152" t="s">
        <v>177320</v>
      </c>
      <c r="D30152" t="s">
        <v>189475</v>
      </c>
      <c r="E30152" s="2">
        <v>43028.400416666656</v>
      </c>
      <c r="F30152">
        <v>163.06</v>
      </c>
      <c r="G30152">
        <f>MONTH(E30152)</f>
        <v>10</v>
      </c>
      <c r="H30152">
        <f>YEAR(E30152)</f>
        <v>2017</v>
      </c>
    </row>
    <row r="30153" spans="1:8" x14ac:dyDescent="0.25">
      <c r="A30153" s="1">
        <v>86714</v>
      </c>
      <c r="B30153" t="s">
        <v>82604</v>
      </c>
      <c r="C30153" t="s">
        <v>177339</v>
      </c>
      <c r="D30153" t="s">
        <v>189475</v>
      </c>
      <c r="E30153" s="2">
        <v>43018.885462962957</v>
      </c>
      <c r="F30153">
        <v>191.58</v>
      </c>
      <c r="G30153">
        <f>MONTH(E30153)</f>
        <v>10</v>
      </c>
      <c r="H30153">
        <f>YEAR(E30153)</f>
        <v>2017</v>
      </c>
    </row>
    <row r="30154" spans="1:8" x14ac:dyDescent="0.25">
      <c r="A30154" s="1">
        <v>86717</v>
      </c>
      <c r="B30154" t="s">
        <v>82607</v>
      </c>
      <c r="C30154" t="s">
        <v>177342</v>
      </c>
      <c r="D30154" t="s">
        <v>189475</v>
      </c>
      <c r="E30154" s="2">
        <v>43017.365543981483</v>
      </c>
      <c r="F30154">
        <v>138.65</v>
      </c>
      <c r="G30154">
        <f>MONTH(E30154)</f>
        <v>10</v>
      </c>
      <c r="H30154">
        <f>YEAR(E30154)</f>
        <v>2017</v>
      </c>
    </row>
    <row r="30155" spans="1:8" x14ac:dyDescent="0.25">
      <c r="A30155" s="1">
        <v>86755</v>
      </c>
      <c r="B30155" t="s">
        <v>82645</v>
      </c>
      <c r="C30155" t="s">
        <v>177380</v>
      </c>
      <c r="D30155" t="s">
        <v>189475</v>
      </c>
      <c r="E30155" s="2">
        <v>43025.62703703704</v>
      </c>
      <c r="F30155">
        <v>191.58</v>
      </c>
      <c r="G30155">
        <f>MONTH(E30155)</f>
        <v>10</v>
      </c>
      <c r="H30155">
        <f>YEAR(E30155)</f>
        <v>2017</v>
      </c>
    </row>
    <row r="30156" spans="1:8" x14ac:dyDescent="0.25">
      <c r="A30156" s="1">
        <v>86768</v>
      </c>
      <c r="B30156" t="s">
        <v>82658</v>
      </c>
      <c r="C30156" t="s">
        <v>177393</v>
      </c>
      <c r="D30156" t="s">
        <v>189475</v>
      </c>
      <c r="E30156" s="2">
        <v>43015.498668981483</v>
      </c>
      <c r="F30156">
        <v>36.35</v>
      </c>
      <c r="G30156">
        <f>MONTH(E30156)</f>
        <v>10</v>
      </c>
      <c r="H30156">
        <f>YEAR(E30156)</f>
        <v>2017</v>
      </c>
    </row>
    <row r="30157" spans="1:8" x14ac:dyDescent="0.25">
      <c r="A30157" s="1">
        <v>86831</v>
      </c>
      <c r="B30157" t="s">
        <v>82718</v>
      </c>
      <c r="C30157" t="s">
        <v>177453</v>
      </c>
      <c r="D30157" t="s">
        <v>189475</v>
      </c>
      <c r="E30157" s="2">
        <v>43027.594699074078</v>
      </c>
      <c r="F30157">
        <v>36.35</v>
      </c>
      <c r="G30157">
        <f>MONTH(E30157)</f>
        <v>10</v>
      </c>
      <c r="H30157">
        <f>YEAR(E30157)</f>
        <v>2017</v>
      </c>
    </row>
    <row r="30158" spans="1:8" x14ac:dyDescent="0.25">
      <c r="A30158" s="1">
        <v>86879</v>
      </c>
      <c r="B30158" t="s">
        <v>82765</v>
      </c>
      <c r="C30158" t="s">
        <v>177500</v>
      </c>
      <c r="D30158" t="s">
        <v>189475</v>
      </c>
      <c r="E30158" s="2">
        <v>43022.396527777782</v>
      </c>
      <c r="F30158">
        <v>153.96</v>
      </c>
      <c r="G30158">
        <f>MONTH(E30158)</f>
        <v>10</v>
      </c>
      <c r="H30158">
        <f>YEAR(E30158)</f>
        <v>2017</v>
      </c>
    </row>
    <row r="30159" spans="1:8" x14ac:dyDescent="0.25">
      <c r="A30159" s="1">
        <v>86882</v>
      </c>
      <c r="B30159" t="s">
        <v>82768</v>
      </c>
      <c r="C30159" t="s">
        <v>177503</v>
      </c>
      <c r="D30159" t="s">
        <v>189475</v>
      </c>
      <c r="E30159" s="2">
        <v>43029.848252314812</v>
      </c>
      <c r="F30159">
        <v>191.58</v>
      </c>
      <c r="G30159">
        <f>MONTH(E30159)</f>
        <v>10</v>
      </c>
      <c r="H30159">
        <f>YEAR(E30159)</f>
        <v>2017</v>
      </c>
    </row>
    <row r="30160" spans="1:8" x14ac:dyDescent="0.25">
      <c r="A30160" s="1">
        <v>86888</v>
      </c>
      <c r="B30160" t="s">
        <v>82774</v>
      </c>
      <c r="C30160" t="s">
        <v>177509</v>
      </c>
      <c r="D30160" t="s">
        <v>189475</v>
      </c>
      <c r="E30160" s="2">
        <v>43014.605682870373</v>
      </c>
      <c r="F30160">
        <v>163.06</v>
      </c>
      <c r="G30160">
        <f>MONTH(E30160)</f>
        <v>10</v>
      </c>
      <c r="H30160">
        <f>YEAR(E30160)</f>
        <v>2017</v>
      </c>
    </row>
    <row r="30161" spans="1:8" x14ac:dyDescent="0.25">
      <c r="A30161" s="1">
        <v>86890</v>
      </c>
      <c r="B30161" t="s">
        <v>82776</v>
      </c>
      <c r="C30161" t="s">
        <v>177511</v>
      </c>
      <c r="D30161" t="s">
        <v>189475</v>
      </c>
      <c r="E30161" s="2">
        <v>43019.581122685187</v>
      </c>
      <c r="F30161">
        <v>25.84</v>
      </c>
      <c r="G30161">
        <f>MONTH(E30161)</f>
        <v>10</v>
      </c>
      <c r="H30161">
        <f>YEAR(E30161)</f>
        <v>2017</v>
      </c>
    </row>
    <row r="30162" spans="1:8" x14ac:dyDescent="0.25">
      <c r="A30162" s="1">
        <v>86925</v>
      </c>
      <c r="B30162" t="s">
        <v>82809</v>
      </c>
      <c r="C30162" t="s">
        <v>177544</v>
      </c>
      <c r="D30162" t="s">
        <v>189475</v>
      </c>
      <c r="E30162" s="2">
        <v>43021.490497685183</v>
      </c>
      <c r="F30162">
        <v>163.06</v>
      </c>
      <c r="G30162">
        <f>MONTH(E30162)</f>
        <v>10</v>
      </c>
      <c r="H30162">
        <f>YEAR(E30162)</f>
        <v>2017</v>
      </c>
    </row>
    <row r="30163" spans="1:8" x14ac:dyDescent="0.25">
      <c r="A30163" s="1">
        <v>86926</v>
      </c>
      <c r="B30163" t="s">
        <v>82810</v>
      </c>
      <c r="C30163" t="s">
        <v>177545</v>
      </c>
      <c r="D30163" t="s">
        <v>189475</v>
      </c>
      <c r="E30163" s="2">
        <v>43034.547152777777</v>
      </c>
      <c r="F30163">
        <v>36.35</v>
      </c>
      <c r="G30163">
        <f>MONTH(E30163)</f>
        <v>10</v>
      </c>
      <c r="H30163">
        <f>YEAR(E30163)</f>
        <v>2017</v>
      </c>
    </row>
    <row r="30164" spans="1:8" x14ac:dyDescent="0.25">
      <c r="A30164" s="1">
        <v>86941</v>
      </c>
      <c r="B30164" t="s">
        <v>82824</v>
      </c>
      <c r="C30164" t="s">
        <v>177559</v>
      </c>
      <c r="D30164" t="s">
        <v>189475</v>
      </c>
      <c r="E30164" s="2">
        <v>43030.311319444438</v>
      </c>
      <c r="F30164">
        <v>191.58</v>
      </c>
      <c r="G30164">
        <f>MONTH(E30164)</f>
        <v>10</v>
      </c>
      <c r="H30164">
        <f>YEAR(E30164)</f>
        <v>2017</v>
      </c>
    </row>
    <row r="30165" spans="1:8" x14ac:dyDescent="0.25">
      <c r="A30165" s="1">
        <v>86962</v>
      </c>
      <c r="B30165" t="s">
        <v>82845</v>
      </c>
      <c r="C30165" t="s">
        <v>177580</v>
      </c>
      <c r="D30165" t="s">
        <v>189475</v>
      </c>
      <c r="E30165" s="2">
        <v>43033.63894675926</v>
      </c>
      <c r="F30165">
        <v>154.66999999999999</v>
      </c>
      <c r="G30165">
        <f>MONTH(E30165)</f>
        <v>10</v>
      </c>
      <c r="H30165">
        <f>YEAR(E30165)</f>
        <v>2017</v>
      </c>
    </row>
    <row r="30166" spans="1:8" x14ac:dyDescent="0.25">
      <c r="A30166" s="1">
        <v>86990</v>
      </c>
      <c r="B30166" t="s">
        <v>82871</v>
      </c>
      <c r="C30166" t="s">
        <v>177606</v>
      </c>
      <c r="D30166" t="s">
        <v>189475</v>
      </c>
      <c r="E30166" s="2">
        <v>43013.749976851846</v>
      </c>
      <c r="F30166">
        <v>163.06</v>
      </c>
      <c r="G30166">
        <f>MONTH(E30166)</f>
        <v>10</v>
      </c>
      <c r="H30166">
        <f>YEAR(E30166)</f>
        <v>2017</v>
      </c>
    </row>
    <row r="30167" spans="1:8" x14ac:dyDescent="0.25">
      <c r="A30167" s="1">
        <v>87025</v>
      </c>
      <c r="B30167" t="s">
        <v>82906</v>
      </c>
      <c r="C30167" t="s">
        <v>177641</v>
      </c>
      <c r="D30167" t="s">
        <v>189475</v>
      </c>
      <c r="E30167" s="2">
        <v>43021.469756944447</v>
      </c>
      <c r="F30167">
        <v>138.65</v>
      </c>
      <c r="G30167">
        <f>MONTH(E30167)</f>
        <v>10</v>
      </c>
      <c r="H30167">
        <f>YEAR(E30167)</f>
        <v>2017</v>
      </c>
    </row>
    <row r="30168" spans="1:8" x14ac:dyDescent="0.25">
      <c r="A30168" s="1">
        <v>87053</v>
      </c>
      <c r="B30168" t="s">
        <v>82933</v>
      </c>
      <c r="C30168" t="s">
        <v>177668</v>
      </c>
      <c r="D30168" t="s">
        <v>189475</v>
      </c>
      <c r="E30168" s="2">
        <v>43019.560486111113</v>
      </c>
      <c r="F30168">
        <v>154.66999999999999</v>
      </c>
      <c r="G30168">
        <f>MONTH(E30168)</f>
        <v>10</v>
      </c>
      <c r="H30168">
        <f>YEAR(E30168)</f>
        <v>2017</v>
      </c>
    </row>
    <row r="30169" spans="1:8" x14ac:dyDescent="0.25">
      <c r="A30169" s="1">
        <v>87067</v>
      </c>
      <c r="B30169" t="s">
        <v>82947</v>
      </c>
      <c r="C30169" t="s">
        <v>177682</v>
      </c>
      <c r="D30169" t="s">
        <v>189475</v>
      </c>
      <c r="E30169" s="2">
        <v>43038.479131944441</v>
      </c>
      <c r="F30169">
        <v>163.06</v>
      </c>
      <c r="G30169">
        <f>MONTH(E30169)</f>
        <v>10</v>
      </c>
      <c r="H30169">
        <f>YEAR(E30169)</f>
        <v>2017</v>
      </c>
    </row>
    <row r="30170" spans="1:8" x14ac:dyDescent="0.25">
      <c r="A30170" s="1">
        <v>87080</v>
      </c>
      <c r="B30170" t="s">
        <v>82960</v>
      </c>
      <c r="C30170" t="s">
        <v>177695</v>
      </c>
      <c r="D30170" t="s">
        <v>189475</v>
      </c>
      <c r="E30170" s="2">
        <v>43013.626712962963</v>
      </c>
      <c r="F30170">
        <v>154.66999999999999</v>
      </c>
      <c r="G30170">
        <f>MONTH(E30170)</f>
        <v>10</v>
      </c>
      <c r="H30170">
        <f>YEAR(E30170)</f>
        <v>2017</v>
      </c>
    </row>
    <row r="30171" spans="1:8" x14ac:dyDescent="0.25">
      <c r="A30171" s="1">
        <v>87097</v>
      </c>
      <c r="B30171" t="s">
        <v>82977</v>
      </c>
      <c r="C30171" t="s">
        <v>177712</v>
      </c>
      <c r="D30171" t="s">
        <v>189475</v>
      </c>
      <c r="E30171" s="2">
        <v>43033.544594907413</v>
      </c>
      <c r="F30171">
        <v>191.58</v>
      </c>
      <c r="G30171">
        <f>MONTH(E30171)</f>
        <v>10</v>
      </c>
      <c r="H30171">
        <f>YEAR(E30171)</f>
        <v>2017</v>
      </c>
    </row>
    <row r="30172" spans="1:8" x14ac:dyDescent="0.25">
      <c r="A30172" s="1">
        <v>87103</v>
      </c>
      <c r="B30172" t="s">
        <v>82983</v>
      </c>
      <c r="C30172" t="s">
        <v>177718</v>
      </c>
      <c r="D30172" t="s">
        <v>189475</v>
      </c>
      <c r="E30172" s="2">
        <v>43024.511018518519</v>
      </c>
      <c r="F30172">
        <v>163.06</v>
      </c>
      <c r="G30172">
        <f>MONTH(E30172)</f>
        <v>10</v>
      </c>
      <c r="H30172">
        <f>YEAR(E30172)</f>
        <v>2017</v>
      </c>
    </row>
    <row r="30173" spans="1:8" x14ac:dyDescent="0.25">
      <c r="A30173" s="1">
        <v>87120</v>
      </c>
      <c r="B30173" t="s">
        <v>82999</v>
      </c>
      <c r="C30173" t="s">
        <v>177734</v>
      </c>
      <c r="D30173" t="s">
        <v>189475</v>
      </c>
      <c r="E30173" s="2">
        <v>43025.359710648147</v>
      </c>
      <c r="F30173">
        <v>36.35</v>
      </c>
      <c r="G30173">
        <f>MONTH(E30173)</f>
        <v>10</v>
      </c>
      <c r="H30173">
        <f>YEAR(E30173)</f>
        <v>2017</v>
      </c>
    </row>
    <row r="30174" spans="1:8" x14ac:dyDescent="0.25">
      <c r="A30174" s="1">
        <v>87146</v>
      </c>
      <c r="B30174" t="s">
        <v>83024</v>
      </c>
      <c r="C30174" t="s">
        <v>177759</v>
      </c>
      <c r="D30174" t="s">
        <v>189475</v>
      </c>
      <c r="E30174" s="2">
        <v>43014.673055555562</v>
      </c>
      <c r="F30174">
        <v>154.66999999999999</v>
      </c>
      <c r="G30174">
        <f>MONTH(E30174)</f>
        <v>10</v>
      </c>
      <c r="H30174">
        <f>YEAR(E30174)</f>
        <v>2017</v>
      </c>
    </row>
    <row r="30175" spans="1:8" x14ac:dyDescent="0.25">
      <c r="A30175" s="1">
        <v>87158</v>
      </c>
      <c r="B30175" t="s">
        <v>83035</v>
      </c>
      <c r="C30175" t="s">
        <v>177770</v>
      </c>
      <c r="D30175" t="s">
        <v>189475</v>
      </c>
      <c r="E30175" s="2">
        <v>43026.471250000002</v>
      </c>
      <c r="F30175">
        <v>191.58</v>
      </c>
      <c r="G30175">
        <f>MONTH(E30175)</f>
        <v>10</v>
      </c>
      <c r="H30175">
        <f>YEAR(E30175)</f>
        <v>2017</v>
      </c>
    </row>
    <row r="30176" spans="1:8" x14ac:dyDescent="0.25">
      <c r="A30176" s="1">
        <v>87178</v>
      </c>
      <c r="B30176" t="s">
        <v>83053</v>
      </c>
      <c r="C30176" t="s">
        <v>177788</v>
      </c>
      <c r="D30176" t="s">
        <v>189475</v>
      </c>
      <c r="E30176" s="2">
        <v>43032.554699074077</v>
      </c>
      <c r="F30176">
        <v>191.58</v>
      </c>
      <c r="G30176">
        <f>MONTH(E30176)</f>
        <v>10</v>
      </c>
      <c r="H30176">
        <f>YEAR(E30176)</f>
        <v>2017</v>
      </c>
    </row>
    <row r="30177" spans="1:8" x14ac:dyDescent="0.25">
      <c r="A30177" s="1">
        <v>87182</v>
      </c>
      <c r="B30177" t="s">
        <v>83057</v>
      </c>
      <c r="C30177" t="s">
        <v>177792</v>
      </c>
      <c r="D30177" t="s">
        <v>189475</v>
      </c>
      <c r="E30177" s="2">
        <v>43016.90179398148</v>
      </c>
      <c r="F30177">
        <v>25.84</v>
      </c>
      <c r="G30177">
        <f>MONTH(E30177)</f>
        <v>10</v>
      </c>
      <c r="H30177">
        <f>YEAR(E30177)</f>
        <v>2017</v>
      </c>
    </row>
    <row r="30178" spans="1:8" x14ac:dyDescent="0.25">
      <c r="A30178" s="1">
        <v>87196</v>
      </c>
      <c r="B30178" t="s">
        <v>83071</v>
      </c>
      <c r="C30178" t="s">
        <v>177806</v>
      </c>
      <c r="D30178" t="s">
        <v>189475</v>
      </c>
      <c r="E30178" s="2">
        <v>43017.84746527778</v>
      </c>
      <c r="F30178">
        <v>154.66999999999999</v>
      </c>
      <c r="G30178">
        <f>MONTH(E30178)</f>
        <v>10</v>
      </c>
      <c r="H30178">
        <f>YEAR(E30178)</f>
        <v>2017</v>
      </c>
    </row>
    <row r="30179" spans="1:8" x14ac:dyDescent="0.25">
      <c r="A30179" s="1">
        <v>87202</v>
      </c>
      <c r="B30179" t="s">
        <v>83077</v>
      </c>
      <c r="C30179" t="s">
        <v>177812</v>
      </c>
      <c r="D30179" t="s">
        <v>189475</v>
      </c>
      <c r="E30179" s="2">
        <v>43018.788634259261</v>
      </c>
      <c r="F30179">
        <v>154.66999999999999</v>
      </c>
      <c r="G30179">
        <f>MONTH(E30179)</f>
        <v>10</v>
      </c>
      <c r="H30179">
        <f>YEAR(E30179)</f>
        <v>2017</v>
      </c>
    </row>
    <row r="30180" spans="1:8" x14ac:dyDescent="0.25">
      <c r="A30180" s="1">
        <v>87225</v>
      </c>
      <c r="B30180" t="s">
        <v>83100</v>
      </c>
      <c r="C30180" t="s">
        <v>177835</v>
      </c>
      <c r="D30180" t="s">
        <v>189475</v>
      </c>
      <c r="E30180" s="2">
        <v>43015.946134259262</v>
      </c>
      <c r="F30180">
        <v>25.84</v>
      </c>
      <c r="G30180">
        <f>MONTH(E30180)</f>
        <v>10</v>
      </c>
      <c r="H30180">
        <f>YEAR(E30180)</f>
        <v>2017</v>
      </c>
    </row>
    <row r="30181" spans="1:8" x14ac:dyDescent="0.25">
      <c r="A30181" s="1">
        <v>87301</v>
      </c>
      <c r="B30181" t="s">
        <v>83173</v>
      </c>
      <c r="C30181" t="s">
        <v>177908</v>
      </c>
      <c r="D30181" t="s">
        <v>189475</v>
      </c>
      <c r="E30181" s="2">
        <v>43011.623368055552</v>
      </c>
      <c r="F30181">
        <v>36.35</v>
      </c>
      <c r="G30181">
        <f>MONTH(E30181)</f>
        <v>10</v>
      </c>
      <c r="H30181">
        <f>YEAR(E30181)</f>
        <v>2017</v>
      </c>
    </row>
    <row r="30182" spans="1:8" x14ac:dyDescent="0.25">
      <c r="A30182" s="1">
        <v>87306</v>
      </c>
      <c r="B30182" t="s">
        <v>83178</v>
      </c>
      <c r="C30182" t="s">
        <v>177913</v>
      </c>
      <c r="D30182" t="s">
        <v>189475</v>
      </c>
      <c r="E30182" s="2">
        <v>43030.053726851853</v>
      </c>
      <c r="F30182">
        <v>153.96</v>
      </c>
      <c r="G30182">
        <f>MONTH(E30182)</f>
        <v>10</v>
      </c>
      <c r="H30182">
        <f>YEAR(E30182)</f>
        <v>2017</v>
      </c>
    </row>
    <row r="30183" spans="1:8" x14ac:dyDescent="0.25">
      <c r="A30183" s="1">
        <v>87321</v>
      </c>
      <c r="B30183" t="s">
        <v>83191</v>
      </c>
      <c r="C30183" t="s">
        <v>177926</v>
      </c>
      <c r="D30183" t="s">
        <v>189475</v>
      </c>
      <c r="E30183" s="2">
        <v>43018.811990740738</v>
      </c>
      <c r="F30183">
        <v>155.41999999999999</v>
      </c>
      <c r="G30183">
        <f>MONTH(E30183)</f>
        <v>10</v>
      </c>
      <c r="H30183">
        <f>YEAR(E30183)</f>
        <v>2017</v>
      </c>
    </row>
    <row r="30184" spans="1:8" x14ac:dyDescent="0.25">
      <c r="A30184" s="1">
        <v>87323</v>
      </c>
      <c r="B30184" t="s">
        <v>83193</v>
      </c>
      <c r="C30184" t="s">
        <v>177928</v>
      </c>
      <c r="D30184" t="s">
        <v>189475</v>
      </c>
      <c r="E30184" s="2">
        <v>43024.836840277778</v>
      </c>
      <c r="F30184">
        <v>191.58</v>
      </c>
      <c r="G30184">
        <f>MONTH(E30184)</f>
        <v>10</v>
      </c>
      <c r="H30184">
        <f>YEAR(E30184)</f>
        <v>2017</v>
      </c>
    </row>
    <row r="30185" spans="1:8" x14ac:dyDescent="0.25">
      <c r="A30185" s="1">
        <v>87327</v>
      </c>
      <c r="B30185" t="s">
        <v>83197</v>
      </c>
      <c r="C30185" t="s">
        <v>177932</v>
      </c>
      <c r="D30185" t="s">
        <v>189475</v>
      </c>
      <c r="E30185" s="2">
        <v>43037.159467592603</v>
      </c>
      <c r="F30185">
        <v>47.62</v>
      </c>
      <c r="G30185">
        <f>MONTH(E30185)</f>
        <v>10</v>
      </c>
      <c r="H30185">
        <f>YEAR(E30185)</f>
        <v>2017</v>
      </c>
    </row>
    <row r="30186" spans="1:8" x14ac:dyDescent="0.25">
      <c r="A30186" s="1">
        <v>87328</v>
      </c>
      <c r="B30186" t="s">
        <v>83198</v>
      </c>
      <c r="C30186" t="s">
        <v>177933</v>
      </c>
      <c r="D30186" t="s">
        <v>189475</v>
      </c>
      <c r="E30186" s="2">
        <v>43013.709039351852</v>
      </c>
      <c r="F30186">
        <v>36.35</v>
      </c>
      <c r="G30186">
        <f>MONTH(E30186)</f>
        <v>10</v>
      </c>
      <c r="H30186">
        <f>YEAR(E30186)</f>
        <v>2017</v>
      </c>
    </row>
    <row r="30187" spans="1:8" x14ac:dyDescent="0.25">
      <c r="A30187" s="1">
        <v>87350</v>
      </c>
      <c r="B30187" t="s">
        <v>83219</v>
      </c>
      <c r="C30187" t="s">
        <v>177954</v>
      </c>
      <c r="D30187" t="s">
        <v>189475</v>
      </c>
      <c r="E30187" s="2">
        <v>43010.929398148153</v>
      </c>
      <c r="F30187">
        <v>191.58</v>
      </c>
      <c r="G30187">
        <f>MONTH(E30187)</f>
        <v>10</v>
      </c>
      <c r="H30187">
        <f>YEAR(E30187)</f>
        <v>2017</v>
      </c>
    </row>
    <row r="30188" spans="1:8" x14ac:dyDescent="0.25">
      <c r="A30188" s="1">
        <v>87374</v>
      </c>
      <c r="B30188" t="s">
        <v>83241</v>
      </c>
      <c r="C30188" t="s">
        <v>177976</v>
      </c>
      <c r="D30188" t="s">
        <v>189475</v>
      </c>
      <c r="E30188" s="2">
        <v>43021.466006944444</v>
      </c>
      <c r="F30188">
        <v>36.35</v>
      </c>
      <c r="G30188">
        <f>MONTH(E30188)</f>
        <v>10</v>
      </c>
      <c r="H30188">
        <f>YEAR(E30188)</f>
        <v>2017</v>
      </c>
    </row>
    <row r="30189" spans="1:8" x14ac:dyDescent="0.25">
      <c r="A30189" s="1">
        <v>87437</v>
      </c>
      <c r="B30189" t="s">
        <v>83304</v>
      </c>
      <c r="C30189" t="s">
        <v>178039</v>
      </c>
      <c r="D30189" t="s">
        <v>189475</v>
      </c>
      <c r="E30189" s="2">
        <v>43009.728738425933</v>
      </c>
      <c r="F30189">
        <v>191.58</v>
      </c>
      <c r="G30189">
        <f>MONTH(E30189)</f>
        <v>10</v>
      </c>
      <c r="H30189">
        <f>YEAR(E30189)</f>
        <v>2017</v>
      </c>
    </row>
    <row r="30190" spans="1:8" x14ac:dyDescent="0.25">
      <c r="A30190" s="1">
        <v>87508</v>
      </c>
      <c r="B30190" t="s">
        <v>83371</v>
      </c>
      <c r="C30190" t="s">
        <v>178106</v>
      </c>
      <c r="D30190" t="s">
        <v>189475</v>
      </c>
      <c r="E30190" s="2">
        <v>43025.579780092587</v>
      </c>
      <c r="F30190">
        <v>191.58</v>
      </c>
      <c r="G30190">
        <f>MONTH(E30190)</f>
        <v>10</v>
      </c>
      <c r="H30190">
        <f>YEAR(E30190)</f>
        <v>2017</v>
      </c>
    </row>
    <row r="30191" spans="1:8" x14ac:dyDescent="0.25">
      <c r="A30191" s="1">
        <v>87535</v>
      </c>
      <c r="B30191" t="s">
        <v>83398</v>
      </c>
      <c r="C30191" t="s">
        <v>178133</v>
      </c>
      <c r="D30191" t="s">
        <v>189475</v>
      </c>
      <c r="E30191" s="2">
        <v>43019.433472222219</v>
      </c>
      <c r="F30191">
        <v>191.58</v>
      </c>
      <c r="G30191">
        <f>MONTH(E30191)</f>
        <v>10</v>
      </c>
      <c r="H30191">
        <f>YEAR(E30191)</f>
        <v>2017</v>
      </c>
    </row>
    <row r="30192" spans="1:8" x14ac:dyDescent="0.25">
      <c r="A30192" s="1">
        <v>87539</v>
      </c>
      <c r="B30192" t="s">
        <v>83402</v>
      </c>
      <c r="C30192" t="s">
        <v>178137</v>
      </c>
      <c r="D30192" t="s">
        <v>189475</v>
      </c>
      <c r="E30192" s="2">
        <v>43019.542615740742</v>
      </c>
      <c r="F30192">
        <v>36.35</v>
      </c>
      <c r="G30192">
        <f>MONTH(E30192)</f>
        <v>10</v>
      </c>
      <c r="H30192">
        <f>YEAR(E30192)</f>
        <v>2017</v>
      </c>
    </row>
    <row r="30193" spans="1:8" x14ac:dyDescent="0.25">
      <c r="A30193" s="1">
        <v>87588</v>
      </c>
      <c r="B30193" t="s">
        <v>83449</v>
      </c>
      <c r="C30193" t="s">
        <v>178184</v>
      </c>
      <c r="D30193" t="s">
        <v>189475</v>
      </c>
      <c r="E30193" s="2">
        <v>43024.452928240738</v>
      </c>
      <c r="F30193">
        <v>291.27999999999997</v>
      </c>
      <c r="G30193">
        <f>MONTH(E30193)</f>
        <v>10</v>
      </c>
      <c r="H30193">
        <f>YEAR(E30193)</f>
        <v>2017</v>
      </c>
    </row>
    <row r="30194" spans="1:8" x14ac:dyDescent="0.25">
      <c r="A30194" s="1">
        <v>87616</v>
      </c>
      <c r="B30194" t="s">
        <v>83477</v>
      </c>
      <c r="C30194" t="s">
        <v>178212</v>
      </c>
      <c r="D30194" t="s">
        <v>189475</v>
      </c>
      <c r="E30194" s="2">
        <v>43018.466481481482</v>
      </c>
      <c r="F30194">
        <v>138.65</v>
      </c>
      <c r="G30194">
        <f>MONTH(E30194)</f>
        <v>10</v>
      </c>
      <c r="H30194">
        <f>YEAR(E30194)</f>
        <v>2017</v>
      </c>
    </row>
    <row r="30195" spans="1:8" x14ac:dyDescent="0.25">
      <c r="A30195" s="1">
        <v>87622</v>
      </c>
      <c r="B30195" t="s">
        <v>83483</v>
      </c>
      <c r="C30195" t="s">
        <v>178218</v>
      </c>
      <c r="D30195" t="s">
        <v>189475</v>
      </c>
      <c r="E30195" s="2">
        <v>43015.884050925917</v>
      </c>
      <c r="F30195">
        <v>191.58</v>
      </c>
      <c r="G30195">
        <f>MONTH(E30195)</f>
        <v>10</v>
      </c>
      <c r="H30195">
        <f>YEAR(E30195)</f>
        <v>2017</v>
      </c>
    </row>
    <row r="30196" spans="1:8" x14ac:dyDescent="0.25">
      <c r="A30196" s="1">
        <v>87670</v>
      </c>
      <c r="B30196" t="s">
        <v>83530</v>
      </c>
      <c r="C30196" t="s">
        <v>178265</v>
      </c>
      <c r="D30196" t="s">
        <v>189475</v>
      </c>
      <c r="E30196" s="2">
        <v>43025.758599537039</v>
      </c>
      <c r="F30196">
        <v>191.58</v>
      </c>
      <c r="G30196">
        <f>MONTH(E30196)</f>
        <v>10</v>
      </c>
      <c r="H30196">
        <f>YEAR(E30196)</f>
        <v>2017</v>
      </c>
    </row>
    <row r="30197" spans="1:8" x14ac:dyDescent="0.25">
      <c r="A30197" s="1">
        <v>87690</v>
      </c>
      <c r="B30197" t="s">
        <v>83550</v>
      </c>
      <c r="C30197" t="s">
        <v>178285</v>
      </c>
      <c r="D30197" t="s">
        <v>189475</v>
      </c>
      <c r="E30197" s="2">
        <v>43021.347372685188</v>
      </c>
      <c r="F30197">
        <v>154.66999999999999</v>
      </c>
      <c r="G30197">
        <f>MONTH(E30197)</f>
        <v>10</v>
      </c>
      <c r="H30197">
        <f>YEAR(E30197)</f>
        <v>2017</v>
      </c>
    </row>
    <row r="30198" spans="1:8" x14ac:dyDescent="0.25">
      <c r="A30198" s="1">
        <v>87724</v>
      </c>
      <c r="B30198" t="s">
        <v>83582</v>
      </c>
      <c r="C30198" t="s">
        <v>178317</v>
      </c>
      <c r="D30198" t="s">
        <v>189475</v>
      </c>
      <c r="E30198" s="2">
        <v>43014.890057870369</v>
      </c>
      <c r="F30198">
        <v>191.58</v>
      </c>
      <c r="G30198">
        <f>MONTH(E30198)</f>
        <v>10</v>
      </c>
      <c r="H30198">
        <f>YEAR(E30198)</f>
        <v>2017</v>
      </c>
    </row>
    <row r="30199" spans="1:8" x14ac:dyDescent="0.25">
      <c r="A30199" s="1">
        <v>87742</v>
      </c>
      <c r="B30199" t="s">
        <v>83600</v>
      </c>
      <c r="C30199" t="s">
        <v>178335</v>
      </c>
      <c r="D30199" t="s">
        <v>189475</v>
      </c>
      <c r="E30199" s="2">
        <v>43032.920613425929</v>
      </c>
      <c r="F30199">
        <v>36.35</v>
      </c>
      <c r="G30199">
        <f>MONTH(E30199)</f>
        <v>10</v>
      </c>
      <c r="H30199">
        <f>YEAR(E30199)</f>
        <v>2017</v>
      </c>
    </row>
    <row r="30200" spans="1:8" x14ac:dyDescent="0.25">
      <c r="A30200" s="1">
        <v>87810</v>
      </c>
      <c r="B30200" t="s">
        <v>83662</v>
      </c>
      <c r="C30200" t="s">
        <v>178397</v>
      </c>
      <c r="D30200" t="s">
        <v>189475</v>
      </c>
      <c r="E30200" s="2">
        <v>43013.520543981482</v>
      </c>
      <c r="F30200">
        <v>47.62</v>
      </c>
      <c r="G30200">
        <f>MONTH(E30200)</f>
        <v>10</v>
      </c>
      <c r="H30200">
        <f>YEAR(E30200)</f>
        <v>2017</v>
      </c>
    </row>
    <row r="30201" spans="1:8" x14ac:dyDescent="0.25">
      <c r="A30201" s="1">
        <v>87833</v>
      </c>
      <c r="B30201" t="s">
        <v>83684</v>
      </c>
      <c r="C30201" t="s">
        <v>178419</v>
      </c>
      <c r="D30201" t="s">
        <v>189475</v>
      </c>
      <c r="E30201" s="2">
        <v>43030.858796296299</v>
      </c>
      <c r="F30201">
        <v>191.58</v>
      </c>
      <c r="G30201">
        <f>MONTH(E30201)</f>
        <v>10</v>
      </c>
      <c r="H30201">
        <f>YEAR(E30201)</f>
        <v>2017</v>
      </c>
    </row>
    <row r="30202" spans="1:8" x14ac:dyDescent="0.25">
      <c r="A30202" s="1">
        <v>87890</v>
      </c>
      <c r="B30202" t="s">
        <v>83737</v>
      </c>
      <c r="C30202" t="s">
        <v>178472</v>
      </c>
      <c r="D30202" t="s">
        <v>189475</v>
      </c>
      <c r="E30202" s="2">
        <v>43030.569872685177</v>
      </c>
      <c r="F30202">
        <v>36.35</v>
      </c>
      <c r="G30202">
        <f>MONTH(E30202)</f>
        <v>10</v>
      </c>
      <c r="H30202">
        <f>YEAR(E30202)</f>
        <v>2017</v>
      </c>
    </row>
    <row r="30203" spans="1:8" x14ac:dyDescent="0.25">
      <c r="A30203" s="1">
        <v>87891</v>
      </c>
      <c r="B30203" t="s">
        <v>83738</v>
      </c>
      <c r="C30203" t="s">
        <v>178473</v>
      </c>
      <c r="D30203" t="s">
        <v>189475</v>
      </c>
      <c r="E30203" s="2">
        <v>43035.551307870373</v>
      </c>
      <c r="F30203">
        <v>154.66999999999999</v>
      </c>
      <c r="G30203">
        <f>MONTH(E30203)</f>
        <v>10</v>
      </c>
      <c r="H30203">
        <f>YEAR(E30203)</f>
        <v>2017</v>
      </c>
    </row>
    <row r="30204" spans="1:8" x14ac:dyDescent="0.25">
      <c r="A30204" s="1">
        <v>87894</v>
      </c>
      <c r="B30204" t="s">
        <v>83741</v>
      </c>
      <c r="C30204" t="s">
        <v>178476</v>
      </c>
      <c r="D30204" t="s">
        <v>189475</v>
      </c>
      <c r="E30204" s="2">
        <v>43019.847743055558</v>
      </c>
      <c r="F30204">
        <v>154.66999999999999</v>
      </c>
      <c r="G30204">
        <f>MONTH(E30204)</f>
        <v>10</v>
      </c>
      <c r="H30204">
        <f>YEAR(E30204)</f>
        <v>2017</v>
      </c>
    </row>
    <row r="30205" spans="1:8" x14ac:dyDescent="0.25">
      <c r="A30205" s="1">
        <v>87897</v>
      </c>
      <c r="B30205" t="s">
        <v>83744</v>
      </c>
      <c r="C30205" t="s">
        <v>178479</v>
      </c>
      <c r="D30205" t="s">
        <v>189475</v>
      </c>
      <c r="E30205" s="2">
        <v>43028.014097222222</v>
      </c>
      <c r="F30205">
        <v>154.66999999999999</v>
      </c>
      <c r="G30205">
        <f>MONTH(E30205)</f>
        <v>10</v>
      </c>
      <c r="H30205">
        <f>YEAR(E30205)</f>
        <v>2017</v>
      </c>
    </row>
    <row r="30206" spans="1:8" x14ac:dyDescent="0.25">
      <c r="A30206" s="1">
        <v>87935</v>
      </c>
      <c r="B30206" t="s">
        <v>83779</v>
      </c>
      <c r="C30206" t="s">
        <v>178514</v>
      </c>
      <c r="D30206" t="s">
        <v>189475</v>
      </c>
      <c r="E30206" s="2">
        <v>43010.916701388887</v>
      </c>
      <c r="F30206">
        <v>154.66999999999999</v>
      </c>
      <c r="G30206">
        <f>MONTH(E30206)</f>
        <v>10</v>
      </c>
      <c r="H30206">
        <f>YEAR(E30206)</f>
        <v>2017</v>
      </c>
    </row>
    <row r="30207" spans="1:8" x14ac:dyDescent="0.25">
      <c r="A30207" s="1">
        <v>87971</v>
      </c>
      <c r="B30207" t="s">
        <v>83813</v>
      </c>
      <c r="C30207" t="s">
        <v>178548</v>
      </c>
      <c r="D30207" t="s">
        <v>189475</v>
      </c>
      <c r="E30207" s="2">
        <v>43016.734722222223</v>
      </c>
      <c r="F30207">
        <v>155.41999999999999</v>
      </c>
      <c r="G30207">
        <f>MONTH(E30207)</f>
        <v>10</v>
      </c>
      <c r="H30207">
        <f>YEAR(E30207)</f>
        <v>2017</v>
      </c>
    </row>
    <row r="30208" spans="1:8" x14ac:dyDescent="0.25">
      <c r="A30208" s="1">
        <v>87994</v>
      </c>
      <c r="B30208" t="s">
        <v>83835</v>
      </c>
      <c r="C30208" t="s">
        <v>178570</v>
      </c>
      <c r="D30208" t="s">
        <v>189475</v>
      </c>
      <c r="E30208" s="2">
        <v>43033.39880787037</v>
      </c>
      <c r="F30208">
        <v>154.66999999999999</v>
      </c>
      <c r="G30208">
        <f>MONTH(E30208)</f>
        <v>10</v>
      </c>
      <c r="H30208">
        <f>YEAR(E30208)</f>
        <v>2017</v>
      </c>
    </row>
    <row r="30209" spans="1:8" x14ac:dyDescent="0.25">
      <c r="A30209" s="1">
        <v>88001</v>
      </c>
      <c r="B30209" t="s">
        <v>83841</v>
      </c>
      <c r="C30209" t="s">
        <v>178576</v>
      </c>
      <c r="D30209" t="s">
        <v>189475</v>
      </c>
      <c r="E30209" s="2">
        <v>43032.475358796299</v>
      </c>
      <c r="F30209">
        <v>25.84</v>
      </c>
      <c r="G30209">
        <f>MONTH(E30209)</f>
        <v>10</v>
      </c>
      <c r="H30209">
        <f>YEAR(E30209)</f>
        <v>2017</v>
      </c>
    </row>
    <row r="30210" spans="1:8" x14ac:dyDescent="0.25">
      <c r="A30210" s="1">
        <v>88007</v>
      </c>
      <c r="B30210" t="s">
        <v>83847</v>
      </c>
      <c r="C30210" t="s">
        <v>178582</v>
      </c>
      <c r="D30210" t="s">
        <v>189475</v>
      </c>
      <c r="E30210" s="2">
        <v>43028.444409722222</v>
      </c>
      <c r="F30210">
        <v>25.84</v>
      </c>
      <c r="G30210">
        <f>MONTH(E30210)</f>
        <v>10</v>
      </c>
      <c r="H30210">
        <f>YEAR(E30210)</f>
        <v>2017</v>
      </c>
    </row>
    <row r="30211" spans="1:8" x14ac:dyDescent="0.25">
      <c r="A30211" s="1">
        <v>88023</v>
      </c>
      <c r="B30211" t="s">
        <v>83863</v>
      </c>
      <c r="C30211" t="s">
        <v>178598</v>
      </c>
      <c r="D30211" t="s">
        <v>189475</v>
      </c>
      <c r="E30211" s="2">
        <v>43035.999143518522</v>
      </c>
      <c r="F30211">
        <v>138.65</v>
      </c>
      <c r="G30211">
        <f>MONTH(E30211)</f>
        <v>10</v>
      </c>
      <c r="H30211">
        <f>YEAR(E30211)</f>
        <v>2017</v>
      </c>
    </row>
    <row r="30212" spans="1:8" x14ac:dyDescent="0.25">
      <c r="A30212" s="1">
        <v>88025</v>
      </c>
      <c r="B30212" t="s">
        <v>83865</v>
      </c>
      <c r="C30212" t="s">
        <v>178600</v>
      </c>
      <c r="D30212" t="s">
        <v>189475</v>
      </c>
      <c r="E30212" s="2">
        <v>43020.779849537037</v>
      </c>
      <c r="F30212">
        <v>191.58</v>
      </c>
      <c r="G30212">
        <f>MONTH(E30212)</f>
        <v>10</v>
      </c>
      <c r="H30212">
        <f>YEAR(E30212)</f>
        <v>2017</v>
      </c>
    </row>
    <row r="30213" spans="1:8" x14ac:dyDescent="0.25">
      <c r="A30213" s="1">
        <v>88041</v>
      </c>
      <c r="B30213" t="s">
        <v>83881</v>
      </c>
      <c r="C30213" t="s">
        <v>178616</v>
      </c>
      <c r="D30213" t="s">
        <v>189475</v>
      </c>
      <c r="E30213" s="2">
        <v>43028.532141203701</v>
      </c>
      <c r="F30213">
        <v>138.65</v>
      </c>
      <c r="G30213">
        <f>MONTH(E30213)</f>
        <v>10</v>
      </c>
      <c r="H30213">
        <f>YEAR(E30213)</f>
        <v>2017</v>
      </c>
    </row>
    <row r="30214" spans="1:8" x14ac:dyDescent="0.25">
      <c r="A30214" s="1">
        <v>88042</v>
      </c>
      <c r="B30214" t="s">
        <v>83882</v>
      </c>
      <c r="C30214" t="s">
        <v>178617</v>
      </c>
      <c r="D30214" t="s">
        <v>189475</v>
      </c>
      <c r="E30214" s="2">
        <v>43038.847534722219</v>
      </c>
      <c r="F30214">
        <v>138.65</v>
      </c>
      <c r="G30214">
        <f>MONTH(E30214)</f>
        <v>10</v>
      </c>
      <c r="H30214">
        <f>YEAR(E30214)</f>
        <v>2017</v>
      </c>
    </row>
    <row r="30215" spans="1:8" x14ac:dyDescent="0.25">
      <c r="A30215" s="1">
        <v>88084</v>
      </c>
      <c r="B30215" t="s">
        <v>83923</v>
      </c>
      <c r="C30215" t="s">
        <v>178658</v>
      </c>
      <c r="D30215" t="s">
        <v>189475</v>
      </c>
      <c r="E30215" s="2">
        <v>43026.696319444447</v>
      </c>
      <c r="F30215">
        <v>25.84</v>
      </c>
      <c r="G30215">
        <f>MONTH(E30215)</f>
        <v>10</v>
      </c>
      <c r="H30215">
        <f>YEAR(E30215)</f>
        <v>2017</v>
      </c>
    </row>
    <row r="30216" spans="1:8" x14ac:dyDescent="0.25">
      <c r="A30216" s="1">
        <v>88162</v>
      </c>
      <c r="B30216" t="s">
        <v>83995</v>
      </c>
      <c r="C30216" t="s">
        <v>178730</v>
      </c>
      <c r="D30216" t="s">
        <v>189475</v>
      </c>
      <c r="E30216" s="2">
        <v>43014.691574074073</v>
      </c>
      <c r="F30216">
        <v>138.65</v>
      </c>
      <c r="G30216">
        <f>MONTH(E30216)</f>
        <v>10</v>
      </c>
      <c r="H30216">
        <f>YEAR(E30216)</f>
        <v>2017</v>
      </c>
    </row>
    <row r="30217" spans="1:8" x14ac:dyDescent="0.25">
      <c r="A30217" s="1">
        <v>88178</v>
      </c>
      <c r="B30217" t="s">
        <v>84010</v>
      </c>
      <c r="C30217" t="s">
        <v>178745</v>
      </c>
      <c r="D30217" t="s">
        <v>189475</v>
      </c>
      <c r="E30217" s="2">
        <v>43027.823750000003</v>
      </c>
      <c r="F30217">
        <v>154.66999999999999</v>
      </c>
      <c r="G30217">
        <f>MONTH(E30217)</f>
        <v>10</v>
      </c>
      <c r="H30217">
        <f>YEAR(E30217)</f>
        <v>2017</v>
      </c>
    </row>
    <row r="30218" spans="1:8" x14ac:dyDescent="0.25">
      <c r="A30218" s="1">
        <v>88188</v>
      </c>
      <c r="B30218" t="s">
        <v>84020</v>
      </c>
      <c r="C30218" t="s">
        <v>178755</v>
      </c>
      <c r="D30218" t="s">
        <v>189475</v>
      </c>
      <c r="E30218" s="2">
        <v>43039.302210648151</v>
      </c>
      <c r="F30218">
        <v>191.58</v>
      </c>
      <c r="G30218">
        <f>MONTH(E30218)</f>
        <v>10</v>
      </c>
      <c r="H30218">
        <f>YEAR(E30218)</f>
        <v>2017</v>
      </c>
    </row>
    <row r="30219" spans="1:8" x14ac:dyDescent="0.25">
      <c r="A30219" s="1">
        <v>88207</v>
      </c>
      <c r="B30219" t="s">
        <v>84039</v>
      </c>
      <c r="C30219" t="s">
        <v>178774</v>
      </c>
      <c r="D30219" t="s">
        <v>189475</v>
      </c>
      <c r="E30219" s="2">
        <v>43035.502766203703</v>
      </c>
      <c r="F30219">
        <v>191.58</v>
      </c>
      <c r="G30219">
        <f>MONTH(E30219)</f>
        <v>10</v>
      </c>
      <c r="H30219">
        <f>YEAR(E30219)</f>
        <v>2017</v>
      </c>
    </row>
    <row r="30220" spans="1:8" x14ac:dyDescent="0.25">
      <c r="A30220" s="1">
        <v>88246</v>
      </c>
      <c r="B30220" t="s">
        <v>84073</v>
      </c>
      <c r="C30220" t="s">
        <v>178808</v>
      </c>
      <c r="D30220" t="s">
        <v>189475</v>
      </c>
      <c r="E30220" s="2">
        <v>43014.362523148149</v>
      </c>
      <c r="F30220">
        <v>191.58</v>
      </c>
      <c r="G30220">
        <f>MONTH(E30220)</f>
        <v>10</v>
      </c>
      <c r="H30220">
        <f>YEAR(E30220)</f>
        <v>2017</v>
      </c>
    </row>
    <row r="30221" spans="1:8" x14ac:dyDescent="0.25">
      <c r="A30221" s="1">
        <v>88250</v>
      </c>
      <c r="B30221" t="s">
        <v>84077</v>
      </c>
      <c r="C30221" t="s">
        <v>178812</v>
      </c>
      <c r="D30221" t="s">
        <v>189475</v>
      </c>
      <c r="E30221" s="2">
        <v>43013.670671296299</v>
      </c>
      <c r="F30221">
        <v>153.96</v>
      </c>
      <c r="G30221">
        <f>MONTH(E30221)</f>
        <v>10</v>
      </c>
      <c r="H30221">
        <f>YEAR(E30221)</f>
        <v>2017</v>
      </c>
    </row>
    <row r="30222" spans="1:8" x14ac:dyDescent="0.25">
      <c r="A30222" s="1">
        <v>88264</v>
      </c>
      <c r="B30222" t="s">
        <v>84091</v>
      </c>
      <c r="C30222" t="s">
        <v>178826</v>
      </c>
      <c r="D30222" t="s">
        <v>189479</v>
      </c>
      <c r="E30222" s="2">
        <v>43038.671180555553</v>
      </c>
      <c r="F30222">
        <v>36.35</v>
      </c>
      <c r="G30222">
        <f>MONTH(E30222)</f>
        <v>10</v>
      </c>
      <c r="H30222">
        <f>YEAR(E30222)</f>
        <v>2017</v>
      </c>
    </row>
    <row r="30223" spans="1:8" x14ac:dyDescent="0.25">
      <c r="A30223" s="1">
        <v>88270</v>
      </c>
      <c r="B30223" t="s">
        <v>84097</v>
      </c>
      <c r="C30223" t="s">
        <v>178832</v>
      </c>
      <c r="D30223" t="s">
        <v>189475</v>
      </c>
      <c r="E30223" s="2">
        <v>43019.355787037042</v>
      </c>
      <c r="F30223">
        <v>25.84</v>
      </c>
      <c r="G30223">
        <f>MONTH(E30223)</f>
        <v>10</v>
      </c>
      <c r="H30223">
        <f>YEAR(E30223)</f>
        <v>2017</v>
      </c>
    </row>
    <row r="30224" spans="1:8" x14ac:dyDescent="0.25">
      <c r="A30224" s="1">
        <v>88312</v>
      </c>
      <c r="B30224" t="s">
        <v>84139</v>
      </c>
      <c r="C30224" t="s">
        <v>178874</v>
      </c>
      <c r="D30224" t="s">
        <v>189475</v>
      </c>
      <c r="E30224" s="2">
        <v>43010.628541666672</v>
      </c>
      <c r="F30224">
        <v>36.35</v>
      </c>
      <c r="G30224">
        <f>MONTH(E30224)</f>
        <v>10</v>
      </c>
      <c r="H30224">
        <f>YEAR(E30224)</f>
        <v>2017</v>
      </c>
    </row>
    <row r="30225" spans="1:8" x14ac:dyDescent="0.25">
      <c r="A30225" s="1">
        <v>88320</v>
      </c>
      <c r="B30225" t="s">
        <v>84147</v>
      </c>
      <c r="C30225" t="s">
        <v>178882</v>
      </c>
      <c r="D30225" t="s">
        <v>189475</v>
      </c>
      <c r="E30225" s="2">
        <v>43027.610567129632</v>
      </c>
      <c r="F30225">
        <v>25.84</v>
      </c>
      <c r="G30225">
        <f>MONTH(E30225)</f>
        <v>10</v>
      </c>
      <c r="H30225">
        <f>YEAR(E30225)</f>
        <v>2017</v>
      </c>
    </row>
    <row r="30226" spans="1:8" x14ac:dyDescent="0.25">
      <c r="A30226" s="1">
        <v>88322</v>
      </c>
      <c r="B30226" t="s">
        <v>84149</v>
      </c>
      <c r="C30226" t="s">
        <v>178884</v>
      </c>
      <c r="D30226" t="s">
        <v>189475</v>
      </c>
      <c r="E30226" s="2">
        <v>43035.766886574071</v>
      </c>
      <c r="F30226">
        <v>36.35</v>
      </c>
      <c r="G30226">
        <f>MONTH(E30226)</f>
        <v>10</v>
      </c>
      <c r="H30226">
        <f>YEAR(E30226)</f>
        <v>2017</v>
      </c>
    </row>
    <row r="30227" spans="1:8" x14ac:dyDescent="0.25">
      <c r="A30227" s="1">
        <v>88365</v>
      </c>
      <c r="B30227" t="s">
        <v>84190</v>
      </c>
      <c r="C30227" t="s">
        <v>178925</v>
      </c>
      <c r="D30227" t="s">
        <v>189475</v>
      </c>
      <c r="E30227" s="2">
        <v>43026.601342592592</v>
      </c>
      <c r="F30227">
        <v>155.41999999999999</v>
      </c>
      <c r="G30227">
        <f>MONTH(E30227)</f>
        <v>10</v>
      </c>
      <c r="H30227">
        <f>YEAR(E30227)</f>
        <v>2017</v>
      </c>
    </row>
    <row r="30228" spans="1:8" x14ac:dyDescent="0.25">
      <c r="A30228" s="1">
        <v>88377</v>
      </c>
      <c r="B30228" t="s">
        <v>84200</v>
      </c>
      <c r="C30228" t="s">
        <v>178935</v>
      </c>
      <c r="D30228" t="s">
        <v>189475</v>
      </c>
      <c r="E30228" s="2">
        <v>43024.929074074083</v>
      </c>
      <c r="F30228">
        <v>155.41999999999999</v>
      </c>
      <c r="G30228">
        <f>MONTH(E30228)</f>
        <v>10</v>
      </c>
      <c r="H30228">
        <f>YEAR(E30228)</f>
        <v>2017</v>
      </c>
    </row>
    <row r="30229" spans="1:8" x14ac:dyDescent="0.25">
      <c r="A30229" s="1">
        <v>88386</v>
      </c>
      <c r="B30229" t="s">
        <v>84208</v>
      </c>
      <c r="C30229" t="s">
        <v>178943</v>
      </c>
      <c r="D30229" t="s">
        <v>189475</v>
      </c>
      <c r="E30229" s="2">
        <v>43022.563668981478</v>
      </c>
      <c r="F30229">
        <v>25.84</v>
      </c>
      <c r="G30229">
        <f>MONTH(E30229)</f>
        <v>10</v>
      </c>
      <c r="H30229">
        <f>YEAR(E30229)</f>
        <v>2017</v>
      </c>
    </row>
    <row r="30230" spans="1:8" x14ac:dyDescent="0.25">
      <c r="A30230" s="1">
        <v>88395</v>
      </c>
      <c r="B30230" t="s">
        <v>84217</v>
      </c>
      <c r="C30230" t="s">
        <v>178952</v>
      </c>
      <c r="D30230" t="s">
        <v>189475</v>
      </c>
      <c r="E30230" s="2">
        <v>43027.592199074083</v>
      </c>
      <c r="F30230">
        <v>36.35</v>
      </c>
      <c r="G30230">
        <f>MONTH(E30230)</f>
        <v>10</v>
      </c>
      <c r="H30230">
        <f>YEAR(E30230)</f>
        <v>2017</v>
      </c>
    </row>
    <row r="30231" spans="1:8" x14ac:dyDescent="0.25">
      <c r="A30231" s="1">
        <v>88411</v>
      </c>
      <c r="B30231" t="s">
        <v>84233</v>
      </c>
      <c r="C30231" t="s">
        <v>178968</v>
      </c>
      <c r="D30231" t="s">
        <v>189475</v>
      </c>
      <c r="E30231" s="2">
        <v>43030.917071759257</v>
      </c>
      <c r="F30231">
        <v>155.41999999999999</v>
      </c>
      <c r="G30231">
        <f>MONTH(E30231)</f>
        <v>10</v>
      </c>
      <c r="H30231">
        <f>YEAR(E30231)</f>
        <v>2017</v>
      </c>
    </row>
    <row r="30232" spans="1:8" x14ac:dyDescent="0.25">
      <c r="A30232" s="1">
        <v>88444</v>
      </c>
      <c r="B30232" t="s">
        <v>84265</v>
      </c>
      <c r="C30232" t="s">
        <v>179000</v>
      </c>
      <c r="D30232" t="s">
        <v>189475</v>
      </c>
      <c r="E30232" s="2">
        <v>43014.649456018517</v>
      </c>
      <c r="F30232">
        <v>36.35</v>
      </c>
      <c r="G30232">
        <f>MONTH(E30232)</f>
        <v>10</v>
      </c>
      <c r="H30232">
        <f>YEAR(E30232)</f>
        <v>2017</v>
      </c>
    </row>
    <row r="30233" spans="1:8" x14ac:dyDescent="0.25">
      <c r="A30233" s="1">
        <v>88449</v>
      </c>
      <c r="B30233" t="s">
        <v>84270</v>
      </c>
      <c r="C30233" t="s">
        <v>179005</v>
      </c>
      <c r="D30233" t="s">
        <v>189475</v>
      </c>
      <c r="E30233" s="2">
        <v>43020.467118055552</v>
      </c>
      <c r="F30233">
        <v>138.65</v>
      </c>
      <c r="G30233">
        <f>MONTH(E30233)</f>
        <v>10</v>
      </c>
      <c r="H30233">
        <f>YEAR(E30233)</f>
        <v>2017</v>
      </c>
    </row>
    <row r="30234" spans="1:8" x14ac:dyDescent="0.25">
      <c r="A30234" s="1">
        <v>88454</v>
      </c>
      <c r="B30234" t="s">
        <v>84275</v>
      </c>
      <c r="C30234" t="s">
        <v>179010</v>
      </c>
      <c r="D30234" t="s">
        <v>189475</v>
      </c>
      <c r="E30234" s="2">
        <v>43011.645729166667</v>
      </c>
      <c r="F30234">
        <v>191.58</v>
      </c>
      <c r="G30234">
        <f>MONTH(E30234)</f>
        <v>10</v>
      </c>
      <c r="H30234">
        <f>YEAR(E30234)</f>
        <v>2017</v>
      </c>
    </row>
    <row r="30235" spans="1:8" x14ac:dyDescent="0.25">
      <c r="A30235" s="1">
        <v>88486</v>
      </c>
      <c r="B30235" t="s">
        <v>84306</v>
      </c>
      <c r="C30235" t="s">
        <v>179041</v>
      </c>
      <c r="D30235" t="s">
        <v>189475</v>
      </c>
      <c r="E30235" s="2">
        <v>43027.986944444441</v>
      </c>
      <c r="F30235">
        <v>138.65</v>
      </c>
      <c r="G30235">
        <f>MONTH(E30235)</f>
        <v>10</v>
      </c>
      <c r="H30235">
        <f>YEAR(E30235)</f>
        <v>2017</v>
      </c>
    </row>
    <row r="30236" spans="1:8" x14ac:dyDescent="0.25">
      <c r="A30236" s="1">
        <v>88537</v>
      </c>
      <c r="B30236" t="s">
        <v>84354</v>
      </c>
      <c r="C30236" t="s">
        <v>179089</v>
      </c>
      <c r="D30236" t="s">
        <v>189475</v>
      </c>
      <c r="E30236" s="2">
        <v>43024.971678240741</v>
      </c>
      <c r="F30236">
        <v>138.65</v>
      </c>
      <c r="G30236">
        <f>MONTH(E30236)</f>
        <v>10</v>
      </c>
      <c r="H30236">
        <f>YEAR(E30236)</f>
        <v>2017</v>
      </c>
    </row>
    <row r="30237" spans="1:8" x14ac:dyDescent="0.25">
      <c r="A30237" s="1">
        <v>88544</v>
      </c>
      <c r="B30237" t="s">
        <v>84361</v>
      </c>
      <c r="C30237" t="s">
        <v>179096</v>
      </c>
      <c r="D30237" t="s">
        <v>189475</v>
      </c>
      <c r="E30237" s="2">
        <v>43021.938043981478</v>
      </c>
      <c r="F30237">
        <v>25.84</v>
      </c>
      <c r="G30237">
        <f>MONTH(E30237)</f>
        <v>10</v>
      </c>
      <c r="H30237">
        <f>YEAR(E30237)</f>
        <v>2017</v>
      </c>
    </row>
    <row r="30238" spans="1:8" x14ac:dyDescent="0.25">
      <c r="A30238" s="1">
        <v>88581</v>
      </c>
      <c r="B30238" t="s">
        <v>84396</v>
      </c>
      <c r="C30238" t="s">
        <v>179131</v>
      </c>
      <c r="D30238" t="s">
        <v>189475</v>
      </c>
      <c r="E30238" s="2">
        <v>43024.50372685185</v>
      </c>
      <c r="F30238">
        <v>154.66999999999999</v>
      </c>
      <c r="G30238">
        <f>MONTH(E30238)</f>
        <v>10</v>
      </c>
      <c r="H30238">
        <f>YEAR(E30238)</f>
        <v>2017</v>
      </c>
    </row>
    <row r="30239" spans="1:8" x14ac:dyDescent="0.25">
      <c r="A30239" s="1">
        <v>88608</v>
      </c>
      <c r="B30239" t="s">
        <v>84422</v>
      </c>
      <c r="C30239" t="s">
        <v>179157</v>
      </c>
      <c r="D30239" t="s">
        <v>189475</v>
      </c>
      <c r="E30239" s="2">
        <v>43038.688993055563</v>
      </c>
      <c r="F30239">
        <v>191.58</v>
      </c>
      <c r="G30239">
        <f>MONTH(E30239)</f>
        <v>10</v>
      </c>
      <c r="H30239">
        <f>YEAR(E30239)</f>
        <v>2017</v>
      </c>
    </row>
    <row r="30240" spans="1:8" x14ac:dyDescent="0.25">
      <c r="A30240" s="1">
        <v>88619</v>
      </c>
      <c r="B30240" t="s">
        <v>84433</v>
      </c>
      <c r="C30240" t="s">
        <v>179168</v>
      </c>
      <c r="D30240" t="s">
        <v>189475</v>
      </c>
      <c r="E30240" s="2">
        <v>43019.391481481478</v>
      </c>
      <c r="F30240">
        <v>36.35</v>
      </c>
      <c r="G30240">
        <f>MONTH(E30240)</f>
        <v>10</v>
      </c>
      <c r="H30240">
        <f>YEAR(E30240)</f>
        <v>2017</v>
      </c>
    </row>
    <row r="30241" spans="1:8" x14ac:dyDescent="0.25">
      <c r="A30241" s="1">
        <v>88657</v>
      </c>
      <c r="B30241" t="s">
        <v>84470</v>
      </c>
      <c r="C30241" t="s">
        <v>179205</v>
      </c>
      <c r="D30241" t="s">
        <v>189475</v>
      </c>
      <c r="E30241" s="2">
        <v>43024.420682870368</v>
      </c>
      <c r="F30241">
        <v>191.58</v>
      </c>
      <c r="G30241">
        <f>MONTH(E30241)</f>
        <v>10</v>
      </c>
      <c r="H30241">
        <f>YEAR(E30241)</f>
        <v>2017</v>
      </c>
    </row>
    <row r="30242" spans="1:8" x14ac:dyDescent="0.25">
      <c r="A30242" s="1">
        <v>88684</v>
      </c>
      <c r="B30242" t="s">
        <v>84493</v>
      </c>
      <c r="C30242" t="s">
        <v>179228</v>
      </c>
      <c r="D30242" t="s">
        <v>189475</v>
      </c>
      <c r="E30242" s="2">
        <v>43032.392500000002</v>
      </c>
      <c r="F30242">
        <v>125.99</v>
      </c>
      <c r="G30242">
        <f>MONTH(E30242)</f>
        <v>10</v>
      </c>
      <c r="H30242">
        <f>YEAR(E30242)</f>
        <v>2017</v>
      </c>
    </row>
    <row r="30243" spans="1:8" x14ac:dyDescent="0.25">
      <c r="A30243" s="1">
        <v>88701</v>
      </c>
      <c r="B30243" t="s">
        <v>84509</v>
      </c>
      <c r="C30243" t="s">
        <v>179244</v>
      </c>
      <c r="D30243" t="s">
        <v>189475</v>
      </c>
      <c r="E30243" s="2">
        <v>43019.814965277779</v>
      </c>
      <c r="F30243">
        <v>191.58</v>
      </c>
      <c r="G30243">
        <f>MONTH(E30243)</f>
        <v>10</v>
      </c>
      <c r="H30243">
        <f>YEAR(E30243)</f>
        <v>2017</v>
      </c>
    </row>
    <row r="30244" spans="1:8" x14ac:dyDescent="0.25">
      <c r="A30244" s="1">
        <v>88712</v>
      </c>
      <c r="B30244" t="s">
        <v>84520</v>
      </c>
      <c r="C30244" t="s">
        <v>179255</v>
      </c>
      <c r="D30244" t="s">
        <v>189475</v>
      </c>
      <c r="E30244" s="2">
        <v>43025.669189814813</v>
      </c>
      <c r="F30244">
        <v>191.58</v>
      </c>
      <c r="G30244">
        <f>MONTH(E30244)</f>
        <v>10</v>
      </c>
      <c r="H30244">
        <f>YEAR(E30244)</f>
        <v>2017</v>
      </c>
    </row>
    <row r="30245" spans="1:8" x14ac:dyDescent="0.25">
      <c r="A30245" s="1">
        <v>88717</v>
      </c>
      <c r="B30245" t="s">
        <v>84525</v>
      </c>
      <c r="C30245" t="s">
        <v>179260</v>
      </c>
      <c r="D30245" t="s">
        <v>189475</v>
      </c>
      <c r="E30245" s="2">
        <v>43011.917986111112</v>
      </c>
      <c r="F30245">
        <v>36.35</v>
      </c>
      <c r="G30245">
        <f>MONTH(E30245)</f>
        <v>10</v>
      </c>
      <c r="H30245">
        <f>YEAR(E30245)</f>
        <v>2017</v>
      </c>
    </row>
    <row r="30246" spans="1:8" x14ac:dyDescent="0.25">
      <c r="A30246" s="1">
        <v>88722</v>
      </c>
      <c r="B30246" t="s">
        <v>84529</v>
      </c>
      <c r="C30246" t="s">
        <v>179264</v>
      </c>
      <c r="D30246" t="s">
        <v>189475</v>
      </c>
      <c r="E30246" s="2">
        <v>43014.818483796298</v>
      </c>
      <c r="F30246">
        <v>191.58</v>
      </c>
      <c r="G30246">
        <f>MONTH(E30246)</f>
        <v>10</v>
      </c>
      <c r="H30246">
        <f>YEAR(E30246)</f>
        <v>2017</v>
      </c>
    </row>
    <row r="30247" spans="1:8" x14ac:dyDescent="0.25">
      <c r="A30247" s="1">
        <v>88742</v>
      </c>
      <c r="B30247" t="s">
        <v>84549</v>
      </c>
      <c r="C30247" t="s">
        <v>179284</v>
      </c>
      <c r="D30247" t="s">
        <v>189475</v>
      </c>
      <c r="E30247" s="2">
        <v>43024.370335648149</v>
      </c>
      <c r="F30247">
        <v>191.58</v>
      </c>
      <c r="G30247">
        <f>MONTH(E30247)</f>
        <v>10</v>
      </c>
      <c r="H30247">
        <f>YEAR(E30247)</f>
        <v>2017</v>
      </c>
    </row>
    <row r="30248" spans="1:8" x14ac:dyDescent="0.25">
      <c r="A30248" s="1">
        <v>88770</v>
      </c>
      <c r="B30248" t="s">
        <v>84574</v>
      </c>
      <c r="C30248" t="s">
        <v>179309</v>
      </c>
      <c r="D30248" t="s">
        <v>189475</v>
      </c>
      <c r="E30248" s="2">
        <v>43018.736006944448</v>
      </c>
      <c r="F30248">
        <v>138.65</v>
      </c>
      <c r="G30248">
        <f>MONTH(E30248)</f>
        <v>10</v>
      </c>
      <c r="H30248">
        <f>YEAR(E30248)</f>
        <v>2017</v>
      </c>
    </row>
    <row r="30249" spans="1:8" x14ac:dyDescent="0.25">
      <c r="A30249" s="1">
        <v>88786</v>
      </c>
      <c r="B30249" t="s">
        <v>84589</v>
      </c>
      <c r="C30249" t="s">
        <v>179324</v>
      </c>
      <c r="D30249" t="s">
        <v>189475</v>
      </c>
      <c r="E30249" s="2">
        <v>43032.040092592593</v>
      </c>
      <c r="F30249">
        <v>154.66999999999999</v>
      </c>
      <c r="G30249">
        <f>MONTH(E30249)</f>
        <v>10</v>
      </c>
      <c r="H30249">
        <f>YEAR(E30249)</f>
        <v>2017</v>
      </c>
    </row>
    <row r="30250" spans="1:8" x14ac:dyDescent="0.25">
      <c r="A30250" s="1">
        <v>88815</v>
      </c>
      <c r="B30250" t="s">
        <v>84615</v>
      </c>
      <c r="C30250" t="s">
        <v>179350</v>
      </c>
      <c r="D30250" t="s">
        <v>189475</v>
      </c>
      <c r="E30250" s="2">
        <v>43030.504224537042</v>
      </c>
      <c r="F30250">
        <v>191.58</v>
      </c>
      <c r="G30250">
        <f>MONTH(E30250)</f>
        <v>10</v>
      </c>
      <c r="H30250">
        <f>YEAR(E30250)</f>
        <v>2017</v>
      </c>
    </row>
    <row r="30251" spans="1:8" x14ac:dyDescent="0.25">
      <c r="A30251" s="1">
        <v>88824</v>
      </c>
      <c r="B30251" t="s">
        <v>84624</v>
      </c>
      <c r="C30251" t="s">
        <v>179359</v>
      </c>
      <c r="D30251" t="s">
        <v>189475</v>
      </c>
      <c r="E30251" s="2">
        <v>43013.692546296297</v>
      </c>
      <c r="F30251">
        <v>191.58</v>
      </c>
      <c r="G30251">
        <f>MONTH(E30251)</f>
        <v>10</v>
      </c>
      <c r="H30251">
        <f>YEAR(E30251)</f>
        <v>2017</v>
      </c>
    </row>
    <row r="30252" spans="1:8" x14ac:dyDescent="0.25">
      <c r="A30252" s="1">
        <v>88853</v>
      </c>
      <c r="B30252" t="s">
        <v>84651</v>
      </c>
      <c r="C30252" t="s">
        <v>179386</v>
      </c>
      <c r="D30252" t="s">
        <v>189475</v>
      </c>
      <c r="E30252" s="2">
        <v>43039.402187500003</v>
      </c>
      <c r="F30252">
        <v>191.58</v>
      </c>
      <c r="G30252">
        <f>MONTH(E30252)</f>
        <v>10</v>
      </c>
      <c r="H30252">
        <f>YEAR(E30252)</f>
        <v>2017</v>
      </c>
    </row>
    <row r="30253" spans="1:8" x14ac:dyDescent="0.25">
      <c r="A30253" s="1">
        <v>88873</v>
      </c>
      <c r="B30253" t="s">
        <v>84669</v>
      </c>
      <c r="C30253" t="s">
        <v>179404</v>
      </c>
      <c r="D30253" t="s">
        <v>189475</v>
      </c>
      <c r="E30253" s="2">
        <v>43020.414722222216</v>
      </c>
      <c r="F30253">
        <v>36.35</v>
      </c>
      <c r="G30253">
        <f>MONTH(E30253)</f>
        <v>10</v>
      </c>
      <c r="H30253">
        <f>YEAR(E30253)</f>
        <v>2017</v>
      </c>
    </row>
    <row r="30254" spans="1:8" x14ac:dyDescent="0.25">
      <c r="A30254" s="1">
        <v>88885</v>
      </c>
      <c r="B30254" t="s">
        <v>84680</v>
      </c>
      <c r="C30254" t="s">
        <v>179415</v>
      </c>
      <c r="D30254" t="s">
        <v>189475</v>
      </c>
      <c r="E30254" s="2">
        <v>43028.687106481477</v>
      </c>
      <c r="F30254">
        <v>36.35</v>
      </c>
      <c r="G30254">
        <f>MONTH(E30254)</f>
        <v>10</v>
      </c>
      <c r="H30254">
        <f>YEAR(E30254)</f>
        <v>2017</v>
      </c>
    </row>
    <row r="30255" spans="1:8" x14ac:dyDescent="0.25">
      <c r="A30255" s="1">
        <v>88929</v>
      </c>
      <c r="B30255" t="s">
        <v>84721</v>
      </c>
      <c r="C30255" t="s">
        <v>179456</v>
      </c>
      <c r="D30255" t="s">
        <v>189475</v>
      </c>
      <c r="E30255" s="2">
        <v>43027.691284722219</v>
      </c>
      <c r="F30255">
        <v>154.66999999999999</v>
      </c>
      <c r="G30255">
        <f>MONTH(E30255)</f>
        <v>10</v>
      </c>
      <c r="H30255">
        <f>YEAR(E30255)</f>
        <v>2017</v>
      </c>
    </row>
    <row r="30256" spans="1:8" x14ac:dyDescent="0.25">
      <c r="A30256" s="1">
        <v>88932</v>
      </c>
      <c r="B30256" t="s">
        <v>84724</v>
      </c>
      <c r="C30256" t="s">
        <v>179459</v>
      </c>
      <c r="D30256" t="s">
        <v>189475</v>
      </c>
      <c r="E30256" s="2">
        <v>43024.762743055559</v>
      </c>
      <c r="F30256">
        <v>36.35</v>
      </c>
      <c r="G30256">
        <f>MONTH(E30256)</f>
        <v>10</v>
      </c>
      <c r="H30256">
        <f>YEAR(E30256)</f>
        <v>2017</v>
      </c>
    </row>
    <row r="30257" spans="1:8" x14ac:dyDescent="0.25">
      <c r="A30257" s="1">
        <v>88944</v>
      </c>
      <c r="B30257" t="s">
        <v>84736</v>
      </c>
      <c r="C30257" t="s">
        <v>179471</v>
      </c>
      <c r="D30257" t="s">
        <v>189475</v>
      </c>
      <c r="E30257" s="2">
        <v>43027.958993055552</v>
      </c>
      <c r="F30257">
        <v>25.84</v>
      </c>
      <c r="G30257">
        <f>MONTH(E30257)</f>
        <v>10</v>
      </c>
      <c r="H30257">
        <f>YEAR(E30257)</f>
        <v>2017</v>
      </c>
    </row>
    <row r="30258" spans="1:8" x14ac:dyDescent="0.25">
      <c r="A30258" s="1">
        <v>88945</v>
      </c>
      <c r="B30258" t="s">
        <v>84737</v>
      </c>
      <c r="C30258" t="s">
        <v>179472</v>
      </c>
      <c r="D30258" t="s">
        <v>189475</v>
      </c>
      <c r="E30258" s="2">
        <v>43014.937800925924</v>
      </c>
      <c r="F30258">
        <v>36.35</v>
      </c>
      <c r="G30258">
        <f>MONTH(E30258)</f>
        <v>10</v>
      </c>
      <c r="H30258">
        <f>YEAR(E30258)</f>
        <v>2017</v>
      </c>
    </row>
    <row r="30259" spans="1:8" x14ac:dyDescent="0.25">
      <c r="A30259" s="1">
        <v>89008</v>
      </c>
      <c r="B30259" t="s">
        <v>84800</v>
      </c>
      <c r="C30259" t="s">
        <v>179535</v>
      </c>
      <c r="D30259" t="s">
        <v>189479</v>
      </c>
      <c r="E30259" s="2">
        <v>43028.314699074072</v>
      </c>
      <c r="F30259">
        <v>191.58</v>
      </c>
      <c r="G30259">
        <f>MONTH(E30259)</f>
        <v>10</v>
      </c>
      <c r="H30259">
        <f>YEAR(E30259)</f>
        <v>2017</v>
      </c>
    </row>
    <row r="30260" spans="1:8" x14ac:dyDescent="0.25">
      <c r="A30260" s="1">
        <v>89032</v>
      </c>
      <c r="B30260" t="s">
        <v>84823</v>
      </c>
      <c r="C30260" t="s">
        <v>179558</v>
      </c>
      <c r="D30260" t="s">
        <v>189475</v>
      </c>
      <c r="E30260" s="2">
        <v>43023.844143518523</v>
      </c>
      <c r="F30260">
        <v>36.35</v>
      </c>
      <c r="G30260">
        <f>MONTH(E30260)</f>
        <v>10</v>
      </c>
      <c r="H30260">
        <f>YEAR(E30260)</f>
        <v>2017</v>
      </c>
    </row>
    <row r="30261" spans="1:8" x14ac:dyDescent="0.25">
      <c r="A30261" s="1">
        <v>89052</v>
      </c>
      <c r="B30261" t="s">
        <v>84843</v>
      </c>
      <c r="C30261" t="s">
        <v>179578</v>
      </c>
      <c r="D30261" t="s">
        <v>189475</v>
      </c>
      <c r="E30261" s="2">
        <v>43020.854166666657</v>
      </c>
      <c r="F30261">
        <v>25.84</v>
      </c>
      <c r="G30261">
        <f>MONTH(E30261)</f>
        <v>10</v>
      </c>
      <c r="H30261">
        <f>YEAR(E30261)</f>
        <v>2017</v>
      </c>
    </row>
    <row r="30262" spans="1:8" x14ac:dyDescent="0.25">
      <c r="A30262" s="1">
        <v>89060</v>
      </c>
      <c r="B30262" t="s">
        <v>84851</v>
      </c>
      <c r="C30262" t="s">
        <v>179586</v>
      </c>
      <c r="D30262" t="s">
        <v>189475</v>
      </c>
      <c r="E30262" s="2">
        <v>43016.791701388887</v>
      </c>
      <c r="F30262">
        <v>154.66999999999999</v>
      </c>
      <c r="G30262">
        <f>MONTH(E30262)</f>
        <v>10</v>
      </c>
      <c r="H30262">
        <f>YEAR(E30262)</f>
        <v>2017</v>
      </c>
    </row>
    <row r="30263" spans="1:8" x14ac:dyDescent="0.25">
      <c r="A30263" s="1">
        <v>89088</v>
      </c>
      <c r="B30263" t="s">
        <v>84878</v>
      </c>
      <c r="C30263" t="s">
        <v>179613</v>
      </c>
      <c r="D30263" t="s">
        <v>189475</v>
      </c>
      <c r="E30263" s="2">
        <v>43012.831018518518</v>
      </c>
      <c r="F30263">
        <v>291.27999999999997</v>
      </c>
      <c r="G30263">
        <f>MONTH(E30263)</f>
        <v>10</v>
      </c>
      <c r="H30263">
        <f>YEAR(E30263)</f>
        <v>2017</v>
      </c>
    </row>
    <row r="30264" spans="1:8" x14ac:dyDescent="0.25">
      <c r="A30264" s="1">
        <v>89095</v>
      </c>
      <c r="B30264" t="s">
        <v>84885</v>
      </c>
      <c r="C30264" t="s">
        <v>179620</v>
      </c>
      <c r="D30264" t="s">
        <v>189475</v>
      </c>
      <c r="E30264" s="2">
        <v>43033.583645833343</v>
      </c>
      <c r="F30264">
        <v>138.65</v>
      </c>
      <c r="G30264">
        <f>MONTH(E30264)</f>
        <v>10</v>
      </c>
      <c r="H30264">
        <f>YEAR(E30264)</f>
        <v>2017</v>
      </c>
    </row>
    <row r="30265" spans="1:8" x14ac:dyDescent="0.25">
      <c r="A30265" s="1">
        <v>89108</v>
      </c>
      <c r="B30265" t="s">
        <v>84898</v>
      </c>
      <c r="C30265" t="s">
        <v>179633</v>
      </c>
      <c r="D30265" t="s">
        <v>189475</v>
      </c>
      <c r="E30265" s="2">
        <v>43011.335046296299</v>
      </c>
      <c r="F30265">
        <v>138.65</v>
      </c>
      <c r="G30265">
        <f>MONTH(E30265)</f>
        <v>10</v>
      </c>
      <c r="H30265">
        <f>YEAR(E30265)</f>
        <v>2017</v>
      </c>
    </row>
    <row r="30266" spans="1:8" x14ac:dyDescent="0.25">
      <c r="A30266" s="1">
        <v>89133</v>
      </c>
      <c r="B30266" t="s">
        <v>84923</v>
      </c>
      <c r="C30266" t="s">
        <v>179658</v>
      </c>
      <c r="D30266" t="s">
        <v>189475</v>
      </c>
      <c r="E30266" s="2">
        <v>43017.587129629632</v>
      </c>
      <c r="F30266">
        <v>36.35</v>
      </c>
      <c r="G30266">
        <f>MONTH(E30266)</f>
        <v>10</v>
      </c>
      <c r="H30266">
        <f>YEAR(E30266)</f>
        <v>2017</v>
      </c>
    </row>
    <row r="30267" spans="1:8" x14ac:dyDescent="0.25">
      <c r="A30267" s="1">
        <v>89186</v>
      </c>
      <c r="B30267" t="s">
        <v>84973</v>
      </c>
      <c r="C30267" t="s">
        <v>179708</v>
      </c>
      <c r="D30267" t="s">
        <v>189475</v>
      </c>
      <c r="E30267" s="2">
        <v>43023.138078703712</v>
      </c>
      <c r="F30267">
        <v>25.84</v>
      </c>
      <c r="G30267">
        <f>MONTH(E30267)</f>
        <v>10</v>
      </c>
      <c r="H30267">
        <f>YEAR(E30267)</f>
        <v>2017</v>
      </c>
    </row>
    <row r="30268" spans="1:8" x14ac:dyDescent="0.25">
      <c r="A30268" s="1">
        <v>89236</v>
      </c>
      <c r="B30268" t="s">
        <v>85017</v>
      </c>
      <c r="C30268" t="s">
        <v>179752</v>
      </c>
      <c r="D30268" t="s">
        <v>189475</v>
      </c>
      <c r="E30268" s="2">
        <v>43019.914270833331</v>
      </c>
      <c r="F30268">
        <v>36.35</v>
      </c>
      <c r="G30268">
        <f>MONTH(E30268)</f>
        <v>10</v>
      </c>
      <c r="H30268">
        <f>YEAR(E30268)</f>
        <v>2017</v>
      </c>
    </row>
    <row r="30269" spans="1:8" x14ac:dyDescent="0.25">
      <c r="A30269" s="1">
        <v>89247</v>
      </c>
      <c r="B30269" t="s">
        <v>85027</v>
      </c>
      <c r="C30269" t="s">
        <v>179762</v>
      </c>
      <c r="D30269" t="s">
        <v>189475</v>
      </c>
      <c r="E30269" s="2">
        <v>43026.973067129627</v>
      </c>
      <c r="F30269">
        <v>154.66999999999999</v>
      </c>
      <c r="G30269">
        <f>MONTH(E30269)</f>
        <v>10</v>
      </c>
      <c r="H30269">
        <f>YEAR(E30269)</f>
        <v>2017</v>
      </c>
    </row>
    <row r="30270" spans="1:8" x14ac:dyDescent="0.25">
      <c r="A30270" s="1">
        <v>89317</v>
      </c>
      <c r="B30270" t="s">
        <v>85095</v>
      </c>
      <c r="C30270" t="s">
        <v>179830</v>
      </c>
      <c r="D30270" t="s">
        <v>189475</v>
      </c>
      <c r="E30270" s="2">
        <v>43023.701620370368</v>
      </c>
      <c r="F30270">
        <v>138.65</v>
      </c>
      <c r="G30270">
        <f>MONTH(E30270)</f>
        <v>10</v>
      </c>
      <c r="H30270">
        <f>YEAR(E30270)</f>
        <v>2017</v>
      </c>
    </row>
    <row r="30271" spans="1:8" x14ac:dyDescent="0.25">
      <c r="A30271" s="1">
        <v>89367</v>
      </c>
      <c r="B30271" t="s">
        <v>85141</v>
      </c>
      <c r="C30271" t="s">
        <v>179876</v>
      </c>
      <c r="D30271" t="s">
        <v>189475</v>
      </c>
      <c r="E30271" s="2">
        <v>43015.753298611111</v>
      </c>
      <c r="F30271">
        <v>36.35</v>
      </c>
      <c r="G30271">
        <f>MONTH(E30271)</f>
        <v>10</v>
      </c>
      <c r="H30271">
        <f>YEAR(E30271)</f>
        <v>2017</v>
      </c>
    </row>
    <row r="30272" spans="1:8" x14ac:dyDescent="0.25">
      <c r="A30272" s="1">
        <v>89378</v>
      </c>
      <c r="B30272" t="s">
        <v>85152</v>
      </c>
      <c r="C30272" t="s">
        <v>179887</v>
      </c>
      <c r="D30272" t="s">
        <v>189475</v>
      </c>
      <c r="E30272" s="2">
        <v>43021.52002314815</v>
      </c>
      <c r="F30272">
        <v>191.58</v>
      </c>
      <c r="G30272">
        <f>MONTH(E30272)</f>
        <v>10</v>
      </c>
      <c r="H30272">
        <f>YEAR(E30272)</f>
        <v>2017</v>
      </c>
    </row>
    <row r="30273" spans="1:8" x14ac:dyDescent="0.25">
      <c r="A30273" s="1">
        <v>89398</v>
      </c>
      <c r="B30273" t="s">
        <v>85171</v>
      </c>
      <c r="C30273" t="s">
        <v>179906</v>
      </c>
      <c r="D30273" t="s">
        <v>189475</v>
      </c>
      <c r="E30273" s="2">
        <v>43014.719814814824</v>
      </c>
      <c r="F30273">
        <v>191.58</v>
      </c>
      <c r="G30273">
        <f>MONTH(E30273)</f>
        <v>10</v>
      </c>
      <c r="H30273">
        <f>YEAR(E30273)</f>
        <v>2017</v>
      </c>
    </row>
    <row r="30274" spans="1:8" x14ac:dyDescent="0.25">
      <c r="A30274" s="1">
        <v>89399</v>
      </c>
      <c r="B30274" t="s">
        <v>85172</v>
      </c>
      <c r="C30274" t="s">
        <v>179907</v>
      </c>
      <c r="D30274" t="s">
        <v>189475</v>
      </c>
      <c r="E30274" s="2">
        <v>43034.440300925933</v>
      </c>
      <c r="F30274">
        <v>32.9</v>
      </c>
      <c r="G30274">
        <f>MONTH(E30274)</f>
        <v>10</v>
      </c>
      <c r="H30274">
        <f>YEAR(E30274)</f>
        <v>2017</v>
      </c>
    </row>
    <row r="30275" spans="1:8" x14ac:dyDescent="0.25">
      <c r="A30275" s="1">
        <v>89437</v>
      </c>
      <c r="B30275" t="s">
        <v>85210</v>
      </c>
      <c r="C30275" t="s">
        <v>179945</v>
      </c>
      <c r="D30275" t="s">
        <v>189477</v>
      </c>
      <c r="E30275" s="2">
        <v>43022.606585648151</v>
      </c>
      <c r="F30275">
        <v>191.58</v>
      </c>
      <c r="G30275">
        <f>MONTH(E30275)</f>
        <v>10</v>
      </c>
      <c r="H30275">
        <f>YEAR(E30275)</f>
        <v>2017</v>
      </c>
    </row>
    <row r="30276" spans="1:8" x14ac:dyDescent="0.25">
      <c r="A30276" s="1">
        <v>89482</v>
      </c>
      <c r="B30276" t="s">
        <v>85254</v>
      </c>
      <c r="C30276" t="s">
        <v>179989</v>
      </c>
      <c r="D30276" t="s">
        <v>189475</v>
      </c>
      <c r="E30276" s="2">
        <v>43014.386446759258</v>
      </c>
      <c r="F30276">
        <v>25.84</v>
      </c>
      <c r="G30276">
        <f>MONTH(E30276)</f>
        <v>10</v>
      </c>
      <c r="H30276">
        <f>YEAR(E30276)</f>
        <v>2017</v>
      </c>
    </row>
    <row r="30277" spans="1:8" x14ac:dyDescent="0.25">
      <c r="A30277" s="1">
        <v>89561</v>
      </c>
      <c r="B30277" t="s">
        <v>85329</v>
      </c>
      <c r="C30277" t="s">
        <v>180064</v>
      </c>
      <c r="D30277" t="s">
        <v>189475</v>
      </c>
      <c r="E30277" s="2">
        <v>43023.952499999999</v>
      </c>
      <c r="F30277">
        <v>191.58</v>
      </c>
      <c r="G30277">
        <f>MONTH(E30277)</f>
        <v>10</v>
      </c>
      <c r="H30277">
        <f>YEAR(E30277)</f>
        <v>2017</v>
      </c>
    </row>
    <row r="30278" spans="1:8" x14ac:dyDescent="0.25">
      <c r="A30278" s="1">
        <v>89567</v>
      </c>
      <c r="B30278" t="s">
        <v>85335</v>
      </c>
      <c r="C30278" t="s">
        <v>180070</v>
      </c>
      <c r="D30278" t="s">
        <v>189475</v>
      </c>
      <c r="E30278" s="2">
        <v>43035.701516203713</v>
      </c>
      <c r="F30278">
        <v>154.66999999999999</v>
      </c>
      <c r="G30278">
        <f>MONTH(E30278)</f>
        <v>10</v>
      </c>
      <c r="H30278">
        <f>YEAR(E30278)</f>
        <v>2017</v>
      </c>
    </row>
    <row r="30279" spans="1:8" x14ac:dyDescent="0.25">
      <c r="A30279" s="1">
        <v>89582</v>
      </c>
      <c r="B30279" t="s">
        <v>85350</v>
      </c>
      <c r="C30279" t="s">
        <v>180085</v>
      </c>
      <c r="D30279" t="s">
        <v>189475</v>
      </c>
      <c r="E30279" s="2">
        <v>43025.782083333332</v>
      </c>
      <c r="F30279">
        <v>36.35</v>
      </c>
      <c r="G30279">
        <f>MONTH(E30279)</f>
        <v>10</v>
      </c>
      <c r="H30279">
        <f>YEAR(E30279)</f>
        <v>2017</v>
      </c>
    </row>
    <row r="30280" spans="1:8" x14ac:dyDescent="0.25">
      <c r="A30280" s="1">
        <v>89618</v>
      </c>
      <c r="B30280" t="s">
        <v>85384</v>
      </c>
      <c r="C30280" t="s">
        <v>180119</v>
      </c>
      <c r="D30280" t="s">
        <v>189475</v>
      </c>
      <c r="E30280" s="2">
        <v>43034.364259259259</v>
      </c>
      <c r="F30280">
        <v>36.35</v>
      </c>
      <c r="G30280">
        <f>MONTH(E30280)</f>
        <v>10</v>
      </c>
      <c r="H30280">
        <f>YEAR(E30280)</f>
        <v>2017</v>
      </c>
    </row>
    <row r="30281" spans="1:8" x14ac:dyDescent="0.25">
      <c r="A30281" s="1">
        <v>89734</v>
      </c>
      <c r="B30281" t="s">
        <v>85491</v>
      </c>
      <c r="C30281" t="s">
        <v>180226</v>
      </c>
      <c r="D30281" t="s">
        <v>189475</v>
      </c>
      <c r="E30281" s="2">
        <v>43020.861377314817</v>
      </c>
      <c r="F30281">
        <v>25.84</v>
      </c>
      <c r="G30281">
        <f>MONTH(E30281)</f>
        <v>10</v>
      </c>
      <c r="H30281">
        <f>YEAR(E30281)</f>
        <v>2017</v>
      </c>
    </row>
    <row r="30282" spans="1:8" x14ac:dyDescent="0.25">
      <c r="A30282" s="1">
        <v>89735</v>
      </c>
      <c r="B30282" t="s">
        <v>85492</v>
      </c>
      <c r="C30282" t="s">
        <v>180227</v>
      </c>
      <c r="D30282" t="s">
        <v>189475</v>
      </c>
      <c r="E30282" s="2">
        <v>43018.797164351847</v>
      </c>
      <c r="F30282">
        <v>191.58</v>
      </c>
      <c r="G30282">
        <f>MONTH(E30282)</f>
        <v>10</v>
      </c>
      <c r="H30282">
        <f>YEAR(E30282)</f>
        <v>2017</v>
      </c>
    </row>
    <row r="30283" spans="1:8" x14ac:dyDescent="0.25">
      <c r="A30283" s="1">
        <v>89765</v>
      </c>
      <c r="B30283" t="s">
        <v>85520</v>
      </c>
      <c r="C30283" t="s">
        <v>180255</v>
      </c>
      <c r="D30283" t="s">
        <v>189475</v>
      </c>
      <c r="E30283" s="2">
        <v>43017.959085648137</v>
      </c>
      <c r="F30283">
        <v>36.35</v>
      </c>
      <c r="G30283">
        <f>MONTH(E30283)</f>
        <v>10</v>
      </c>
      <c r="H30283">
        <f>YEAR(E30283)</f>
        <v>2017</v>
      </c>
    </row>
    <row r="30284" spans="1:8" x14ac:dyDescent="0.25">
      <c r="A30284" s="1">
        <v>89781</v>
      </c>
      <c r="B30284" t="s">
        <v>85535</v>
      </c>
      <c r="C30284" t="s">
        <v>180270</v>
      </c>
      <c r="D30284" t="s">
        <v>189475</v>
      </c>
      <c r="E30284" s="2">
        <v>43024.027916666673</v>
      </c>
      <c r="F30284">
        <v>36.35</v>
      </c>
      <c r="G30284">
        <f>MONTH(E30284)</f>
        <v>10</v>
      </c>
      <c r="H30284">
        <f>YEAR(E30284)</f>
        <v>2017</v>
      </c>
    </row>
    <row r="30285" spans="1:8" x14ac:dyDescent="0.25">
      <c r="A30285" s="1">
        <v>89817</v>
      </c>
      <c r="B30285" t="s">
        <v>85570</v>
      </c>
      <c r="C30285" t="s">
        <v>180305</v>
      </c>
      <c r="D30285" t="s">
        <v>189475</v>
      </c>
      <c r="E30285" s="2">
        <v>43027.450983796298</v>
      </c>
      <c r="F30285">
        <v>291.27999999999997</v>
      </c>
      <c r="G30285">
        <f>MONTH(E30285)</f>
        <v>10</v>
      </c>
      <c r="H30285">
        <f>YEAR(E30285)</f>
        <v>2017</v>
      </c>
    </row>
    <row r="30286" spans="1:8" x14ac:dyDescent="0.25">
      <c r="A30286" s="1">
        <v>89820</v>
      </c>
      <c r="B30286" t="s">
        <v>85573</v>
      </c>
      <c r="C30286" t="s">
        <v>180308</v>
      </c>
      <c r="D30286" t="s">
        <v>189475</v>
      </c>
      <c r="E30286" s="2">
        <v>43036.830104166656</v>
      </c>
      <c r="F30286">
        <v>191.58</v>
      </c>
      <c r="G30286">
        <f>MONTH(E30286)</f>
        <v>10</v>
      </c>
      <c r="H30286">
        <f>YEAR(E30286)</f>
        <v>2017</v>
      </c>
    </row>
    <row r="30287" spans="1:8" x14ac:dyDescent="0.25">
      <c r="A30287" s="1">
        <v>89846</v>
      </c>
      <c r="B30287" t="s">
        <v>85598</v>
      </c>
      <c r="C30287" t="s">
        <v>180333</v>
      </c>
      <c r="D30287" t="s">
        <v>189475</v>
      </c>
      <c r="E30287" s="2">
        <v>43027.353055555563</v>
      </c>
      <c r="F30287">
        <v>25.84</v>
      </c>
      <c r="G30287">
        <f>MONTH(E30287)</f>
        <v>10</v>
      </c>
      <c r="H30287">
        <f>YEAR(E30287)</f>
        <v>2017</v>
      </c>
    </row>
    <row r="30288" spans="1:8" x14ac:dyDescent="0.25">
      <c r="A30288" s="1">
        <v>89864</v>
      </c>
      <c r="B30288" t="s">
        <v>85616</v>
      </c>
      <c r="C30288" t="s">
        <v>180351</v>
      </c>
      <c r="D30288" t="s">
        <v>189475</v>
      </c>
      <c r="E30288" s="2">
        <v>43011.541851851849</v>
      </c>
      <c r="F30288">
        <v>36.35</v>
      </c>
      <c r="G30288">
        <f>MONTH(E30288)</f>
        <v>10</v>
      </c>
      <c r="H30288">
        <f>YEAR(E30288)</f>
        <v>2017</v>
      </c>
    </row>
    <row r="30289" spans="1:8" x14ac:dyDescent="0.25">
      <c r="A30289" s="1">
        <v>89867</v>
      </c>
      <c r="B30289" t="s">
        <v>85619</v>
      </c>
      <c r="C30289" t="s">
        <v>180354</v>
      </c>
      <c r="D30289" t="s">
        <v>189475</v>
      </c>
      <c r="E30289" s="2">
        <v>43009.048819444448</v>
      </c>
      <c r="F30289">
        <v>191.58</v>
      </c>
      <c r="G30289">
        <f>MONTH(E30289)</f>
        <v>10</v>
      </c>
      <c r="H30289">
        <f>YEAR(E30289)</f>
        <v>2017</v>
      </c>
    </row>
    <row r="30290" spans="1:8" x14ac:dyDescent="0.25">
      <c r="A30290" s="1">
        <v>89880</v>
      </c>
      <c r="B30290" t="s">
        <v>85631</v>
      </c>
      <c r="C30290" t="s">
        <v>180366</v>
      </c>
      <c r="D30290" t="s">
        <v>189475</v>
      </c>
      <c r="E30290" s="2">
        <v>43032.766921296286</v>
      </c>
      <c r="F30290">
        <v>191.58</v>
      </c>
      <c r="G30290">
        <f>MONTH(E30290)</f>
        <v>10</v>
      </c>
      <c r="H30290">
        <f>YEAR(E30290)</f>
        <v>2017</v>
      </c>
    </row>
    <row r="30291" spans="1:8" x14ac:dyDescent="0.25">
      <c r="A30291" s="1">
        <v>89915</v>
      </c>
      <c r="B30291" t="s">
        <v>85663</v>
      </c>
      <c r="C30291" t="s">
        <v>180398</v>
      </c>
      <c r="D30291" t="s">
        <v>189475</v>
      </c>
      <c r="E30291" s="2">
        <v>43029.452824074076</v>
      </c>
      <c r="F30291">
        <v>155.41999999999999</v>
      </c>
      <c r="G30291">
        <f>MONTH(E30291)</f>
        <v>10</v>
      </c>
      <c r="H30291">
        <f>YEAR(E30291)</f>
        <v>2017</v>
      </c>
    </row>
    <row r="30292" spans="1:8" x14ac:dyDescent="0.25">
      <c r="A30292" s="1">
        <v>89930</v>
      </c>
      <c r="B30292" t="s">
        <v>85678</v>
      </c>
      <c r="C30292" t="s">
        <v>180413</v>
      </c>
      <c r="D30292" t="s">
        <v>189475</v>
      </c>
      <c r="E30292" s="2">
        <v>43026.342187499999</v>
      </c>
      <c r="F30292">
        <v>36.35</v>
      </c>
      <c r="G30292">
        <f>MONTH(E30292)</f>
        <v>10</v>
      </c>
      <c r="H30292">
        <f>YEAR(E30292)</f>
        <v>2017</v>
      </c>
    </row>
    <row r="30293" spans="1:8" x14ac:dyDescent="0.25">
      <c r="A30293" s="1">
        <v>89962</v>
      </c>
      <c r="B30293" t="s">
        <v>85709</v>
      </c>
      <c r="C30293" t="s">
        <v>180444</v>
      </c>
      <c r="D30293" t="s">
        <v>189475</v>
      </c>
      <c r="E30293" s="2">
        <v>43012.59648148148</v>
      </c>
      <c r="F30293">
        <v>154.66999999999999</v>
      </c>
      <c r="G30293">
        <f>MONTH(E30293)</f>
        <v>10</v>
      </c>
      <c r="H30293">
        <f>YEAR(E30293)</f>
        <v>2017</v>
      </c>
    </row>
    <row r="30294" spans="1:8" x14ac:dyDescent="0.25">
      <c r="A30294" s="1">
        <v>89975</v>
      </c>
      <c r="B30294" t="s">
        <v>85721</v>
      </c>
      <c r="C30294" t="s">
        <v>180456</v>
      </c>
      <c r="D30294" t="s">
        <v>189475</v>
      </c>
      <c r="E30294" s="2">
        <v>43030.922951388893</v>
      </c>
      <c r="F30294">
        <v>138.65</v>
      </c>
      <c r="G30294">
        <f>MONTH(E30294)</f>
        <v>10</v>
      </c>
      <c r="H30294">
        <f>YEAR(E30294)</f>
        <v>2017</v>
      </c>
    </row>
    <row r="30295" spans="1:8" x14ac:dyDescent="0.25">
      <c r="A30295" s="1">
        <v>90002</v>
      </c>
      <c r="B30295" t="s">
        <v>85746</v>
      </c>
      <c r="C30295" t="s">
        <v>180481</v>
      </c>
      <c r="D30295" t="s">
        <v>189475</v>
      </c>
      <c r="E30295" s="2">
        <v>43030.114803240736</v>
      </c>
      <c r="F30295">
        <v>138.65</v>
      </c>
      <c r="G30295">
        <f>MONTH(E30295)</f>
        <v>10</v>
      </c>
      <c r="H30295">
        <f>YEAR(E30295)</f>
        <v>2017</v>
      </c>
    </row>
    <row r="30296" spans="1:8" x14ac:dyDescent="0.25">
      <c r="A30296" s="1">
        <v>90023</v>
      </c>
      <c r="B30296" t="s">
        <v>85765</v>
      </c>
      <c r="C30296" t="s">
        <v>180500</v>
      </c>
      <c r="D30296" t="s">
        <v>189475</v>
      </c>
      <c r="E30296" s="2">
        <v>43009.553402777783</v>
      </c>
      <c r="F30296">
        <v>163.06</v>
      </c>
      <c r="G30296">
        <f>MONTH(E30296)</f>
        <v>10</v>
      </c>
      <c r="H30296">
        <f>YEAR(E30296)</f>
        <v>2017</v>
      </c>
    </row>
    <row r="30297" spans="1:8" x14ac:dyDescent="0.25">
      <c r="A30297" s="1">
        <v>90046</v>
      </c>
      <c r="B30297" t="s">
        <v>85787</v>
      </c>
      <c r="C30297" t="s">
        <v>180522</v>
      </c>
      <c r="D30297" t="s">
        <v>189475</v>
      </c>
      <c r="E30297" s="2">
        <v>43039.468101851853</v>
      </c>
      <c r="F30297">
        <v>191.58</v>
      </c>
      <c r="G30297">
        <f>MONTH(E30297)</f>
        <v>10</v>
      </c>
      <c r="H30297">
        <f>YEAR(E30297)</f>
        <v>2017</v>
      </c>
    </row>
    <row r="30298" spans="1:8" x14ac:dyDescent="0.25">
      <c r="A30298" s="1">
        <v>90047</v>
      </c>
      <c r="B30298" t="s">
        <v>85788</v>
      </c>
      <c r="C30298" t="s">
        <v>180523</v>
      </c>
      <c r="D30298" t="s">
        <v>189475</v>
      </c>
      <c r="E30298" s="2">
        <v>43026.271782407413</v>
      </c>
      <c r="F30298">
        <v>32.9</v>
      </c>
      <c r="G30298">
        <f>MONTH(E30298)</f>
        <v>10</v>
      </c>
      <c r="H30298">
        <f>YEAR(E30298)</f>
        <v>2017</v>
      </c>
    </row>
    <row r="30299" spans="1:8" x14ac:dyDescent="0.25">
      <c r="A30299" s="1">
        <v>90114</v>
      </c>
      <c r="B30299" t="s">
        <v>85851</v>
      </c>
      <c r="C30299" t="s">
        <v>180586</v>
      </c>
      <c r="D30299" t="s">
        <v>189475</v>
      </c>
      <c r="E30299" s="2">
        <v>43011.509201388893</v>
      </c>
      <c r="F30299">
        <v>47.62</v>
      </c>
      <c r="G30299">
        <f>MONTH(E30299)</f>
        <v>10</v>
      </c>
      <c r="H30299">
        <f>YEAR(E30299)</f>
        <v>2017</v>
      </c>
    </row>
    <row r="30300" spans="1:8" x14ac:dyDescent="0.25">
      <c r="A30300" s="1">
        <v>90186</v>
      </c>
      <c r="B30300" t="s">
        <v>85920</v>
      </c>
      <c r="C30300" t="s">
        <v>180655</v>
      </c>
      <c r="D30300" t="s">
        <v>189475</v>
      </c>
      <c r="E30300" s="2">
        <v>43013.65115740741</v>
      </c>
      <c r="F30300">
        <v>138.65</v>
      </c>
      <c r="G30300">
        <f>MONTH(E30300)</f>
        <v>10</v>
      </c>
      <c r="H30300">
        <f>YEAR(E30300)</f>
        <v>2017</v>
      </c>
    </row>
    <row r="30301" spans="1:8" x14ac:dyDescent="0.25">
      <c r="A30301" s="1">
        <v>90204</v>
      </c>
      <c r="B30301" t="s">
        <v>85938</v>
      </c>
      <c r="C30301" t="s">
        <v>180673</v>
      </c>
      <c r="D30301" t="s">
        <v>189475</v>
      </c>
      <c r="E30301" s="2">
        <v>43025.944525462961</v>
      </c>
      <c r="F30301">
        <v>163.06</v>
      </c>
      <c r="G30301">
        <f>MONTH(E30301)</f>
        <v>10</v>
      </c>
      <c r="H30301">
        <f>YEAR(E30301)</f>
        <v>2017</v>
      </c>
    </row>
    <row r="30302" spans="1:8" x14ac:dyDescent="0.25">
      <c r="A30302" s="1">
        <v>90215</v>
      </c>
      <c r="B30302" t="s">
        <v>85949</v>
      </c>
      <c r="C30302" t="s">
        <v>180684</v>
      </c>
      <c r="D30302" t="s">
        <v>189475</v>
      </c>
      <c r="E30302" s="2">
        <v>43035.5469212963</v>
      </c>
      <c r="F30302">
        <v>191.58</v>
      </c>
      <c r="G30302">
        <f>MONTH(E30302)</f>
        <v>10</v>
      </c>
      <c r="H30302">
        <f>YEAR(E30302)</f>
        <v>2017</v>
      </c>
    </row>
    <row r="30303" spans="1:8" x14ac:dyDescent="0.25">
      <c r="A30303" s="1">
        <v>90220</v>
      </c>
      <c r="B30303" t="s">
        <v>85954</v>
      </c>
      <c r="C30303" t="s">
        <v>180689</v>
      </c>
      <c r="D30303" t="s">
        <v>189475</v>
      </c>
      <c r="E30303" s="2">
        <v>43032.700185185182</v>
      </c>
      <c r="F30303">
        <v>138.65</v>
      </c>
      <c r="G30303">
        <f>MONTH(E30303)</f>
        <v>10</v>
      </c>
      <c r="H30303">
        <f>YEAR(E30303)</f>
        <v>2017</v>
      </c>
    </row>
    <row r="30304" spans="1:8" x14ac:dyDescent="0.25">
      <c r="A30304" s="1">
        <v>90263</v>
      </c>
      <c r="B30304" t="s">
        <v>85992</v>
      </c>
      <c r="C30304" t="s">
        <v>180727</v>
      </c>
      <c r="D30304" t="s">
        <v>189475</v>
      </c>
      <c r="E30304" s="2">
        <v>43030.311284722222</v>
      </c>
      <c r="F30304">
        <v>191.58</v>
      </c>
      <c r="G30304">
        <f>MONTH(E30304)</f>
        <v>10</v>
      </c>
      <c r="H30304">
        <f>YEAR(E30304)</f>
        <v>2017</v>
      </c>
    </row>
    <row r="30305" spans="1:8" x14ac:dyDescent="0.25">
      <c r="A30305" s="1">
        <v>90267</v>
      </c>
      <c r="B30305" t="s">
        <v>85996</v>
      </c>
      <c r="C30305" t="s">
        <v>180731</v>
      </c>
      <c r="D30305" t="s">
        <v>189475</v>
      </c>
      <c r="E30305" s="2">
        <v>43026.545173611114</v>
      </c>
      <c r="F30305">
        <v>36.35</v>
      </c>
      <c r="G30305">
        <f>MONTH(E30305)</f>
        <v>10</v>
      </c>
      <c r="H30305">
        <f>YEAR(E30305)</f>
        <v>2017</v>
      </c>
    </row>
    <row r="30306" spans="1:8" x14ac:dyDescent="0.25">
      <c r="A30306" s="1">
        <v>90273</v>
      </c>
      <c r="B30306" t="s">
        <v>86002</v>
      </c>
      <c r="C30306" t="s">
        <v>180737</v>
      </c>
      <c r="D30306" t="s">
        <v>189475</v>
      </c>
      <c r="E30306" s="2">
        <v>43019.560752314806</v>
      </c>
      <c r="F30306">
        <v>154.66999999999999</v>
      </c>
      <c r="G30306">
        <f>MONTH(E30306)</f>
        <v>10</v>
      </c>
      <c r="H30306">
        <f>YEAR(E30306)</f>
        <v>2017</v>
      </c>
    </row>
    <row r="30307" spans="1:8" x14ac:dyDescent="0.25">
      <c r="A30307" s="1">
        <v>90297</v>
      </c>
      <c r="B30307" t="s">
        <v>86025</v>
      </c>
      <c r="C30307" t="s">
        <v>180760</v>
      </c>
      <c r="D30307" t="s">
        <v>189475</v>
      </c>
      <c r="E30307" s="2">
        <v>43013.809884259259</v>
      </c>
      <c r="F30307">
        <v>163.06</v>
      </c>
      <c r="G30307">
        <f>MONTH(E30307)</f>
        <v>10</v>
      </c>
      <c r="H30307">
        <f>YEAR(E30307)</f>
        <v>2017</v>
      </c>
    </row>
    <row r="30308" spans="1:8" x14ac:dyDescent="0.25">
      <c r="A30308" s="1">
        <v>90303</v>
      </c>
      <c r="B30308" t="s">
        <v>86031</v>
      </c>
      <c r="C30308" t="s">
        <v>180766</v>
      </c>
      <c r="D30308" t="s">
        <v>189475</v>
      </c>
      <c r="E30308" s="2">
        <v>43013.477939814817</v>
      </c>
      <c r="F30308">
        <v>154.66999999999999</v>
      </c>
      <c r="G30308">
        <f>MONTH(E30308)</f>
        <v>10</v>
      </c>
      <c r="H30308">
        <f>YEAR(E30308)</f>
        <v>2017</v>
      </c>
    </row>
    <row r="30309" spans="1:8" x14ac:dyDescent="0.25">
      <c r="A30309" s="1">
        <v>90330</v>
      </c>
      <c r="B30309" t="s">
        <v>86057</v>
      </c>
      <c r="C30309" t="s">
        <v>180792</v>
      </c>
      <c r="D30309" t="s">
        <v>189475</v>
      </c>
      <c r="E30309" s="2">
        <v>43037.651307870372</v>
      </c>
      <c r="F30309">
        <v>25.84</v>
      </c>
      <c r="G30309">
        <f>MONTH(E30309)</f>
        <v>10</v>
      </c>
      <c r="H30309">
        <f>YEAR(E30309)</f>
        <v>2017</v>
      </c>
    </row>
    <row r="30310" spans="1:8" x14ac:dyDescent="0.25">
      <c r="A30310" s="1">
        <v>90344</v>
      </c>
      <c r="B30310" t="s">
        <v>86071</v>
      </c>
      <c r="C30310" t="s">
        <v>180806</v>
      </c>
      <c r="D30310" t="s">
        <v>189475</v>
      </c>
      <c r="E30310" s="2">
        <v>43020.030127314807</v>
      </c>
      <c r="F30310">
        <v>163.06</v>
      </c>
      <c r="G30310">
        <f>MONTH(E30310)</f>
        <v>10</v>
      </c>
      <c r="H30310">
        <f>YEAR(E30310)</f>
        <v>2017</v>
      </c>
    </row>
    <row r="30311" spans="1:8" x14ac:dyDescent="0.25">
      <c r="A30311" s="1">
        <v>90357</v>
      </c>
      <c r="B30311" t="s">
        <v>86083</v>
      </c>
      <c r="C30311" t="s">
        <v>180818</v>
      </c>
      <c r="D30311" t="s">
        <v>189475</v>
      </c>
      <c r="E30311" s="2">
        <v>43017.430023148147</v>
      </c>
      <c r="F30311">
        <v>191.58</v>
      </c>
      <c r="G30311">
        <f>MONTH(E30311)</f>
        <v>10</v>
      </c>
      <c r="H30311">
        <f>YEAR(E30311)</f>
        <v>2017</v>
      </c>
    </row>
    <row r="30312" spans="1:8" x14ac:dyDescent="0.25">
      <c r="A30312" s="1">
        <v>90368</v>
      </c>
      <c r="B30312" t="s">
        <v>86093</v>
      </c>
      <c r="C30312" t="s">
        <v>180828</v>
      </c>
      <c r="D30312" t="s">
        <v>189475</v>
      </c>
      <c r="E30312" s="2">
        <v>43027.736886574072</v>
      </c>
      <c r="F30312">
        <v>138.65</v>
      </c>
      <c r="G30312">
        <f>MONTH(E30312)</f>
        <v>10</v>
      </c>
      <c r="H30312">
        <f>YEAR(E30312)</f>
        <v>2017</v>
      </c>
    </row>
    <row r="30313" spans="1:8" x14ac:dyDescent="0.25">
      <c r="A30313" s="1">
        <v>90376</v>
      </c>
      <c r="B30313" t="s">
        <v>86101</v>
      </c>
      <c r="C30313" t="s">
        <v>180836</v>
      </c>
      <c r="D30313" t="s">
        <v>189475</v>
      </c>
      <c r="E30313" s="2">
        <v>43017.620381944442</v>
      </c>
      <c r="F30313">
        <v>138.65</v>
      </c>
      <c r="G30313">
        <f>MONTH(E30313)</f>
        <v>10</v>
      </c>
      <c r="H30313">
        <f>YEAR(E30313)</f>
        <v>2017</v>
      </c>
    </row>
    <row r="30314" spans="1:8" x14ac:dyDescent="0.25">
      <c r="A30314" s="1">
        <v>90385</v>
      </c>
      <c r="B30314" t="s">
        <v>86110</v>
      </c>
      <c r="C30314" t="s">
        <v>180845</v>
      </c>
      <c r="D30314" t="s">
        <v>189475</v>
      </c>
      <c r="E30314" s="2">
        <v>43038.956712962958</v>
      </c>
      <c r="F30314">
        <v>163.06</v>
      </c>
      <c r="G30314">
        <f>MONTH(E30314)</f>
        <v>10</v>
      </c>
      <c r="H30314">
        <f>YEAR(E30314)</f>
        <v>2017</v>
      </c>
    </row>
    <row r="30315" spans="1:8" x14ac:dyDescent="0.25">
      <c r="A30315" s="1">
        <v>90397</v>
      </c>
      <c r="B30315" t="s">
        <v>86122</v>
      </c>
      <c r="C30315" t="s">
        <v>180857</v>
      </c>
      <c r="D30315" t="s">
        <v>189475</v>
      </c>
      <c r="E30315" s="2">
        <v>43011.881678240738</v>
      </c>
      <c r="F30315">
        <v>163.06</v>
      </c>
      <c r="G30315">
        <f>MONTH(E30315)</f>
        <v>10</v>
      </c>
      <c r="H30315">
        <f>YEAR(E30315)</f>
        <v>2017</v>
      </c>
    </row>
    <row r="30316" spans="1:8" x14ac:dyDescent="0.25">
      <c r="A30316" s="1">
        <v>90399</v>
      </c>
      <c r="B30316" t="s">
        <v>86124</v>
      </c>
      <c r="C30316" t="s">
        <v>180859</v>
      </c>
      <c r="D30316" t="s">
        <v>189475</v>
      </c>
      <c r="E30316" s="2">
        <v>43014.980578703697</v>
      </c>
      <c r="F30316">
        <v>154.66999999999999</v>
      </c>
      <c r="G30316">
        <f>MONTH(E30316)</f>
        <v>10</v>
      </c>
      <c r="H30316">
        <f>YEAR(E30316)</f>
        <v>2017</v>
      </c>
    </row>
    <row r="30317" spans="1:8" x14ac:dyDescent="0.25">
      <c r="A30317" s="1">
        <v>90427</v>
      </c>
      <c r="B30317" t="s">
        <v>86151</v>
      </c>
      <c r="C30317" t="s">
        <v>180886</v>
      </c>
      <c r="D30317" t="s">
        <v>189475</v>
      </c>
      <c r="E30317" s="2">
        <v>43035.620034722233</v>
      </c>
      <c r="F30317">
        <v>154.66999999999999</v>
      </c>
      <c r="G30317">
        <f>MONTH(E30317)</f>
        <v>10</v>
      </c>
      <c r="H30317">
        <f>YEAR(E30317)</f>
        <v>2017</v>
      </c>
    </row>
    <row r="30318" spans="1:8" x14ac:dyDescent="0.25">
      <c r="A30318" s="1">
        <v>90447</v>
      </c>
      <c r="B30318" t="s">
        <v>86169</v>
      </c>
      <c r="C30318" t="s">
        <v>180904</v>
      </c>
      <c r="D30318" t="s">
        <v>189475</v>
      </c>
      <c r="E30318" s="2">
        <v>43027.497407407413</v>
      </c>
      <c r="F30318">
        <v>154.66999999999999</v>
      </c>
      <c r="G30318">
        <f>MONTH(E30318)</f>
        <v>10</v>
      </c>
      <c r="H30318">
        <f>YEAR(E30318)</f>
        <v>2017</v>
      </c>
    </row>
    <row r="30319" spans="1:8" x14ac:dyDescent="0.25">
      <c r="A30319" s="1">
        <v>90453</v>
      </c>
      <c r="B30319" t="s">
        <v>86175</v>
      </c>
      <c r="C30319" t="s">
        <v>180910</v>
      </c>
      <c r="D30319" t="s">
        <v>189475</v>
      </c>
      <c r="E30319" s="2">
        <v>43011.556527777779</v>
      </c>
      <c r="F30319">
        <v>36.35</v>
      </c>
      <c r="G30319">
        <f>MONTH(E30319)</f>
        <v>10</v>
      </c>
      <c r="H30319">
        <f>YEAR(E30319)</f>
        <v>2017</v>
      </c>
    </row>
    <row r="30320" spans="1:8" x14ac:dyDescent="0.25">
      <c r="A30320" s="1">
        <v>90486</v>
      </c>
      <c r="B30320" t="s">
        <v>86207</v>
      </c>
      <c r="C30320" t="s">
        <v>180942</v>
      </c>
      <c r="D30320" t="s">
        <v>189475</v>
      </c>
      <c r="E30320" s="2">
        <v>43018.400509259263</v>
      </c>
      <c r="F30320">
        <v>153.96</v>
      </c>
      <c r="G30320">
        <f>MONTH(E30320)</f>
        <v>10</v>
      </c>
      <c r="H30320">
        <f>YEAR(E30320)</f>
        <v>2017</v>
      </c>
    </row>
    <row r="30321" spans="1:8" x14ac:dyDescent="0.25">
      <c r="A30321" s="1">
        <v>90500</v>
      </c>
      <c r="B30321" t="s">
        <v>86220</v>
      </c>
      <c r="C30321" t="s">
        <v>180955</v>
      </c>
      <c r="D30321" t="s">
        <v>189475</v>
      </c>
      <c r="E30321" s="2">
        <v>43031.675300925926</v>
      </c>
      <c r="F30321">
        <v>153.96</v>
      </c>
      <c r="G30321">
        <f>MONTH(E30321)</f>
        <v>10</v>
      </c>
      <c r="H30321">
        <f>YEAR(E30321)</f>
        <v>2017</v>
      </c>
    </row>
    <row r="30322" spans="1:8" x14ac:dyDescent="0.25">
      <c r="A30322" s="1">
        <v>90532</v>
      </c>
      <c r="B30322" t="s">
        <v>86250</v>
      </c>
      <c r="C30322" t="s">
        <v>180985</v>
      </c>
      <c r="D30322" t="s">
        <v>189475</v>
      </c>
      <c r="E30322" s="2">
        <v>43026.91269675926</v>
      </c>
      <c r="F30322">
        <v>138.65</v>
      </c>
      <c r="G30322">
        <f>MONTH(E30322)</f>
        <v>10</v>
      </c>
      <c r="H30322">
        <f>YEAR(E30322)</f>
        <v>2017</v>
      </c>
    </row>
    <row r="30323" spans="1:8" x14ac:dyDescent="0.25">
      <c r="A30323" s="1">
        <v>90540</v>
      </c>
      <c r="B30323" t="s">
        <v>86258</v>
      </c>
      <c r="C30323" t="s">
        <v>180993</v>
      </c>
      <c r="D30323" t="s">
        <v>189475</v>
      </c>
      <c r="E30323" s="2">
        <v>43026.467627314807</v>
      </c>
      <c r="F30323">
        <v>191.58</v>
      </c>
      <c r="G30323">
        <f>MONTH(E30323)</f>
        <v>10</v>
      </c>
      <c r="H30323">
        <f>YEAR(E30323)</f>
        <v>2017</v>
      </c>
    </row>
    <row r="30324" spans="1:8" x14ac:dyDescent="0.25">
      <c r="A30324" s="1">
        <v>90622</v>
      </c>
      <c r="B30324" t="s">
        <v>86334</v>
      </c>
      <c r="C30324" t="s">
        <v>181069</v>
      </c>
      <c r="D30324" t="s">
        <v>189475</v>
      </c>
      <c r="E30324" s="2">
        <v>43034.708379629628</v>
      </c>
      <c r="F30324">
        <v>155.41999999999999</v>
      </c>
      <c r="G30324">
        <f>MONTH(E30324)</f>
        <v>10</v>
      </c>
      <c r="H30324">
        <f>YEAR(E30324)</f>
        <v>2017</v>
      </c>
    </row>
    <row r="30325" spans="1:8" x14ac:dyDescent="0.25">
      <c r="A30325" s="1">
        <v>90731</v>
      </c>
      <c r="B30325" t="s">
        <v>86436</v>
      </c>
      <c r="C30325" t="s">
        <v>181171</v>
      </c>
      <c r="D30325" t="s">
        <v>189475</v>
      </c>
      <c r="E30325" s="2">
        <v>43009.877465277779</v>
      </c>
      <c r="F30325">
        <v>155.41999999999999</v>
      </c>
      <c r="G30325">
        <f>MONTH(E30325)</f>
        <v>10</v>
      </c>
      <c r="H30325">
        <f>YEAR(E30325)</f>
        <v>2017</v>
      </c>
    </row>
    <row r="30326" spans="1:8" x14ac:dyDescent="0.25">
      <c r="A30326" s="1">
        <v>90757</v>
      </c>
      <c r="B30326" t="s">
        <v>86462</v>
      </c>
      <c r="C30326" t="s">
        <v>181197</v>
      </c>
      <c r="D30326" t="s">
        <v>189475</v>
      </c>
      <c r="E30326" s="2">
        <v>43033.970717592587</v>
      </c>
      <c r="F30326">
        <v>153.96</v>
      </c>
      <c r="G30326">
        <f>MONTH(E30326)</f>
        <v>10</v>
      </c>
      <c r="H30326">
        <f>YEAR(E30326)</f>
        <v>2017</v>
      </c>
    </row>
    <row r="30327" spans="1:8" x14ac:dyDescent="0.25">
      <c r="A30327" s="1">
        <v>90771</v>
      </c>
      <c r="B30327" t="s">
        <v>86476</v>
      </c>
      <c r="C30327" t="s">
        <v>181211</v>
      </c>
      <c r="D30327" t="s">
        <v>189475</v>
      </c>
      <c r="E30327" s="2">
        <v>43018.959618055553</v>
      </c>
      <c r="F30327">
        <v>154.66999999999999</v>
      </c>
      <c r="G30327">
        <f>MONTH(E30327)</f>
        <v>10</v>
      </c>
      <c r="H30327">
        <f>YEAR(E30327)</f>
        <v>2017</v>
      </c>
    </row>
    <row r="30328" spans="1:8" x14ac:dyDescent="0.25">
      <c r="A30328" s="1">
        <v>90785</v>
      </c>
      <c r="B30328" t="s">
        <v>86490</v>
      </c>
      <c r="C30328" t="s">
        <v>181225</v>
      </c>
      <c r="D30328" t="s">
        <v>189475</v>
      </c>
      <c r="E30328" s="2">
        <v>43016.487881944442</v>
      </c>
      <c r="F30328">
        <v>138.65</v>
      </c>
      <c r="G30328">
        <f>MONTH(E30328)</f>
        <v>10</v>
      </c>
      <c r="H30328">
        <f>YEAR(E30328)</f>
        <v>2017</v>
      </c>
    </row>
    <row r="30329" spans="1:8" x14ac:dyDescent="0.25">
      <c r="A30329" s="1">
        <v>90798</v>
      </c>
      <c r="B30329" t="s">
        <v>86501</v>
      </c>
      <c r="C30329" t="s">
        <v>181236</v>
      </c>
      <c r="D30329" t="s">
        <v>189480</v>
      </c>
      <c r="E30329" s="2">
        <v>43020.492696759262</v>
      </c>
      <c r="F30329">
        <v>191.58</v>
      </c>
      <c r="G30329">
        <f>MONTH(E30329)</f>
        <v>10</v>
      </c>
      <c r="H30329">
        <f>YEAR(E30329)</f>
        <v>2017</v>
      </c>
    </row>
    <row r="30330" spans="1:8" x14ac:dyDescent="0.25">
      <c r="A30330" s="1">
        <v>90807</v>
      </c>
      <c r="B30330" t="s">
        <v>86510</v>
      </c>
      <c r="C30330" t="s">
        <v>181245</v>
      </c>
      <c r="D30330" t="s">
        <v>189475</v>
      </c>
      <c r="E30330" s="2">
        <v>43013.418877314813</v>
      </c>
      <c r="F30330">
        <v>36.35</v>
      </c>
      <c r="G30330">
        <f>MONTH(E30330)</f>
        <v>10</v>
      </c>
      <c r="H30330">
        <f>YEAR(E30330)</f>
        <v>2017</v>
      </c>
    </row>
    <row r="30331" spans="1:8" x14ac:dyDescent="0.25">
      <c r="A30331" s="1">
        <v>90815</v>
      </c>
      <c r="B30331" t="s">
        <v>86518</v>
      </c>
      <c r="C30331" t="s">
        <v>181253</v>
      </c>
      <c r="D30331" t="s">
        <v>189475</v>
      </c>
      <c r="E30331" s="2">
        <v>43038.896770833337</v>
      </c>
      <c r="F30331">
        <v>138.65</v>
      </c>
      <c r="G30331">
        <f>MONTH(E30331)</f>
        <v>10</v>
      </c>
      <c r="H30331">
        <f>YEAR(E30331)</f>
        <v>2017</v>
      </c>
    </row>
    <row r="30332" spans="1:8" x14ac:dyDescent="0.25">
      <c r="A30332" s="1">
        <v>90879</v>
      </c>
      <c r="B30332" t="s">
        <v>86576</v>
      </c>
      <c r="C30332" t="s">
        <v>181311</v>
      </c>
      <c r="D30332" t="s">
        <v>189475</v>
      </c>
      <c r="E30332" s="2">
        <v>43025.898553240739</v>
      </c>
      <c r="F30332">
        <v>191.58</v>
      </c>
      <c r="G30332">
        <f>MONTH(E30332)</f>
        <v>10</v>
      </c>
      <c r="H30332">
        <f>YEAR(E30332)</f>
        <v>2017</v>
      </c>
    </row>
    <row r="30333" spans="1:8" x14ac:dyDescent="0.25">
      <c r="A30333" s="1">
        <v>90908</v>
      </c>
      <c r="B30333" t="s">
        <v>86604</v>
      </c>
      <c r="C30333" t="s">
        <v>181339</v>
      </c>
      <c r="D30333" t="s">
        <v>189475</v>
      </c>
      <c r="E30333" s="2">
        <v>43025.477835648147</v>
      </c>
      <c r="F30333">
        <v>25.84</v>
      </c>
      <c r="G30333">
        <f>MONTH(E30333)</f>
        <v>10</v>
      </c>
      <c r="H30333">
        <f>YEAR(E30333)</f>
        <v>2017</v>
      </c>
    </row>
    <row r="30334" spans="1:8" x14ac:dyDescent="0.25">
      <c r="A30334" s="1">
        <v>90966</v>
      </c>
      <c r="B30334" t="s">
        <v>86659</v>
      </c>
      <c r="C30334" t="s">
        <v>181394</v>
      </c>
      <c r="D30334" t="s">
        <v>189475</v>
      </c>
      <c r="E30334" s="2">
        <v>43036.4530787037</v>
      </c>
      <c r="F30334">
        <v>154.66999999999999</v>
      </c>
      <c r="G30334">
        <f>MONTH(E30334)</f>
        <v>10</v>
      </c>
      <c r="H30334">
        <f>YEAR(E30334)</f>
        <v>2017</v>
      </c>
    </row>
    <row r="30335" spans="1:8" x14ac:dyDescent="0.25">
      <c r="A30335" s="1">
        <v>90983</v>
      </c>
      <c r="B30335" t="s">
        <v>86675</v>
      </c>
      <c r="C30335" t="s">
        <v>181410</v>
      </c>
      <c r="D30335" t="s">
        <v>189475</v>
      </c>
      <c r="E30335" s="2">
        <v>43030.42292824074</v>
      </c>
      <c r="F30335">
        <v>36.35</v>
      </c>
      <c r="G30335">
        <f>MONTH(E30335)</f>
        <v>10</v>
      </c>
      <c r="H30335">
        <f>YEAR(E30335)</f>
        <v>2017</v>
      </c>
    </row>
    <row r="30336" spans="1:8" x14ac:dyDescent="0.25">
      <c r="A30336" s="1">
        <v>90994</v>
      </c>
      <c r="B30336" t="s">
        <v>86685</v>
      </c>
      <c r="C30336" t="s">
        <v>181420</v>
      </c>
      <c r="D30336" t="s">
        <v>189475</v>
      </c>
      <c r="E30336" s="2">
        <v>43014.129004629627</v>
      </c>
      <c r="F30336">
        <v>191.58</v>
      </c>
      <c r="G30336">
        <f>MONTH(E30336)</f>
        <v>10</v>
      </c>
      <c r="H30336">
        <f>YEAR(E30336)</f>
        <v>2017</v>
      </c>
    </row>
    <row r="30337" spans="1:8" x14ac:dyDescent="0.25">
      <c r="A30337" s="1">
        <v>91099</v>
      </c>
      <c r="B30337" t="s">
        <v>86788</v>
      </c>
      <c r="C30337" t="s">
        <v>181523</v>
      </c>
      <c r="D30337" t="s">
        <v>189475</v>
      </c>
      <c r="E30337" s="2">
        <v>43032.574756944443</v>
      </c>
      <c r="F30337">
        <v>36.35</v>
      </c>
      <c r="G30337">
        <f>MONTH(E30337)</f>
        <v>10</v>
      </c>
      <c r="H30337">
        <f>YEAR(E30337)</f>
        <v>2017</v>
      </c>
    </row>
    <row r="30338" spans="1:8" x14ac:dyDescent="0.25">
      <c r="A30338" s="1">
        <v>91104</v>
      </c>
      <c r="B30338" t="s">
        <v>86793</v>
      </c>
      <c r="C30338" t="s">
        <v>181528</v>
      </c>
      <c r="D30338" t="s">
        <v>189475</v>
      </c>
      <c r="E30338" s="2">
        <v>43035.672650462962</v>
      </c>
      <c r="F30338">
        <v>163.06</v>
      </c>
      <c r="G30338">
        <f>MONTH(E30338)</f>
        <v>10</v>
      </c>
      <c r="H30338">
        <f>YEAR(E30338)</f>
        <v>2017</v>
      </c>
    </row>
    <row r="30339" spans="1:8" x14ac:dyDescent="0.25">
      <c r="A30339" s="1">
        <v>91145</v>
      </c>
      <c r="B30339" t="s">
        <v>86831</v>
      </c>
      <c r="C30339" t="s">
        <v>181566</v>
      </c>
      <c r="D30339" t="s">
        <v>189475</v>
      </c>
      <c r="E30339" s="2">
        <v>43022.409317129634</v>
      </c>
      <c r="F30339">
        <v>25.84</v>
      </c>
      <c r="G30339">
        <f>MONTH(E30339)</f>
        <v>10</v>
      </c>
      <c r="H30339">
        <f>YEAR(E30339)</f>
        <v>2017</v>
      </c>
    </row>
    <row r="30340" spans="1:8" x14ac:dyDescent="0.25">
      <c r="A30340" s="1">
        <v>91148</v>
      </c>
      <c r="B30340" t="s">
        <v>86834</v>
      </c>
      <c r="C30340" t="s">
        <v>181569</v>
      </c>
      <c r="D30340" t="s">
        <v>189475</v>
      </c>
      <c r="E30340" s="2">
        <v>43010.652013888888</v>
      </c>
      <c r="F30340">
        <v>191.58</v>
      </c>
      <c r="G30340">
        <f>MONTH(E30340)</f>
        <v>10</v>
      </c>
      <c r="H30340">
        <f>YEAR(E30340)</f>
        <v>2017</v>
      </c>
    </row>
    <row r="30341" spans="1:8" x14ac:dyDescent="0.25">
      <c r="A30341" s="1">
        <v>91151</v>
      </c>
      <c r="B30341" t="s">
        <v>86837</v>
      </c>
      <c r="C30341" t="s">
        <v>181572</v>
      </c>
      <c r="D30341" t="s">
        <v>189475</v>
      </c>
      <c r="E30341" s="2">
        <v>43017.814212962963</v>
      </c>
      <c r="F30341">
        <v>191.58</v>
      </c>
      <c r="G30341">
        <f>MONTH(E30341)</f>
        <v>10</v>
      </c>
      <c r="H30341">
        <f>YEAR(E30341)</f>
        <v>2017</v>
      </c>
    </row>
    <row r="30342" spans="1:8" x14ac:dyDescent="0.25">
      <c r="A30342" s="1">
        <v>91218</v>
      </c>
      <c r="B30342" t="s">
        <v>86901</v>
      </c>
      <c r="C30342" t="s">
        <v>181636</v>
      </c>
      <c r="D30342" t="s">
        <v>189475</v>
      </c>
      <c r="E30342" s="2">
        <v>43009.867129629631</v>
      </c>
      <c r="F30342">
        <v>25.84</v>
      </c>
      <c r="G30342">
        <f>MONTH(E30342)</f>
        <v>10</v>
      </c>
      <c r="H30342">
        <f>YEAR(E30342)</f>
        <v>2017</v>
      </c>
    </row>
    <row r="30343" spans="1:8" x14ac:dyDescent="0.25">
      <c r="A30343" s="1">
        <v>91228</v>
      </c>
      <c r="B30343" t="s">
        <v>86911</v>
      </c>
      <c r="C30343" t="s">
        <v>181646</v>
      </c>
      <c r="D30343" t="s">
        <v>189475</v>
      </c>
      <c r="E30343" s="2">
        <v>43021.769155092603</v>
      </c>
      <c r="F30343">
        <v>138.65</v>
      </c>
      <c r="G30343">
        <f>MONTH(E30343)</f>
        <v>10</v>
      </c>
      <c r="H30343">
        <f>YEAR(E30343)</f>
        <v>2017</v>
      </c>
    </row>
    <row r="30344" spans="1:8" x14ac:dyDescent="0.25">
      <c r="A30344" s="1">
        <v>91249</v>
      </c>
      <c r="B30344" t="s">
        <v>86931</v>
      </c>
      <c r="C30344" t="s">
        <v>181666</v>
      </c>
      <c r="D30344" t="s">
        <v>189475</v>
      </c>
      <c r="E30344" s="2">
        <v>43034.717627314807</v>
      </c>
      <c r="F30344">
        <v>154.66999999999999</v>
      </c>
      <c r="G30344">
        <f>MONTH(E30344)</f>
        <v>10</v>
      </c>
      <c r="H30344">
        <f>YEAR(E30344)</f>
        <v>2017</v>
      </c>
    </row>
    <row r="30345" spans="1:8" x14ac:dyDescent="0.25">
      <c r="A30345" s="1">
        <v>91269</v>
      </c>
      <c r="B30345" t="s">
        <v>86951</v>
      </c>
      <c r="C30345" t="s">
        <v>181686</v>
      </c>
      <c r="D30345" t="s">
        <v>189475</v>
      </c>
      <c r="E30345" s="2">
        <v>43009.578067129631</v>
      </c>
      <c r="F30345">
        <v>138.65</v>
      </c>
      <c r="G30345">
        <f>MONTH(E30345)</f>
        <v>10</v>
      </c>
      <c r="H30345">
        <f>YEAR(E30345)</f>
        <v>2017</v>
      </c>
    </row>
    <row r="30346" spans="1:8" x14ac:dyDescent="0.25">
      <c r="A30346" s="1">
        <v>91285</v>
      </c>
      <c r="B30346" t="s">
        <v>86966</v>
      </c>
      <c r="C30346" t="s">
        <v>181701</v>
      </c>
      <c r="D30346" t="s">
        <v>189475</v>
      </c>
      <c r="E30346" s="2">
        <v>43028.840150462973</v>
      </c>
      <c r="F30346">
        <v>153.96</v>
      </c>
      <c r="G30346">
        <f>MONTH(E30346)</f>
        <v>10</v>
      </c>
      <c r="H30346">
        <f>YEAR(E30346)</f>
        <v>2017</v>
      </c>
    </row>
    <row r="30347" spans="1:8" x14ac:dyDescent="0.25">
      <c r="A30347" s="1">
        <v>91302</v>
      </c>
      <c r="B30347" t="s">
        <v>86982</v>
      </c>
      <c r="C30347" t="s">
        <v>181717</v>
      </c>
      <c r="D30347" t="s">
        <v>189475</v>
      </c>
      <c r="E30347" s="2">
        <v>43027.517939814818</v>
      </c>
      <c r="F30347">
        <v>155.41999999999999</v>
      </c>
      <c r="G30347">
        <f>MONTH(E30347)</f>
        <v>10</v>
      </c>
      <c r="H30347">
        <f>YEAR(E30347)</f>
        <v>2017</v>
      </c>
    </row>
    <row r="30348" spans="1:8" x14ac:dyDescent="0.25">
      <c r="A30348" s="1">
        <v>91317</v>
      </c>
      <c r="B30348" t="s">
        <v>86996</v>
      </c>
      <c r="C30348" t="s">
        <v>181731</v>
      </c>
      <c r="D30348" t="s">
        <v>189475</v>
      </c>
      <c r="E30348" s="2">
        <v>43033.916076388887</v>
      </c>
      <c r="F30348">
        <v>191.58</v>
      </c>
      <c r="G30348">
        <f>MONTH(E30348)</f>
        <v>10</v>
      </c>
      <c r="H30348">
        <f>YEAR(E30348)</f>
        <v>2017</v>
      </c>
    </row>
    <row r="30349" spans="1:8" x14ac:dyDescent="0.25">
      <c r="A30349" s="1">
        <v>91327</v>
      </c>
      <c r="B30349" t="s">
        <v>87005</v>
      </c>
      <c r="C30349" t="s">
        <v>181740</v>
      </c>
      <c r="D30349" t="s">
        <v>189475</v>
      </c>
      <c r="E30349" s="2">
        <v>43017.342430555553</v>
      </c>
      <c r="F30349">
        <v>36.35</v>
      </c>
      <c r="G30349">
        <f>MONTH(E30349)</f>
        <v>10</v>
      </c>
      <c r="H30349">
        <f>YEAR(E30349)</f>
        <v>2017</v>
      </c>
    </row>
    <row r="30350" spans="1:8" x14ac:dyDescent="0.25">
      <c r="A30350" s="1">
        <v>91340</v>
      </c>
      <c r="B30350" t="s">
        <v>87018</v>
      </c>
      <c r="C30350" t="s">
        <v>181753</v>
      </c>
      <c r="D30350" t="s">
        <v>189475</v>
      </c>
      <c r="E30350" s="2">
        <v>43035.51494212963</v>
      </c>
      <c r="F30350">
        <v>138.65</v>
      </c>
      <c r="G30350">
        <f>MONTH(E30350)</f>
        <v>10</v>
      </c>
      <c r="H30350">
        <f>YEAR(E30350)</f>
        <v>2017</v>
      </c>
    </row>
    <row r="30351" spans="1:8" x14ac:dyDescent="0.25">
      <c r="A30351" s="1">
        <v>91349</v>
      </c>
      <c r="B30351" t="s">
        <v>87027</v>
      </c>
      <c r="C30351" t="s">
        <v>181762</v>
      </c>
      <c r="D30351" t="s">
        <v>189475</v>
      </c>
      <c r="E30351" s="2">
        <v>43012.735752314817</v>
      </c>
      <c r="F30351">
        <v>191.58</v>
      </c>
      <c r="G30351">
        <f>MONTH(E30351)</f>
        <v>10</v>
      </c>
      <c r="H30351">
        <f>YEAR(E30351)</f>
        <v>2017</v>
      </c>
    </row>
    <row r="30352" spans="1:8" x14ac:dyDescent="0.25">
      <c r="A30352" s="1">
        <v>91351</v>
      </c>
      <c r="B30352" t="s">
        <v>87029</v>
      </c>
      <c r="C30352" t="s">
        <v>181764</v>
      </c>
      <c r="D30352" t="s">
        <v>189475</v>
      </c>
      <c r="E30352" s="2">
        <v>43022.485879629632</v>
      </c>
      <c r="F30352">
        <v>154.66999999999999</v>
      </c>
      <c r="G30352">
        <f>MONTH(E30352)</f>
        <v>10</v>
      </c>
      <c r="H30352">
        <f>YEAR(E30352)</f>
        <v>2017</v>
      </c>
    </row>
    <row r="30353" spans="1:8" x14ac:dyDescent="0.25">
      <c r="A30353" s="1">
        <v>91362</v>
      </c>
      <c r="B30353" t="s">
        <v>87040</v>
      </c>
      <c r="C30353" t="s">
        <v>181775</v>
      </c>
      <c r="D30353" t="s">
        <v>189475</v>
      </c>
      <c r="E30353" s="2">
        <v>43019.932372685187</v>
      </c>
      <c r="F30353">
        <v>32.9</v>
      </c>
      <c r="G30353">
        <f>MONTH(E30353)</f>
        <v>10</v>
      </c>
      <c r="H30353">
        <f>YEAR(E30353)</f>
        <v>2017</v>
      </c>
    </row>
    <row r="30354" spans="1:8" x14ac:dyDescent="0.25">
      <c r="A30354" s="1">
        <v>91366</v>
      </c>
      <c r="B30354" t="s">
        <v>87044</v>
      </c>
      <c r="C30354" t="s">
        <v>181779</v>
      </c>
      <c r="D30354" t="s">
        <v>189475</v>
      </c>
      <c r="E30354" s="2">
        <v>43012.987974537027</v>
      </c>
      <c r="F30354">
        <v>191.58</v>
      </c>
      <c r="G30354">
        <f>MONTH(E30354)</f>
        <v>10</v>
      </c>
      <c r="H30354">
        <f>YEAR(E30354)</f>
        <v>2017</v>
      </c>
    </row>
    <row r="30355" spans="1:8" x14ac:dyDescent="0.25">
      <c r="A30355" s="1">
        <v>91381</v>
      </c>
      <c r="B30355" t="s">
        <v>87058</v>
      </c>
      <c r="C30355" t="s">
        <v>181793</v>
      </c>
      <c r="D30355" t="s">
        <v>189475</v>
      </c>
      <c r="E30355" s="2">
        <v>43015.34988425926</v>
      </c>
      <c r="F30355">
        <v>36.35</v>
      </c>
      <c r="G30355">
        <f>MONTH(E30355)</f>
        <v>10</v>
      </c>
      <c r="H30355">
        <f>YEAR(E30355)</f>
        <v>2017</v>
      </c>
    </row>
    <row r="30356" spans="1:8" x14ac:dyDescent="0.25">
      <c r="A30356" s="1">
        <v>91395</v>
      </c>
      <c r="B30356" t="s">
        <v>87072</v>
      </c>
      <c r="C30356" t="s">
        <v>181807</v>
      </c>
      <c r="D30356" t="s">
        <v>189475</v>
      </c>
      <c r="E30356" s="2">
        <v>43033.689687500002</v>
      </c>
      <c r="F30356">
        <v>154.66999999999999</v>
      </c>
      <c r="G30356">
        <f>MONTH(E30356)</f>
        <v>10</v>
      </c>
      <c r="H30356">
        <f>YEAR(E30356)</f>
        <v>2017</v>
      </c>
    </row>
    <row r="30357" spans="1:8" x14ac:dyDescent="0.25">
      <c r="A30357" s="1">
        <v>91431</v>
      </c>
      <c r="B30357" t="s">
        <v>87106</v>
      </c>
      <c r="C30357" t="s">
        <v>181841</v>
      </c>
      <c r="D30357" t="s">
        <v>189479</v>
      </c>
      <c r="E30357" s="2">
        <v>43021.748148148137</v>
      </c>
      <c r="F30357">
        <v>154.66999999999999</v>
      </c>
      <c r="G30357">
        <f>MONTH(E30357)</f>
        <v>10</v>
      </c>
      <c r="H30357">
        <f>YEAR(E30357)</f>
        <v>2017</v>
      </c>
    </row>
    <row r="30358" spans="1:8" x14ac:dyDescent="0.25">
      <c r="A30358" s="1">
        <v>91478</v>
      </c>
      <c r="B30358" t="s">
        <v>87149</v>
      </c>
      <c r="C30358" t="s">
        <v>181884</v>
      </c>
      <c r="D30358" t="s">
        <v>189475</v>
      </c>
      <c r="E30358" s="2">
        <v>43032.982164351852</v>
      </c>
      <c r="F30358">
        <v>36.35</v>
      </c>
      <c r="G30358">
        <f>MONTH(E30358)</f>
        <v>10</v>
      </c>
      <c r="H30358">
        <f>YEAR(E30358)</f>
        <v>2017</v>
      </c>
    </row>
    <row r="30359" spans="1:8" x14ac:dyDescent="0.25">
      <c r="A30359" s="1">
        <v>91497</v>
      </c>
      <c r="B30359" t="s">
        <v>87167</v>
      </c>
      <c r="C30359" t="s">
        <v>181902</v>
      </c>
      <c r="D30359" t="s">
        <v>189475</v>
      </c>
      <c r="E30359" s="2">
        <v>43010.484305555547</v>
      </c>
      <c r="F30359">
        <v>154.66999999999999</v>
      </c>
      <c r="G30359">
        <f>MONTH(E30359)</f>
        <v>10</v>
      </c>
      <c r="H30359">
        <f>YEAR(E30359)</f>
        <v>2017</v>
      </c>
    </row>
    <row r="30360" spans="1:8" x14ac:dyDescent="0.25">
      <c r="A30360" s="1">
        <v>91523</v>
      </c>
      <c r="B30360" t="s">
        <v>87191</v>
      </c>
      <c r="C30360" t="s">
        <v>181926</v>
      </c>
      <c r="D30360" t="s">
        <v>189475</v>
      </c>
      <c r="E30360" s="2">
        <v>43037.942141203697</v>
      </c>
      <c r="F30360">
        <v>25.84</v>
      </c>
      <c r="G30360">
        <f>MONTH(E30360)</f>
        <v>10</v>
      </c>
      <c r="H30360">
        <f>YEAR(E30360)</f>
        <v>2017</v>
      </c>
    </row>
    <row r="30361" spans="1:8" x14ac:dyDescent="0.25">
      <c r="A30361" s="1">
        <v>91545</v>
      </c>
      <c r="B30361" t="s">
        <v>87212</v>
      </c>
      <c r="C30361" t="s">
        <v>181947</v>
      </c>
      <c r="D30361" t="s">
        <v>189475</v>
      </c>
      <c r="E30361" s="2">
        <v>43024.572048611109</v>
      </c>
      <c r="F30361">
        <v>32.9</v>
      </c>
      <c r="G30361">
        <f>MONTH(E30361)</f>
        <v>10</v>
      </c>
      <c r="H30361">
        <f>YEAR(E30361)</f>
        <v>2017</v>
      </c>
    </row>
    <row r="30362" spans="1:8" x14ac:dyDescent="0.25">
      <c r="A30362" s="1">
        <v>91602</v>
      </c>
      <c r="B30362" t="s">
        <v>87265</v>
      </c>
      <c r="C30362" t="s">
        <v>182000</v>
      </c>
      <c r="D30362" t="s">
        <v>189475</v>
      </c>
      <c r="E30362" s="2">
        <v>43022.968553240738</v>
      </c>
      <c r="F30362">
        <v>36.35</v>
      </c>
      <c r="G30362">
        <f>MONTH(E30362)</f>
        <v>10</v>
      </c>
      <c r="H30362">
        <f>YEAR(E30362)</f>
        <v>2017</v>
      </c>
    </row>
    <row r="30363" spans="1:8" x14ac:dyDescent="0.25">
      <c r="A30363" s="1">
        <v>91604</v>
      </c>
      <c r="B30363" t="s">
        <v>87267</v>
      </c>
      <c r="C30363" t="s">
        <v>182002</v>
      </c>
      <c r="D30363" t="s">
        <v>189475</v>
      </c>
      <c r="E30363" s="2">
        <v>43031.441076388888</v>
      </c>
      <c r="F30363">
        <v>163.06</v>
      </c>
      <c r="G30363">
        <f>MONTH(E30363)</f>
        <v>10</v>
      </c>
      <c r="H30363">
        <f>YEAR(E30363)</f>
        <v>2017</v>
      </c>
    </row>
    <row r="30364" spans="1:8" x14ac:dyDescent="0.25">
      <c r="A30364" s="1">
        <v>91623</v>
      </c>
      <c r="B30364" t="s">
        <v>87284</v>
      </c>
      <c r="C30364" t="s">
        <v>182019</v>
      </c>
      <c r="D30364" t="s">
        <v>189475</v>
      </c>
      <c r="E30364" s="2">
        <v>43022.289305555547</v>
      </c>
      <c r="F30364">
        <v>36.35</v>
      </c>
      <c r="G30364">
        <f>MONTH(E30364)</f>
        <v>10</v>
      </c>
      <c r="H30364">
        <f>YEAR(E30364)</f>
        <v>2017</v>
      </c>
    </row>
    <row r="30365" spans="1:8" x14ac:dyDescent="0.25">
      <c r="A30365" s="1">
        <v>91689</v>
      </c>
      <c r="B30365" t="s">
        <v>87347</v>
      </c>
      <c r="C30365" t="s">
        <v>182082</v>
      </c>
      <c r="D30365" t="s">
        <v>189475</v>
      </c>
      <c r="E30365" s="2">
        <v>43033.494710648149</v>
      </c>
      <c r="F30365">
        <v>191.58</v>
      </c>
      <c r="G30365">
        <f>MONTH(E30365)</f>
        <v>10</v>
      </c>
      <c r="H30365">
        <f>YEAR(E30365)</f>
        <v>2017</v>
      </c>
    </row>
    <row r="30366" spans="1:8" x14ac:dyDescent="0.25">
      <c r="A30366" s="1">
        <v>91716</v>
      </c>
      <c r="B30366" t="s">
        <v>87372</v>
      </c>
      <c r="C30366" t="s">
        <v>182107</v>
      </c>
      <c r="D30366" t="s">
        <v>189475</v>
      </c>
      <c r="E30366" s="2">
        <v>43031.730925925927</v>
      </c>
      <c r="F30366">
        <v>153.96</v>
      </c>
      <c r="G30366">
        <f>MONTH(E30366)</f>
        <v>10</v>
      </c>
      <c r="H30366">
        <f>YEAR(E30366)</f>
        <v>2017</v>
      </c>
    </row>
    <row r="30367" spans="1:8" x14ac:dyDescent="0.25">
      <c r="A30367" s="1">
        <v>91748</v>
      </c>
      <c r="B30367" t="s">
        <v>87402</v>
      </c>
      <c r="C30367" t="s">
        <v>182137</v>
      </c>
      <c r="D30367" t="s">
        <v>189475</v>
      </c>
      <c r="E30367" s="2">
        <v>43039.728530092587</v>
      </c>
      <c r="F30367">
        <v>155.41999999999999</v>
      </c>
      <c r="G30367">
        <f>MONTH(E30367)</f>
        <v>10</v>
      </c>
      <c r="H30367">
        <f>YEAR(E30367)</f>
        <v>2017</v>
      </c>
    </row>
    <row r="30368" spans="1:8" x14ac:dyDescent="0.25">
      <c r="A30368" s="1">
        <v>91752</v>
      </c>
      <c r="B30368" t="s">
        <v>87405</v>
      </c>
      <c r="C30368" t="s">
        <v>182140</v>
      </c>
      <c r="D30368" t="s">
        <v>189475</v>
      </c>
      <c r="E30368" s="2">
        <v>43020.898796296293</v>
      </c>
      <c r="F30368">
        <v>25.84</v>
      </c>
      <c r="G30368">
        <f>MONTH(E30368)</f>
        <v>10</v>
      </c>
      <c r="H30368">
        <f>YEAR(E30368)</f>
        <v>2017</v>
      </c>
    </row>
    <row r="30369" spans="1:8" x14ac:dyDescent="0.25">
      <c r="A30369" s="1">
        <v>91764</v>
      </c>
      <c r="B30369" t="s">
        <v>87417</v>
      </c>
      <c r="C30369" t="s">
        <v>182152</v>
      </c>
      <c r="D30369" t="s">
        <v>189475</v>
      </c>
      <c r="E30369" s="2">
        <v>43033.782349537039</v>
      </c>
      <c r="F30369">
        <v>25.84</v>
      </c>
      <c r="G30369">
        <f>MONTH(E30369)</f>
        <v>10</v>
      </c>
      <c r="H30369">
        <f>YEAR(E30369)</f>
        <v>2017</v>
      </c>
    </row>
    <row r="30370" spans="1:8" x14ac:dyDescent="0.25">
      <c r="A30370" s="1">
        <v>91765</v>
      </c>
      <c r="B30370" t="s">
        <v>87418</v>
      </c>
      <c r="C30370" t="s">
        <v>182153</v>
      </c>
      <c r="D30370" t="s">
        <v>189475</v>
      </c>
      <c r="E30370" s="2">
        <v>43010.484143518523</v>
      </c>
      <c r="F30370">
        <v>32.9</v>
      </c>
      <c r="G30370">
        <f>MONTH(E30370)</f>
        <v>10</v>
      </c>
      <c r="H30370">
        <f>YEAR(E30370)</f>
        <v>2017</v>
      </c>
    </row>
    <row r="30371" spans="1:8" x14ac:dyDescent="0.25">
      <c r="A30371" s="1">
        <v>91860</v>
      </c>
      <c r="B30371" t="s">
        <v>87509</v>
      </c>
      <c r="C30371" t="s">
        <v>182244</v>
      </c>
      <c r="D30371" t="s">
        <v>189475</v>
      </c>
      <c r="E30371" s="2">
        <v>43025.028275462973</v>
      </c>
      <c r="F30371">
        <v>25.84</v>
      </c>
      <c r="G30371">
        <f>MONTH(E30371)</f>
        <v>10</v>
      </c>
      <c r="H30371">
        <f>YEAR(E30371)</f>
        <v>2017</v>
      </c>
    </row>
    <row r="30372" spans="1:8" x14ac:dyDescent="0.25">
      <c r="A30372" s="1">
        <v>91908</v>
      </c>
      <c r="B30372" t="s">
        <v>87557</v>
      </c>
      <c r="C30372" t="s">
        <v>182292</v>
      </c>
      <c r="D30372" t="s">
        <v>189475</v>
      </c>
      <c r="E30372" s="2">
        <v>43011.857523148137</v>
      </c>
      <c r="F30372">
        <v>25.84</v>
      </c>
      <c r="G30372">
        <f>MONTH(E30372)</f>
        <v>10</v>
      </c>
      <c r="H30372">
        <f>YEAR(E30372)</f>
        <v>2017</v>
      </c>
    </row>
    <row r="30373" spans="1:8" x14ac:dyDescent="0.25">
      <c r="A30373" s="1">
        <v>91968</v>
      </c>
      <c r="B30373" t="s">
        <v>87613</v>
      </c>
      <c r="C30373" t="s">
        <v>182348</v>
      </c>
      <c r="D30373" t="s">
        <v>189475</v>
      </c>
      <c r="E30373" s="2">
        <v>43021.068854166668</v>
      </c>
      <c r="F30373">
        <v>154.66999999999999</v>
      </c>
      <c r="G30373">
        <f>MONTH(E30373)</f>
        <v>10</v>
      </c>
      <c r="H30373">
        <f>YEAR(E30373)</f>
        <v>2017</v>
      </c>
    </row>
    <row r="30374" spans="1:8" x14ac:dyDescent="0.25">
      <c r="A30374" s="1">
        <v>91975</v>
      </c>
      <c r="B30374" t="s">
        <v>87619</v>
      </c>
      <c r="C30374" t="s">
        <v>182354</v>
      </c>
      <c r="D30374" t="s">
        <v>189475</v>
      </c>
      <c r="E30374" s="2">
        <v>43026.973715277767</v>
      </c>
      <c r="F30374">
        <v>191.58</v>
      </c>
      <c r="G30374">
        <f>MONTH(E30374)</f>
        <v>10</v>
      </c>
      <c r="H30374">
        <f>YEAR(E30374)</f>
        <v>2017</v>
      </c>
    </row>
    <row r="30375" spans="1:8" x14ac:dyDescent="0.25">
      <c r="A30375" s="1">
        <v>92001</v>
      </c>
      <c r="B30375" t="s">
        <v>87644</v>
      </c>
      <c r="C30375" t="s">
        <v>182379</v>
      </c>
      <c r="D30375" t="s">
        <v>189475</v>
      </c>
      <c r="E30375" s="2">
        <v>43029.731828703712</v>
      </c>
      <c r="F30375">
        <v>163.06</v>
      </c>
      <c r="G30375">
        <f>MONTH(E30375)</f>
        <v>10</v>
      </c>
      <c r="H30375">
        <f>YEAR(E30375)</f>
        <v>2017</v>
      </c>
    </row>
    <row r="30376" spans="1:8" x14ac:dyDescent="0.25">
      <c r="A30376" s="1">
        <v>92050</v>
      </c>
      <c r="B30376" t="s">
        <v>87691</v>
      </c>
      <c r="C30376" t="s">
        <v>182426</v>
      </c>
      <c r="D30376" t="s">
        <v>189475</v>
      </c>
      <c r="E30376" s="2">
        <v>43015.936423611107</v>
      </c>
      <c r="F30376">
        <v>138.65</v>
      </c>
      <c r="G30376">
        <f>MONTH(E30376)</f>
        <v>10</v>
      </c>
      <c r="H30376">
        <f>YEAR(E30376)</f>
        <v>2017</v>
      </c>
    </row>
    <row r="30377" spans="1:8" x14ac:dyDescent="0.25">
      <c r="A30377" s="1">
        <v>92058</v>
      </c>
      <c r="B30377" t="s">
        <v>87699</v>
      </c>
      <c r="C30377" t="s">
        <v>182434</v>
      </c>
      <c r="D30377" t="s">
        <v>189475</v>
      </c>
      <c r="E30377" s="2">
        <v>43032.629016203697</v>
      </c>
      <c r="F30377">
        <v>25.84</v>
      </c>
      <c r="G30377">
        <f>MONTH(E30377)</f>
        <v>10</v>
      </c>
      <c r="H30377">
        <f>YEAR(E30377)</f>
        <v>2017</v>
      </c>
    </row>
    <row r="30378" spans="1:8" x14ac:dyDescent="0.25">
      <c r="A30378" s="1">
        <v>92078</v>
      </c>
      <c r="B30378" t="s">
        <v>87718</v>
      </c>
      <c r="C30378" t="s">
        <v>182453</v>
      </c>
      <c r="D30378" t="s">
        <v>189475</v>
      </c>
      <c r="E30378" s="2">
        <v>43039.5153125</v>
      </c>
      <c r="F30378">
        <v>138.65</v>
      </c>
      <c r="G30378">
        <f>MONTH(E30378)</f>
        <v>10</v>
      </c>
      <c r="H30378">
        <f>YEAR(E30378)</f>
        <v>2017</v>
      </c>
    </row>
    <row r="30379" spans="1:8" x14ac:dyDescent="0.25">
      <c r="A30379" s="1">
        <v>92088</v>
      </c>
      <c r="B30379" t="s">
        <v>87726</v>
      </c>
      <c r="C30379" t="s">
        <v>182461</v>
      </c>
      <c r="D30379" t="s">
        <v>189475</v>
      </c>
      <c r="E30379" s="2">
        <v>43011.364560185182</v>
      </c>
      <c r="F30379">
        <v>25.84</v>
      </c>
      <c r="G30379">
        <f>MONTH(E30379)</f>
        <v>10</v>
      </c>
      <c r="H30379">
        <f>YEAR(E30379)</f>
        <v>2017</v>
      </c>
    </row>
    <row r="30380" spans="1:8" x14ac:dyDescent="0.25">
      <c r="A30380" s="1">
        <v>92096</v>
      </c>
      <c r="B30380" t="s">
        <v>87732</v>
      </c>
      <c r="C30380" t="s">
        <v>182467</v>
      </c>
      <c r="D30380" t="s">
        <v>189475</v>
      </c>
      <c r="E30380" s="2">
        <v>43025.406782407408</v>
      </c>
      <c r="F30380">
        <v>154.66999999999999</v>
      </c>
      <c r="G30380">
        <f>MONTH(E30380)</f>
        <v>10</v>
      </c>
      <c r="H30380">
        <f>YEAR(E30380)</f>
        <v>2017</v>
      </c>
    </row>
    <row r="30381" spans="1:8" x14ac:dyDescent="0.25">
      <c r="A30381" s="1">
        <v>92139</v>
      </c>
      <c r="B30381" t="s">
        <v>87771</v>
      </c>
      <c r="C30381" t="s">
        <v>182506</v>
      </c>
      <c r="D30381" t="s">
        <v>189475</v>
      </c>
      <c r="E30381" s="2">
        <v>43018.653587962966</v>
      </c>
      <c r="F30381">
        <v>191.58</v>
      </c>
      <c r="G30381">
        <f>MONTH(E30381)</f>
        <v>10</v>
      </c>
      <c r="H30381">
        <f>YEAR(E30381)</f>
        <v>2017</v>
      </c>
    </row>
    <row r="30382" spans="1:8" x14ac:dyDescent="0.25">
      <c r="A30382" s="1">
        <v>92140</v>
      </c>
      <c r="B30382" t="s">
        <v>87772</v>
      </c>
      <c r="C30382" t="s">
        <v>182507</v>
      </c>
      <c r="D30382" t="s">
        <v>189475</v>
      </c>
      <c r="E30382" s="2">
        <v>43014.461030092592</v>
      </c>
      <c r="F30382">
        <v>191.58</v>
      </c>
      <c r="G30382">
        <f>MONTH(E30382)</f>
        <v>10</v>
      </c>
      <c r="H30382">
        <f>YEAR(E30382)</f>
        <v>2017</v>
      </c>
    </row>
    <row r="30383" spans="1:8" x14ac:dyDescent="0.25">
      <c r="A30383" s="1">
        <v>92215</v>
      </c>
      <c r="B30383" t="s">
        <v>87844</v>
      </c>
      <c r="C30383" t="s">
        <v>182579</v>
      </c>
      <c r="D30383" t="s">
        <v>189475</v>
      </c>
      <c r="E30383" s="2">
        <v>43032.988391203697</v>
      </c>
      <c r="F30383">
        <v>155.41999999999999</v>
      </c>
      <c r="G30383">
        <f>MONTH(E30383)</f>
        <v>10</v>
      </c>
      <c r="H30383">
        <f>YEAR(E30383)</f>
        <v>2017</v>
      </c>
    </row>
    <row r="30384" spans="1:8" x14ac:dyDescent="0.25">
      <c r="A30384" s="1">
        <v>92244</v>
      </c>
      <c r="B30384" t="s">
        <v>87872</v>
      </c>
      <c r="C30384" t="s">
        <v>182607</v>
      </c>
      <c r="D30384" t="s">
        <v>189475</v>
      </c>
      <c r="E30384" s="2">
        <v>43013.968784722223</v>
      </c>
      <c r="F30384">
        <v>138.65</v>
      </c>
      <c r="G30384">
        <f>MONTH(E30384)</f>
        <v>10</v>
      </c>
      <c r="H30384">
        <f>YEAR(E30384)</f>
        <v>2017</v>
      </c>
    </row>
    <row r="30385" spans="1:8" x14ac:dyDescent="0.25">
      <c r="A30385" s="1">
        <v>92268</v>
      </c>
      <c r="B30385" t="s">
        <v>87896</v>
      </c>
      <c r="C30385" t="s">
        <v>182631</v>
      </c>
      <c r="D30385" t="s">
        <v>189475</v>
      </c>
      <c r="E30385" s="2">
        <v>43013.598020833328</v>
      </c>
      <c r="F30385">
        <v>163.06</v>
      </c>
      <c r="G30385">
        <f>MONTH(E30385)</f>
        <v>10</v>
      </c>
      <c r="H30385">
        <f>YEAR(E30385)</f>
        <v>2017</v>
      </c>
    </row>
    <row r="30386" spans="1:8" x14ac:dyDescent="0.25">
      <c r="A30386" s="1">
        <v>92303</v>
      </c>
      <c r="B30386" t="s">
        <v>87929</v>
      </c>
      <c r="C30386" t="s">
        <v>182664</v>
      </c>
      <c r="D30386" t="s">
        <v>189475</v>
      </c>
      <c r="E30386" s="2">
        <v>43038.602430555547</v>
      </c>
      <c r="F30386">
        <v>125.99</v>
      </c>
      <c r="G30386">
        <f>MONTH(E30386)</f>
        <v>10</v>
      </c>
      <c r="H30386">
        <f>YEAR(E30386)</f>
        <v>2017</v>
      </c>
    </row>
    <row r="30387" spans="1:8" x14ac:dyDescent="0.25">
      <c r="A30387" s="1">
        <v>92307</v>
      </c>
      <c r="B30387" t="s">
        <v>87933</v>
      </c>
      <c r="C30387" t="s">
        <v>182668</v>
      </c>
      <c r="D30387" t="s">
        <v>189475</v>
      </c>
      <c r="E30387" s="2">
        <v>43026.974432870367</v>
      </c>
      <c r="F30387">
        <v>25.84</v>
      </c>
      <c r="G30387">
        <f>MONTH(E30387)</f>
        <v>10</v>
      </c>
      <c r="H30387">
        <f>YEAR(E30387)</f>
        <v>2017</v>
      </c>
    </row>
    <row r="30388" spans="1:8" x14ac:dyDescent="0.25">
      <c r="A30388" s="1">
        <v>92315</v>
      </c>
      <c r="B30388" t="s">
        <v>87941</v>
      </c>
      <c r="C30388" t="s">
        <v>182676</v>
      </c>
      <c r="D30388" t="s">
        <v>189475</v>
      </c>
      <c r="E30388" s="2">
        <v>43022.627476851849</v>
      </c>
      <c r="F30388">
        <v>36.35</v>
      </c>
      <c r="G30388">
        <f>MONTH(E30388)</f>
        <v>10</v>
      </c>
      <c r="H30388">
        <f>YEAR(E30388)</f>
        <v>2017</v>
      </c>
    </row>
    <row r="30389" spans="1:8" x14ac:dyDescent="0.25">
      <c r="A30389" s="1">
        <v>92338</v>
      </c>
      <c r="B30389" t="s">
        <v>87964</v>
      </c>
      <c r="C30389" t="s">
        <v>182699</v>
      </c>
      <c r="D30389" t="s">
        <v>189475</v>
      </c>
      <c r="E30389" s="2">
        <v>43023.559837962966</v>
      </c>
      <c r="F30389">
        <v>25.84</v>
      </c>
      <c r="G30389">
        <f>MONTH(E30389)</f>
        <v>10</v>
      </c>
      <c r="H30389">
        <f>YEAR(E30389)</f>
        <v>2017</v>
      </c>
    </row>
    <row r="30390" spans="1:8" x14ac:dyDescent="0.25">
      <c r="A30390" s="1">
        <v>92345</v>
      </c>
      <c r="B30390" t="s">
        <v>87971</v>
      </c>
      <c r="C30390" t="s">
        <v>182706</v>
      </c>
      <c r="D30390" t="s">
        <v>189475</v>
      </c>
      <c r="E30390" s="2">
        <v>43009.517199074071</v>
      </c>
      <c r="F30390">
        <v>25.84</v>
      </c>
      <c r="G30390">
        <f>MONTH(E30390)</f>
        <v>10</v>
      </c>
      <c r="H30390">
        <f>YEAR(E30390)</f>
        <v>2017</v>
      </c>
    </row>
    <row r="30391" spans="1:8" x14ac:dyDescent="0.25">
      <c r="A30391" s="1">
        <v>92380</v>
      </c>
      <c r="B30391" t="s">
        <v>88003</v>
      </c>
      <c r="C30391" t="s">
        <v>182738</v>
      </c>
      <c r="D30391" t="s">
        <v>189475</v>
      </c>
      <c r="E30391" s="2">
        <v>43017.504374999997</v>
      </c>
      <c r="F30391">
        <v>36.35</v>
      </c>
      <c r="G30391">
        <f>MONTH(E30391)</f>
        <v>10</v>
      </c>
      <c r="H30391">
        <f>YEAR(E30391)</f>
        <v>2017</v>
      </c>
    </row>
    <row r="30392" spans="1:8" x14ac:dyDescent="0.25">
      <c r="A30392" s="1">
        <v>92381</v>
      </c>
      <c r="B30392" t="s">
        <v>88004</v>
      </c>
      <c r="C30392" t="s">
        <v>182739</v>
      </c>
      <c r="D30392" t="s">
        <v>189475</v>
      </c>
      <c r="E30392" s="2">
        <v>43026.695138888892</v>
      </c>
      <c r="F30392">
        <v>163.06</v>
      </c>
      <c r="G30392">
        <f>MONTH(E30392)</f>
        <v>10</v>
      </c>
      <c r="H30392">
        <f>YEAR(E30392)</f>
        <v>2017</v>
      </c>
    </row>
    <row r="30393" spans="1:8" x14ac:dyDescent="0.25">
      <c r="A30393" s="1">
        <v>92417</v>
      </c>
      <c r="B30393" t="s">
        <v>88039</v>
      </c>
      <c r="C30393" t="s">
        <v>182774</v>
      </c>
      <c r="D30393" t="s">
        <v>189475</v>
      </c>
      <c r="E30393" s="2">
        <v>43019.789456018523</v>
      </c>
      <c r="F30393">
        <v>191.58</v>
      </c>
      <c r="G30393">
        <f>MONTH(E30393)</f>
        <v>10</v>
      </c>
      <c r="H30393">
        <f>YEAR(E30393)</f>
        <v>2017</v>
      </c>
    </row>
    <row r="30394" spans="1:8" x14ac:dyDescent="0.25">
      <c r="A30394" s="1">
        <v>92432</v>
      </c>
      <c r="B30394" t="s">
        <v>88054</v>
      </c>
      <c r="C30394" t="s">
        <v>182789</v>
      </c>
      <c r="D30394" t="s">
        <v>189475</v>
      </c>
      <c r="E30394" s="2">
        <v>43029.952210648153</v>
      </c>
      <c r="F30394">
        <v>58.36</v>
      </c>
      <c r="G30394">
        <f>MONTH(E30394)</f>
        <v>10</v>
      </c>
      <c r="H30394">
        <f>YEAR(E30394)</f>
        <v>2017</v>
      </c>
    </row>
    <row r="30395" spans="1:8" x14ac:dyDescent="0.25">
      <c r="A30395" s="1">
        <v>92505</v>
      </c>
      <c r="B30395" t="s">
        <v>88125</v>
      </c>
      <c r="C30395" t="s">
        <v>182860</v>
      </c>
      <c r="D30395" t="s">
        <v>189475</v>
      </c>
      <c r="E30395" s="2">
        <v>43033.748969907407</v>
      </c>
      <c r="F30395">
        <v>191.58</v>
      </c>
      <c r="G30395">
        <f>MONTH(E30395)</f>
        <v>10</v>
      </c>
      <c r="H30395">
        <f>YEAR(E30395)</f>
        <v>2017</v>
      </c>
    </row>
    <row r="30396" spans="1:8" x14ac:dyDescent="0.25">
      <c r="A30396" s="1">
        <v>92508</v>
      </c>
      <c r="B30396" t="s">
        <v>88128</v>
      </c>
      <c r="C30396" t="s">
        <v>182863</v>
      </c>
      <c r="D30396" t="s">
        <v>189475</v>
      </c>
      <c r="E30396" s="2">
        <v>43031.403495370367</v>
      </c>
      <c r="F30396">
        <v>191.58</v>
      </c>
      <c r="G30396">
        <f>MONTH(E30396)</f>
        <v>10</v>
      </c>
      <c r="H30396">
        <f>YEAR(E30396)</f>
        <v>2017</v>
      </c>
    </row>
    <row r="30397" spans="1:8" x14ac:dyDescent="0.25">
      <c r="A30397" s="1">
        <v>92511</v>
      </c>
      <c r="B30397" t="s">
        <v>88130</v>
      </c>
      <c r="C30397" t="s">
        <v>182865</v>
      </c>
      <c r="D30397" t="s">
        <v>189475</v>
      </c>
      <c r="E30397" s="2">
        <v>43023.950335648151</v>
      </c>
      <c r="F30397">
        <v>191.58</v>
      </c>
      <c r="G30397">
        <f>MONTH(E30397)</f>
        <v>10</v>
      </c>
      <c r="H30397">
        <f>YEAR(E30397)</f>
        <v>2017</v>
      </c>
    </row>
    <row r="30398" spans="1:8" x14ac:dyDescent="0.25">
      <c r="A30398" s="1">
        <v>92512</v>
      </c>
      <c r="B30398" t="s">
        <v>88131</v>
      </c>
      <c r="C30398" t="s">
        <v>182866</v>
      </c>
      <c r="D30398" t="s">
        <v>189475</v>
      </c>
      <c r="E30398" s="2">
        <v>43011.742245370369</v>
      </c>
      <c r="F30398">
        <v>36.35</v>
      </c>
      <c r="G30398">
        <f>MONTH(E30398)</f>
        <v>10</v>
      </c>
      <c r="H30398">
        <f>YEAR(E30398)</f>
        <v>2017</v>
      </c>
    </row>
    <row r="30399" spans="1:8" x14ac:dyDescent="0.25">
      <c r="A30399" s="1">
        <v>92549</v>
      </c>
      <c r="B30399" t="s">
        <v>88166</v>
      </c>
      <c r="C30399" t="s">
        <v>182901</v>
      </c>
      <c r="D30399" t="s">
        <v>189475</v>
      </c>
      <c r="E30399" s="2">
        <v>43039.790231481478</v>
      </c>
      <c r="F30399">
        <v>36.35</v>
      </c>
      <c r="G30399">
        <f>MONTH(E30399)</f>
        <v>10</v>
      </c>
      <c r="H30399">
        <f>YEAR(E30399)</f>
        <v>2017</v>
      </c>
    </row>
    <row r="30400" spans="1:8" x14ac:dyDescent="0.25">
      <c r="A30400" s="1">
        <v>92565</v>
      </c>
      <c r="B30400" t="s">
        <v>88181</v>
      </c>
      <c r="C30400" t="s">
        <v>182916</v>
      </c>
      <c r="D30400" t="s">
        <v>189475</v>
      </c>
      <c r="E30400" s="2">
        <v>43037.620393518519</v>
      </c>
      <c r="F30400">
        <v>36.35</v>
      </c>
      <c r="G30400">
        <f>MONTH(E30400)</f>
        <v>10</v>
      </c>
      <c r="H30400">
        <f>YEAR(E30400)</f>
        <v>2017</v>
      </c>
    </row>
    <row r="30401" spans="1:8" x14ac:dyDescent="0.25">
      <c r="A30401" s="1">
        <v>92567</v>
      </c>
      <c r="B30401" t="s">
        <v>88183</v>
      </c>
      <c r="C30401" t="s">
        <v>182918</v>
      </c>
      <c r="D30401" t="s">
        <v>189475</v>
      </c>
      <c r="E30401" s="2">
        <v>43035.740023148152</v>
      </c>
      <c r="F30401">
        <v>36.35</v>
      </c>
      <c r="G30401">
        <f>MONTH(E30401)</f>
        <v>10</v>
      </c>
      <c r="H30401">
        <f>YEAR(E30401)</f>
        <v>2017</v>
      </c>
    </row>
    <row r="30402" spans="1:8" x14ac:dyDescent="0.25">
      <c r="A30402" s="1">
        <v>92572</v>
      </c>
      <c r="B30402" t="s">
        <v>88188</v>
      </c>
      <c r="C30402" t="s">
        <v>182923</v>
      </c>
      <c r="D30402" t="s">
        <v>189475</v>
      </c>
      <c r="E30402" s="2">
        <v>43018.824490740742</v>
      </c>
      <c r="F30402">
        <v>154.66999999999999</v>
      </c>
      <c r="G30402">
        <f>MONTH(E30402)</f>
        <v>10</v>
      </c>
      <c r="H30402">
        <f>YEAR(E30402)</f>
        <v>2017</v>
      </c>
    </row>
    <row r="30403" spans="1:8" x14ac:dyDescent="0.25">
      <c r="A30403" s="1">
        <v>92592</v>
      </c>
      <c r="B30403" t="s">
        <v>88208</v>
      </c>
      <c r="C30403" t="s">
        <v>182943</v>
      </c>
      <c r="D30403" t="s">
        <v>189475</v>
      </c>
      <c r="E30403" s="2">
        <v>43010.53197916667</v>
      </c>
      <c r="F30403">
        <v>191.58</v>
      </c>
      <c r="G30403">
        <f>MONTH(E30403)</f>
        <v>10</v>
      </c>
      <c r="H30403">
        <f>YEAR(E30403)</f>
        <v>2017</v>
      </c>
    </row>
    <row r="30404" spans="1:8" x14ac:dyDescent="0.25">
      <c r="A30404" s="1">
        <v>92645</v>
      </c>
      <c r="B30404" t="s">
        <v>88259</v>
      </c>
      <c r="C30404" t="s">
        <v>182994</v>
      </c>
      <c r="D30404" t="s">
        <v>189475</v>
      </c>
      <c r="E30404" s="2">
        <v>43025.657534722217</v>
      </c>
      <c r="F30404">
        <v>36.35</v>
      </c>
      <c r="G30404">
        <f>MONTH(E30404)</f>
        <v>10</v>
      </c>
      <c r="H30404">
        <f>YEAR(E30404)</f>
        <v>2017</v>
      </c>
    </row>
    <row r="30405" spans="1:8" x14ac:dyDescent="0.25">
      <c r="A30405" s="1">
        <v>92667</v>
      </c>
      <c r="B30405" t="s">
        <v>88279</v>
      </c>
      <c r="C30405" t="s">
        <v>183014</v>
      </c>
      <c r="D30405" t="s">
        <v>189475</v>
      </c>
      <c r="E30405" s="2">
        <v>43012.730185185188</v>
      </c>
      <c r="F30405">
        <v>138.65</v>
      </c>
      <c r="G30405">
        <f>MONTH(E30405)</f>
        <v>10</v>
      </c>
      <c r="H30405">
        <f>YEAR(E30405)</f>
        <v>2017</v>
      </c>
    </row>
    <row r="30406" spans="1:8" x14ac:dyDescent="0.25">
      <c r="A30406" s="1">
        <v>92700</v>
      </c>
      <c r="B30406" t="s">
        <v>88311</v>
      </c>
      <c r="C30406" t="s">
        <v>183046</v>
      </c>
      <c r="D30406" t="s">
        <v>189475</v>
      </c>
      <c r="E30406" s="2">
        <v>43026.797060185178</v>
      </c>
      <c r="F30406">
        <v>138.65</v>
      </c>
      <c r="G30406">
        <f>MONTH(E30406)</f>
        <v>10</v>
      </c>
      <c r="H30406">
        <f>YEAR(E30406)</f>
        <v>2017</v>
      </c>
    </row>
    <row r="30407" spans="1:8" x14ac:dyDescent="0.25">
      <c r="A30407" s="1">
        <v>92834</v>
      </c>
      <c r="B30407" t="s">
        <v>88439</v>
      </c>
      <c r="C30407" t="s">
        <v>183174</v>
      </c>
      <c r="D30407" t="s">
        <v>189475</v>
      </c>
      <c r="E30407" s="2">
        <v>43025.573217592602</v>
      </c>
      <c r="F30407">
        <v>191.58</v>
      </c>
      <c r="G30407">
        <f>MONTH(E30407)</f>
        <v>10</v>
      </c>
      <c r="H30407">
        <f>YEAR(E30407)</f>
        <v>2017</v>
      </c>
    </row>
    <row r="30408" spans="1:8" x14ac:dyDescent="0.25">
      <c r="A30408" s="1">
        <v>92848</v>
      </c>
      <c r="B30408" t="s">
        <v>88453</v>
      </c>
      <c r="C30408" t="s">
        <v>183188</v>
      </c>
      <c r="D30408" t="s">
        <v>189475</v>
      </c>
      <c r="E30408" s="2">
        <v>43032.511134259257</v>
      </c>
      <c r="F30408">
        <v>47.62</v>
      </c>
      <c r="G30408">
        <f>MONTH(E30408)</f>
        <v>10</v>
      </c>
      <c r="H30408">
        <f>YEAR(E30408)</f>
        <v>2017</v>
      </c>
    </row>
    <row r="30409" spans="1:8" x14ac:dyDescent="0.25">
      <c r="A30409" s="1">
        <v>92856</v>
      </c>
      <c r="B30409" t="s">
        <v>88460</v>
      </c>
      <c r="C30409" t="s">
        <v>183195</v>
      </c>
      <c r="D30409" t="s">
        <v>189475</v>
      </c>
      <c r="E30409" s="2">
        <v>43031.032743055563</v>
      </c>
      <c r="F30409">
        <v>153.96</v>
      </c>
      <c r="G30409">
        <f>MONTH(E30409)</f>
        <v>10</v>
      </c>
      <c r="H30409">
        <f>YEAR(E30409)</f>
        <v>2017</v>
      </c>
    </row>
    <row r="30410" spans="1:8" x14ac:dyDescent="0.25">
      <c r="A30410" s="1">
        <v>92882</v>
      </c>
      <c r="B30410" t="s">
        <v>88484</v>
      </c>
      <c r="C30410" t="s">
        <v>183219</v>
      </c>
      <c r="D30410" t="s">
        <v>189475</v>
      </c>
      <c r="E30410" s="2">
        <v>43031.728321759263</v>
      </c>
      <c r="F30410">
        <v>36.35</v>
      </c>
      <c r="G30410">
        <f>MONTH(E30410)</f>
        <v>10</v>
      </c>
      <c r="H30410">
        <f>YEAR(E30410)</f>
        <v>2017</v>
      </c>
    </row>
    <row r="30411" spans="1:8" x14ac:dyDescent="0.25">
      <c r="A30411" s="1">
        <v>92913</v>
      </c>
      <c r="B30411" t="s">
        <v>88515</v>
      </c>
      <c r="C30411" t="s">
        <v>183250</v>
      </c>
      <c r="D30411" t="s">
        <v>189475</v>
      </c>
      <c r="E30411" s="2">
        <v>43019.619409722232</v>
      </c>
      <c r="F30411">
        <v>191.58</v>
      </c>
      <c r="G30411">
        <f>MONTH(E30411)</f>
        <v>10</v>
      </c>
      <c r="H30411">
        <f>YEAR(E30411)</f>
        <v>2017</v>
      </c>
    </row>
    <row r="30412" spans="1:8" x14ac:dyDescent="0.25">
      <c r="A30412" s="1">
        <v>92958</v>
      </c>
      <c r="B30412" t="s">
        <v>88556</v>
      </c>
      <c r="C30412" t="s">
        <v>183291</v>
      </c>
      <c r="D30412" t="s">
        <v>189475</v>
      </c>
      <c r="E30412" s="2">
        <v>43018.952523148153</v>
      </c>
      <c r="F30412">
        <v>191.58</v>
      </c>
      <c r="G30412">
        <f>MONTH(E30412)</f>
        <v>10</v>
      </c>
      <c r="H30412">
        <f>YEAR(E30412)</f>
        <v>2017</v>
      </c>
    </row>
    <row r="30413" spans="1:8" x14ac:dyDescent="0.25">
      <c r="A30413" s="1">
        <v>92985</v>
      </c>
      <c r="B30413" t="s">
        <v>88583</v>
      </c>
      <c r="C30413" t="s">
        <v>183318</v>
      </c>
      <c r="D30413" t="s">
        <v>189475</v>
      </c>
      <c r="E30413" s="2">
        <v>43033.043275462973</v>
      </c>
      <c r="F30413">
        <v>25.84</v>
      </c>
      <c r="G30413">
        <f>MONTH(E30413)</f>
        <v>10</v>
      </c>
      <c r="H30413">
        <f>YEAR(E30413)</f>
        <v>2017</v>
      </c>
    </row>
    <row r="30414" spans="1:8" x14ac:dyDescent="0.25">
      <c r="A30414" s="1">
        <v>92988</v>
      </c>
      <c r="B30414" t="s">
        <v>88586</v>
      </c>
      <c r="C30414" t="s">
        <v>183321</v>
      </c>
      <c r="D30414" t="s">
        <v>189475</v>
      </c>
      <c r="E30414" s="2">
        <v>43037.775254629632</v>
      </c>
      <c r="F30414">
        <v>163.06</v>
      </c>
      <c r="G30414">
        <f>MONTH(E30414)</f>
        <v>10</v>
      </c>
      <c r="H30414">
        <f>YEAR(E30414)</f>
        <v>2017</v>
      </c>
    </row>
    <row r="30415" spans="1:8" x14ac:dyDescent="0.25">
      <c r="A30415" s="1">
        <v>92999</v>
      </c>
      <c r="B30415" t="s">
        <v>88596</v>
      </c>
      <c r="C30415" t="s">
        <v>183331</v>
      </c>
      <c r="D30415" t="s">
        <v>189475</v>
      </c>
      <c r="E30415" s="2">
        <v>43036.628912037027</v>
      </c>
      <c r="F30415">
        <v>291.27999999999997</v>
      </c>
      <c r="G30415">
        <f>MONTH(E30415)</f>
        <v>10</v>
      </c>
      <c r="H30415">
        <f>YEAR(E30415)</f>
        <v>2017</v>
      </c>
    </row>
    <row r="30416" spans="1:8" x14ac:dyDescent="0.25">
      <c r="A30416" s="1">
        <v>93007</v>
      </c>
      <c r="B30416" t="s">
        <v>88604</v>
      </c>
      <c r="C30416" t="s">
        <v>183339</v>
      </c>
      <c r="D30416" t="s">
        <v>189475</v>
      </c>
      <c r="E30416" s="2">
        <v>43039.43037037037</v>
      </c>
      <c r="F30416">
        <v>36.35</v>
      </c>
      <c r="G30416">
        <f>MONTH(E30416)</f>
        <v>10</v>
      </c>
      <c r="H30416">
        <f>YEAR(E30416)</f>
        <v>2017</v>
      </c>
    </row>
    <row r="30417" spans="1:8" x14ac:dyDescent="0.25">
      <c r="A30417" s="1">
        <v>93084</v>
      </c>
      <c r="B30417" t="s">
        <v>88678</v>
      </c>
      <c r="C30417" t="s">
        <v>183413</v>
      </c>
      <c r="D30417" t="s">
        <v>189475</v>
      </c>
      <c r="E30417" s="2">
        <v>43039.481111111112</v>
      </c>
      <c r="F30417">
        <v>191.58</v>
      </c>
      <c r="G30417">
        <f>MONTH(E30417)</f>
        <v>10</v>
      </c>
      <c r="H30417">
        <f>YEAR(E30417)</f>
        <v>2017</v>
      </c>
    </row>
    <row r="30418" spans="1:8" x14ac:dyDescent="0.25">
      <c r="A30418" s="1">
        <v>93118</v>
      </c>
      <c r="B30418" t="s">
        <v>88710</v>
      </c>
      <c r="C30418" t="s">
        <v>183445</v>
      </c>
      <c r="D30418" t="s">
        <v>189475</v>
      </c>
      <c r="E30418" s="2">
        <v>43033.267407407409</v>
      </c>
      <c r="F30418">
        <v>36.35</v>
      </c>
      <c r="G30418">
        <f>MONTH(E30418)</f>
        <v>10</v>
      </c>
      <c r="H30418">
        <f>YEAR(E30418)</f>
        <v>2017</v>
      </c>
    </row>
    <row r="30419" spans="1:8" x14ac:dyDescent="0.25">
      <c r="A30419" s="1">
        <v>93131</v>
      </c>
      <c r="B30419" t="s">
        <v>88723</v>
      </c>
      <c r="C30419" t="s">
        <v>183458</v>
      </c>
      <c r="D30419" t="s">
        <v>189475</v>
      </c>
      <c r="E30419" s="2">
        <v>43012.492025462961</v>
      </c>
      <c r="F30419">
        <v>36.35</v>
      </c>
      <c r="G30419">
        <f>MONTH(E30419)</f>
        <v>10</v>
      </c>
      <c r="H30419">
        <f>YEAR(E30419)</f>
        <v>2017</v>
      </c>
    </row>
    <row r="30420" spans="1:8" x14ac:dyDescent="0.25">
      <c r="A30420" s="1">
        <v>93151</v>
      </c>
      <c r="B30420" t="s">
        <v>88739</v>
      </c>
      <c r="C30420" t="s">
        <v>183474</v>
      </c>
      <c r="D30420" t="s">
        <v>189475</v>
      </c>
      <c r="E30420" s="2">
        <v>43021.513761574082</v>
      </c>
      <c r="F30420">
        <v>36.35</v>
      </c>
      <c r="G30420">
        <f>MONTH(E30420)</f>
        <v>10</v>
      </c>
      <c r="H30420">
        <f>YEAR(E30420)</f>
        <v>2017</v>
      </c>
    </row>
    <row r="30421" spans="1:8" x14ac:dyDescent="0.25">
      <c r="A30421" s="1">
        <v>93171</v>
      </c>
      <c r="B30421" t="s">
        <v>88759</v>
      </c>
      <c r="C30421" t="s">
        <v>183494</v>
      </c>
      <c r="D30421" t="s">
        <v>189475</v>
      </c>
      <c r="E30421" s="2">
        <v>43034.829756944448</v>
      </c>
      <c r="F30421">
        <v>155.41999999999999</v>
      </c>
      <c r="G30421">
        <f>MONTH(E30421)</f>
        <v>10</v>
      </c>
      <c r="H30421">
        <f>YEAR(E30421)</f>
        <v>2017</v>
      </c>
    </row>
    <row r="30422" spans="1:8" x14ac:dyDescent="0.25">
      <c r="A30422" s="1">
        <v>93184</v>
      </c>
      <c r="B30422" t="s">
        <v>88771</v>
      </c>
      <c r="C30422" t="s">
        <v>183506</v>
      </c>
      <c r="D30422" t="s">
        <v>189475</v>
      </c>
      <c r="E30422" s="2">
        <v>43039.625613425917</v>
      </c>
      <c r="F30422">
        <v>154.66999999999999</v>
      </c>
      <c r="G30422">
        <f>MONTH(E30422)</f>
        <v>10</v>
      </c>
      <c r="H30422">
        <f>YEAR(E30422)</f>
        <v>2017</v>
      </c>
    </row>
    <row r="30423" spans="1:8" x14ac:dyDescent="0.25">
      <c r="A30423" s="1">
        <v>93191</v>
      </c>
      <c r="B30423" t="s">
        <v>88778</v>
      </c>
      <c r="C30423" t="s">
        <v>183513</v>
      </c>
      <c r="D30423" t="s">
        <v>189475</v>
      </c>
      <c r="E30423" s="2">
        <v>43011.768020833333</v>
      </c>
      <c r="F30423">
        <v>36.35</v>
      </c>
      <c r="G30423">
        <f>MONTH(E30423)</f>
        <v>10</v>
      </c>
      <c r="H30423">
        <f>YEAR(E30423)</f>
        <v>2017</v>
      </c>
    </row>
    <row r="30424" spans="1:8" x14ac:dyDescent="0.25">
      <c r="A30424" s="1">
        <v>93226</v>
      </c>
      <c r="B30424" t="s">
        <v>88813</v>
      </c>
      <c r="C30424" t="s">
        <v>183548</v>
      </c>
      <c r="D30424" t="s">
        <v>189475</v>
      </c>
      <c r="E30424" s="2">
        <v>43015.447939814818</v>
      </c>
      <c r="F30424">
        <v>36.35</v>
      </c>
      <c r="G30424">
        <f>MONTH(E30424)</f>
        <v>10</v>
      </c>
      <c r="H30424">
        <f>YEAR(E30424)</f>
        <v>2017</v>
      </c>
    </row>
    <row r="30425" spans="1:8" x14ac:dyDescent="0.25">
      <c r="A30425" s="1">
        <v>93237</v>
      </c>
      <c r="B30425" t="s">
        <v>88823</v>
      </c>
      <c r="C30425" t="s">
        <v>183558</v>
      </c>
      <c r="D30425" t="s">
        <v>189475</v>
      </c>
      <c r="E30425" s="2">
        <v>43031.855381944442</v>
      </c>
      <c r="F30425">
        <v>154.66999999999999</v>
      </c>
      <c r="G30425">
        <f>MONTH(E30425)</f>
        <v>10</v>
      </c>
      <c r="H30425">
        <f>YEAR(E30425)</f>
        <v>2017</v>
      </c>
    </row>
    <row r="30426" spans="1:8" x14ac:dyDescent="0.25">
      <c r="A30426" s="1">
        <v>93247</v>
      </c>
      <c r="B30426" t="s">
        <v>88833</v>
      </c>
      <c r="C30426" t="s">
        <v>183568</v>
      </c>
      <c r="D30426" t="s">
        <v>189475</v>
      </c>
      <c r="E30426" s="2">
        <v>43024.485648148147</v>
      </c>
      <c r="F30426">
        <v>154.66999999999999</v>
      </c>
      <c r="G30426">
        <f>MONTH(E30426)</f>
        <v>10</v>
      </c>
      <c r="H30426">
        <f>YEAR(E30426)</f>
        <v>2017</v>
      </c>
    </row>
    <row r="30427" spans="1:8" x14ac:dyDescent="0.25">
      <c r="A30427" s="1">
        <v>93256</v>
      </c>
      <c r="B30427" t="s">
        <v>88842</v>
      </c>
      <c r="C30427" t="s">
        <v>183577</v>
      </c>
      <c r="D30427" t="s">
        <v>189475</v>
      </c>
      <c r="E30427" s="2">
        <v>43033.72047453704</v>
      </c>
      <c r="F30427">
        <v>163.06</v>
      </c>
      <c r="G30427">
        <f>MONTH(E30427)</f>
        <v>10</v>
      </c>
      <c r="H30427">
        <f>YEAR(E30427)</f>
        <v>2017</v>
      </c>
    </row>
    <row r="30428" spans="1:8" x14ac:dyDescent="0.25">
      <c r="A30428" s="1">
        <v>93266</v>
      </c>
      <c r="B30428" t="s">
        <v>88852</v>
      </c>
      <c r="C30428" t="s">
        <v>183587</v>
      </c>
      <c r="D30428" t="s">
        <v>189475</v>
      </c>
      <c r="E30428" s="2">
        <v>43025.915520833332</v>
      </c>
      <c r="F30428">
        <v>191.58</v>
      </c>
      <c r="G30428">
        <f>MONTH(E30428)</f>
        <v>10</v>
      </c>
      <c r="H30428">
        <f>YEAR(E30428)</f>
        <v>2017</v>
      </c>
    </row>
    <row r="30429" spans="1:8" x14ac:dyDescent="0.25">
      <c r="A30429" s="1">
        <v>93324</v>
      </c>
      <c r="B30429" t="s">
        <v>88909</v>
      </c>
      <c r="C30429" t="s">
        <v>183644</v>
      </c>
      <c r="D30429" t="s">
        <v>189475</v>
      </c>
      <c r="E30429" s="2">
        <v>43031.486851851849</v>
      </c>
      <c r="F30429">
        <v>138.65</v>
      </c>
      <c r="G30429">
        <f>MONTH(E30429)</f>
        <v>10</v>
      </c>
      <c r="H30429">
        <f>YEAR(E30429)</f>
        <v>2017</v>
      </c>
    </row>
    <row r="30430" spans="1:8" x14ac:dyDescent="0.25">
      <c r="A30430" s="1">
        <v>93338</v>
      </c>
      <c r="B30430" t="s">
        <v>88923</v>
      </c>
      <c r="C30430" t="s">
        <v>183658</v>
      </c>
      <c r="D30430" t="s">
        <v>189475</v>
      </c>
      <c r="E30430" s="2">
        <v>43032.445613425924</v>
      </c>
      <c r="F30430">
        <v>191.58</v>
      </c>
      <c r="G30430">
        <f>MONTH(E30430)</f>
        <v>10</v>
      </c>
      <c r="H30430">
        <f>YEAR(E30430)</f>
        <v>2017</v>
      </c>
    </row>
    <row r="30431" spans="1:8" x14ac:dyDescent="0.25">
      <c r="A30431" s="1">
        <v>93347</v>
      </c>
      <c r="B30431" t="s">
        <v>88931</v>
      </c>
      <c r="C30431" t="s">
        <v>183666</v>
      </c>
      <c r="D30431" t="s">
        <v>189475</v>
      </c>
      <c r="E30431" s="2">
        <v>43021.386435185188</v>
      </c>
      <c r="F30431">
        <v>155.41999999999999</v>
      </c>
      <c r="G30431">
        <f>MONTH(E30431)</f>
        <v>10</v>
      </c>
      <c r="H30431">
        <f>YEAR(E30431)</f>
        <v>2017</v>
      </c>
    </row>
    <row r="30432" spans="1:8" x14ac:dyDescent="0.25">
      <c r="A30432" s="1">
        <v>93358</v>
      </c>
      <c r="B30432" t="s">
        <v>88941</v>
      </c>
      <c r="C30432" t="s">
        <v>183676</v>
      </c>
      <c r="D30432" t="s">
        <v>189475</v>
      </c>
      <c r="E30432" s="2">
        <v>43009.440162037034</v>
      </c>
      <c r="F30432">
        <v>25.84</v>
      </c>
      <c r="G30432">
        <f>MONTH(E30432)</f>
        <v>10</v>
      </c>
      <c r="H30432">
        <f>YEAR(E30432)</f>
        <v>2017</v>
      </c>
    </row>
    <row r="30433" spans="1:8" x14ac:dyDescent="0.25">
      <c r="A30433" s="1">
        <v>93435</v>
      </c>
      <c r="B30433" t="s">
        <v>89012</v>
      </c>
      <c r="C30433" t="s">
        <v>183747</v>
      </c>
      <c r="D30433" t="s">
        <v>189475</v>
      </c>
      <c r="E30433" s="2">
        <v>43018.81858796296</v>
      </c>
      <c r="F30433">
        <v>191.58</v>
      </c>
      <c r="G30433">
        <f>MONTH(E30433)</f>
        <v>10</v>
      </c>
      <c r="H30433">
        <f>YEAR(E30433)</f>
        <v>2017</v>
      </c>
    </row>
    <row r="30434" spans="1:8" x14ac:dyDescent="0.25">
      <c r="A30434" s="1">
        <v>93448</v>
      </c>
      <c r="B30434" t="s">
        <v>89022</v>
      </c>
      <c r="C30434" t="s">
        <v>183757</v>
      </c>
      <c r="D30434" t="s">
        <v>189475</v>
      </c>
      <c r="E30434" s="2">
        <v>43035.764317129629</v>
      </c>
      <c r="F30434">
        <v>191.58</v>
      </c>
      <c r="G30434">
        <f>MONTH(E30434)</f>
        <v>10</v>
      </c>
      <c r="H30434">
        <f>YEAR(E30434)</f>
        <v>2017</v>
      </c>
    </row>
    <row r="30435" spans="1:8" x14ac:dyDescent="0.25">
      <c r="A30435" s="1">
        <v>93457</v>
      </c>
      <c r="B30435" t="s">
        <v>89031</v>
      </c>
      <c r="C30435" t="s">
        <v>183766</v>
      </c>
      <c r="D30435" t="s">
        <v>189475</v>
      </c>
      <c r="E30435" s="2">
        <v>43011.075648148151</v>
      </c>
      <c r="F30435">
        <v>36.35</v>
      </c>
      <c r="G30435">
        <f>MONTH(E30435)</f>
        <v>10</v>
      </c>
      <c r="H30435">
        <f>YEAR(E30435)</f>
        <v>2017</v>
      </c>
    </row>
    <row r="30436" spans="1:8" x14ac:dyDescent="0.25">
      <c r="A30436" s="1">
        <v>93466</v>
      </c>
      <c r="B30436" t="s">
        <v>89040</v>
      </c>
      <c r="C30436" t="s">
        <v>183775</v>
      </c>
      <c r="D30436" t="s">
        <v>189475</v>
      </c>
      <c r="E30436" s="2">
        <v>43033.705034722218</v>
      </c>
      <c r="F30436">
        <v>25.84</v>
      </c>
      <c r="G30436">
        <f>MONTH(E30436)</f>
        <v>10</v>
      </c>
      <c r="H30436">
        <f>YEAR(E30436)</f>
        <v>2017</v>
      </c>
    </row>
    <row r="30437" spans="1:8" x14ac:dyDescent="0.25">
      <c r="A30437" s="1">
        <v>93504</v>
      </c>
      <c r="B30437" t="s">
        <v>89076</v>
      </c>
      <c r="C30437" t="s">
        <v>183811</v>
      </c>
      <c r="D30437" t="s">
        <v>189475</v>
      </c>
      <c r="E30437" s="2">
        <v>43028.582638888889</v>
      </c>
      <c r="F30437">
        <v>25.84</v>
      </c>
      <c r="G30437">
        <f>MONTH(E30437)</f>
        <v>10</v>
      </c>
      <c r="H30437">
        <f>YEAR(E30437)</f>
        <v>2017</v>
      </c>
    </row>
    <row r="30438" spans="1:8" x14ac:dyDescent="0.25">
      <c r="A30438" s="1">
        <v>93511</v>
      </c>
      <c r="B30438" t="s">
        <v>89083</v>
      </c>
      <c r="C30438" t="s">
        <v>183818</v>
      </c>
      <c r="D30438" t="s">
        <v>189475</v>
      </c>
      <c r="E30438" s="2">
        <v>43024.616215277783</v>
      </c>
      <c r="F30438">
        <v>191.58</v>
      </c>
      <c r="G30438">
        <f>MONTH(E30438)</f>
        <v>10</v>
      </c>
      <c r="H30438">
        <f>YEAR(E30438)</f>
        <v>2017</v>
      </c>
    </row>
    <row r="30439" spans="1:8" x14ac:dyDescent="0.25">
      <c r="A30439" s="1">
        <v>93563</v>
      </c>
      <c r="B30439" t="s">
        <v>89133</v>
      </c>
      <c r="C30439" t="s">
        <v>183868</v>
      </c>
      <c r="D30439" t="s">
        <v>189475</v>
      </c>
      <c r="E30439" s="2">
        <v>43027.481296296297</v>
      </c>
      <c r="F30439">
        <v>191.58</v>
      </c>
      <c r="G30439">
        <f>MONTH(E30439)</f>
        <v>10</v>
      </c>
      <c r="H30439">
        <f>YEAR(E30439)</f>
        <v>2017</v>
      </c>
    </row>
    <row r="30440" spans="1:8" x14ac:dyDescent="0.25">
      <c r="A30440" s="1">
        <v>93604</v>
      </c>
      <c r="B30440" t="s">
        <v>89174</v>
      </c>
      <c r="C30440" t="s">
        <v>183909</v>
      </c>
      <c r="D30440" t="s">
        <v>189475</v>
      </c>
      <c r="E30440" s="2">
        <v>43011.91851851852</v>
      </c>
      <c r="F30440">
        <v>163.06</v>
      </c>
      <c r="G30440">
        <f>MONTH(E30440)</f>
        <v>10</v>
      </c>
      <c r="H30440">
        <f>YEAR(E30440)</f>
        <v>2017</v>
      </c>
    </row>
    <row r="30441" spans="1:8" x14ac:dyDescent="0.25">
      <c r="A30441" s="1">
        <v>93611</v>
      </c>
      <c r="B30441" t="s">
        <v>89181</v>
      </c>
      <c r="C30441" t="s">
        <v>183916</v>
      </c>
      <c r="D30441" t="s">
        <v>189475</v>
      </c>
      <c r="E30441" s="2">
        <v>43021.753171296303</v>
      </c>
      <c r="F30441">
        <v>154.66999999999999</v>
      </c>
      <c r="G30441">
        <f>MONTH(E30441)</f>
        <v>10</v>
      </c>
      <c r="H30441">
        <f>YEAR(E30441)</f>
        <v>2017</v>
      </c>
    </row>
    <row r="30442" spans="1:8" x14ac:dyDescent="0.25">
      <c r="A30442" s="1">
        <v>93656</v>
      </c>
      <c r="B30442" t="s">
        <v>89223</v>
      </c>
      <c r="C30442" t="s">
        <v>183958</v>
      </c>
      <c r="D30442" t="s">
        <v>189475</v>
      </c>
      <c r="E30442" s="2">
        <v>43030.753564814811</v>
      </c>
      <c r="F30442">
        <v>191.58</v>
      </c>
      <c r="G30442">
        <f>MONTH(E30442)</f>
        <v>10</v>
      </c>
      <c r="H30442">
        <f>YEAR(E30442)</f>
        <v>2017</v>
      </c>
    </row>
    <row r="30443" spans="1:8" x14ac:dyDescent="0.25">
      <c r="A30443" s="1">
        <v>93663</v>
      </c>
      <c r="B30443" t="s">
        <v>89229</v>
      </c>
      <c r="C30443" t="s">
        <v>183964</v>
      </c>
      <c r="D30443" t="s">
        <v>189475</v>
      </c>
      <c r="E30443" s="2">
        <v>43020.601851851847</v>
      </c>
      <c r="F30443">
        <v>138.65</v>
      </c>
      <c r="G30443">
        <f>MONTH(E30443)</f>
        <v>10</v>
      </c>
      <c r="H30443">
        <f>YEAR(E30443)</f>
        <v>2017</v>
      </c>
    </row>
    <row r="30444" spans="1:8" x14ac:dyDescent="0.25">
      <c r="A30444" s="1">
        <v>93664</v>
      </c>
      <c r="B30444" t="s">
        <v>89230</v>
      </c>
      <c r="C30444" t="s">
        <v>183965</v>
      </c>
      <c r="D30444" t="s">
        <v>189475</v>
      </c>
      <c r="E30444" s="2">
        <v>43035.347071759257</v>
      </c>
      <c r="F30444">
        <v>138.65</v>
      </c>
      <c r="G30444">
        <f>MONTH(E30444)</f>
        <v>10</v>
      </c>
      <c r="H30444">
        <f>YEAR(E30444)</f>
        <v>2017</v>
      </c>
    </row>
    <row r="30445" spans="1:8" x14ac:dyDescent="0.25">
      <c r="A30445" s="1">
        <v>93676</v>
      </c>
      <c r="B30445" t="s">
        <v>89241</v>
      </c>
      <c r="C30445" t="s">
        <v>183976</v>
      </c>
      <c r="D30445" t="s">
        <v>189475</v>
      </c>
      <c r="E30445" s="2">
        <v>43021.30395833333</v>
      </c>
      <c r="F30445">
        <v>138.65</v>
      </c>
      <c r="G30445">
        <f>MONTH(E30445)</f>
        <v>10</v>
      </c>
      <c r="H30445">
        <f>YEAR(E30445)</f>
        <v>2017</v>
      </c>
    </row>
    <row r="30446" spans="1:8" x14ac:dyDescent="0.25">
      <c r="A30446" s="1">
        <v>93682</v>
      </c>
      <c r="B30446" t="s">
        <v>89246</v>
      </c>
      <c r="C30446" t="s">
        <v>183981</v>
      </c>
      <c r="D30446" t="s">
        <v>189475</v>
      </c>
      <c r="E30446" s="2">
        <v>43039.447858796288</v>
      </c>
      <c r="F30446">
        <v>138.65</v>
      </c>
      <c r="G30446">
        <f>MONTH(E30446)</f>
        <v>10</v>
      </c>
      <c r="H30446">
        <f>YEAR(E30446)</f>
        <v>2017</v>
      </c>
    </row>
    <row r="30447" spans="1:8" x14ac:dyDescent="0.25">
      <c r="A30447" s="1">
        <v>93686</v>
      </c>
      <c r="B30447" t="s">
        <v>89249</v>
      </c>
      <c r="C30447" t="s">
        <v>183984</v>
      </c>
      <c r="D30447" t="s">
        <v>189475</v>
      </c>
      <c r="E30447" s="2">
        <v>43015.556354166663</v>
      </c>
      <c r="F30447">
        <v>25.84</v>
      </c>
      <c r="G30447">
        <f>MONTH(E30447)</f>
        <v>10</v>
      </c>
      <c r="H30447">
        <f>YEAR(E30447)</f>
        <v>2017</v>
      </c>
    </row>
    <row r="30448" spans="1:8" x14ac:dyDescent="0.25">
      <c r="A30448" s="1">
        <v>93727</v>
      </c>
      <c r="B30448" t="s">
        <v>89290</v>
      </c>
      <c r="C30448" t="s">
        <v>184025</v>
      </c>
      <c r="D30448" t="s">
        <v>189479</v>
      </c>
      <c r="E30448" s="2">
        <v>43029.443402777782</v>
      </c>
      <c r="F30448">
        <v>191.58</v>
      </c>
      <c r="G30448">
        <f>MONTH(E30448)</f>
        <v>10</v>
      </c>
      <c r="H30448">
        <f>YEAR(E30448)</f>
        <v>2017</v>
      </c>
    </row>
    <row r="30449" spans="1:8" x14ac:dyDescent="0.25">
      <c r="A30449" s="1">
        <v>93733</v>
      </c>
      <c r="B30449" t="s">
        <v>89296</v>
      </c>
      <c r="C30449" t="s">
        <v>184031</v>
      </c>
      <c r="D30449" t="s">
        <v>189475</v>
      </c>
      <c r="E30449" s="2">
        <v>43031.49291666667</v>
      </c>
      <c r="F30449">
        <v>191.58</v>
      </c>
      <c r="G30449">
        <f>MONTH(E30449)</f>
        <v>10</v>
      </c>
      <c r="H30449">
        <f>YEAR(E30449)</f>
        <v>2017</v>
      </c>
    </row>
    <row r="30450" spans="1:8" x14ac:dyDescent="0.25">
      <c r="A30450" s="1">
        <v>93743</v>
      </c>
      <c r="B30450" t="s">
        <v>89306</v>
      </c>
      <c r="C30450" t="s">
        <v>184041</v>
      </c>
      <c r="D30450" t="s">
        <v>189475</v>
      </c>
      <c r="E30450" s="2">
        <v>43026.662349537037</v>
      </c>
      <c r="F30450">
        <v>138.65</v>
      </c>
      <c r="G30450">
        <f>MONTH(E30450)</f>
        <v>10</v>
      </c>
      <c r="H30450">
        <f>YEAR(E30450)</f>
        <v>2017</v>
      </c>
    </row>
    <row r="30451" spans="1:8" x14ac:dyDescent="0.25">
      <c r="A30451" s="1">
        <v>93791</v>
      </c>
      <c r="B30451" t="s">
        <v>89351</v>
      </c>
      <c r="C30451" t="s">
        <v>184086</v>
      </c>
      <c r="D30451" t="s">
        <v>189475</v>
      </c>
      <c r="E30451" s="2">
        <v>43031.634768518517</v>
      </c>
      <c r="F30451">
        <v>36.35</v>
      </c>
      <c r="G30451">
        <f>MONTH(E30451)</f>
        <v>10</v>
      </c>
      <c r="H30451">
        <f>YEAR(E30451)</f>
        <v>2017</v>
      </c>
    </row>
    <row r="30452" spans="1:8" x14ac:dyDescent="0.25">
      <c r="A30452" s="1">
        <v>93802</v>
      </c>
      <c r="B30452" t="s">
        <v>89362</v>
      </c>
      <c r="C30452" t="s">
        <v>184097</v>
      </c>
      <c r="D30452" t="s">
        <v>189475</v>
      </c>
      <c r="E30452" s="2">
        <v>43026.487870370373</v>
      </c>
      <c r="F30452">
        <v>36.35</v>
      </c>
      <c r="G30452">
        <f>MONTH(E30452)</f>
        <v>10</v>
      </c>
      <c r="H30452">
        <f>YEAR(E30452)</f>
        <v>2017</v>
      </c>
    </row>
    <row r="30453" spans="1:8" x14ac:dyDescent="0.25">
      <c r="A30453" s="1">
        <v>93811</v>
      </c>
      <c r="B30453" t="s">
        <v>89370</v>
      </c>
      <c r="C30453" t="s">
        <v>184105</v>
      </c>
      <c r="D30453" t="s">
        <v>189475</v>
      </c>
      <c r="E30453" s="2">
        <v>43023.635520833333</v>
      </c>
      <c r="F30453">
        <v>291.27999999999997</v>
      </c>
      <c r="G30453">
        <f>MONTH(E30453)</f>
        <v>10</v>
      </c>
      <c r="H30453">
        <f>YEAR(E30453)</f>
        <v>2017</v>
      </c>
    </row>
    <row r="30454" spans="1:8" x14ac:dyDescent="0.25">
      <c r="A30454" s="1">
        <v>93812</v>
      </c>
      <c r="B30454" t="s">
        <v>89371</v>
      </c>
      <c r="C30454" t="s">
        <v>184106</v>
      </c>
      <c r="D30454" t="s">
        <v>189475</v>
      </c>
      <c r="E30454" s="2">
        <v>43039.700555555559</v>
      </c>
      <c r="F30454">
        <v>36.35</v>
      </c>
      <c r="G30454">
        <f>MONTH(E30454)</f>
        <v>10</v>
      </c>
      <c r="H30454">
        <f>YEAR(E30454)</f>
        <v>2017</v>
      </c>
    </row>
    <row r="30455" spans="1:8" x14ac:dyDescent="0.25">
      <c r="A30455" s="1">
        <v>93825</v>
      </c>
      <c r="B30455" t="s">
        <v>89384</v>
      </c>
      <c r="C30455" t="s">
        <v>184119</v>
      </c>
      <c r="D30455" t="s">
        <v>189475</v>
      </c>
      <c r="E30455" s="2">
        <v>43030.835266203707</v>
      </c>
      <c r="F30455">
        <v>191.58</v>
      </c>
      <c r="G30455">
        <f>MONTH(E30455)</f>
        <v>10</v>
      </c>
      <c r="H30455">
        <f>YEAR(E30455)</f>
        <v>2017</v>
      </c>
    </row>
    <row r="30456" spans="1:8" x14ac:dyDescent="0.25">
      <c r="A30456" s="1">
        <v>93871</v>
      </c>
      <c r="B30456" t="s">
        <v>89429</v>
      </c>
      <c r="C30456" t="s">
        <v>184164</v>
      </c>
      <c r="D30456" t="s">
        <v>189475</v>
      </c>
      <c r="E30456" s="2">
        <v>43028.18540509259</v>
      </c>
      <c r="F30456">
        <v>125.99</v>
      </c>
      <c r="G30456">
        <f>MONTH(E30456)</f>
        <v>10</v>
      </c>
      <c r="H30456">
        <f>YEAR(E30456)</f>
        <v>2017</v>
      </c>
    </row>
    <row r="30457" spans="1:8" x14ac:dyDescent="0.25">
      <c r="A30457" s="1">
        <v>93877</v>
      </c>
      <c r="B30457" t="s">
        <v>89435</v>
      </c>
      <c r="C30457" t="s">
        <v>184170</v>
      </c>
      <c r="D30457" t="s">
        <v>189475</v>
      </c>
      <c r="E30457" s="2">
        <v>43026.019687499997</v>
      </c>
      <c r="F30457">
        <v>154.66999999999999</v>
      </c>
      <c r="G30457">
        <f>MONTH(E30457)</f>
        <v>10</v>
      </c>
      <c r="H30457">
        <f>YEAR(E30457)</f>
        <v>2017</v>
      </c>
    </row>
    <row r="30458" spans="1:8" x14ac:dyDescent="0.25">
      <c r="A30458" s="1">
        <v>93926</v>
      </c>
      <c r="B30458" t="s">
        <v>89480</v>
      </c>
      <c r="C30458" t="s">
        <v>184215</v>
      </c>
      <c r="D30458" t="s">
        <v>189475</v>
      </c>
      <c r="E30458" s="2">
        <v>43039.613888888889</v>
      </c>
      <c r="F30458">
        <v>25.84</v>
      </c>
      <c r="G30458">
        <f>MONTH(E30458)</f>
        <v>10</v>
      </c>
      <c r="H30458">
        <f>YEAR(E30458)</f>
        <v>2017</v>
      </c>
    </row>
    <row r="30459" spans="1:8" x14ac:dyDescent="0.25">
      <c r="A30459" s="1">
        <v>93946</v>
      </c>
      <c r="B30459" t="s">
        <v>89499</v>
      </c>
      <c r="C30459" t="s">
        <v>184234</v>
      </c>
      <c r="D30459" t="s">
        <v>189475</v>
      </c>
      <c r="E30459" s="2">
        <v>43023.545740740738</v>
      </c>
      <c r="F30459">
        <v>36.35</v>
      </c>
      <c r="G30459">
        <f>MONTH(E30459)</f>
        <v>10</v>
      </c>
      <c r="H30459">
        <f>YEAR(E30459)</f>
        <v>2017</v>
      </c>
    </row>
    <row r="30460" spans="1:8" x14ac:dyDescent="0.25">
      <c r="A30460" s="1">
        <v>93955</v>
      </c>
      <c r="B30460" t="s">
        <v>89508</v>
      </c>
      <c r="C30460" t="s">
        <v>184243</v>
      </c>
      <c r="D30460" t="s">
        <v>189475</v>
      </c>
      <c r="E30460" s="2">
        <v>43024.639699074083</v>
      </c>
      <c r="F30460">
        <v>153.96</v>
      </c>
      <c r="G30460">
        <f>MONTH(E30460)</f>
        <v>10</v>
      </c>
      <c r="H30460">
        <f>YEAR(E30460)</f>
        <v>2017</v>
      </c>
    </row>
    <row r="30461" spans="1:8" x14ac:dyDescent="0.25">
      <c r="A30461" s="1">
        <v>93963</v>
      </c>
      <c r="B30461" t="s">
        <v>89515</v>
      </c>
      <c r="C30461" t="s">
        <v>184250</v>
      </c>
      <c r="D30461" t="s">
        <v>189475</v>
      </c>
      <c r="E30461" s="2">
        <v>43022.4378125</v>
      </c>
      <c r="F30461">
        <v>191.58</v>
      </c>
      <c r="G30461">
        <f>MONTH(E30461)</f>
        <v>10</v>
      </c>
      <c r="H30461">
        <f>YEAR(E30461)</f>
        <v>2017</v>
      </c>
    </row>
    <row r="30462" spans="1:8" x14ac:dyDescent="0.25">
      <c r="A30462" s="1">
        <v>93986</v>
      </c>
      <c r="B30462" t="s">
        <v>89536</v>
      </c>
      <c r="C30462" t="s">
        <v>184271</v>
      </c>
      <c r="D30462" t="s">
        <v>189475</v>
      </c>
      <c r="E30462" s="2">
        <v>43011.606828703712</v>
      </c>
      <c r="F30462">
        <v>154.66999999999999</v>
      </c>
      <c r="G30462">
        <f>MONTH(E30462)</f>
        <v>10</v>
      </c>
      <c r="H30462">
        <f>YEAR(E30462)</f>
        <v>2017</v>
      </c>
    </row>
    <row r="30463" spans="1:8" x14ac:dyDescent="0.25">
      <c r="A30463" s="1">
        <v>94007</v>
      </c>
      <c r="B30463" t="s">
        <v>89557</v>
      </c>
      <c r="C30463" t="s">
        <v>184292</v>
      </c>
      <c r="D30463" t="s">
        <v>189478</v>
      </c>
      <c r="E30463" s="2">
        <v>43023.675162037027</v>
      </c>
      <c r="F30463">
        <v>138.65</v>
      </c>
      <c r="G30463">
        <f>MONTH(E30463)</f>
        <v>10</v>
      </c>
      <c r="H30463">
        <f>YEAR(E30463)</f>
        <v>2017</v>
      </c>
    </row>
    <row r="30464" spans="1:8" x14ac:dyDescent="0.25">
      <c r="A30464" s="1">
        <v>94037</v>
      </c>
      <c r="B30464" t="s">
        <v>89586</v>
      </c>
      <c r="C30464" t="s">
        <v>184321</v>
      </c>
      <c r="D30464" t="s">
        <v>189475</v>
      </c>
      <c r="E30464" s="2">
        <v>43036.620995370373</v>
      </c>
      <c r="F30464">
        <v>291.27999999999997</v>
      </c>
      <c r="G30464">
        <f>MONTH(E30464)</f>
        <v>10</v>
      </c>
      <c r="H30464">
        <f>YEAR(E30464)</f>
        <v>2017</v>
      </c>
    </row>
    <row r="30465" spans="1:8" x14ac:dyDescent="0.25">
      <c r="A30465" s="1">
        <v>94117</v>
      </c>
      <c r="B30465" t="s">
        <v>89661</v>
      </c>
      <c r="C30465" t="s">
        <v>184396</v>
      </c>
      <c r="D30465" t="s">
        <v>189475</v>
      </c>
      <c r="E30465" s="2">
        <v>43020.904675925929</v>
      </c>
      <c r="F30465">
        <v>36.35</v>
      </c>
      <c r="G30465">
        <f>MONTH(E30465)</f>
        <v>10</v>
      </c>
      <c r="H30465">
        <f>YEAR(E30465)</f>
        <v>2017</v>
      </c>
    </row>
    <row r="30466" spans="1:8" x14ac:dyDescent="0.25">
      <c r="A30466" s="1">
        <v>94132</v>
      </c>
      <c r="B30466" t="s">
        <v>89676</v>
      </c>
      <c r="C30466" t="s">
        <v>184411</v>
      </c>
      <c r="D30466" t="s">
        <v>189475</v>
      </c>
      <c r="E30466" s="2">
        <v>43025.347638888888</v>
      </c>
      <c r="F30466">
        <v>191.58</v>
      </c>
      <c r="G30466">
        <f>MONTH(E30466)</f>
        <v>10</v>
      </c>
      <c r="H30466">
        <f>YEAR(E30466)</f>
        <v>2017</v>
      </c>
    </row>
    <row r="30467" spans="1:8" x14ac:dyDescent="0.25">
      <c r="A30467" s="1">
        <v>94160</v>
      </c>
      <c r="B30467" t="s">
        <v>89703</v>
      </c>
      <c r="C30467" t="s">
        <v>184438</v>
      </c>
      <c r="D30467" t="s">
        <v>189475</v>
      </c>
      <c r="E30467" s="2">
        <v>43031.889386574083</v>
      </c>
      <c r="F30467">
        <v>36.35</v>
      </c>
      <c r="G30467">
        <f>MONTH(E30467)</f>
        <v>10</v>
      </c>
      <c r="H30467">
        <f>YEAR(E30467)</f>
        <v>2017</v>
      </c>
    </row>
    <row r="30468" spans="1:8" x14ac:dyDescent="0.25">
      <c r="A30468" s="1">
        <v>94204</v>
      </c>
      <c r="B30468" t="s">
        <v>89744</v>
      </c>
      <c r="C30468" t="s">
        <v>184479</v>
      </c>
      <c r="D30468" t="s">
        <v>189475</v>
      </c>
      <c r="E30468" s="2">
        <v>43013.61681712963</v>
      </c>
      <c r="F30468">
        <v>36.35</v>
      </c>
      <c r="G30468">
        <f>MONTH(E30468)</f>
        <v>10</v>
      </c>
      <c r="H30468">
        <f>YEAR(E30468)</f>
        <v>2017</v>
      </c>
    </row>
    <row r="30469" spans="1:8" x14ac:dyDescent="0.25">
      <c r="A30469" s="1">
        <v>94209</v>
      </c>
      <c r="B30469" t="s">
        <v>89749</v>
      </c>
      <c r="C30469" t="s">
        <v>184484</v>
      </c>
      <c r="D30469" t="s">
        <v>189475</v>
      </c>
      <c r="E30469" s="2">
        <v>43013.266793981478</v>
      </c>
      <c r="F30469">
        <v>154.66999999999999</v>
      </c>
      <c r="G30469">
        <f>MONTH(E30469)</f>
        <v>10</v>
      </c>
      <c r="H30469">
        <f>YEAR(E30469)</f>
        <v>2017</v>
      </c>
    </row>
    <row r="30470" spans="1:8" x14ac:dyDescent="0.25">
      <c r="A30470" s="1">
        <v>94237</v>
      </c>
      <c r="B30470" t="s">
        <v>89776</v>
      </c>
      <c r="C30470" t="s">
        <v>184511</v>
      </c>
      <c r="D30470" t="s">
        <v>189475</v>
      </c>
      <c r="E30470" s="2">
        <v>43015.774305555547</v>
      </c>
      <c r="F30470">
        <v>36.35</v>
      </c>
      <c r="G30470">
        <f>MONTH(E30470)</f>
        <v>10</v>
      </c>
      <c r="H30470">
        <f>YEAR(E30470)</f>
        <v>2017</v>
      </c>
    </row>
    <row r="30471" spans="1:8" x14ac:dyDescent="0.25">
      <c r="A30471" s="1">
        <v>94238</v>
      </c>
      <c r="B30471" t="s">
        <v>89777</v>
      </c>
      <c r="C30471" t="s">
        <v>184512</v>
      </c>
      <c r="D30471" t="s">
        <v>189475</v>
      </c>
      <c r="E30471" s="2">
        <v>43019.659618055557</v>
      </c>
      <c r="F30471">
        <v>163.06</v>
      </c>
      <c r="G30471">
        <f>MONTH(E30471)</f>
        <v>10</v>
      </c>
      <c r="H30471">
        <f>YEAR(E30471)</f>
        <v>2017</v>
      </c>
    </row>
    <row r="30472" spans="1:8" x14ac:dyDescent="0.25">
      <c r="A30472" s="1">
        <v>94274</v>
      </c>
      <c r="B30472" t="s">
        <v>89812</v>
      </c>
      <c r="C30472" t="s">
        <v>184547</v>
      </c>
      <c r="D30472" t="s">
        <v>189475</v>
      </c>
      <c r="E30472" s="2">
        <v>43011.934201388889</v>
      </c>
      <c r="F30472">
        <v>25.84</v>
      </c>
      <c r="G30472">
        <f>MONTH(E30472)</f>
        <v>10</v>
      </c>
      <c r="H30472">
        <f>YEAR(E30472)</f>
        <v>2017</v>
      </c>
    </row>
    <row r="30473" spans="1:8" x14ac:dyDescent="0.25">
      <c r="A30473" s="1">
        <v>94309</v>
      </c>
      <c r="B30473" t="s">
        <v>89846</v>
      </c>
      <c r="C30473" t="s">
        <v>184581</v>
      </c>
      <c r="D30473" t="s">
        <v>189475</v>
      </c>
      <c r="E30473" s="2">
        <v>43033.70449074074</v>
      </c>
      <c r="F30473">
        <v>191.58</v>
      </c>
      <c r="G30473">
        <f>MONTH(E30473)</f>
        <v>10</v>
      </c>
      <c r="H30473">
        <f>YEAR(E30473)</f>
        <v>2017</v>
      </c>
    </row>
    <row r="30474" spans="1:8" x14ac:dyDescent="0.25">
      <c r="A30474" s="1">
        <v>94317</v>
      </c>
      <c r="B30474" t="s">
        <v>89854</v>
      </c>
      <c r="C30474" t="s">
        <v>184589</v>
      </c>
      <c r="D30474" t="s">
        <v>189475</v>
      </c>
      <c r="E30474" s="2">
        <v>43009.530995370369</v>
      </c>
      <c r="F30474">
        <v>138.65</v>
      </c>
      <c r="G30474">
        <f>MONTH(E30474)</f>
        <v>10</v>
      </c>
      <c r="H30474">
        <f>YEAR(E30474)</f>
        <v>2017</v>
      </c>
    </row>
    <row r="30475" spans="1:8" x14ac:dyDescent="0.25">
      <c r="A30475" s="1">
        <v>94325</v>
      </c>
      <c r="B30475" t="s">
        <v>89862</v>
      </c>
      <c r="C30475" t="s">
        <v>184597</v>
      </c>
      <c r="D30475" t="s">
        <v>189475</v>
      </c>
      <c r="E30475" s="2">
        <v>43018.711261574077</v>
      </c>
      <c r="F30475">
        <v>163.06</v>
      </c>
      <c r="G30475">
        <f>MONTH(E30475)</f>
        <v>10</v>
      </c>
      <c r="H30475">
        <f>YEAR(E30475)</f>
        <v>2017</v>
      </c>
    </row>
    <row r="30476" spans="1:8" x14ac:dyDescent="0.25">
      <c r="A30476" s="1">
        <v>94360</v>
      </c>
      <c r="B30476" t="s">
        <v>89897</v>
      </c>
      <c r="C30476" t="s">
        <v>184632</v>
      </c>
      <c r="D30476" t="s">
        <v>189475</v>
      </c>
      <c r="E30476" s="2">
        <v>43011.636400462958</v>
      </c>
      <c r="F30476">
        <v>36.35</v>
      </c>
      <c r="G30476">
        <f>MONTH(E30476)</f>
        <v>10</v>
      </c>
      <c r="H30476">
        <f>YEAR(E30476)</f>
        <v>2017</v>
      </c>
    </row>
    <row r="30477" spans="1:8" x14ac:dyDescent="0.25">
      <c r="A30477" s="1">
        <v>94363</v>
      </c>
      <c r="B30477" t="s">
        <v>89900</v>
      </c>
      <c r="C30477" t="s">
        <v>184635</v>
      </c>
      <c r="D30477" t="s">
        <v>189475</v>
      </c>
      <c r="E30477" s="2">
        <v>43011.842187499999</v>
      </c>
      <c r="F30477">
        <v>138.65</v>
      </c>
      <c r="G30477">
        <f>MONTH(E30477)</f>
        <v>10</v>
      </c>
      <c r="H30477">
        <f>YEAR(E30477)</f>
        <v>2017</v>
      </c>
    </row>
    <row r="30478" spans="1:8" x14ac:dyDescent="0.25">
      <c r="A30478" s="1">
        <v>94388</v>
      </c>
      <c r="B30478" t="s">
        <v>89925</v>
      </c>
      <c r="C30478" t="s">
        <v>184660</v>
      </c>
      <c r="D30478" t="s">
        <v>189475</v>
      </c>
      <c r="E30478" s="2">
        <v>43038.585694444453</v>
      </c>
      <c r="F30478">
        <v>125.99</v>
      </c>
      <c r="G30478">
        <f>MONTH(E30478)</f>
        <v>10</v>
      </c>
      <c r="H30478">
        <f>YEAR(E30478)</f>
        <v>2017</v>
      </c>
    </row>
    <row r="30479" spans="1:8" x14ac:dyDescent="0.25">
      <c r="A30479" s="1">
        <v>94477</v>
      </c>
      <c r="B30479" t="s">
        <v>90001</v>
      </c>
      <c r="C30479" t="s">
        <v>184736</v>
      </c>
      <c r="D30479" t="s">
        <v>189475</v>
      </c>
      <c r="E30479" s="2">
        <v>43012.613275462973</v>
      </c>
      <c r="F30479">
        <v>36.35</v>
      </c>
      <c r="G30479">
        <f>MONTH(E30479)</f>
        <v>10</v>
      </c>
      <c r="H30479">
        <f>YEAR(E30479)</f>
        <v>2017</v>
      </c>
    </row>
    <row r="30480" spans="1:8" x14ac:dyDescent="0.25">
      <c r="A30480" s="1">
        <v>94518</v>
      </c>
      <c r="B30480" t="s">
        <v>90037</v>
      </c>
      <c r="C30480" t="s">
        <v>184772</v>
      </c>
      <c r="D30480" t="s">
        <v>189475</v>
      </c>
      <c r="E30480" s="2">
        <v>43017.271770833337</v>
      </c>
      <c r="F30480">
        <v>36.35</v>
      </c>
      <c r="G30480">
        <f>MONTH(E30480)</f>
        <v>10</v>
      </c>
      <c r="H30480">
        <f>YEAR(E30480)</f>
        <v>2017</v>
      </c>
    </row>
    <row r="30481" spans="1:8" x14ac:dyDescent="0.25">
      <c r="A30481" s="1">
        <v>94519</v>
      </c>
      <c r="B30481" t="s">
        <v>90038</v>
      </c>
      <c r="C30481" t="s">
        <v>184773</v>
      </c>
      <c r="D30481" t="s">
        <v>189475</v>
      </c>
      <c r="E30481" s="2">
        <v>43027.499178240738</v>
      </c>
      <c r="F30481">
        <v>191.58</v>
      </c>
      <c r="G30481">
        <f>MONTH(E30481)</f>
        <v>10</v>
      </c>
      <c r="H30481">
        <f>YEAR(E30481)</f>
        <v>2017</v>
      </c>
    </row>
    <row r="30482" spans="1:8" x14ac:dyDescent="0.25">
      <c r="A30482" s="1">
        <v>94527</v>
      </c>
      <c r="B30482" t="s">
        <v>90045</v>
      </c>
      <c r="C30482" t="s">
        <v>184780</v>
      </c>
      <c r="D30482" t="s">
        <v>189475</v>
      </c>
      <c r="E30482" s="2">
        <v>43034.448854166672</v>
      </c>
      <c r="F30482">
        <v>138.65</v>
      </c>
      <c r="G30482">
        <f>MONTH(E30482)</f>
        <v>10</v>
      </c>
      <c r="H30482">
        <f>YEAR(E30482)</f>
        <v>2017</v>
      </c>
    </row>
    <row r="30483" spans="1:8" x14ac:dyDescent="0.25">
      <c r="A30483" s="1">
        <v>94599</v>
      </c>
      <c r="B30483" t="s">
        <v>90115</v>
      </c>
      <c r="C30483" t="s">
        <v>184850</v>
      </c>
      <c r="D30483" t="s">
        <v>189475</v>
      </c>
      <c r="E30483" s="2">
        <v>43012.748344907413</v>
      </c>
      <c r="F30483">
        <v>154.66999999999999</v>
      </c>
      <c r="G30483">
        <f>MONTH(E30483)</f>
        <v>10</v>
      </c>
      <c r="H30483">
        <f>YEAR(E30483)</f>
        <v>2017</v>
      </c>
    </row>
    <row r="30484" spans="1:8" x14ac:dyDescent="0.25">
      <c r="A30484" s="1">
        <v>94611</v>
      </c>
      <c r="B30484" t="s">
        <v>90127</v>
      </c>
      <c r="C30484" t="s">
        <v>184862</v>
      </c>
      <c r="D30484" t="s">
        <v>189475</v>
      </c>
      <c r="E30484" s="2">
        <v>43028.691828703697</v>
      </c>
      <c r="F30484">
        <v>163.06</v>
      </c>
      <c r="G30484">
        <f>MONTH(E30484)</f>
        <v>10</v>
      </c>
      <c r="H30484">
        <f>YEAR(E30484)</f>
        <v>2017</v>
      </c>
    </row>
    <row r="30485" spans="1:8" x14ac:dyDescent="0.25">
      <c r="A30485" s="1">
        <v>94639</v>
      </c>
      <c r="B30485" t="s">
        <v>90152</v>
      </c>
      <c r="C30485" t="s">
        <v>184887</v>
      </c>
      <c r="D30485" t="s">
        <v>189475</v>
      </c>
      <c r="E30485" s="2">
        <v>43012.822071759263</v>
      </c>
      <c r="F30485">
        <v>36.35</v>
      </c>
      <c r="G30485">
        <f>MONTH(E30485)</f>
        <v>10</v>
      </c>
      <c r="H30485">
        <f>YEAR(E30485)</f>
        <v>2017</v>
      </c>
    </row>
    <row r="30486" spans="1:8" x14ac:dyDescent="0.25">
      <c r="A30486" s="1">
        <v>94705</v>
      </c>
      <c r="B30486" t="s">
        <v>90216</v>
      </c>
      <c r="C30486" t="s">
        <v>184951</v>
      </c>
      <c r="D30486" t="s">
        <v>189475</v>
      </c>
      <c r="E30486" s="2">
        <v>43037.813645833332</v>
      </c>
      <c r="F30486">
        <v>47.62</v>
      </c>
      <c r="G30486">
        <f>MONTH(E30486)</f>
        <v>10</v>
      </c>
      <c r="H30486">
        <f>YEAR(E30486)</f>
        <v>2017</v>
      </c>
    </row>
    <row r="30487" spans="1:8" x14ac:dyDescent="0.25">
      <c r="A30487" s="1">
        <v>94725</v>
      </c>
      <c r="B30487" t="s">
        <v>90236</v>
      </c>
      <c r="C30487" t="s">
        <v>184971</v>
      </c>
      <c r="D30487" t="s">
        <v>189475</v>
      </c>
      <c r="E30487" s="2">
        <v>43027.582662037043</v>
      </c>
      <c r="F30487">
        <v>25.84</v>
      </c>
      <c r="G30487">
        <f>MONTH(E30487)</f>
        <v>10</v>
      </c>
      <c r="H30487">
        <f>YEAR(E30487)</f>
        <v>2017</v>
      </c>
    </row>
    <row r="30488" spans="1:8" x14ac:dyDescent="0.25">
      <c r="A30488" s="1">
        <v>94744</v>
      </c>
      <c r="B30488" t="s">
        <v>90255</v>
      </c>
      <c r="C30488" t="s">
        <v>184990</v>
      </c>
      <c r="D30488" t="s">
        <v>189475</v>
      </c>
      <c r="E30488" s="2">
        <v>43030.918055555558</v>
      </c>
      <c r="F30488">
        <v>36.35</v>
      </c>
      <c r="G30488">
        <f>MONTH(E30488)</f>
        <v>10</v>
      </c>
      <c r="H30488">
        <f>YEAR(E30488)</f>
        <v>2017</v>
      </c>
    </row>
    <row r="30489" spans="1:8" x14ac:dyDescent="0.25">
      <c r="A30489" s="1">
        <v>94790</v>
      </c>
      <c r="B30489" t="s">
        <v>90298</v>
      </c>
      <c r="C30489" t="s">
        <v>185033</v>
      </c>
      <c r="D30489" t="s">
        <v>189475</v>
      </c>
      <c r="E30489" s="2">
        <v>43019.859872685192</v>
      </c>
      <c r="F30489">
        <v>154.66999999999999</v>
      </c>
      <c r="G30489">
        <f>MONTH(E30489)</f>
        <v>10</v>
      </c>
      <c r="H30489">
        <f>YEAR(E30489)</f>
        <v>2017</v>
      </c>
    </row>
    <row r="30490" spans="1:8" x14ac:dyDescent="0.25">
      <c r="A30490" s="1">
        <v>94828</v>
      </c>
      <c r="B30490" t="s">
        <v>90335</v>
      </c>
      <c r="C30490" t="s">
        <v>185070</v>
      </c>
      <c r="D30490" t="s">
        <v>189475</v>
      </c>
      <c r="E30490" s="2">
        <v>43019.400370370371</v>
      </c>
      <c r="F30490">
        <v>25.84</v>
      </c>
      <c r="G30490">
        <f>MONTH(E30490)</f>
        <v>10</v>
      </c>
      <c r="H30490">
        <f>YEAR(E30490)</f>
        <v>2017</v>
      </c>
    </row>
    <row r="30491" spans="1:8" x14ac:dyDescent="0.25">
      <c r="A30491" s="1">
        <v>94846</v>
      </c>
      <c r="B30491" t="s">
        <v>90353</v>
      </c>
      <c r="C30491" t="s">
        <v>185088</v>
      </c>
      <c r="D30491" t="s">
        <v>189475</v>
      </c>
      <c r="E30491" s="2">
        <v>43024.92292824074</v>
      </c>
      <c r="F30491">
        <v>163.06</v>
      </c>
      <c r="G30491">
        <f>MONTH(E30491)</f>
        <v>10</v>
      </c>
      <c r="H30491">
        <f>YEAR(E30491)</f>
        <v>2017</v>
      </c>
    </row>
    <row r="30492" spans="1:8" x14ac:dyDescent="0.25">
      <c r="A30492" s="1">
        <v>94858</v>
      </c>
      <c r="B30492" t="s">
        <v>90364</v>
      </c>
      <c r="C30492" t="s">
        <v>185099</v>
      </c>
      <c r="D30492" t="s">
        <v>189475</v>
      </c>
      <c r="E30492" s="2">
        <v>43037.622303240743</v>
      </c>
      <c r="F30492">
        <v>25.84</v>
      </c>
      <c r="G30492">
        <f>MONTH(E30492)</f>
        <v>10</v>
      </c>
      <c r="H30492">
        <f>YEAR(E30492)</f>
        <v>2017</v>
      </c>
    </row>
    <row r="30493" spans="1:8" x14ac:dyDescent="0.25">
      <c r="A30493" s="1">
        <v>94869</v>
      </c>
      <c r="B30493" t="s">
        <v>90375</v>
      </c>
      <c r="C30493" t="s">
        <v>185110</v>
      </c>
      <c r="D30493" t="s">
        <v>189475</v>
      </c>
      <c r="E30493" s="2">
        <v>43024.766701388893</v>
      </c>
      <c r="F30493">
        <v>191.58</v>
      </c>
      <c r="G30493">
        <f>MONTH(E30493)</f>
        <v>10</v>
      </c>
      <c r="H30493">
        <f>YEAR(E30493)</f>
        <v>2017</v>
      </c>
    </row>
    <row r="30494" spans="1:8" x14ac:dyDescent="0.25">
      <c r="A30494" s="1">
        <v>94887</v>
      </c>
      <c r="B30494" t="s">
        <v>90391</v>
      </c>
      <c r="C30494" t="s">
        <v>185126</v>
      </c>
      <c r="D30494" t="s">
        <v>189475</v>
      </c>
      <c r="E30494" s="2">
        <v>43013.480624999997</v>
      </c>
      <c r="F30494">
        <v>154.66999999999999</v>
      </c>
      <c r="G30494">
        <f>MONTH(E30494)</f>
        <v>10</v>
      </c>
      <c r="H30494">
        <f>YEAR(E30494)</f>
        <v>2017</v>
      </c>
    </row>
    <row r="30495" spans="1:8" x14ac:dyDescent="0.25">
      <c r="A30495" s="1">
        <v>94898</v>
      </c>
      <c r="B30495" t="s">
        <v>90402</v>
      </c>
      <c r="C30495" t="s">
        <v>185137</v>
      </c>
      <c r="D30495" t="s">
        <v>189475</v>
      </c>
      <c r="E30495" s="2">
        <v>43035.659525462957</v>
      </c>
      <c r="F30495">
        <v>138.65</v>
      </c>
      <c r="G30495">
        <f>MONTH(E30495)</f>
        <v>10</v>
      </c>
      <c r="H30495">
        <f>YEAR(E30495)</f>
        <v>2017</v>
      </c>
    </row>
    <row r="30496" spans="1:8" x14ac:dyDescent="0.25">
      <c r="A30496" s="1">
        <v>94912</v>
      </c>
      <c r="B30496" t="s">
        <v>90415</v>
      </c>
      <c r="C30496" t="s">
        <v>185150</v>
      </c>
      <c r="D30496" t="s">
        <v>189475</v>
      </c>
      <c r="E30496" s="2">
        <v>43024.425706018519</v>
      </c>
      <c r="F30496">
        <v>153.96</v>
      </c>
      <c r="G30496">
        <f>MONTH(E30496)</f>
        <v>10</v>
      </c>
      <c r="H30496">
        <f>YEAR(E30496)</f>
        <v>2017</v>
      </c>
    </row>
    <row r="30497" spans="1:8" x14ac:dyDescent="0.25">
      <c r="A30497" s="1">
        <v>94945</v>
      </c>
      <c r="B30497" t="s">
        <v>90445</v>
      </c>
      <c r="C30497" t="s">
        <v>185180</v>
      </c>
      <c r="D30497" t="s">
        <v>189475</v>
      </c>
      <c r="E30497" s="2">
        <v>43023.530706018522</v>
      </c>
      <c r="F30497">
        <v>163.06</v>
      </c>
      <c r="G30497">
        <f>MONTH(E30497)</f>
        <v>10</v>
      </c>
      <c r="H30497">
        <f>YEAR(E30497)</f>
        <v>2017</v>
      </c>
    </row>
    <row r="30498" spans="1:8" x14ac:dyDescent="0.25">
      <c r="A30498" s="1">
        <v>94947</v>
      </c>
      <c r="B30498" t="s">
        <v>90447</v>
      </c>
      <c r="C30498" t="s">
        <v>185182</v>
      </c>
      <c r="D30498" t="s">
        <v>189475</v>
      </c>
      <c r="E30498" s="2">
        <v>43020.758981481478</v>
      </c>
      <c r="F30498">
        <v>138.65</v>
      </c>
      <c r="G30498">
        <f>MONTH(E30498)</f>
        <v>10</v>
      </c>
      <c r="H30498">
        <f>YEAR(E30498)</f>
        <v>2017</v>
      </c>
    </row>
    <row r="30499" spans="1:8" x14ac:dyDescent="0.25">
      <c r="A30499" s="1">
        <v>94974</v>
      </c>
      <c r="B30499" t="s">
        <v>90472</v>
      </c>
      <c r="C30499" t="s">
        <v>185207</v>
      </c>
      <c r="D30499" t="s">
        <v>189475</v>
      </c>
      <c r="E30499" s="2">
        <v>43028.797500000001</v>
      </c>
      <c r="F30499">
        <v>155.41999999999999</v>
      </c>
      <c r="G30499">
        <f>MONTH(E30499)</f>
        <v>10</v>
      </c>
      <c r="H30499">
        <f>YEAR(E30499)</f>
        <v>2017</v>
      </c>
    </row>
    <row r="30500" spans="1:8" x14ac:dyDescent="0.25">
      <c r="A30500" s="1">
        <v>94977</v>
      </c>
      <c r="B30500" t="s">
        <v>90475</v>
      </c>
      <c r="C30500" t="s">
        <v>185210</v>
      </c>
      <c r="D30500" t="s">
        <v>189475</v>
      </c>
      <c r="E30500" s="2">
        <v>43010.560578703713</v>
      </c>
      <c r="F30500">
        <v>153.96</v>
      </c>
      <c r="G30500">
        <f>MONTH(E30500)</f>
        <v>10</v>
      </c>
      <c r="H30500">
        <f>YEAR(E30500)</f>
        <v>2017</v>
      </c>
    </row>
    <row r="30501" spans="1:8" x14ac:dyDescent="0.25">
      <c r="A30501" s="1">
        <v>95052</v>
      </c>
      <c r="B30501" t="s">
        <v>90547</v>
      </c>
      <c r="C30501" t="s">
        <v>185282</v>
      </c>
      <c r="D30501" t="s">
        <v>189475</v>
      </c>
      <c r="E30501" s="2">
        <v>43033.786574074067</v>
      </c>
      <c r="F30501">
        <v>36.35</v>
      </c>
      <c r="G30501">
        <f>MONTH(E30501)</f>
        <v>10</v>
      </c>
      <c r="H30501">
        <f>YEAR(E30501)</f>
        <v>2017</v>
      </c>
    </row>
    <row r="30502" spans="1:8" x14ac:dyDescent="0.25">
      <c r="A30502" s="1">
        <v>95063</v>
      </c>
      <c r="B30502" t="s">
        <v>90557</v>
      </c>
      <c r="C30502" t="s">
        <v>185292</v>
      </c>
      <c r="D30502" t="s">
        <v>189475</v>
      </c>
      <c r="E30502" s="2">
        <v>43030.916087962964</v>
      </c>
      <c r="F30502">
        <v>154.66999999999999</v>
      </c>
      <c r="G30502">
        <f>MONTH(E30502)</f>
        <v>10</v>
      </c>
      <c r="H30502">
        <f>YEAR(E30502)</f>
        <v>2017</v>
      </c>
    </row>
    <row r="30503" spans="1:8" x14ac:dyDescent="0.25">
      <c r="A30503" s="1">
        <v>95070</v>
      </c>
      <c r="B30503" t="s">
        <v>90564</v>
      </c>
      <c r="C30503" t="s">
        <v>185299</v>
      </c>
      <c r="D30503" t="s">
        <v>189478</v>
      </c>
      <c r="E30503" s="2">
        <v>43020.471203703702</v>
      </c>
      <c r="F30503">
        <v>191.58</v>
      </c>
      <c r="G30503">
        <f>MONTH(E30503)</f>
        <v>10</v>
      </c>
      <c r="H30503">
        <f>YEAR(E30503)</f>
        <v>2017</v>
      </c>
    </row>
    <row r="30504" spans="1:8" x14ac:dyDescent="0.25">
      <c r="A30504" s="1">
        <v>95071</v>
      </c>
      <c r="B30504" t="s">
        <v>90565</v>
      </c>
      <c r="C30504" t="s">
        <v>185300</v>
      </c>
      <c r="D30504" t="s">
        <v>189475</v>
      </c>
      <c r="E30504" s="2">
        <v>43030.545543981483</v>
      </c>
      <c r="F30504">
        <v>36.35</v>
      </c>
      <c r="G30504">
        <f>MONTH(E30504)</f>
        <v>10</v>
      </c>
      <c r="H30504">
        <f>YEAR(E30504)</f>
        <v>2017</v>
      </c>
    </row>
    <row r="30505" spans="1:8" x14ac:dyDescent="0.25">
      <c r="A30505" s="1">
        <v>95088</v>
      </c>
      <c r="B30505" t="s">
        <v>90582</v>
      </c>
      <c r="C30505" t="s">
        <v>185317</v>
      </c>
      <c r="D30505" t="s">
        <v>189475</v>
      </c>
      <c r="E30505" s="2">
        <v>43027.646064814813</v>
      </c>
      <c r="F30505">
        <v>163.06</v>
      </c>
      <c r="G30505">
        <f>MONTH(E30505)</f>
        <v>10</v>
      </c>
      <c r="H30505">
        <f>YEAR(E30505)</f>
        <v>2017</v>
      </c>
    </row>
    <row r="30506" spans="1:8" x14ac:dyDescent="0.25">
      <c r="A30506" s="1">
        <v>95199</v>
      </c>
      <c r="B30506" t="s">
        <v>90687</v>
      </c>
      <c r="C30506" t="s">
        <v>185422</v>
      </c>
      <c r="D30506" t="s">
        <v>189475</v>
      </c>
      <c r="E30506" s="2">
        <v>43016.724988425929</v>
      </c>
      <c r="F30506">
        <v>138.65</v>
      </c>
      <c r="G30506">
        <f>MONTH(E30506)</f>
        <v>10</v>
      </c>
      <c r="H30506">
        <f>YEAR(E30506)</f>
        <v>2017</v>
      </c>
    </row>
    <row r="30507" spans="1:8" x14ac:dyDescent="0.25">
      <c r="A30507" s="1">
        <v>95210</v>
      </c>
      <c r="B30507" t="s">
        <v>90698</v>
      </c>
      <c r="C30507" t="s">
        <v>185433</v>
      </c>
      <c r="D30507" t="s">
        <v>189480</v>
      </c>
      <c r="E30507" s="2">
        <v>43031.688483796293</v>
      </c>
      <c r="F30507">
        <v>191.58</v>
      </c>
      <c r="G30507">
        <f>MONTH(E30507)</f>
        <v>10</v>
      </c>
      <c r="H30507">
        <f>YEAR(E30507)</f>
        <v>2017</v>
      </c>
    </row>
    <row r="30508" spans="1:8" x14ac:dyDescent="0.25">
      <c r="A30508" s="1">
        <v>95216</v>
      </c>
      <c r="B30508" t="s">
        <v>90704</v>
      </c>
      <c r="C30508" t="s">
        <v>185439</v>
      </c>
      <c r="D30508" t="s">
        <v>189475</v>
      </c>
      <c r="E30508" s="2">
        <v>43013.927025462966</v>
      </c>
      <c r="F30508">
        <v>47.62</v>
      </c>
      <c r="G30508">
        <f>MONTH(E30508)</f>
        <v>10</v>
      </c>
      <c r="H30508">
        <f>YEAR(E30508)</f>
        <v>2017</v>
      </c>
    </row>
    <row r="30509" spans="1:8" x14ac:dyDescent="0.25">
      <c r="A30509" s="1">
        <v>95217</v>
      </c>
      <c r="B30509" t="s">
        <v>90705</v>
      </c>
      <c r="C30509" t="s">
        <v>185440</v>
      </c>
      <c r="D30509" t="s">
        <v>189475</v>
      </c>
      <c r="E30509" s="2">
        <v>43018.44939814815</v>
      </c>
      <c r="F30509">
        <v>25.84</v>
      </c>
      <c r="G30509">
        <f>MONTH(E30509)</f>
        <v>10</v>
      </c>
      <c r="H30509">
        <f>YEAR(E30509)</f>
        <v>2017</v>
      </c>
    </row>
    <row r="30510" spans="1:8" x14ac:dyDescent="0.25">
      <c r="A30510" s="1">
        <v>95220</v>
      </c>
      <c r="B30510" t="s">
        <v>90708</v>
      </c>
      <c r="C30510" t="s">
        <v>185443</v>
      </c>
      <c r="D30510" t="s">
        <v>189475</v>
      </c>
      <c r="E30510" s="2">
        <v>43026.722511574073</v>
      </c>
      <c r="F30510">
        <v>191.58</v>
      </c>
      <c r="G30510">
        <f>MONTH(E30510)</f>
        <v>10</v>
      </c>
      <c r="H30510">
        <f>YEAR(E30510)</f>
        <v>2017</v>
      </c>
    </row>
    <row r="30511" spans="1:8" x14ac:dyDescent="0.25">
      <c r="A30511" s="1">
        <v>95274</v>
      </c>
      <c r="B30511" t="s">
        <v>90760</v>
      </c>
      <c r="C30511" t="s">
        <v>185495</v>
      </c>
      <c r="D30511" t="s">
        <v>189475</v>
      </c>
      <c r="E30511" s="2">
        <v>43021.525891203702</v>
      </c>
      <c r="F30511">
        <v>36.35</v>
      </c>
      <c r="G30511">
        <f>MONTH(E30511)</f>
        <v>10</v>
      </c>
      <c r="H30511">
        <f>YEAR(E30511)</f>
        <v>2017</v>
      </c>
    </row>
    <row r="30512" spans="1:8" x14ac:dyDescent="0.25">
      <c r="A30512" s="1">
        <v>95300</v>
      </c>
      <c r="B30512" t="s">
        <v>90785</v>
      </c>
      <c r="C30512" t="s">
        <v>185520</v>
      </c>
      <c r="D30512" t="s">
        <v>189476</v>
      </c>
      <c r="E30512" s="2">
        <v>43030.605509259258</v>
      </c>
      <c r="F30512">
        <v>191.58</v>
      </c>
      <c r="G30512">
        <f>MONTH(E30512)</f>
        <v>10</v>
      </c>
      <c r="H30512">
        <f>YEAR(E30512)</f>
        <v>2017</v>
      </c>
    </row>
    <row r="30513" spans="1:8" x14ac:dyDescent="0.25">
      <c r="A30513" s="1">
        <v>95304</v>
      </c>
      <c r="B30513" t="s">
        <v>90789</v>
      </c>
      <c r="C30513" t="s">
        <v>185524</v>
      </c>
      <c r="D30513" t="s">
        <v>189475</v>
      </c>
      <c r="E30513" s="2">
        <v>43010.436597222222</v>
      </c>
      <c r="F30513">
        <v>138.65</v>
      </c>
      <c r="G30513">
        <f>MONTH(E30513)</f>
        <v>10</v>
      </c>
      <c r="H30513">
        <f>YEAR(E30513)</f>
        <v>2017</v>
      </c>
    </row>
    <row r="30514" spans="1:8" x14ac:dyDescent="0.25">
      <c r="A30514" s="1">
        <v>95314</v>
      </c>
      <c r="B30514" t="s">
        <v>90799</v>
      </c>
      <c r="C30514" t="s">
        <v>185534</v>
      </c>
      <c r="D30514" t="s">
        <v>189475</v>
      </c>
      <c r="E30514" s="2">
        <v>43011.69740740741</v>
      </c>
      <c r="F30514">
        <v>36.35</v>
      </c>
      <c r="G30514">
        <f>MONTH(E30514)</f>
        <v>10</v>
      </c>
      <c r="H30514">
        <f>YEAR(E30514)</f>
        <v>2017</v>
      </c>
    </row>
    <row r="30515" spans="1:8" x14ac:dyDescent="0.25">
      <c r="A30515" s="1">
        <v>95362</v>
      </c>
      <c r="B30515" t="s">
        <v>90846</v>
      </c>
      <c r="C30515" t="s">
        <v>185581</v>
      </c>
      <c r="D30515" t="s">
        <v>189475</v>
      </c>
      <c r="E30515" s="2">
        <v>43034.397743055553</v>
      </c>
      <c r="F30515">
        <v>36.35</v>
      </c>
      <c r="G30515">
        <f>MONTH(E30515)</f>
        <v>10</v>
      </c>
      <c r="H30515">
        <f>YEAR(E30515)</f>
        <v>2017</v>
      </c>
    </row>
    <row r="30516" spans="1:8" x14ac:dyDescent="0.25">
      <c r="A30516" s="1">
        <v>95378</v>
      </c>
      <c r="B30516" t="s">
        <v>90862</v>
      </c>
      <c r="C30516" t="s">
        <v>185597</v>
      </c>
      <c r="D30516" t="s">
        <v>189475</v>
      </c>
      <c r="E30516" s="2">
        <v>43035.690393518518</v>
      </c>
      <c r="F30516">
        <v>25.84</v>
      </c>
      <c r="G30516">
        <f>MONTH(E30516)</f>
        <v>10</v>
      </c>
      <c r="H30516">
        <f>YEAR(E30516)</f>
        <v>2017</v>
      </c>
    </row>
    <row r="30517" spans="1:8" x14ac:dyDescent="0.25">
      <c r="A30517" s="1">
        <v>95404</v>
      </c>
      <c r="B30517" t="s">
        <v>90888</v>
      </c>
      <c r="C30517" t="s">
        <v>185623</v>
      </c>
      <c r="D30517" t="s">
        <v>189475</v>
      </c>
      <c r="E30517" s="2">
        <v>43013.539201388892</v>
      </c>
      <c r="F30517">
        <v>138.65</v>
      </c>
      <c r="G30517">
        <f>MONTH(E30517)</f>
        <v>10</v>
      </c>
      <c r="H30517">
        <f>YEAR(E30517)</f>
        <v>2017</v>
      </c>
    </row>
    <row r="30518" spans="1:8" x14ac:dyDescent="0.25">
      <c r="A30518" s="1">
        <v>95410</v>
      </c>
      <c r="B30518" t="s">
        <v>90894</v>
      </c>
      <c r="C30518" t="s">
        <v>185629</v>
      </c>
      <c r="D30518" t="s">
        <v>189475</v>
      </c>
      <c r="E30518" s="2">
        <v>43034.313194444447</v>
      </c>
      <c r="F30518">
        <v>191.58</v>
      </c>
      <c r="G30518">
        <f>MONTH(E30518)</f>
        <v>10</v>
      </c>
      <c r="H30518">
        <f>YEAR(E30518)</f>
        <v>2017</v>
      </c>
    </row>
    <row r="30519" spans="1:8" x14ac:dyDescent="0.25">
      <c r="A30519" s="1">
        <v>95420</v>
      </c>
      <c r="B30519" t="s">
        <v>90903</v>
      </c>
      <c r="C30519" t="s">
        <v>185638</v>
      </c>
      <c r="D30519" t="s">
        <v>189475</v>
      </c>
      <c r="E30519" s="2">
        <v>43021.623240740737</v>
      </c>
      <c r="F30519">
        <v>36.35</v>
      </c>
      <c r="G30519">
        <f>MONTH(E30519)</f>
        <v>10</v>
      </c>
      <c r="H30519">
        <f>YEAR(E30519)</f>
        <v>2017</v>
      </c>
    </row>
    <row r="30520" spans="1:8" x14ac:dyDescent="0.25">
      <c r="A30520" s="1">
        <v>95471</v>
      </c>
      <c r="B30520" t="s">
        <v>90953</v>
      </c>
      <c r="C30520" t="s">
        <v>185688</v>
      </c>
      <c r="D30520" t="s">
        <v>189475</v>
      </c>
      <c r="E30520" s="2">
        <v>43028.626481481479</v>
      </c>
      <c r="F30520">
        <v>191.58</v>
      </c>
      <c r="G30520">
        <f>MONTH(E30520)</f>
        <v>10</v>
      </c>
      <c r="H30520">
        <f>YEAR(E30520)</f>
        <v>2017</v>
      </c>
    </row>
    <row r="30521" spans="1:8" x14ac:dyDescent="0.25">
      <c r="A30521" s="1">
        <v>95497</v>
      </c>
      <c r="B30521" t="s">
        <v>90977</v>
      </c>
      <c r="C30521" t="s">
        <v>185712</v>
      </c>
      <c r="D30521" t="s">
        <v>189475</v>
      </c>
      <c r="E30521" s="2">
        <v>43030.754930555559</v>
      </c>
      <c r="F30521">
        <v>191.58</v>
      </c>
      <c r="G30521">
        <f>MONTH(E30521)</f>
        <v>10</v>
      </c>
      <c r="H30521">
        <f>YEAR(E30521)</f>
        <v>2017</v>
      </c>
    </row>
    <row r="30522" spans="1:8" x14ac:dyDescent="0.25">
      <c r="A30522" s="1">
        <v>95535</v>
      </c>
      <c r="B30522" t="s">
        <v>91011</v>
      </c>
      <c r="C30522" t="s">
        <v>185746</v>
      </c>
      <c r="D30522" t="s">
        <v>189475</v>
      </c>
      <c r="E30522" s="2">
        <v>43009.418634259258</v>
      </c>
      <c r="F30522">
        <v>154.66999999999999</v>
      </c>
      <c r="G30522">
        <f>MONTH(E30522)</f>
        <v>10</v>
      </c>
      <c r="H30522">
        <f>YEAR(E30522)</f>
        <v>2017</v>
      </c>
    </row>
    <row r="30523" spans="1:8" x14ac:dyDescent="0.25">
      <c r="A30523" s="1">
        <v>95575</v>
      </c>
      <c r="B30523" t="s">
        <v>91050</v>
      </c>
      <c r="C30523" t="s">
        <v>185785</v>
      </c>
      <c r="D30523" t="s">
        <v>189475</v>
      </c>
      <c r="E30523" s="2">
        <v>43011.734571759262</v>
      </c>
      <c r="F30523">
        <v>154.66999999999999</v>
      </c>
      <c r="G30523">
        <f>MONTH(E30523)</f>
        <v>10</v>
      </c>
      <c r="H30523">
        <f>YEAR(E30523)</f>
        <v>2017</v>
      </c>
    </row>
    <row r="30524" spans="1:8" x14ac:dyDescent="0.25">
      <c r="A30524" s="1">
        <v>95604</v>
      </c>
      <c r="B30524" t="s">
        <v>91077</v>
      </c>
      <c r="C30524" t="s">
        <v>185812</v>
      </c>
      <c r="D30524" t="s">
        <v>189475</v>
      </c>
      <c r="E30524" s="2">
        <v>43016.486064814817</v>
      </c>
      <c r="F30524">
        <v>25.84</v>
      </c>
      <c r="G30524">
        <f>MONTH(E30524)</f>
        <v>10</v>
      </c>
      <c r="H30524">
        <f>YEAR(E30524)</f>
        <v>2017</v>
      </c>
    </row>
    <row r="30525" spans="1:8" x14ac:dyDescent="0.25">
      <c r="A30525" s="1">
        <v>95610</v>
      </c>
      <c r="B30525" t="s">
        <v>91082</v>
      </c>
      <c r="C30525" t="s">
        <v>185817</v>
      </c>
      <c r="D30525" t="s">
        <v>189475</v>
      </c>
      <c r="E30525" s="2">
        <v>43015.601423611108</v>
      </c>
      <c r="F30525">
        <v>191.58</v>
      </c>
      <c r="G30525">
        <f>MONTH(E30525)</f>
        <v>10</v>
      </c>
      <c r="H30525">
        <f>YEAR(E30525)</f>
        <v>2017</v>
      </c>
    </row>
    <row r="30526" spans="1:8" x14ac:dyDescent="0.25">
      <c r="A30526" s="1">
        <v>95613</v>
      </c>
      <c r="B30526" t="s">
        <v>91085</v>
      </c>
      <c r="C30526" t="s">
        <v>185820</v>
      </c>
      <c r="D30526" t="s">
        <v>189475</v>
      </c>
      <c r="E30526" s="2">
        <v>43016.693680555552</v>
      </c>
      <c r="F30526">
        <v>155.41999999999999</v>
      </c>
      <c r="G30526">
        <f>MONTH(E30526)</f>
        <v>10</v>
      </c>
      <c r="H30526">
        <f>YEAR(E30526)</f>
        <v>2017</v>
      </c>
    </row>
    <row r="30527" spans="1:8" x14ac:dyDescent="0.25">
      <c r="A30527" s="1">
        <v>95696</v>
      </c>
      <c r="B30527" t="s">
        <v>91165</v>
      </c>
      <c r="C30527" t="s">
        <v>185900</v>
      </c>
      <c r="D30527" t="s">
        <v>189475</v>
      </c>
      <c r="E30527" s="2">
        <v>43015.595173611109</v>
      </c>
      <c r="F30527">
        <v>163.06</v>
      </c>
      <c r="G30527">
        <f>MONTH(E30527)</f>
        <v>10</v>
      </c>
      <c r="H30527">
        <f>YEAR(E30527)</f>
        <v>2017</v>
      </c>
    </row>
    <row r="30528" spans="1:8" x14ac:dyDescent="0.25">
      <c r="A30528" s="1">
        <v>95737</v>
      </c>
      <c r="B30528" t="s">
        <v>91205</v>
      </c>
      <c r="C30528" t="s">
        <v>185940</v>
      </c>
      <c r="D30528" t="s">
        <v>189475</v>
      </c>
      <c r="E30528" s="2">
        <v>43018.422592592593</v>
      </c>
      <c r="F30528">
        <v>36.35</v>
      </c>
      <c r="G30528">
        <f>MONTH(E30528)</f>
        <v>10</v>
      </c>
      <c r="H30528">
        <f>YEAR(E30528)</f>
        <v>2017</v>
      </c>
    </row>
    <row r="30529" spans="1:8" x14ac:dyDescent="0.25">
      <c r="A30529" s="1">
        <v>95748</v>
      </c>
      <c r="B30529" t="s">
        <v>91216</v>
      </c>
      <c r="C30529" t="s">
        <v>185951</v>
      </c>
      <c r="D30529" t="s">
        <v>189475</v>
      </c>
      <c r="E30529" s="2">
        <v>43025.852129629631</v>
      </c>
      <c r="F30529">
        <v>36.35</v>
      </c>
      <c r="G30529">
        <f>MONTH(E30529)</f>
        <v>10</v>
      </c>
      <c r="H30529">
        <f>YEAR(E30529)</f>
        <v>2017</v>
      </c>
    </row>
    <row r="30530" spans="1:8" x14ac:dyDescent="0.25">
      <c r="A30530" s="1">
        <v>95754</v>
      </c>
      <c r="B30530" t="s">
        <v>91222</v>
      </c>
      <c r="C30530" t="s">
        <v>185957</v>
      </c>
      <c r="D30530" t="s">
        <v>189475</v>
      </c>
      <c r="E30530" s="2">
        <v>43019.505682870367</v>
      </c>
      <c r="F30530">
        <v>25.84</v>
      </c>
      <c r="G30530">
        <f>MONTH(E30530)</f>
        <v>10</v>
      </c>
      <c r="H30530">
        <f>YEAR(E30530)</f>
        <v>2017</v>
      </c>
    </row>
    <row r="30531" spans="1:8" x14ac:dyDescent="0.25">
      <c r="A30531" s="1">
        <v>95804</v>
      </c>
      <c r="B30531" t="s">
        <v>91269</v>
      </c>
      <c r="C30531" t="s">
        <v>186004</v>
      </c>
      <c r="D30531" t="s">
        <v>189475</v>
      </c>
      <c r="E30531" s="2">
        <v>43025.567754629628</v>
      </c>
      <c r="F30531">
        <v>191.58</v>
      </c>
      <c r="G30531">
        <f>MONTH(E30531)</f>
        <v>10</v>
      </c>
      <c r="H30531">
        <f>YEAR(E30531)</f>
        <v>2017</v>
      </c>
    </row>
    <row r="30532" spans="1:8" x14ac:dyDescent="0.25">
      <c r="A30532" s="1">
        <v>95813</v>
      </c>
      <c r="B30532" t="s">
        <v>91278</v>
      </c>
      <c r="C30532" t="s">
        <v>186013</v>
      </c>
      <c r="D30532" t="s">
        <v>189475</v>
      </c>
      <c r="E30532" s="2">
        <v>43017.851944444446</v>
      </c>
      <c r="F30532">
        <v>155.41999999999999</v>
      </c>
      <c r="G30532">
        <f>MONTH(E30532)</f>
        <v>10</v>
      </c>
      <c r="H30532">
        <f>YEAR(E30532)</f>
        <v>2017</v>
      </c>
    </row>
    <row r="30533" spans="1:8" x14ac:dyDescent="0.25">
      <c r="A30533" s="1">
        <v>95821</v>
      </c>
      <c r="B30533" t="s">
        <v>91285</v>
      </c>
      <c r="C30533" t="s">
        <v>186020</v>
      </c>
      <c r="D30533" t="s">
        <v>189475</v>
      </c>
      <c r="E30533" s="2">
        <v>43017.709108796298</v>
      </c>
      <c r="F30533">
        <v>36.35</v>
      </c>
      <c r="G30533">
        <f>MONTH(E30533)</f>
        <v>10</v>
      </c>
      <c r="H30533">
        <f>YEAR(E30533)</f>
        <v>2017</v>
      </c>
    </row>
    <row r="30534" spans="1:8" x14ac:dyDescent="0.25">
      <c r="A30534" s="1">
        <v>95848</v>
      </c>
      <c r="B30534" t="s">
        <v>91311</v>
      </c>
      <c r="C30534" t="s">
        <v>186046</v>
      </c>
      <c r="D30534" t="s">
        <v>189475</v>
      </c>
      <c r="E30534" s="2">
        <v>43030.826643518521</v>
      </c>
      <c r="F30534">
        <v>36.35</v>
      </c>
      <c r="G30534">
        <f>MONTH(E30534)</f>
        <v>10</v>
      </c>
      <c r="H30534">
        <f>YEAR(E30534)</f>
        <v>2017</v>
      </c>
    </row>
    <row r="30535" spans="1:8" x14ac:dyDescent="0.25">
      <c r="A30535" s="1">
        <v>95852</v>
      </c>
      <c r="B30535" t="s">
        <v>91315</v>
      </c>
      <c r="C30535" t="s">
        <v>186050</v>
      </c>
      <c r="D30535" t="s">
        <v>189475</v>
      </c>
      <c r="E30535" s="2">
        <v>43027.938402777778</v>
      </c>
      <c r="F30535">
        <v>153.96</v>
      </c>
      <c r="G30535">
        <f>MONTH(E30535)</f>
        <v>10</v>
      </c>
      <c r="H30535">
        <f>YEAR(E30535)</f>
        <v>2017</v>
      </c>
    </row>
    <row r="30536" spans="1:8" x14ac:dyDescent="0.25">
      <c r="A30536" s="1">
        <v>95926</v>
      </c>
      <c r="B30536" t="s">
        <v>91385</v>
      </c>
      <c r="C30536" t="s">
        <v>186120</v>
      </c>
      <c r="D30536" t="s">
        <v>189475</v>
      </c>
      <c r="E30536" s="2">
        <v>43020.480578703697</v>
      </c>
      <c r="F30536">
        <v>191.58</v>
      </c>
      <c r="G30536">
        <f>MONTH(E30536)</f>
        <v>10</v>
      </c>
      <c r="H30536">
        <f>YEAR(E30536)</f>
        <v>2017</v>
      </c>
    </row>
    <row r="30537" spans="1:8" x14ac:dyDescent="0.25">
      <c r="A30537" s="1">
        <v>96011</v>
      </c>
      <c r="B30537" t="s">
        <v>91467</v>
      </c>
      <c r="C30537" t="s">
        <v>186202</v>
      </c>
      <c r="D30537" t="s">
        <v>189475</v>
      </c>
      <c r="E30537" s="2">
        <v>43023.736793981479</v>
      </c>
      <c r="F30537">
        <v>154.66999999999999</v>
      </c>
      <c r="G30537">
        <f>MONTH(E30537)</f>
        <v>10</v>
      </c>
      <c r="H30537">
        <f>YEAR(E30537)</f>
        <v>2017</v>
      </c>
    </row>
    <row r="30538" spans="1:8" x14ac:dyDescent="0.25">
      <c r="A30538" s="1">
        <v>96040</v>
      </c>
      <c r="B30538" t="s">
        <v>91495</v>
      </c>
      <c r="C30538" t="s">
        <v>186230</v>
      </c>
      <c r="D30538" t="s">
        <v>189475</v>
      </c>
      <c r="E30538" s="2">
        <v>43038.918715277781</v>
      </c>
      <c r="F30538">
        <v>191.58</v>
      </c>
      <c r="G30538">
        <f>MONTH(E30538)</f>
        <v>10</v>
      </c>
      <c r="H30538">
        <f>YEAR(E30538)</f>
        <v>2017</v>
      </c>
    </row>
    <row r="30539" spans="1:8" x14ac:dyDescent="0.25">
      <c r="A30539" s="1">
        <v>96047</v>
      </c>
      <c r="B30539" t="s">
        <v>91502</v>
      </c>
      <c r="C30539" t="s">
        <v>186237</v>
      </c>
      <c r="D30539" t="s">
        <v>189475</v>
      </c>
      <c r="E30539" s="2">
        <v>43011.538368055553</v>
      </c>
      <c r="F30539">
        <v>36.35</v>
      </c>
      <c r="G30539">
        <f>MONTH(E30539)</f>
        <v>10</v>
      </c>
      <c r="H30539">
        <f>YEAR(E30539)</f>
        <v>2017</v>
      </c>
    </row>
    <row r="30540" spans="1:8" x14ac:dyDescent="0.25">
      <c r="A30540" s="1">
        <v>96048</v>
      </c>
      <c r="B30540" t="s">
        <v>91503</v>
      </c>
      <c r="C30540" t="s">
        <v>186238</v>
      </c>
      <c r="D30540" t="s">
        <v>189475</v>
      </c>
      <c r="E30540" s="2">
        <v>43039.355798611112</v>
      </c>
      <c r="F30540">
        <v>191.58</v>
      </c>
      <c r="G30540">
        <f>MONTH(E30540)</f>
        <v>10</v>
      </c>
      <c r="H30540">
        <f>YEAR(E30540)</f>
        <v>2017</v>
      </c>
    </row>
    <row r="30541" spans="1:8" x14ac:dyDescent="0.25">
      <c r="A30541" s="1">
        <v>96050</v>
      </c>
      <c r="B30541" t="s">
        <v>91505</v>
      </c>
      <c r="C30541" t="s">
        <v>186240</v>
      </c>
      <c r="D30541" t="s">
        <v>189475</v>
      </c>
      <c r="E30541" s="2">
        <v>43037.567997685182</v>
      </c>
      <c r="F30541">
        <v>36.35</v>
      </c>
      <c r="G30541">
        <f>MONTH(E30541)</f>
        <v>10</v>
      </c>
      <c r="H30541">
        <f>YEAR(E30541)</f>
        <v>2017</v>
      </c>
    </row>
    <row r="30542" spans="1:8" x14ac:dyDescent="0.25">
      <c r="A30542" s="1">
        <v>96085</v>
      </c>
      <c r="B30542" t="s">
        <v>91538</v>
      </c>
      <c r="C30542" t="s">
        <v>186273</v>
      </c>
      <c r="D30542" t="s">
        <v>189475</v>
      </c>
      <c r="E30542" s="2">
        <v>43034.379907407398</v>
      </c>
      <c r="F30542">
        <v>163.06</v>
      </c>
      <c r="G30542">
        <f>MONTH(E30542)</f>
        <v>10</v>
      </c>
      <c r="H30542">
        <f>YEAR(E30542)</f>
        <v>2017</v>
      </c>
    </row>
    <row r="30543" spans="1:8" x14ac:dyDescent="0.25">
      <c r="A30543" s="1">
        <v>96094</v>
      </c>
      <c r="B30543" t="s">
        <v>91547</v>
      </c>
      <c r="C30543" t="s">
        <v>186282</v>
      </c>
      <c r="D30543" t="s">
        <v>189475</v>
      </c>
      <c r="E30543" s="2">
        <v>43023.710775462961</v>
      </c>
      <c r="F30543">
        <v>25.84</v>
      </c>
      <c r="G30543">
        <f>MONTH(E30543)</f>
        <v>10</v>
      </c>
      <c r="H30543">
        <f>YEAR(E30543)</f>
        <v>2017</v>
      </c>
    </row>
    <row r="30544" spans="1:8" x14ac:dyDescent="0.25">
      <c r="A30544" s="1">
        <v>96160</v>
      </c>
      <c r="B30544" t="s">
        <v>91606</v>
      </c>
      <c r="C30544" t="s">
        <v>186341</v>
      </c>
      <c r="D30544" t="s">
        <v>189475</v>
      </c>
      <c r="E30544" s="2">
        <v>43023.865127314813</v>
      </c>
      <c r="F30544">
        <v>191.58</v>
      </c>
      <c r="G30544">
        <f>MONTH(E30544)</f>
        <v>10</v>
      </c>
      <c r="H30544">
        <f>YEAR(E30544)</f>
        <v>2017</v>
      </c>
    </row>
    <row r="30545" spans="1:8" x14ac:dyDescent="0.25">
      <c r="A30545" s="1">
        <v>96187</v>
      </c>
      <c r="B30545" t="s">
        <v>91633</v>
      </c>
      <c r="C30545" t="s">
        <v>186368</v>
      </c>
      <c r="D30545" t="s">
        <v>189475</v>
      </c>
      <c r="E30545" s="2">
        <v>43025.030972222223</v>
      </c>
      <c r="F30545">
        <v>25.84</v>
      </c>
      <c r="G30545">
        <f>MONTH(E30545)</f>
        <v>10</v>
      </c>
      <c r="H30545">
        <f>YEAR(E30545)</f>
        <v>2017</v>
      </c>
    </row>
    <row r="30546" spans="1:8" x14ac:dyDescent="0.25">
      <c r="A30546" s="1">
        <v>96198</v>
      </c>
      <c r="B30546" t="s">
        <v>91644</v>
      </c>
      <c r="C30546" t="s">
        <v>186379</v>
      </c>
      <c r="D30546" t="s">
        <v>189475</v>
      </c>
      <c r="E30546" s="2">
        <v>43011.650127314817</v>
      </c>
      <c r="F30546">
        <v>191.58</v>
      </c>
      <c r="G30546">
        <f>MONTH(E30546)</f>
        <v>10</v>
      </c>
      <c r="H30546">
        <f>YEAR(E30546)</f>
        <v>2017</v>
      </c>
    </row>
    <row r="30547" spans="1:8" x14ac:dyDescent="0.25">
      <c r="A30547" s="1">
        <v>96215</v>
      </c>
      <c r="B30547" t="s">
        <v>91659</v>
      </c>
      <c r="C30547" t="s">
        <v>186394</v>
      </c>
      <c r="D30547" t="s">
        <v>189475</v>
      </c>
      <c r="E30547" s="2">
        <v>43017.674421296288</v>
      </c>
      <c r="F30547">
        <v>154.66999999999999</v>
      </c>
      <c r="G30547">
        <f>MONTH(E30547)</f>
        <v>10</v>
      </c>
      <c r="H30547">
        <f>YEAR(E30547)</f>
        <v>2017</v>
      </c>
    </row>
    <row r="30548" spans="1:8" x14ac:dyDescent="0.25">
      <c r="A30548" s="1">
        <v>96227</v>
      </c>
      <c r="B30548" t="s">
        <v>91670</v>
      </c>
      <c r="C30548" t="s">
        <v>186405</v>
      </c>
      <c r="D30548" t="s">
        <v>189475</v>
      </c>
      <c r="E30548" s="2">
        <v>43016.409317129634</v>
      </c>
      <c r="F30548">
        <v>191.58</v>
      </c>
      <c r="G30548">
        <f>MONTH(E30548)</f>
        <v>10</v>
      </c>
      <c r="H30548">
        <f>YEAR(E30548)</f>
        <v>2017</v>
      </c>
    </row>
    <row r="30549" spans="1:8" x14ac:dyDescent="0.25">
      <c r="A30549" s="1">
        <v>96265</v>
      </c>
      <c r="B30549" t="s">
        <v>91706</v>
      </c>
      <c r="C30549" t="s">
        <v>186441</v>
      </c>
      <c r="D30549" t="s">
        <v>189475</v>
      </c>
      <c r="E30549" s="2">
        <v>43030.797708333332</v>
      </c>
      <c r="F30549">
        <v>125.99</v>
      </c>
      <c r="G30549">
        <f>MONTH(E30549)</f>
        <v>10</v>
      </c>
      <c r="H30549">
        <f>YEAR(E30549)</f>
        <v>2017</v>
      </c>
    </row>
    <row r="30550" spans="1:8" x14ac:dyDescent="0.25">
      <c r="A30550" s="1">
        <v>96304</v>
      </c>
      <c r="B30550" t="s">
        <v>91744</v>
      </c>
      <c r="C30550" t="s">
        <v>186479</v>
      </c>
      <c r="D30550" t="s">
        <v>189475</v>
      </c>
      <c r="E30550" s="2">
        <v>43010.810023148151</v>
      </c>
      <c r="F30550">
        <v>36.35</v>
      </c>
      <c r="G30550">
        <f>MONTH(E30550)</f>
        <v>10</v>
      </c>
      <c r="H30550">
        <f>YEAR(E30550)</f>
        <v>2017</v>
      </c>
    </row>
    <row r="30551" spans="1:8" x14ac:dyDescent="0.25">
      <c r="A30551" s="1">
        <v>96326</v>
      </c>
      <c r="B30551" t="s">
        <v>91766</v>
      </c>
      <c r="C30551" t="s">
        <v>186501</v>
      </c>
      <c r="D30551" t="s">
        <v>189475</v>
      </c>
      <c r="E30551" s="2">
        <v>43009.737974537027</v>
      </c>
      <c r="F30551">
        <v>36.35</v>
      </c>
      <c r="G30551">
        <f>MONTH(E30551)</f>
        <v>10</v>
      </c>
      <c r="H30551">
        <f>YEAR(E30551)</f>
        <v>2017</v>
      </c>
    </row>
    <row r="30552" spans="1:8" x14ac:dyDescent="0.25">
      <c r="A30552" s="1">
        <v>96335</v>
      </c>
      <c r="B30552" t="s">
        <v>91775</v>
      </c>
      <c r="C30552" t="s">
        <v>186510</v>
      </c>
      <c r="D30552" t="s">
        <v>189475</v>
      </c>
      <c r="E30552" s="2">
        <v>43024.756493055553</v>
      </c>
      <c r="F30552">
        <v>154.66999999999999</v>
      </c>
      <c r="G30552">
        <f>MONTH(E30552)</f>
        <v>10</v>
      </c>
      <c r="H30552">
        <f>YEAR(E30552)</f>
        <v>2017</v>
      </c>
    </row>
    <row r="30553" spans="1:8" x14ac:dyDescent="0.25">
      <c r="A30553" s="1">
        <v>96336</v>
      </c>
      <c r="B30553" t="s">
        <v>91776</v>
      </c>
      <c r="C30553" t="s">
        <v>186511</v>
      </c>
      <c r="D30553" t="s">
        <v>189475</v>
      </c>
      <c r="E30553" s="2">
        <v>43021.705752314818</v>
      </c>
      <c r="F30553">
        <v>36.35</v>
      </c>
      <c r="G30553">
        <f>MONTH(E30553)</f>
        <v>10</v>
      </c>
      <c r="H30553">
        <f>YEAR(E30553)</f>
        <v>2017</v>
      </c>
    </row>
    <row r="30554" spans="1:8" x14ac:dyDescent="0.25">
      <c r="A30554" s="1">
        <v>96364</v>
      </c>
      <c r="B30554" t="s">
        <v>91804</v>
      </c>
      <c r="C30554" t="s">
        <v>186539</v>
      </c>
      <c r="D30554" t="s">
        <v>189475</v>
      </c>
      <c r="E30554" s="2">
        <v>43036.869618055563</v>
      </c>
      <c r="F30554">
        <v>191.58</v>
      </c>
      <c r="G30554">
        <f>MONTH(E30554)</f>
        <v>10</v>
      </c>
      <c r="H30554">
        <f>YEAR(E30554)</f>
        <v>2017</v>
      </c>
    </row>
    <row r="30555" spans="1:8" x14ac:dyDescent="0.25">
      <c r="A30555" s="1">
        <v>96372</v>
      </c>
      <c r="B30555" t="s">
        <v>91812</v>
      </c>
      <c r="C30555" t="s">
        <v>186547</v>
      </c>
      <c r="D30555" t="s">
        <v>189475</v>
      </c>
      <c r="E30555" s="2">
        <v>43027.433993055558</v>
      </c>
      <c r="F30555">
        <v>291.27999999999997</v>
      </c>
      <c r="G30555">
        <f>MONTH(E30555)</f>
        <v>10</v>
      </c>
      <c r="H30555">
        <f>YEAR(E30555)</f>
        <v>2017</v>
      </c>
    </row>
    <row r="30556" spans="1:8" x14ac:dyDescent="0.25">
      <c r="A30556" s="1">
        <v>96403</v>
      </c>
      <c r="B30556" t="s">
        <v>91841</v>
      </c>
      <c r="C30556" t="s">
        <v>186576</v>
      </c>
      <c r="D30556" t="s">
        <v>189475</v>
      </c>
      <c r="E30556" s="2">
        <v>43031.512881944444</v>
      </c>
      <c r="F30556">
        <v>191.58</v>
      </c>
      <c r="G30556">
        <f>MONTH(E30556)</f>
        <v>10</v>
      </c>
      <c r="H30556">
        <f>YEAR(E30556)</f>
        <v>2017</v>
      </c>
    </row>
    <row r="30557" spans="1:8" x14ac:dyDescent="0.25">
      <c r="A30557" s="1">
        <v>96478</v>
      </c>
      <c r="B30557" t="s">
        <v>91911</v>
      </c>
      <c r="C30557" t="s">
        <v>186646</v>
      </c>
      <c r="D30557" t="s">
        <v>189475</v>
      </c>
      <c r="E30557" s="2">
        <v>43024.804108796299</v>
      </c>
      <c r="F30557">
        <v>191.58</v>
      </c>
      <c r="G30557">
        <f>MONTH(E30557)</f>
        <v>10</v>
      </c>
      <c r="H30557">
        <f>YEAR(E30557)</f>
        <v>2017</v>
      </c>
    </row>
    <row r="30558" spans="1:8" x14ac:dyDescent="0.25">
      <c r="A30558" s="1">
        <v>96484</v>
      </c>
      <c r="B30558" t="s">
        <v>91917</v>
      </c>
      <c r="C30558" t="s">
        <v>186652</v>
      </c>
      <c r="D30558" t="s">
        <v>189475</v>
      </c>
      <c r="E30558" s="2">
        <v>43032.936793981477</v>
      </c>
      <c r="F30558">
        <v>36.35</v>
      </c>
      <c r="G30558">
        <f>MONTH(E30558)</f>
        <v>10</v>
      </c>
      <c r="H30558">
        <f>YEAR(E30558)</f>
        <v>2017</v>
      </c>
    </row>
    <row r="30559" spans="1:8" x14ac:dyDescent="0.25">
      <c r="A30559" s="1">
        <v>96545</v>
      </c>
      <c r="B30559" t="s">
        <v>91976</v>
      </c>
      <c r="C30559" t="s">
        <v>186711</v>
      </c>
      <c r="D30559" t="s">
        <v>189475</v>
      </c>
      <c r="E30559" s="2">
        <v>43022.460335648153</v>
      </c>
      <c r="F30559">
        <v>191.58</v>
      </c>
      <c r="G30559">
        <f>MONTH(E30559)</f>
        <v>10</v>
      </c>
      <c r="H30559">
        <f>YEAR(E30559)</f>
        <v>2017</v>
      </c>
    </row>
    <row r="30560" spans="1:8" x14ac:dyDescent="0.25">
      <c r="A30560" s="1">
        <v>96551</v>
      </c>
      <c r="B30560" t="s">
        <v>91982</v>
      </c>
      <c r="C30560" t="s">
        <v>186717</v>
      </c>
      <c r="D30560" t="s">
        <v>189475</v>
      </c>
      <c r="E30560" s="2">
        <v>43026.518391203703</v>
      </c>
      <c r="F30560">
        <v>36.35</v>
      </c>
      <c r="G30560">
        <f>MONTH(E30560)</f>
        <v>10</v>
      </c>
      <c r="H30560">
        <f>YEAR(E30560)</f>
        <v>2017</v>
      </c>
    </row>
    <row r="30561" spans="1:8" x14ac:dyDescent="0.25">
      <c r="A30561" s="1">
        <v>96568</v>
      </c>
      <c r="B30561" t="s">
        <v>91998</v>
      </c>
      <c r="C30561" t="s">
        <v>186733</v>
      </c>
      <c r="D30561" t="s">
        <v>189475</v>
      </c>
      <c r="E30561" s="2">
        <v>43025.729814814818</v>
      </c>
      <c r="F30561">
        <v>125.99</v>
      </c>
      <c r="G30561">
        <f>MONTH(E30561)</f>
        <v>10</v>
      </c>
      <c r="H30561">
        <f>YEAR(E30561)</f>
        <v>2017</v>
      </c>
    </row>
    <row r="30562" spans="1:8" x14ac:dyDescent="0.25">
      <c r="A30562" s="1">
        <v>96569</v>
      </c>
      <c r="B30562" t="s">
        <v>91999</v>
      </c>
      <c r="C30562" t="s">
        <v>186734</v>
      </c>
      <c r="D30562" t="s">
        <v>189475</v>
      </c>
      <c r="E30562" s="2">
        <v>43034.8671875</v>
      </c>
      <c r="F30562">
        <v>154.66999999999999</v>
      </c>
      <c r="G30562">
        <f>MONTH(E30562)</f>
        <v>10</v>
      </c>
      <c r="H30562">
        <f>YEAR(E30562)</f>
        <v>2017</v>
      </c>
    </row>
    <row r="30563" spans="1:8" x14ac:dyDescent="0.25">
      <c r="A30563" s="1">
        <v>96619</v>
      </c>
      <c r="B30563" t="s">
        <v>92047</v>
      </c>
      <c r="C30563" t="s">
        <v>186782</v>
      </c>
      <c r="D30563" t="s">
        <v>189475</v>
      </c>
      <c r="E30563" s="2">
        <v>43036.820150462961</v>
      </c>
      <c r="F30563">
        <v>191.58</v>
      </c>
      <c r="G30563">
        <f>MONTH(E30563)</f>
        <v>10</v>
      </c>
      <c r="H30563">
        <f>YEAR(E30563)</f>
        <v>2017</v>
      </c>
    </row>
    <row r="30564" spans="1:8" x14ac:dyDescent="0.25">
      <c r="A30564" s="1">
        <v>96652</v>
      </c>
      <c r="B30564" t="s">
        <v>92080</v>
      </c>
      <c r="C30564" t="s">
        <v>186815</v>
      </c>
      <c r="D30564" t="s">
        <v>189475</v>
      </c>
      <c r="E30564" s="2">
        <v>43012.902430555558</v>
      </c>
      <c r="F30564">
        <v>153.96</v>
      </c>
      <c r="G30564">
        <f>MONTH(E30564)</f>
        <v>10</v>
      </c>
      <c r="H30564">
        <f>YEAR(E30564)</f>
        <v>2017</v>
      </c>
    </row>
    <row r="30565" spans="1:8" x14ac:dyDescent="0.25">
      <c r="A30565" s="1">
        <v>96666</v>
      </c>
      <c r="B30565" t="s">
        <v>92094</v>
      </c>
      <c r="C30565" t="s">
        <v>186829</v>
      </c>
      <c r="D30565" t="s">
        <v>189475</v>
      </c>
      <c r="E30565" s="2">
        <v>43017.915914351863</v>
      </c>
      <c r="F30565">
        <v>191.58</v>
      </c>
      <c r="G30565">
        <f>MONTH(E30565)</f>
        <v>10</v>
      </c>
      <c r="H30565">
        <f>YEAR(E30565)</f>
        <v>2017</v>
      </c>
    </row>
    <row r="30566" spans="1:8" x14ac:dyDescent="0.25">
      <c r="A30566" s="1">
        <v>96668</v>
      </c>
      <c r="B30566" t="s">
        <v>92096</v>
      </c>
      <c r="C30566" t="s">
        <v>186831</v>
      </c>
      <c r="D30566" t="s">
        <v>189475</v>
      </c>
      <c r="E30566" s="2">
        <v>43027.905150462961</v>
      </c>
      <c r="F30566">
        <v>138.65</v>
      </c>
      <c r="G30566">
        <f>MONTH(E30566)</f>
        <v>10</v>
      </c>
      <c r="H30566">
        <f>YEAR(E30566)</f>
        <v>2017</v>
      </c>
    </row>
    <row r="30567" spans="1:8" x14ac:dyDescent="0.25">
      <c r="A30567" s="1">
        <v>96726</v>
      </c>
      <c r="B30567" t="s">
        <v>92151</v>
      </c>
      <c r="C30567" t="s">
        <v>186886</v>
      </c>
      <c r="D30567" t="s">
        <v>189475</v>
      </c>
      <c r="E30567" s="2">
        <v>43019.510497685187</v>
      </c>
      <c r="F30567">
        <v>25.84</v>
      </c>
      <c r="G30567">
        <f>MONTH(E30567)</f>
        <v>10</v>
      </c>
      <c r="H30567">
        <f>YEAR(E30567)</f>
        <v>2017</v>
      </c>
    </row>
    <row r="30568" spans="1:8" x14ac:dyDescent="0.25">
      <c r="A30568" s="1">
        <v>96731</v>
      </c>
      <c r="B30568" t="s">
        <v>92156</v>
      </c>
      <c r="C30568" t="s">
        <v>186891</v>
      </c>
      <c r="D30568" t="s">
        <v>189475</v>
      </c>
      <c r="E30568" s="2">
        <v>43026.911759259259</v>
      </c>
      <c r="F30568">
        <v>153.96</v>
      </c>
      <c r="G30568">
        <f>MONTH(E30568)</f>
        <v>10</v>
      </c>
      <c r="H30568">
        <f>YEAR(E30568)</f>
        <v>2017</v>
      </c>
    </row>
    <row r="30569" spans="1:8" x14ac:dyDescent="0.25">
      <c r="A30569" s="1">
        <v>96735</v>
      </c>
      <c r="B30569" t="s">
        <v>92160</v>
      </c>
      <c r="C30569" t="s">
        <v>186895</v>
      </c>
      <c r="D30569" t="s">
        <v>189475</v>
      </c>
      <c r="E30569" s="2">
        <v>43032.564467592587</v>
      </c>
      <c r="F30569">
        <v>125.99</v>
      </c>
      <c r="G30569">
        <f>MONTH(E30569)</f>
        <v>10</v>
      </c>
      <c r="H30569">
        <f>YEAR(E30569)</f>
        <v>2017</v>
      </c>
    </row>
    <row r="30570" spans="1:8" x14ac:dyDescent="0.25">
      <c r="A30570" s="1">
        <v>96763</v>
      </c>
      <c r="B30570" t="s">
        <v>92187</v>
      </c>
      <c r="C30570" t="s">
        <v>186922</v>
      </c>
      <c r="D30570" t="s">
        <v>189475</v>
      </c>
      <c r="E30570" s="2">
        <v>43028.857303240737</v>
      </c>
      <c r="F30570">
        <v>155.41999999999999</v>
      </c>
      <c r="G30570">
        <f>MONTH(E30570)</f>
        <v>10</v>
      </c>
      <c r="H30570">
        <f>YEAR(E30570)</f>
        <v>2017</v>
      </c>
    </row>
    <row r="30571" spans="1:8" x14ac:dyDescent="0.25">
      <c r="A30571" s="1">
        <v>96767</v>
      </c>
      <c r="B30571" t="s">
        <v>92191</v>
      </c>
      <c r="C30571" t="s">
        <v>186926</v>
      </c>
      <c r="D30571" t="s">
        <v>189475</v>
      </c>
      <c r="E30571" s="2">
        <v>43021.459699074083</v>
      </c>
      <c r="F30571">
        <v>155.41999999999999</v>
      </c>
      <c r="G30571">
        <f>MONTH(E30571)</f>
        <v>10</v>
      </c>
      <c r="H30571">
        <f>YEAR(E30571)</f>
        <v>2017</v>
      </c>
    </row>
    <row r="30572" spans="1:8" x14ac:dyDescent="0.25">
      <c r="A30572" s="1">
        <v>96791</v>
      </c>
      <c r="B30572" t="s">
        <v>92212</v>
      </c>
      <c r="C30572" t="s">
        <v>186947</v>
      </c>
      <c r="D30572" t="s">
        <v>189475</v>
      </c>
      <c r="E30572" s="2">
        <v>43010.902511574073</v>
      </c>
      <c r="F30572">
        <v>191.58</v>
      </c>
      <c r="G30572">
        <f>MONTH(E30572)</f>
        <v>10</v>
      </c>
      <c r="H30572">
        <f>YEAR(E30572)</f>
        <v>2017</v>
      </c>
    </row>
    <row r="30573" spans="1:8" x14ac:dyDescent="0.25">
      <c r="A30573" s="1">
        <v>96847</v>
      </c>
      <c r="B30573" t="s">
        <v>92265</v>
      </c>
      <c r="C30573" t="s">
        <v>187000</v>
      </c>
      <c r="D30573" t="s">
        <v>189475</v>
      </c>
      <c r="E30573" s="2">
        <v>43034.61990740741</v>
      </c>
      <c r="F30573">
        <v>138.65</v>
      </c>
      <c r="G30573">
        <f>MONTH(E30573)</f>
        <v>10</v>
      </c>
      <c r="H30573">
        <f>YEAR(E30573)</f>
        <v>2017</v>
      </c>
    </row>
    <row r="30574" spans="1:8" x14ac:dyDescent="0.25">
      <c r="A30574" s="1">
        <v>96852</v>
      </c>
      <c r="B30574" t="s">
        <v>92270</v>
      </c>
      <c r="C30574" t="s">
        <v>187005</v>
      </c>
      <c r="D30574" t="s">
        <v>189475</v>
      </c>
      <c r="E30574" s="2">
        <v>43033.762476851851</v>
      </c>
      <c r="F30574">
        <v>163.06</v>
      </c>
      <c r="G30574">
        <f>MONTH(E30574)</f>
        <v>10</v>
      </c>
      <c r="H30574">
        <f>YEAR(E30574)</f>
        <v>2017</v>
      </c>
    </row>
    <row r="30575" spans="1:8" x14ac:dyDescent="0.25">
      <c r="A30575" s="1">
        <v>96857</v>
      </c>
      <c r="B30575" t="s">
        <v>92275</v>
      </c>
      <c r="C30575" t="s">
        <v>187010</v>
      </c>
      <c r="D30575" t="s">
        <v>189475</v>
      </c>
      <c r="E30575" s="2">
        <v>43023.851979166669</v>
      </c>
      <c r="F30575">
        <v>125.99</v>
      </c>
      <c r="G30575">
        <f>MONTH(E30575)</f>
        <v>10</v>
      </c>
      <c r="H30575">
        <f>YEAR(E30575)</f>
        <v>2017</v>
      </c>
    </row>
    <row r="30576" spans="1:8" x14ac:dyDescent="0.25">
      <c r="A30576" s="1">
        <v>96866</v>
      </c>
      <c r="B30576" t="s">
        <v>92284</v>
      </c>
      <c r="C30576" t="s">
        <v>187019</v>
      </c>
      <c r="D30576" t="s">
        <v>189475</v>
      </c>
      <c r="E30576" s="2">
        <v>43032.921354166669</v>
      </c>
      <c r="F30576">
        <v>153.96</v>
      </c>
      <c r="G30576">
        <f>MONTH(E30576)</f>
        <v>10</v>
      </c>
      <c r="H30576">
        <f>YEAR(E30576)</f>
        <v>2017</v>
      </c>
    </row>
    <row r="30577" spans="1:8" x14ac:dyDescent="0.25">
      <c r="A30577" s="1">
        <v>96871</v>
      </c>
      <c r="B30577" t="s">
        <v>92289</v>
      </c>
      <c r="C30577" t="s">
        <v>187024</v>
      </c>
      <c r="D30577" t="s">
        <v>189475</v>
      </c>
      <c r="E30577" s="2">
        <v>43014.452789351853</v>
      </c>
      <c r="F30577">
        <v>154.66999999999999</v>
      </c>
      <c r="G30577">
        <f>MONTH(E30577)</f>
        <v>10</v>
      </c>
      <c r="H30577">
        <f>YEAR(E30577)</f>
        <v>2017</v>
      </c>
    </row>
    <row r="30578" spans="1:8" x14ac:dyDescent="0.25">
      <c r="A30578" s="1">
        <v>96914</v>
      </c>
      <c r="B30578" t="s">
        <v>92332</v>
      </c>
      <c r="C30578" t="s">
        <v>187067</v>
      </c>
      <c r="D30578" t="s">
        <v>189475</v>
      </c>
      <c r="E30578" s="2">
        <v>43034.962280092594</v>
      </c>
      <c r="F30578">
        <v>154.66999999999999</v>
      </c>
      <c r="G30578">
        <f>MONTH(E30578)</f>
        <v>10</v>
      </c>
      <c r="H30578">
        <f>YEAR(E30578)</f>
        <v>2017</v>
      </c>
    </row>
    <row r="30579" spans="1:8" x14ac:dyDescent="0.25">
      <c r="A30579" s="1">
        <v>96936</v>
      </c>
      <c r="B30579" t="s">
        <v>92351</v>
      </c>
      <c r="C30579" t="s">
        <v>187086</v>
      </c>
      <c r="D30579" t="s">
        <v>189475</v>
      </c>
      <c r="E30579" s="2">
        <v>43012.875555555547</v>
      </c>
      <c r="F30579">
        <v>36.35</v>
      </c>
      <c r="G30579">
        <f>MONTH(E30579)</f>
        <v>10</v>
      </c>
      <c r="H30579">
        <f>YEAR(E30579)</f>
        <v>2017</v>
      </c>
    </row>
    <row r="30580" spans="1:8" x14ac:dyDescent="0.25">
      <c r="A30580" s="1">
        <v>96939</v>
      </c>
      <c r="B30580" t="s">
        <v>92354</v>
      </c>
      <c r="C30580" t="s">
        <v>187089</v>
      </c>
      <c r="D30580" t="s">
        <v>189475</v>
      </c>
      <c r="E30580" s="2">
        <v>43019.712372685193</v>
      </c>
      <c r="F30580">
        <v>191.58</v>
      </c>
      <c r="G30580">
        <f>MONTH(E30580)</f>
        <v>10</v>
      </c>
      <c r="H30580">
        <f>YEAR(E30580)</f>
        <v>2017</v>
      </c>
    </row>
    <row r="30581" spans="1:8" x14ac:dyDescent="0.25">
      <c r="A30581" s="1">
        <v>96940</v>
      </c>
      <c r="B30581" t="s">
        <v>92355</v>
      </c>
      <c r="C30581" t="s">
        <v>187090</v>
      </c>
      <c r="D30581" t="s">
        <v>189475</v>
      </c>
      <c r="E30581" s="2">
        <v>43011.599282407413</v>
      </c>
      <c r="F30581">
        <v>36.35</v>
      </c>
      <c r="G30581">
        <f>MONTH(E30581)</f>
        <v>10</v>
      </c>
      <c r="H30581">
        <f>YEAR(E30581)</f>
        <v>2017</v>
      </c>
    </row>
    <row r="30582" spans="1:8" x14ac:dyDescent="0.25">
      <c r="A30582" s="1">
        <v>96942</v>
      </c>
      <c r="B30582" t="s">
        <v>92357</v>
      </c>
      <c r="C30582" t="s">
        <v>187092</v>
      </c>
      <c r="D30582" t="s">
        <v>189475</v>
      </c>
      <c r="E30582" s="2">
        <v>43013.961875000001</v>
      </c>
      <c r="F30582">
        <v>36.35</v>
      </c>
      <c r="G30582">
        <f>MONTH(E30582)</f>
        <v>10</v>
      </c>
      <c r="H30582">
        <f>YEAR(E30582)</f>
        <v>2017</v>
      </c>
    </row>
    <row r="30583" spans="1:8" x14ac:dyDescent="0.25">
      <c r="A30583" s="1">
        <v>96959</v>
      </c>
      <c r="B30583" t="s">
        <v>92372</v>
      </c>
      <c r="C30583" t="s">
        <v>187107</v>
      </c>
      <c r="D30583" t="s">
        <v>189475</v>
      </c>
      <c r="E30583" s="2">
        <v>43019.507210648153</v>
      </c>
      <c r="F30583">
        <v>36.35</v>
      </c>
      <c r="G30583">
        <f>MONTH(E30583)</f>
        <v>10</v>
      </c>
      <c r="H30583">
        <f>YEAR(E30583)</f>
        <v>2017</v>
      </c>
    </row>
    <row r="30584" spans="1:8" x14ac:dyDescent="0.25">
      <c r="A30584" s="1">
        <v>97011</v>
      </c>
      <c r="B30584" t="s">
        <v>92421</v>
      </c>
      <c r="C30584" t="s">
        <v>187156</v>
      </c>
      <c r="D30584" t="s">
        <v>189475</v>
      </c>
      <c r="E30584" s="2">
        <v>43018.420439814807</v>
      </c>
      <c r="F30584">
        <v>25.84</v>
      </c>
      <c r="G30584">
        <f>MONTH(E30584)</f>
        <v>10</v>
      </c>
      <c r="H30584">
        <f>YEAR(E30584)</f>
        <v>2017</v>
      </c>
    </row>
    <row r="30585" spans="1:8" x14ac:dyDescent="0.25">
      <c r="A30585" s="1">
        <v>97016</v>
      </c>
      <c r="B30585" t="s">
        <v>92426</v>
      </c>
      <c r="C30585" t="s">
        <v>187161</v>
      </c>
      <c r="D30585" t="s">
        <v>189475</v>
      </c>
      <c r="E30585" s="2">
        <v>43026.410069444442</v>
      </c>
      <c r="F30585">
        <v>155.41999999999999</v>
      </c>
      <c r="G30585">
        <f>MONTH(E30585)</f>
        <v>10</v>
      </c>
      <c r="H30585">
        <f>YEAR(E30585)</f>
        <v>2017</v>
      </c>
    </row>
    <row r="30586" spans="1:8" x14ac:dyDescent="0.25">
      <c r="A30586" s="1">
        <v>97055</v>
      </c>
      <c r="B30586" t="s">
        <v>92465</v>
      </c>
      <c r="C30586" t="s">
        <v>187200</v>
      </c>
      <c r="D30586" t="s">
        <v>189475</v>
      </c>
      <c r="E30586" s="2">
        <v>43026.680393518523</v>
      </c>
      <c r="F30586">
        <v>25.84</v>
      </c>
      <c r="G30586">
        <f>MONTH(E30586)</f>
        <v>10</v>
      </c>
      <c r="H30586">
        <f>YEAR(E30586)</f>
        <v>2017</v>
      </c>
    </row>
    <row r="30587" spans="1:8" x14ac:dyDescent="0.25">
      <c r="A30587" s="1">
        <v>97086</v>
      </c>
      <c r="B30587" t="s">
        <v>92494</v>
      </c>
      <c r="C30587" t="s">
        <v>187229</v>
      </c>
      <c r="D30587" t="s">
        <v>189475</v>
      </c>
      <c r="E30587" s="2">
        <v>43024.452002314807</v>
      </c>
      <c r="F30587">
        <v>153.96</v>
      </c>
      <c r="G30587">
        <f>MONTH(E30587)</f>
        <v>10</v>
      </c>
      <c r="H30587">
        <f>YEAR(E30587)</f>
        <v>2017</v>
      </c>
    </row>
    <row r="30588" spans="1:8" x14ac:dyDescent="0.25">
      <c r="A30588" s="1">
        <v>97118</v>
      </c>
      <c r="B30588" t="s">
        <v>92523</v>
      </c>
      <c r="C30588" t="s">
        <v>187258</v>
      </c>
      <c r="D30588" t="s">
        <v>189475</v>
      </c>
      <c r="E30588" s="2">
        <v>43025.809687499997</v>
      </c>
      <c r="F30588">
        <v>36.35</v>
      </c>
      <c r="G30588">
        <f>MONTH(E30588)</f>
        <v>10</v>
      </c>
      <c r="H30588">
        <f>YEAR(E30588)</f>
        <v>2017</v>
      </c>
    </row>
    <row r="30589" spans="1:8" x14ac:dyDescent="0.25">
      <c r="A30589" s="1">
        <v>97224</v>
      </c>
      <c r="B30589" t="s">
        <v>92624</v>
      </c>
      <c r="C30589" t="s">
        <v>187359</v>
      </c>
      <c r="D30589" t="s">
        <v>189475</v>
      </c>
      <c r="E30589" s="2">
        <v>43030.634675925918</v>
      </c>
      <c r="F30589">
        <v>138.65</v>
      </c>
      <c r="G30589">
        <f>MONTH(E30589)</f>
        <v>10</v>
      </c>
      <c r="H30589">
        <f>YEAR(E30589)</f>
        <v>2017</v>
      </c>
    </row>
    <row r="30590" spans="1:8" x14ac:dyDescent="0.25">
      <c r="A30590" s="1">
        <v>97233</v>
      </c>
      <c r="B30590" t="s">
        <v>92633</v>
      </c>
      <c r="C30590" t="s">
        <v>187368</v>
      </c>
      <c r="D30590" t="s">
        <v>189475</v>
      </c>
      <c r="E30590" s="2">
        <v>43037.481550925928</v>
      </c>
      <c r="F30590">
        <v>291.27999999999997</v>
      </c>
      <c r="G30590">
        <f>MONTH(E30590)</f>
        <v>10</v>
      </c>
      <c r="H30590">
        <f>YEAR(E30590)</f>
        <v>2017</v>
      </c>
    </row>
    <row r="30591" spans="1:8" x14ac:dyDescent="0.25">
      <c r="A30591" s="1">
        <v>97240</v>
      </c>
      <c r="B30591" t="s">
        <v>92640</v>
      </c>
      <c r="C30591" t="s">
        <v>187375</v>
      </c>
      <c r="D30591" t="s">
        <v>189475</v>
      </c>
      <c r="E30591" s="2">
        <v>43026.975740740738</v>
      </c>
      <c r="F30591">
        <v>191.58</v>
      </c>
      <c r="G30591">
        <f>MONTH(E30591)</f>
        <v>10</v>
      </c>
      <c r="H30591">
        <f>YEAR(E30591)</f>
        <v>2017</v>
      </c>
    </row>
    <row r="30592" spans="1:8" x14ac:dyDescent="0.25">
      <c r="A30592" s="1">
        <v>97273</v>
      </c>
      <c r="B30592" t="s">
        <v>92672</v>
      </c>
      <c r="C30592" t="s">
        <v>187407</v>
      </c>
      <c r="D30592" t="s">
        <v>189475</v>
      </c>
      <c r="E30592" s="2">
        <v>43014.451689814807</v>
      </c>
      <c r="F30592">
        <v>36.35</v>
      </c>
      <c r="G30592">
        <f>MONTH(E30592)</f>
        <v>10</v>
      </c>
      <c r="H30592">
        <f>YEAR(E30592)</f>
        <v>2017</v>
      </c>
    </row>
    <row r="30593" spans="1:8" x14ac:dyDescent="0.25">
      <c r="A30593" s="1">
        <v>97278</v>
      </c>
      <c r="B30593" t="s">
        <v>92677</v>
      </c>
      <c r="C30593" t="s">
        <v>187412</v>
      </c>
      <c r="D30593" t="s">
        <v>189475</v>
      </c>
      <c r="E30593" s="2">
        <v>43009.624016203707</v>
      </c>
      <c r="F30593">
        <v>191.58</v>
      </c>
      <c r="G30593">
        <f>MONTH(E30593)</f>
        <v>10</v>
      </c>
      <c r="H30593">
        <f>YEAR(E30593)</f>
        <v>2017</v>
      </c>
    </row>
    <row r="30594" spans="1:8" x14ac:dyDescent="0.25">
      <c r="A30594" s="1">
        <v>97298</v>
      </c>
      <c r="B30594" t="s">
        <v>92696</v>
      </c>
      <c r="C30594" t="s">
        <v>187431</v>
      </c>
      <c r="D30594" t="s">
        <v>189475</v>
      </c>
      <c r="E30594" s="2">
        <v>43017.818402777782</v>
      </c>
      <c r="F30594">
        <v>291.27999999999997</v>
      </c>
      <c r="G30594">
        <f>MONTH(E30594)</f>
        <v>10</v>
      </c>
      <c r="H30594">
        <f>YEAR(E30594)</f>
        <v>2017</v>
      </c>
    </row>
    <row r="30595" spans="1:8" x14ac:dyDescent="0.25">
      <c r="A30595" s="1">
        <v>97310</v>
      </c>
      <c r="B30595" t="s">
        <v>92708</v>
      </c>
      <c r="C30595" t="s">
        <v>187443</v>
      </c>
      <c r="D30595" t="s">
        <v>189475</v>
      </c>
      <c r="E30595" s="2">
        <v>43029.839490740742</v>
      </c>
      <c r="F30595">
        <v>25.84</v>
      </c>
      <c r="G30595">
        <f>MONTH(E30595)</f>
        <v>10</v>
      </c>
      <c r="H30595">
        <f>YEAR(E30595)</f>
        <v>2017</v>
      </c>
    </row>
    <row r="30596" spans="1:8" x14ac:dyDescent="0.25">
      <c r="A30596" s="1">
        <v>97367</v>
      </c>
      <c r="B30596" t="s">
        <v>92764</v>
      </c>
      <c r="C30596" t="s">
        <v>187499</v>
      </c>
      <c r="D30596" t="s">
        <v>189475</v>
      </c>
      <c r="E30596" s="2">
        <v>43011.900046296287</v>
      </c>
      <c r="F30596">
        <v>125.99</v>
      </c>
      <c r="G30596">
        <f>MONTH(E30596)</f>
        <v>10</v>
      </c>
      <c r="H30596">
        <f>YEAR(E30596)</f>
        <v>2017</v>
      </c>
    </row>
    <row r="30597" spans="1:8" x14ac:dyDescent="0.25">
      <c r="A30597" s="1">
        <v>97371</v>
      </c>
      <c r="B30597" t="s">
        <v>92768</v>
      </c>
      <c r="C30597" t="s">
        <v>187503</v>
      </c>
      <c r="D30597" t="s">
        <v>189475</v>
      </c>
      <c r="E30597" s="2">
        <v>43031.775972222233</v>
      </c>
      <c r="F30597">
        <v>191.58</v>
      </c>
      <c r="G30597">
        <f>MONTH(E30597)</f>
        <v>10</v>
      </c>
      <c r="H30597">
        <f>YEAR(E30597)</f>
        <v>2017</v>
      </c>
    </row>
    <row r="30598" spans="1:8" x14ac:dyDescent="0.25">
      <c r="A30598" s="1">
        <v>97399</v>
      </c>
      <c r="B30598" t="s">
        <v>92793</v>
      </c>
      <c r="C30598" t="s">
        <v>187528</v>
      </c>
      <c r="D30598" t="s">
        <v>189475</v>
      </c>
      <c r="E30598" s="2">
        <v>43012.437164351853</v>
      </c>
      <c r="F30598">
        <v>291.27999999999997</v>
      </c>
      <c r="G30598">
        <f>MONTH(E30598)</f>
        <v>10</v>
      </c>
      <c r="H30598">
        <f>YEAR(E30598)</f>
        <v>2017</v>
      </c>
    </row>
    <row r="30599" spans="1:8" x14ac:dyDescent="0.25">
      <c r="A30599" s="1">
        <v>97400</v>
      </c>
      <c r="B30599" t="s">
        <v>92794</v>
      </c>
      <c r="C30599" t="s">
        <v>187529</v>
      </c>
      <c r="D30599" t="s">
        <v>189478</v>
      </c>
      <c r="E30599" s="2">
        <v>43038.449120370373</v>
      </c>
      <c r="F30599">
        <v>191.58</v>
      </c>
      <c r="G30599">
        <f>MONTH(E30599)</f>
        <v>10</v>
      </c>
      <c r="H30599">
        <f>YEAR(E30599)</f>
        <v>2017</v>
      </c>
    </row>
    <row r="30600" spans="1:8" x14ac:dyDescent="0.25">
      <c r="A30600" s="1">
        <v>97409</v>
      </c>
      <c r="B30600" t="s">
        <v>92802</v>
      </c>
      <c r="C30600" t="s">
        <v>187537</v>
      </c>
      <c r="D30600" t="s">
        <v>189477</v>
      </c>
      <c r="E30600" s="2">
        <v>43029.663078703707</v>
      </c>
      <c r="F30600">
        <v>191.58</v>
      </c>
      <c r="G30600">
        <f>MONTH(E30600)</f>
        <v>10</v>
      </c>
      <c r="H30600">
        <f>YEAR(E30600)</f>
        <v>2017</v>
      </c>
    </row>
    <row r="30601" spans="1:8" x14ac:dyDescent="0.25">
      <c r="A30601" s="1">
        <v>97432</v>
      </c>
      <c r="B30601" t="s">
        <v>92823</v>
      </c>
      <c r="C30601" t="s">
        <v>187558</v>
      </c>
      <c r="D30601" t="s">
        <v>189475</v>
      </c>
      <c r="E30601" s="2">
        <v>43018.87773148148</v>
      </c>
      <c r="F30601">
        <v>25.84</v>
      </c>
      <c r="G30601">
        <f>MONTH(E30601)</f>
        <v>10</v>
      </c>
      <c r="H30601">
        <f>YEAR(E30601)</f>
        <v>2017</v>
      </c>
    </row>
    <row r="30602" spans="1:8" x14ac:dyDescent="0.25">
      <c r="A30602" s="1">
        <v>97436</v>
      </c>
      <c r="B30602" t="s">
        <v>92827</v>
      </c>
      <c r="C30602" t="s">
        <v>187562</v>
      </c>
      <c r="D30602" t="s">
        <v>189480</v>
      </c>
      <c r="E30602" s="2">
        <v>43018.588796296302</v>
      </c>
      <c r="F30602">
        <v>191.58</v>
      </c>
      <c r="G30602">
        <f>MONTH(E30602)</f>
        <v>10</v>
      </c>
      <c r="H30602">
        <f>YEAR(E30602)</f>
        <v>2017</v>
      </c>
    </row>
    <row r="30603" spans="1:8" x14ac:dyDescent="0.25">
      <c r="A30603" s="1">
        <v>97471</v>
      </c>
      <c r="B30603" t="s">
        <v>92862</v>
      </c>
      <c r="C30603" t="s">
        <v>187597</v>
      </c>
      <c r="D30603" t="s">
        <v>189475</v>
      </c>
      <c r="E30603" s="2">
        <v>43014.021562499998</v>
      </c>
      <c r="F30603">
        <v>154.66999999999999</v>
      </c>
      <c r="G30603">
        <f>MONTH(E30603)</f>
        <v>10</v>
      </c>
      <c r="H30603">
        <f>YEAR(E30603)</f>
        <v>2017</v>
      </c>
    </row>
    <row r="30604" spans="1:8" x14ac:dyDescent="0.25">
      <c r="A30604" s="1">
        <v>97484</v>
      </c>
      <c r="B30604" t="s">
        <v>92875</v>
      </c>
      <c r="C30604" t="s">
        <v>187610</v>
      </c>
      <c r="D30604" t="s">
        <v>189475</v>
      </c>
      <c r="E30604" s="2">
        <v>43031.928946759261</v>
      </c>
      <c r="F30604">
        <v>191.58</v>
      </c>
      <c r="G30604">
        <f>MONTH(E30604)</f>
        <v>10</v>
      </c>
      <c r="H30604">
        <f>YEAR(E30604)</f>
        <v>2017</v>
      </c>
    </row>
    <row r="30605" spans="1:8" x14ac:dyDescent="0.25">
      <c r="A30605" s="1">
        <v>97492</v>
      </c>
      <c r="B30605" t="s">
        <v>92883</v>
      </c>
      <c r="C30605" t="s">
        <v>187618</v>
      </c>
      <c r="D30605" t="s">
        <v>189475</v>
      </c>
      <c r="E30605" s="2">
        <v>43030.934236111112</v>
      </c>
      <c r="F30605">
        <v>25.84</v>
      </c>
      <c r="G30605">
        <f>MONTH(E30605)</f>
        <v>10</v>
      </c>
      <c r="H30605">
        <f>YEAR(E30605)</f>
        <v>2017</v>
      </c>
    </row>
    <row r="30606" spans="1:8" x14ac:dyDescent="0.25">
      <c r="A30606" s="1">
        <v>97499</v>
      </c>
      <c r="B30606" t="s">
        <v>92890</v>
      </c>
      <c r="C30606" t="s">
        <v>187625</v>
      </c>
      <c r="D30606" t="s">
        <v>189479</v>
      </c>
      <c r="E30606" s="2">
        <v>43031.766979166663</v>
      </c>
      <c r="F30606">
        <v>36.35</v>
      </c>
      <c r="G30606">
        <f>MONTH(E30606)</f>
        <v>10</v>
      </c>
      <c r="H30606">
        <f>YEAR(E30606)</f>
        <v>2017</v>
      </c>
    </row>
    <row r="30607" spans="1:8" x14ac:dyDescent="0.25">
      <c r="A30607" s="1">
        <v>97518</v>
      </c>
      <c r="B30607" t="s">
        <v>92907</v>
      </c>
      <c r="C30607" t="s">
        <v>187642</v>
      </c>
      <c r="D30607" t="s">
        <v>189475</v>
      </c>
      <c r="E30607" s="2">
        <v>43023.928935185177</v>
      </c>
      <c r="F30607">
        <v>191.58</v>
      </c>
      <c r="G30607">
        <f>MONTH(E30607)</f>
        <v>10</v>
      </c>
      <c r="H30607">
        <f>YEAR(E30607)</f>
        <v>2017</v>
      </c>
    </row>
    <row r="30608" spans="1:8" x14ac:dyDescent="0.25">
      <c r="A30608" s="1">
        <v>97539</v>
      </c>
      <c r="B30608" t="s">
        <v>92928</v>
      </c>
      <c r="C30608" t="s">
        <v>187663</v>
      </c>
      <c r="D30608" t="s">
        <v>189475</v>
      </c>
      <c r="E30608" s="2">
        <v>43021.529548611114</v>
      </c>
      <c r="F30608">
        <v>155.41999999999999</v>
      </c>
      <c r="G30608">
        <f>MONTH(E30608)</f>
        <v>10</v>
      </c>
      <c r="H30608">
        <f>YEAR(E30608)</f>
        <v>2017</v>
      </c>
    </row>
    <row r="30609" spans="1:8" x14ac:dyDescent="0.25">
      <c r="A30609" s="1">
        <v>97617</v>
      </c>
      <c r="B30609" t="s">
        <v>93003</v>
      </c>
      <c r="C30609" t="s">
        <v>187738</v>
      </c>
      <c r="D30609" t="s">
        <v>189475</v>
      </c>
      <c r="E30609" s="2">
        <v>43028.886122685188</v>
      </c>
      <c r="F30609">
        <v>36.35</v>
      </c>
      <c r="G30609">
        <f>MONTH(E30609)</f>
        <v>10</v>
      </c>
      <c r="H30609">
        <f>YEAR(E30609)</f>
        <v>2017</v>
      </c>
    </row>
    <row r="30610" spans="1:8" x14ac:dyDescent="0.25">
      <c r="A30610" s="1">
        <v>97619</v>
      </c>
      <c r="B30610" t="s">
        <v>93005</v>
      </c>
      <c r="C30610" t="s">
        <v>187740</v>
      </c>
      <c r="D30610" t="s">
        <v>189475</v>
      </c>
      <c r="E30610" s="2">
        <v>43012.864490740743</v>
      </c>
      <c r="F30610">
        <v>154.66999999999999</v>
      </c>
      <c r="G30610">
        <f>MONTH(E30610)</f>
        <v>10</v>
      </c>
      <c r="H30610">
        <f>YEAR(E30610)</f>
        <v>2017</v>
      </c>
    </row>
    <row r="30611" spans="1:8" x14ac:dyDescent="0.25">
      <c r="A30611" s="1">
        <v>97695</v>
      </c>
      <c r="B30611" t="s">
        <v>93074</v>
      </c>
      <c r="C30611" t="s">
        <v>187809</v>
      </c>
      <c r="D30611" t="s">
        <v>189475</v>
      </c>
      <c r="E30611" s="2">
        <v>43023.65388888889</v>
      </c>
      <c r="F30611">
        <v>191.58</v>
      </c>
      <c r="G30611">
        <f>MONTH(E30611)</f>
        <v>10</v>
      </c>
      <c r="H30611">
        <f>YEAR(E30611)</f>
        <v>2017</v>
      </c>
    </row>
    <row r="30612" spans="1:8" x14ac:dyDescent="0.25">
      <c r="A30612" s="1">
        <v>97703</v>
      </c>
      <c r="B30612" t="s">
        <v>93082</v>
      </c>
      <c r="C30612" t="s">
        <v>187817</v>
      </c>
      <c r="D30612" t="s">
        <v>189475</v>
      </c>
      <c r="E30612" s="2">
        <v>43013.595185185193</v>
      </c>
      <c r="F30612">
        <v>191.58</v>
      </c>
      <c r="G30612">
        <f>MONTH(E30612)</f>
        <v>10</v>
      </c>
      <c r="H30612">
        <f>YEAR(E30612)</f>
        <v>2017</v>
      </c>
    </row>
    <row r="30613" spans="1:8" x14ac:dyDescent="0.25">
      <c r="A30613" s="1">
        <v>97728</v>
      </c>
      <c r="B30613" t="s">
        <v>93106</v>
      </c>
      <c r="C30613" t="s">
        <v>187841</v>
      </c>
      <c r="D30613" t="s">
        <v>189475</v>
      </c>
      <c r="E30613" s="2">
        <v>43018.541724537034</v>
      </c>
      <c r="F30613">
        <v>191.58</v>
      </c>
      <c r="G30613">
        <f>MONTH(E30613)</f>
        <v>10</v>
      </c>
      <c r="H30613">
        <f>YEAR(E30613)</f>
        <v>2017</v>
      </c>
    </row>
    <row r="30614" spans="1:8" x14ac:dyDescent="0.25">
      <c r="A30614" s="1">
        <v>97742</v>
      </c>
      <c r="B30614" t="s">
        <v>93120</v>
      </c>
      <c r="C30614" t="s">
        <v>187855</v>
      </c>
      <c r="D30614" t="s">
        <v>189475</v>
      </c>
      <c r="E30614" s="2">
        <v>43030.922962962963</v>
      </c>
      <c r="F30614">
        <v>36.35</v>
      </c>
      <c r="G30614">
        <f>MONTH(E30614)</f>
        <v>10</v>
      </c>
      <c r="H30614">
        <f>YEAR(E30614)</f>
        <v>2017</v>
      </c>
    </row>
    <row r="30615" spans="1:8" x14ac:dyDescent="0.25">
      <c r="A30615" s="1">
        <v>97752</v>
      </c>
      <c r="B30615" t="s">
        <v>93129</v>
      </c>
      <c r="C30615" t="s">
        <v>187864</v>
      </c>
      <c r="D30615" t="s">
        <v>189475</v>
      </c>
      <c r="E30615" s="2">
        <v>43039.379687499997</v>
      </c>
      <c r="F30615">
        <v>138.65</v>
      </c>
      <c r="G30615">
        <f>MONTH(E30615)</f>
        <v>10</v>
      </c>
      <c r="H30615">
        <f>YEAR(E30615)</f>
        <v>2017</v>
      </c>
    </row>
    <row r="30616" spans="1:8" x14ac:dyDescent="0.25">
      <c r="A30616" s="1">
        <v>97754</v>
      </c>
      <c r="B30616" t="s">
        <v>93131</v>
      </c>
      <c r="C30616" t="s">
        <v>187866</v>
      </c>
      <c r="D30616" t="s">
        <v>189475</v>
      </c>
      <c r="E30616" s="2">
        <v>43011.982511574082</v>
      </c>
      <c r="F30616">
        <v>191.58</v>
      </c>
      <c r="G30616">
        <f>MONTH(E30616)</f>
        <v>10</v>
      </c>
      <c r="H30616">
        <f>YEAR(E30616)</f>
        <v>2017</v>
      </c>
    </row>
    <row r="30617" spans="1:8" x14ac:dyDescent="0.25">
      <c r="A30617" s="1">
        <v>97777</v>
      </c>
      <c r="B30617" t="s">
        <v>93153</v>
      </c>
      <c r="C30617" t="s">
        <v>187888</v>
      </c>
      <c r="D30617" t="s">
        <v>189475</v>
      </c>
      <c r="E30617" s="2">
        <v>43037.717141203713</v>
      </c>
      <c r="F30617">
        <v>154.66999999999999</v>
      </c>
      <c r="G30617">
        <f>MONTH(E30617)</f>
        <v>10</v>
      </c>
      <c r="H30617">
        <f>YEAR(E30617)</f>
        <v>2017</v>
      </c>
    </row>
    <row r="30618" spans="1:8" x14ac:dyDescent="0.25">
      <c r="A30618" s="1">
        <v>97798</v>
      </c>
      <c r="B30618" t="s">
        <v>93172</v>
      </c>
      <c r="C30618" t="s">
        <v>187907</v>
      </c>
      <c r="D30618" t="s">
        <v>189475</v>
      </c>
      <c r="E30618" s="2">
        <v>43030.883171296293</v>
      </c>
      <c r="F30618">
        <v>191.58</v>
      </c>
      <c r="G30618">
        <f>MONTH(E30618)</f>
        <v>10</v>
      </c>
      <c r="H30618">
        <f>YEAR(E30618)</f>
        <v>2017</v>
      </c>
    </row>
    <row r="30619" spans="1:8" x14ac:dyDescent="0.25">
      <c r="A30619" s="1">
        <v>97810</v>
      </c>
      <c r="B30619" t="s">
        <v>93183</v>
      </c>
      <c r="C30619" t="s">
        <v>187918</v>
      </c>
      <c r="D30619" t="s">
        <v>189475</v>
      </c>
      <c r="E30619" s="2">
        <v>43030.572025462963</v>
      </c>
      <c r="F30619">
        <v>25.84</v>
      </c>
      <c r="G30619">
        <f>MONTH(E30619)</f>
        <v>10</v>
      </c>
      <c r="H30619">
        <f>YEAR(E30619)</f>
        <v>2017</v>
      </c>
    </row>
    <row r="30620" spans="1:8" x14ac:dyDescent="0.25">
      <c r="A30620" s="1">
        <v>97826</v>
      </c>
      <c r="B30620" t="s">
        <v>93199</v>
      </c>
      <c r="C30620" t="s">
        <v>187934</v>
      </c>
      <c r="D30620" t="s">
        <v>189475</v>
      </c>
      <c r="E30620" s="2">
        <v>43022.611192129632</v>
      </c>
      <c r="F30620">
        <v>138.65</v>
      </c>
      <c r="G30620">
        <f>MONTH(E30620)</f>
        <v>10</v>
      </c>
      <c r="H30620">
        <f>YEAR(E30620)</f>
        <v>2017</v>
      </c>
    </row>
    <row r="30621" spans="1:8" x14ac:dyDescent="0.25">
      <c r="A30621" s="1">
        <v>97843</v>
      </c>
      <c r="B30621" t="s">
        <v>93216</v>
      </c>
      <c r="C30621" t="s">
        <v>187951</v>
      </c>
      <c r="D30621" t="s">
        <v>189475</v>
      </c>
      <c r="E30621" s="2">
        <v>43039.428032407413</v>
      </c>
      <c r="F30621">
        <v>154.66999999999999</v>
      </c>
      <c r="G30621">
        <f>MONTH(E30621)</f>
        <v>10</v>
      </c>
      <c r="H30621">
        <f>YEAR(E30621)</f>
        <v>2017</v>
      </c>
    </row>
    <row r="30622" spans="1:8" x14ac:dyDescent="0.25">
      <c r="A30622" s="1">
        <v>97868</v>
      </c>
      <c r="B30622" t="s">
        <v>93240</v>
      </c>
      <c r="C30622" t="s">
        <v>187975</v>
      </c>
      <c r="D30622" t="s">
        <v>189475</v>
      </c>
      <c r="E30622" s="2">
        <v>43013.878506944442</v>
      </c>
      <c r="F30622">
        <v>191.58</v>
      </c>
      <c r="G30622">
        <f>MONTH(E30622)</f>
        <v>10</v>
      </c>
      <c r="H30622">
        <f>YEAR(E30622)</f>
        <v>2017</v>
      </c>
    </row>
    <row r="30623" spans="1:8" x14ac:dyDescent="0.25">
      <c r="A30623" s="1">
        <v>97897</v>
      </c>
      <c r="B30623" t="s">
        <v>93269</v>
      </c>
      <c r="C30623" t="s">
        <v>188004</v>
      </c>
      <c r="D30623" t="s">
        <v>189475</v>
      </c>
      <c r="E30623" s="2">
        <v>43020.896678240737</v>
      </c>
      <c r="F30623">
        <v>154.66999999999999</v>
      </c>
      <c r="G30623">
        <f>MONTH(E30623)</f>
        <v>10</v>
      </c>
      <c r="H30623">
        <f>YEAR(E30623)</f>
        <v>2017</v>
      </c>
    </row>
    <row r="30624" spans="1:8" x14ac:dyDescent="0.25">
      <c r="A30624" s="1">
        <v>97936</v>
      </c>
      <c r="B30624" t="s">
        <v>93306</v>
      </c>
      <c r="C30624" t="s">
        <v>188041</v>
      </c>
      <c r="D30624" t="s">
        <v>189479</v>
      </c>
      <c r="E30624" s="2">
        <v>43025.326203703713</v>
      </c>
      <c r="F30624">
        <v>155.41999999999999</v>
      </c>
      <c r="G30624">
        <f>MONTH(E30624)</f>
        <v>10</v>
      </c>
      <c r="H30624">
        <f>YEAR(E30624)</f>
        <v>2017</v>
      </c>
    </row>
    <row r="30625" spans="1:8" x14ac:dyDescent="0.25">
      <c r="A30625" s="1">
        <v>97944</v>
      </c>
      <c r="B30625" t="s">
        <v>93313</v>
      </c>
      <c r="C30625" t="s">
        <v>188048</v>
      </c>
      <c r="D30625" t="s">
        <v>189475</v>
      </c>
      <c r="E30625" s="2">
        <v>43010.735706018517</v>
      </c>
      <c r="F30625">
        <v>36.35</v>
      </c>
      <c r="G30625">
        <f>MONTH(E30625)</f>
        <v>10</v>
      </c>
      <c r="H30625">
        <f>YEAR(E30625)</f>
        <v>2017</v>
      </c>
    </row>
    <row r="30626" spans="1:8" x14ac:dyDescent="0.25">
      <c r="A30626" s="1">
        <v>97973</v>
      </c>
      <c r="B30626" t="s">
        <v>93340</v>
      </c>
      <c r="C30626" t="s">
        <v>188075</v>
      </c>
      <c r="D30626" t="s">
        <v>189475</v>
      </c>
      <c r="E30626" s="2">
        <v>43022.010995370372</v>
      </c>
      <c r="F30626">
        <v>138.65</v>
      </c>
      <c r="G30626">
        <f>MONTH(E30626)</f>
        <v>10</v>
      </c>
      <c r="H30626">
        <f>YEAR(E30626)</f>
        <v>2017</v>
      </c>
    </row>
    <row r="30627" spans="1:8" x14ac:dyDescent="0.25">
      <c r="A30627" s="1">
        <v>97976</v>
      </c>
      <c r="B30627" t="s">
        <v>93342</v>
      </c>
      <c r="C30627" t="s">
        <v>188077</v>
      </c>
      <c r="D30627" t="s">
        <v>189475</v>
      </c>
      <c r="E30627" s="2">
        <v>43023.713773148149</v>
      </c>
      <c r="F30627">
        <v>191.58</v>
      </c>
      <c r="G30627">
        <f>MONTH(E30627)</f>
        <v>10</v>
      </c>
      <c r="H30627">
        <f>YEAR(E30627)</f>
        <v>2017</v>
      </c>
    </row>
    <row r="30628" spans="1:8" x14ac:dyDescent="0.25">
      <c r="A30628" s="1">
        <v>98008</v>
      </c>
      <c r="B30628" t="s">
        <v>93374</v>
      </c>
      <c r="C30628" t="s">
        <v>188109</v>
      </c>
      <c r="D30628" t="s">
        <v>189475</v>
      </c>
      <c r="E30628" s="2">
        <v>43039.939236111109</v>
      </c>
      <c r="F30628">
        <v>154.66999999999999</v>
      </c>
      <c r="G30628">
        <f>MONTH(E30628)</f>
        <v>10</v>
      </c>
      <c r="H30628">
        <f>YEAR(E30628)</f>
        <v>2017</v>
      </c>
    </row>
    <row r="30629" spans="1:8" x14ac:dyDescent="0.25">
      <c r="A30629" s="1">
        <v>98017</v>
      </c>
      <c r="B30629" t="s">
        <v>93383</v>
      </c>
      <c r="C30629" t="s">
        <v>188118</v>
      </c>
      <c r="D30629" t="s">
        <v>189475</v>
      </c>
      <c r="E30629" s="2">
        <v>43039.596250000002</v>
      </c>
      <c r="F30629">
        <v>154.66999999999999</v>
      </c>
      <c r="G30629">
        <f>MONTH(E30629)</f>
        <v>10</v>
      </c>
      <c r="H30629">
        <f>YEAR(E30629)</f>
        <v>2017</v>
      </c>
    </row>
    <row r="30630" spans="1:8" x14ac:dyDescent="0.25">
      <c r="A30630" s="1">
        <v>98036</v>
      </c>
      <c r="B30630" t="s">
        <v>93400</v>
      </c>
      <c r="C30630" t="s">
        <v>188135</v>
      </c>
      <c r="D30630" t="s">
        <v>189475</v>
      </c>
      <c r="E30630" s="2">
        <v>43018.002222222232</v>
      </c>
      <c r="F30630">
        <v>36.35</v>
      </c>
      <c r="G30630">
        <f>MONTH(E30630)</f>
        <v>10</v>
      </c>
      <c r="H30630">
        <f>YEAR(E30630)</f>
        <v>2017</v>
      </c>
    </row>
    <row r="30631" spans="1:8" x14ac:dyDescent="0.25">
      <c r="A30631" s="1">
        <v>98050</v>
      </c>
      <c r="B30631" t="s">
        <v>93413</v>
      </c>
      <c r="C30631" t="s">
        <v>188148</v>
      </c>
      <c r="D30631" t="s">
        <v>189475</v>
      </c>
      <c r="E30631" s="2">
        <v>43031.429583333331</v>
      </c>
      <c r="F30631">
        <v>153.96</v>
      </c>
      <c r="G30631">
        <f>MONTH(E30631)</f>
        <v>10</v>
      </c>
      <c r="H30631">
        <f>YEAR(E30631)</f>
        <v>2017</v>
      </c>
    </row>
    <row r="30632" spans="1:8" x14ac:dyDescent="0.25">
      <c r="A30632" s="1">
        <v>98054</v>
      </c>
      <c r="B30632" t="s">
        <v>93416</v>
      </c>
      <c r="C30632" t="s">
        <v>188151</v>
      </c>
      <c r="D30632" t="s">
        <v>189475</v>
      </c>
      <c r="E30632" s="2">
        <v>43010.578564814823</v>
      </c>
      <c r="F30632">
        <v>153.96</v>
      </c>
      <c r="G30632">
        <f>MONTH(E30632)</f>
        <v>10</v>
      </c>
      <c r="H30632">
        <f>YEAR(E30632)</f>
        <v>2017</v>
      </c>
    </row>
    <row r="30633" spans="1:8" x14ac:dyDescent="0.25">
      <c r="A30633" s="1">
        <v>98067</v>
      </c>
      <c r="B30633" t="s">
        <v>93429</v>
      </c>
      <c r="C30633" t="s">
        <v>188164</v>
      </c>
      <c r="D30633" t="s">
        <v>189475</v>
      </c>
      <c r="E30633" s="2">
        <v>43013.849560185183</v>
      </c>
      <c r="F30633">
        <v>163.06</v>
      </c>
      <c r="G30633">
        <f>MONTH(E30633)</f>
        <v>10</v>
      </c>
      <c r="H30633">
        <f>YEAR(E30633)</f>
        <v>2017</v>
      </c>
    </row>
    <row r="30634" spans="1:8" x14ac:dyDescent="0.25">
      <c r="A30634" s="1">
        <v>98117</v>
      </c>
      <c r="B30634" t="s">
        <v>93477</v>
      </c>
      <c r="C30634" t="s">
        <v>188212</v>
      </c>
      <c r="D30634" t="s">
        <v>189475</v>
      </c>
      <c r="E30634" s="2">
        <v>43018.651863425926</v>
      </c>
      <c r="F30634">
        <v>163.06</v>
      </c>
      <c r="G30634">
        <f>MONTH(E30634)</f>
        <v>10</v>
      </c>
      <c r="H30634">
        <f>YEAR(E30634)</f>
        <v>2017</v>
      </c>
    </row>
    <row r="30635" spans="1:8" x14ac:dyDescent="0.25">
      <c r="A30635" s="1">
        <v>98140</v>
      </c>
      <c r="B30635" t="s">
        <v>93500</v>
      </c>
      <c r="C30635" t="s">
        <v>188235</v>
      </c>
      <c r="D30635" t="s">
        <v>189475</v>
      </c>
      <c r="E30635" s="2">
        <v>43029.381805555553</v>
      </c>
      <c r="F30635">
        <v>191.58</v>
      </c>
      <c r="G30635">
        <f>MONTH(E30635)</f>
        <v>10</v>
      </c>
      <c r="H30635">
        <f>YEAR(E30635)</f>
        <v>2017</v>
      </c>
    </row>
    <row r="30636" spans="1:8" x14ac:dyDescent="0.25">
      <c r="A30636" s="1">
        <v>98144</v>
      </c>
      <c r="B30636" t="s">
        <v>93504</v>
      </c>
      <c r="C30636" t="s">
        <v>188239</v>
      </c>
      <c r="D30636" t="s">
        <v>189475</v>
      </c>
      <c r="E30636" s="2">
        <v>43035.389710648153</v>
      </c>
      <c r="F30636">
        <v>191.58</v>
      </c>
      <c r="G30636">
        <f>MONTH(E30636)</f>
        <v>10</v>
      </c>
      <c r="H30636">
        <f>YEAR(E30636)</f>
        <v>2017</v>
      </c>
    </row>
    <row r="30637" spans="1:8" x14ac:dyDescent="0.25">
      <c r="A30637" s="1">
        <v>98149</v>
      </c>
      <c r="B30637" t="s">
        <v>93509</v>
      </c>
      <c r="C30637" t="s">
        <v>188244</v>
      </c>
      <c r="D30637" t="s">
        <v>189475</v>
      </c>
      <c r="E30637" s="2">
        <v>43039.943541666667</v>
      </c>
      <c r="F30637">
        <v>25.84</v>
      </c>
      <c r="G30637">
        <f>MONTH(E30637)</f>
        <v>10</v>
      </c>
      <c r="H30637">
        <f>YEAR(E30637)</f>
        <v>2017</v>
      </c>
    </row>
    <row r="30638" spans="1:8" x14ac:dyDescent="0.25">
      <c r="A30638" s="1">
        <v>98185</v>
      </c>
      <c r="B30638" t="s">
        <v>93543</v>
      </c>
      <c r="C30638" t="s">
        <v>188278</v>
      </c>
      <c r="D30638" t="s">
        <v>189475</v>
      </c>
      <c r="E30638" s="2">
        <v>43032.413807870369</v>
      </c>
      <c r="F30638">
        <v>191.58</v>
      </c>
      <c r="G30638">
        <f>MONTH(E30638)</f>
        <v>10</v>
      </c>
      <c r="H30638">
        <f>YEAR(E30638)</f>
        <v>2017</v>
      </c>
    </row>
    <row r="30639" spans="1:8" x14ac:dyDescent="0.25">
      <c r="A30639" s="1">
        <v>98191</v>
      </c>
      <c r="B30639" t="s">
        <v>93548</v>
      </c>
      <c r="C30639" t="s">
        <v>188283</v>
      </c>
      <c r="D30639" t="s">
        <v>189475</v>
      </c>
      <c r="E30639" s="2">
        <v>43037.69767361111</v>
      </c>
      <c r="F30639">
        <v>191.58</v>
      </c>
      <c r="G30639">
        <f>MONTH(E30639)</f>
        <v>10</v>
      </c>
      <c r="H30639">
        <f>YEAR(E30639)</f>
        <v>2017</v>
      </c>
    </row>
    <row r="30640" spans="1:8" x14ac:dyDescent="0.25">
      <c r="A30640" s="1">
        <v>98238</v>
      </c>
      <c r="B30640" t="s">
        <v>93592</v>
      </c>
      <c r="C30640" t="s">
        <v>188327</v>
      </c>
      <c r="D30640" t="s">
        <v>189475</v>
      </c>
      <c r="E30640" s="2">
        <v>43032.70108796296</v>
      </c>
      <c r="F30640">
        <v>154.66999999999999</v>
      </c>
      <c r="G30640">
        <f>MONTH(E30640)</f>
        <v>10</v>
      </c>
      <c r="H30640">
        <f>YEAR(E30640)</f>
        <v>2017</v>
      </c>
    </row>
    <row r="30641" spans="1:8" x14ac:dyDescent="0.25">
      <c r="A30641" s="1">
        <v>98253</v>
      </c>
      <c r="B30641" t="s">
        <v>93607</v>
      </c>
      <c r="C30641" t="s">
        <v>188342</v>
      </c>
      <c r="D30641" t="s">
        <v>189475</v>
      </c>
      <c r="E30641" s="2">
        <v>43019.443298611113</v>
      </c>
      <c r="F30641">
        <v>153.96</v>
      </c>
      <c r="G30641">
        <f>MONTH(E30641)</f>
        <v>10</v>
      </c>
      <c r="H30641">
        <f>YEAR(E30641)</f>
        <v>2017</v>
      </c>
    </row>
    <row r="30642" spans="1:8" x14ac:dyDescent="0.25">
      <c r="A30642" s="1">
        <v>98265</v>
      </c>
      <c r="B30642" t="s">
        <v>93619</v>
      </c>
      <c r="C30642" t="s">
        <v>188354</v>
      </c>
      <c r="D30642" t="s">
        <v>189475</v>
      </c>
      <c r="E30642" s="2">
        <v>43018.771944444437</v>
      </c>
      <c r="F30642">
        <v>25.84</v>
      </c>
      <c r="G30642">
        <f>MONTH(E30642)</f>
        <v>10</v>
      </c>
      <c r="H30642">
        <f>YEAR(E30642)</f>
        <v>2017</v>
      </c>
    </row>
    <row r="30643" spans="1:8" x14ac:dyDescent="0.25">
      <c r="A30643" s="1">
        <v>98304</v>
      </c>
      <c r="B30643" t="s">
        <v>93656</v>
      </c>
      <c r="C30643" t="s">
        <v>188391</v>
      </c>
      <c r="D30643" t="s">
        <v>189475</v>
      </c>
      <c r="E30643" s="2">
        <v>43032.482534722221</v>
      </c>
      <c r="F30643">
        <v>191.58</v>
      </c>
      <c r="G30643">
        <f>MONTH(E30643)</f>
        <v>10</v>
      </c>
      <c r="H30643">
        <f>YEAR(E30643)</f>
        <v>2017</v>
      </c>
    </row>
    <row r="30644" spans="1:8" x14ac:dyDescent="0.25">
      <c r="A30644" s="1">
        <v>98306</v>
      </c>
      <c r="B30644" t="s">
        <v>93658</v>
      </c>
      <c r="C30644" t="s">
        <v>188393</v>
      </c>
      <c r="D30644" t="s">
        <v>189475</v>
      </c>
      <c r="E30644" s="2">
        <v>43009.825023148151</v>
      </c>
      <c r="F30644">
        <v>154.66999999999999</v>
      </c>
      <c r="G30644">
        <f>MONTH(E30644)</f>
        <v>10</v>
      </c>
      <c r="H30644">
        <f>YEAR(E30644)</f>
        <v>2017</v>
      </c>
    </row>
    <row r="30645" spans="1:8" x14ac:dyDescent="0.25">
      <c r="A30645" s="1">
        <v>98427</v>
      </c>
      <c r="B30645" t="s">
        <v>93774</v>
      </c>
      <c r="C30645" t="s">
        <v>188509</v>
      </c>
      <c r="D30645" t="s">
        <v>189475</v>
      </c>
      <c r="E30645" s="2">
        <v>43019.480474537027</v>
      </c>
      <c r="F30645">
        <v>191.58</v>
      </c>
      <c r="G30645">
        <f>MONTH(E30645)</f>
        <v>10</v>
      </c>
      <c r="H30645">
        <f>YEAR(E30645)</f>
        <v>2017</v>
      </c>
    </row>
    <row r="30646" spans="1:8" x14ac:dyDescent="0.25">
      <c r="A30646" s="1">
        <v>98429</v>
      </c>
      <c r="B30646" t="s">
        <v>93776</v>
      </c>
      <c r="C30646" t="s">
        <v>188511</v>
      </c>
      <c r="D30646" t="s">
        <v>189475</v>
      </c>
      <c r="E30646" s="2">
        <v>43039.033425925933</v>
      </c>
      <c r="F30646">
        <v>138.65</v>
      </c>
      <c r="G30646">
        <f>MONTH(E30646)</f>
        <v>10</v>
      </c>
      <c r="H30646">
        <f>YEAR(E30646)</f>
        <v>2017</v>
      </c>
    </row>
    <row r="30647" spans="1:8" x14ac:dyDescent="0.25">
      <c r="A30647" s="1">
        <v>98449</v>
      </c>
      <c r="B30647" t="s">
        <v>93796</v>
      </c>
      <c r="C30647" t="s">
        <v>188531</v>
      </c>
      <c r="D30647" t="s">
        <v>189475</v>
      </c>
      <c r="E30647" s="2">
        <v>43012.819953703707</v>
      </c>
      <c r="F30647">
        <v>191.58</v>
      </c>
      <c r="G30647">
        <f>MONTH(E30647)</f>
        <v>10</v>
      </c>
      <c r="H30647">
        <f>YEAR(E30647)</f>
        <v>2017</v>
      </c>
    </row>
    <row r="30648" spans="1:8" x14ac:dyDescent="0.25">
      <c r="A30648" s="1">
        <v>98472</v>
      </c>
      <c r="B30648" t="s">
        <v>93817</v>
      </c>
      <c r="C30648" t="s">
        <v>188552</v>
      </c>
      <c r="D30648" t="s">
        <v>189475</v>
      </c>
      <c r="E30648" s="2">
        <v>43026.782627314817</v>
      </c>
      <c r="F30648">
        <v>155.41999999999999</v>
      </c>
      <c r="G30648">
        <f>MONTH(E30648)</f>
        <v>10</v>
      </c>
      <c r="H30648">
        <f>YEAR(E30648)</f>
        <v>2017</v>
      </c>
    </row>
    <row r="30649" spans="1:8" x14ac:dyDescent="0.25">
      <c r="A30649" s="1">
        <v>98475</v>
      </c>
      <c r="B30649" t="s">
        <v>93820</v>
      </c>
      <c r="C30649" t="s">
        <v>188555</v>
      </c>
      <c r="D30649" t="s">
        <v>189475</v>
      </c>
      <c r="E30649" s="2">
        <v>43032.888854166667</v>
      </c>
      <c r="F30649">
        <v>191.58</v>
      </c>
      <c r="G30649">
        <f>MONTH(E30649)</f>
        <v>10</v>
      </c>
      <c r="H30649">
        <f>YEAR(E30649)</f>
        <v>2017</v>
      </c>
    </row>
    <row r="30650" spans="1:8" x14ac:dyDescent="0.25">
      <c r="A30650" s="1">
        <v>98493</v>
      </c>
      <c r="B30650" t="s">
        <v>93836</v>
      </c>
      <c r="C30650" t="s">
        <v>188571</v>
      </c>
      <c r="D30650" t="s">
        <v>189475</v>
      </c>
      <c r="E30650" s="2">
        <v>43020.853946759264</v>
      </c>
      <c r="F30650">
        <v>36.35</v>
      </c>
      <c r="G30650">
        <f>MONTH(E30650)</f>
        <v>10</v>
      </c>
      <c r="H30650">
        <f>YEAR(E30650)</f>
        <v>2017</v>
      </c>
    </row>
    <row r="30651" spans="1:8" x14ac:dyDescent="0.25">
      <c r="A30651" s="1">
        <v>98604</v>
      </c>
      <c r="B30651" t="s">
        <v>93942</v>
      </c>
      <c r="C30651" t="s">
        <v>188677</v>
      </c>
      <c r="D30651" t="s">
        <v>189475</v>
      </c>
      <c r="E30651" s="2">
        <v>43026.443865740737</v>
      </c>
      <c r="F30651">
        <v>163.06</v>
      </c>
      <c r="G30651">
        <f>MONTH(E30651)</f>
        <v>10</v>
      </c>
      <c r="H30651">
        <f>YEAR(E30651)</f>
        <v>2017</v>
      </c>
    </row>
    <row r="30652" spans="1:8" x14ac:dyDescent="0.25">
      <c r="A30652" s="1">
        <v>98640</v>
      </c>
      <c r="B30652" t="s">
        <v>93975</v>
      </c>
      <c r="C30652" t="s">
        <v>188710</v>
      </c>
      <c r="D30652" t="s">
        <v>189475</v>
      </c>
      <c r="E30652" s="2">
        <v>43039.780231481483</v>
      </c>
      <c r="F30652">
        <v>25.84</v>
      </c>
      <c r="G30652">
        <f>MONTH(E30652)</f>
        <v>10</v>
      </c>
      <c r="H30652">
        <f>YEAR(E30652)</f>
        <v>2017</v>
      </c>
    </row>
    <row r="30653" spans="1:8" x14ac:dyDescent="0.25">
      <c r="A30653" s="1">
        <v>98679</v>
      </c>
      <c r="B30653" t="s">
        <v>94011</v>
      </c>
      <c r="C30653" t="s">
        <v>188746</v>
      </c>
      <c r="D30653" t="s">
        <v>189475</v>
      </c>
      <c r="E30653" s="2">
        <v>43023.538159722222</v>
      </c>
      <c r="F30653">
        <v>125.99</v>
      </c>
      <c r="G30653">
        <f>MONTH(E30653)</f>
        <v>10</v>
      </c>
      <c r="H30653">
        <f>YEAR(E30653)</f>
        <v>2017</v>
      </c>
    </row>
    <row r="30654" spans="1:8" x14ac:dyDescent="0.25">
      <c r="A30654" s="1">
        <v>98696</v>
      </c>
      <c r="B30654" t="s">
        <v>94028</v>
      </c>
      <c r="C30654" t="s">
        <v>188763</v>
      </c>
      <c r="D30654" t="s">
        <v>189475</v>
      </c>
      <c r="E30654" s="2">
        <v>43034.857662037037</v>
      </c>
      <c r="F30654">
        <v>25.84</v>
      </c>
      <c r="G30654">
        <f>MONTH(E30654)</f>
        <v>10</v>
      </c>
      <c r="H30654">
        <f>YEAR(E30654)</f>
        <v>2017</v>
      </c>
    </row>
    <row r="30655" spans="1:8" x14ac:dyDescent="0.25">
      <c r="A30655" s="1">
        <v>98731</v>
      </c>
      <c r="B30655" t="s">
        <v>94063</v>
      </c>
      <c r="C30655" t="s">
        <v>188798</v>
      </c>
      <c r="D30655" t="s">
        <v>189475</v>
      </c>
      <c r="E30655" s="2">
        <v>43022.844004629631</v>
      </c>
      <c r="F30655">
        <v>155.41999999999999</v>
      </c>
      <c r="G30655">
        <f>MONTH(E30655)</f>
        <v>10</v>
      </c>
      <c r="H30655">
        <f>YEAR(E30655)</f>
        <v>2017</v>
      </c>
    </row>
    <row r="30656" spans="1:8" x14ac:dyDescent="0.25">
      <c r="A30656" s="1">
        <v>98751</v>
      </c>
      <c r="B30656" t="s">
        <v>94082</v>
      </c>
      <c r="C30656" t="s">
        <v>188817</v>
      </c>
      <c r="D30656" t="s">
        <v>189475</v>
      </c>
      <c r="E30656" s="2">
        <v>43034.861435185187</v>
      </c>
      <c r="F30656">
        <v>36.35</v>
      </c>
      <c r="G30656">
        <f>MONTH(E30656)</f>
        <v>10</v>
      </c>
      <c r="H30656">
        <f>YEAR(E30656)</f>
        <v>2017</v>
      </c>
    </row>
    <row r="30657" spans="1:8" x14ac:dyDescent="0.25">
      <c r="A30657" s="1">
        <v>98797</v>
      </c>
      <c r="B30657" t="s">
        <v>94126</v>
      </c>
      <c r="C30657" t="s">
        <v>188861</v>
      </c>
      <c r="D30657" t="s">
        <v>189475</v>
      </c>
      <c r="E30657" s="2">
        <v>43017.735925925917</v>
      </c>
      <c r="F30657">
        <v>153.96</v>
      </c>
      <c r="G30657">
        <f>MONTH(E30657)</f>
        <v>10</v>
      </c>
      <c r="H30657">
        <f>YEAR(E30657)</f>
        <v>2017</v>
      </c>
    </row>
    <row r="30658" spans="1:8" x14ac:dyDescent="0.25">
      <c r="A30658" s="1">
        <v>98837</v>
      </c>
      <c r="B30658" t="s">
        <v>94164</v>
      </c>
      <c r="C30658" t="s">
        <v>188899</v>
      </c>
      <c r="D30658" t="s">
        <v>189475</v>
      </c>
      <c r="E30658" s="2">
        <v>43024.859097222223</v>
      </c>
      <c r="F30658">
        <v>163.06</v>
      </c>
      <c r="G30658">
        <f>MONTH(E30658)</f>
        <v>10</v>
      </c>
      <c r="H30658">
        <f>YEAR(E30658)</f>
        <v>2017</v>
      </c>
    </row>
    <row r="30659" spans="1:8" x14ac:dyDescent="0.25">
      <c r="A30659" s="1">
        <v>98872</v>
      </c>
      <c r="B30659" t="s">
        <v>94195</v>
      </c>
      <c r="C30659" t="s">
        <v>188930</v>
      </c>
      <c r="D30659" t="s">
        <v>189475</v>
      </c>
      <c r="E30659" s="2">
        <v>43031.593124999999</v>
      </c>
      <c r="F30659">
        <v>36.35</v>
      </c>
      <c r="G30659">
        <f>MONTH(E30659)</f>
        <v>10</v>
      </c>
      <c r="H30659">
        <f>YEAR(E30659)</f>
        <v>2017</v>
      </c>
    </row>
    <row r="30660" spans="1:8" x14ac:dyDescent="0.25">
      <c r="A30660" s="1">
        <v>98882</v>
      </c>
      <c r="B30660" t="s">
        <v>94205</v>
      </c>
      <c r="C30660" t="s">
        <v>188940</v>
      </c>
      <c r="D30660" t="s">
        <v>189475</v>
      </c>
      <c r="E30660" s="2">
        <v>43037.969247685192</v>
      </c>
      <c r="F30660">
        <v>47.62</v>
      </c>
      <c r="G30660">
        <f>MONTH(E30660)</f>
        <v>10</v>
      </c>
      <c r="H30660">
        <f>YEAR(E30660)</f>
        <v>2017</v>
      </c>
    </row>
    <row r="30661" spans="1:8" x14ac:dyDescent="0.25">
      <c r="A30661" s="1">
        <v>98890</v>
      </c>
      <c r="B30661" t="s">
        <v>94213</v>
      </c>
      <c r="C30661" t="s">
        <v>188948</v>
      </c>
      <c r="D30661" t="s">
        <v>189475</v>
      </c>
      <c r="E30661" s="2">
        <v>43029.413599537038</v>
      </c>
      <c r="F30661">
        <v>191.58</v>
      </c>
      <c r="G30661">
        <f>MONTH(E30661)</f>
        <v>10</v>
      </c>
      <c r="H30661">
        <f>YEAR(E30661)</f>
        <v>2017</v>
      </c>
    </row>
    <row r="30662" spans="1:8" x14ac:dyDescent="0.25">
      <c r="A30662" s="1">
        <v>98898</v>
      </c>
      <c r="B30662" t="s">
        <v>94220</v>
      </c>
      <c r="C30662" t="s">
        <v>188955</v>
      </c>
      <c r="D30662" t="s">
        <v>189475</v>
      </c>
      <c r="E30662" s="2">
        <v>43038.999178240738</v>
      </c>
      <c r="F30662">
        <v>153.96</v>
      </c>
      <c r="G30662">
        <f>MONTH(E30662)</f>
        <v>10</v>
      </c>
      <c r="H30662">
        <f>YEAR(E30662)</f>
        <v>2017</v>
      </c>
    </row>
    <row r="30663" spans="1:8" x14ac:dyDescent="0.25">
      <c r="A30663" s="1">
        <v>98956</v>
      </c>
      <c r="B30663" t="s">
        <v>94276</v>
      </c>
      <c r="C30663" t="s">
        <v>189011</v>
      </c>
      <c r="D30663" t="s">
        <v>189475</v>
      </c>
      <c r="E30663" s="2">
        <v>43025.892361111109</v>
      </c>
      <c r="F30663">
        <v>25.84</v>
      </c>
      <c r="G30663">
        <f>MONTH(E30663)</f>
        <v>10</v>
      </c>
      <c r="H30663">
        <f>YEAR(E30663)</f>
        <v>2017</v>
      </c>
    </row>
    <row r="30664" spans="1:8" x14ac:dyDescent="0.25">
      <c r="A30664" s="1">
        <v>98962</v>
      </c>
      <c r="B30664" t="s">
        <v>94282</v>
      </c>
      <c r="C30664" t="s">
        <v>189017</v>
      </c>
      <c r="D30664" t="s">
        <v>189475</v>
      </c>
      <c r="E30664" s="2">
        <v>43032.762280092589</v>
      </c>
      <c r="F30664">
        <v>155.41999999999999</v>
      </c>
      <c r="G30664">
        <f>MONTH(E30664)</f>
        <v>10</v>
      </c>
      <c r="H30664">
        <f>YEAR(E30664)</f>
        <v>2017</v>
      </c>
    </row>
    <row r="30665" spans="1:8" x14ac:dyDescent="0.25">
      <c r="A30665" s="1">
        <v>98982</v>
      </c>
      <c r="B30665" t="s">
        <v>94300</v>
      </c>
      <c r="C30665" t="s">
        <v>189035</v>
      </c>
      <c r="D30665" t="s">
        <v>189475</v>
      </c>
      <c r="E30665" s="2">
        <v>43009.385474537034</v>
      </c>
      <c r="F30665">
        <v>36.35</v>
      </c>
      <c r="G30665">
        <f>MONTH(E30665)</f>
        <v>10</v>
      </c>
      <c r="H30665">
        <f>YEAR(E30665)</f>
        <v>2017</v>
      </c>
    </row>
    <row r="30666" spans="1:8" x14ac:dyDescent="0.25">
      <c r="A30666" s="1">
        <v>98997</v>
      </c>
      <c r="B30666" t="s">
        <v>94314</v>
      </c>
      <c r="C30666" t="s">
        <v>189049</v>
      </c>
      <c r="D30666" t="s">
        <v>189475</v>
      </c>
      <c r="E30666" s="2">
        <v>43036.862233796302</v>
      </c>
      <c r="F30666">
        <v>155.41999999999999</v>
      </c>
      <c r="G30666">
        <f>MONTH(E30666)</f>
        <v>10</v>
      </c>
      <c r="H30666">
        <f>YEAR(E30666)</f>
        <v>2017</v>
      </c>
    </row>
    <row r="30667" spans="1:8" x14ac:dyDescent="0.25">
      <c r="A30667" s="1">
        <v>99001</v>
      </c>
      <c r="B30667" t="s">
        <v>94318</v>
      </c>
      <c r="C30667" t="s">
        <v>189053</v>
      </c>
      <c r="D30667" t="s">
        <v>189475</v>
      </c>
      <c r="E30667" s="2">
        <v>43017.459247685183</v>
      </c>
      <c r="F30667">
        <v>138.65</v>
      </c>
      <c r="G30667">
        <f>MONTH(E30667)</f>
        <v>10</v>
      </c>
      <c r="H30667">
        <f>YEAR(E30667)</f>
        <v>2017</v>
      </c>
    </row>
    <row r="30668" spans="1:8" x14ac:dyDescent="0.25">
      <c r="A30668" s="1">
        <v>99009</v>
      </c>
      <c r="B30668" t="s">
        <v>94325</v>
      </c>
      <c r="C30668" t="s">
        <v>189060</v>
      </c>
      <c r="D30668" t="s">
        <v>189475</v>
      </c>
      <c r="E30668" s="2">
        <v>43010.65929398148</v>
      </c>
      <c r="F30668">
        <v>25.84</v>
      </c>
      <c r="G30668">
        <f>MONTH(E30668)</f>
        <v>10</v>
      </c>
      <c r="H30668">
        <f>YEAR(E30668)</f>
        <v>2017</v>
      </c>
    </row>
    <row r="30669" spans="1:8" x14ac:dyDescent="0.25">
      <c r="A30669" s="1">
        <v>99016</v>
      </c>
      <c r="B30669" t="s">
        <v>94332</v>
      </c>
      <c r="C30669" t="s">
        <v>189067</v>
      </c>
      <c r="D30669" t="s">
        <v>189475</v>
      </c>
      <c r="E30669" s="2">
        <v>43021.953240740739</v>
      </c>
      <c r="F30669">
        <v>125.99</v>
      </c>
      <c r="G30669">
        <f>MONTH(E30669)</f>
        <v>10</v>
      </c>
      <c r="H30669">
        <f>YEAR(E30669)</f>
        <v>2017</v>
      </c>
    </row>
    <row r="30670" spans="1:8" x14ac:dyDescent="0.25">
      <c r="A30670" s="1">
        <v>99059</v>
      </c>
      <c r="B30670" t="s">
        <v>94372</v>
      </c>
      <c r="C30670" t="s">
        <v>189107</v>
      </c>
      <c r="D30670" t="s">
        <v>189475</v>
      </c>
      <c r="E30670" s="2">
        <v>43035.352592592593</v>
      </c>
      <c r="F30670">
        <v>191.58</v>
      </c>
      <c r="G30670">
        <f>MONTH(E30670)</f>
        <v>10</v>
      </c>
      <c r="H30670">
        <f>YEAR(E30670)</f>
        <v>2017</v>
      </c>
    </row>
    <row r="30671" spans="1:8" x14ac:dyDescent="0.25">
      <c r="A30671" s="1">
        <v>99102</v>
      </c>
      <c r="B30671" t="s">
        <v>94415</v>
      </c>
      <c r="C30671" t="s">
        <v>189150</v>
      </c>
      <c r="D30671" t="s">
        <v>189475</v>
      </c>
      <c r="E30671" s="2">
        <v>43013.821527777778</v>
      </c>
      <c r="F30671">
        <v>36.35</v>
      </c>
      <c r="G30671">
        <f>MONTH(E30671)</f>
        <v>10</v>
      </c>
      <c r="H30671">
        <f>YEAR(E30671)</f>
        <v>2017</v>
      </c>
    </row>
    <row r="30672" spans="1:8" x14ac:dyDescent="0.25">
      <c r="A30672" s="1">
        <v>99131</v>
      </c>
      <c r="B30672" t="s">
        <v>94444</v>
      </c>
      <c r="C30672" t="s">
        <v>189179</v>
      </c>
      <c r="D30672" t="s">
        <v>189475</v>
      </c>
      <c r="E30672" s="2">
        <v>43011.674687500003</v>
      </c>
      <c r="F30672">
        <v>154.66999999999999</v>
      </c>
      <c r="G30672">
        <f>MONTH(E30672)</f>
        <v>10</v>
      </c>
      <c r="H30672">
        <f>YEAR(E30672)</f>
        <v>2017</v>
      </c>
    </row>
    <row r="30673" spans="1:8" x14ac:dyDescent="0.25">
      <c r="A30673" s="1">
        <v>99143</v>
      </c>
      <c r="B30673" t="s">
        <v>94456</v>
      </c>
      <c r="C30673" t="s">
        <v>189191</v>
      </c>
      <c r="D30673" t="s">
        <v>189480</v>
      </c>
      <c r="E30673" s="2">
        <v>43009.935011574067</v>
      </c>
      <c r="F30673">
        <v>138.65</v>
      </c>
      <c r="G30673">
        <f>MONTH(E30673)</f>
        <v>10</v>
      </c>
      <c r="H30673">
        <f>YEAR(E30673)</f>
        <v>2017</v>
      </c>
    </row>
    <row r="30674" spans="1:8" x14ac:dyDescent="0.25">
      <c r="A30674" s="1">
        <v>99147</v>
      </c>
      <c r="B30674" t="s">
        <v>94460</v>
      </c>
      <c r="C30674" t="s">
        <v>189195</v>
      </c>
      <c r="D30674" t="s">
        <v>189479</v>
      </c>
      <c r="E30674" s="2">
        <v>43025.454027777778</v>
      </c>
      <c r="F30674">
        <v>138.65</v>
      </c>
      <c r="G30674">
        <f>MONTH(E30674)</f>
        <v>10</v>
      </c>
      <c r="H30674">
        <f>YEAR(E30674)</f>
        <v>2017</v>
      </c>
    </row>
    <row r="30675" spans="1:8" x14ac:dyDescent="0.25">
      <c r="A30675" s="1">
        <v>99152</v>
      </c>
      <c r="B30675" t="s">
        <v>94465</v>
      </c>
      <c r="C30675" t="s">
        <v>189200</v>
      </c>
      <c r="D30675" t="s">
        <v>189475</v>
      </c>
      <c r="E30675" s="2">
        <v>43028.509085648147</v>
      </c>
      <c r="F30675">
        <v>36.35</v>
      </c>
      <c r="G30675">
        <f>MONTH(E30675)</f>
        <v>10</v>
      </c>
      <c r="H30675">
        <f>YEAR(E30675)</f>
        <v>2017</v>
      </c>
    </row>
    <row r="30676" spans="1:8" x14ac:dyDescent="0.25">
      <c r="A30676" s="1">
        <v>99163</v>
      </c>
      <c r="B30676" t="s">
        <v>94476</v>
      </c>
      <c r="C30676" t="s">
        <v>189211</v>
      </c>
      <c r="D30676" t="s">
        <v>189475</v>
      </c>
      <c r="E30676" s="2">
        <v>43031.600856481477</v>
      </c>
      <c r="F30676">
        <v>191.58</v>
      </c>
      <c r="G30676">
        <f>MONTH(E30676)</f>
        <v>10</v>
      </c>
      <c r="H30676">
        <f>YEAR(E30676)</f>
        <v>2017</v>
      </c>
    </row>
    <row r="30677" spans="1:8" x14ac:dyDescent="0.25">
      <c r="A30677" s="1">
        <v>99177</v>
      </c>
      <c r="B30677" t="s">
        <v>94490</v>
      </c>
      <c r="C30677" t="s">
        <v>189225</v>
      </c>
      <c r="D30677" t="s">
        <v>189475</v>
      </c>
      <c r="E30677" s="2">
        <v>43034.467627314807</v>
      </c>
      <c r="F30677">
        <v>154.66999999999999</v>
      </c>
      <c r="G30677">
        <f>MONTH(E30677)</f>
        <v>10</v>
      </c>
      <c r="H30677">
        <f>YEAR(E30677)</f>
        <v>2017</v>
      </c>
    </row>
    <row r="30678" spans="1:8" x14ac:dyDescent="0.25">
      <c r="A30678" s="1">
        <v>99242</v>
      </c>
      <c r="B30678" t="s">
        <v>94552</v>
      </c>
      <c r="C30678" t="s">
        <v>189287</v>
      </c>
      <c r="D30678" t="s">
        <v>189475</v>
      </c>
      <c r="E30678" s="2">
        <v>43011.553472222222</v>
      </c>
      <c r="F30678">
        <v>36.35</v>
      </c>
      <c r="G30678">
        <f>MONTH(E30678)</f>
        <v>10</v>
      </c>
      <c r="H30678">
        <f>YEAR(E30678)</f>
        <v>2017</v>
      </c>
    </row>
    <row r="30679" spans="1:8" x14ac:dyDescent="0.25">
      <c r="A30679" s="1">
        <v>99265</v>
      </c>
      <c r="B30679" t="s">
        <v>94574</v>
      </c>
      <c r="C30679" t="s">
        <v>189309</v>
      </c>
      <c r="D30679" t="s">
        <v>189475</v>
      </c>
      <c r="E30679" s="2">
        <v>43016.762719907398</v>
      </c>
      <c r="F30679">
        <v>163.06</v>
      </c>
      <c r="G30679">
        <f>MONTH(E30679)</f>
        <v>10</v>
      </c>
      <c r="H30679">
        <f>YEAR(E30679)</f>
        <v>2017</v>
      </c>
    </row>
    <row r="30680" spans="1:8" x14ac:dyDescent="0.25">
      <c r="A30680" s="1">
        <v>99277</v>
      </c>
      <c r="B30680" t="s">
        <v>94585</v>
      </c>
      <c r="C30680" t="s">
        <v>189320</v>
      </c>
      <c r="D30680" t="s">
        <v>189475</v>
      </c>
      <c r="E30680" s="2">
        <v>43029.945949074077</v>
      </c>
      <c r="F30680">
        <v>155.41999999999999</v>
      </c>
      <c r="G30680">
        <f>MONTH(E30680)</f>
        <v>10</v>
      </c>
      <c r="H30680">
        <f>YEAR(E30680)</f>
        <v>2017</v>
      </c>
    </row>
    <row r="30681" spans="1:8" x14ac:dyDescent="0.25">
      <c r="A30681" s="1">
        <v>99326</v>
      </c>
      <c r="B30681" t="s">
        <v>94632</v>
      </c>
      <c r="C30681" t="s">
        <v>189367</v>
      </c>
      <c r="D30681" t="s">
        <v>189475</v>
      </c>
      <c r="E30681" s="2">
        <v>43018.462210648147</v>
      </c>
      <c r="F30681">
        <v>138.65</v>
      </c>
      <c r="G30681">
        <f>MONTH(E30681)</f>
        <v>10</v>
      </c>
      <c r="H30681">
        <f>YEAR(E30681)</f>
        <v>2017</v>
      </c>
    </row>
    <row r="30682" spans="1:8" x14ac:dyDescent="0.25">
      <c r="A30682" s="1">
        <v>99415</v>
      </c>
      <c r="B30682" t="s">
        <v>94714</v>
      </c>
      <c r="C30682" t="s">
        <v>189449</v>
      </c>
      <c r="D30682" t="s">
        <v>189479</v>
      </c>
      <c r="E30682" s="2">
        <v>43018.451423611114</v>
      </c>
      <c r="F30682">
        <v>138.65</v>
      </c>
      <c r="G30682">
        <f>MONTH(E30682)</f>
        <v>10</v>
      </c>
      <c r="H30682">
        <f>YEAR(E30682)</f>
        <v>2017</v>
      </c>
    </row>
    <row r="30683" spans="1:8" x14ac:dyDescent="0.25">
      <c r="A30683" s="1">
        <v>99419</v>
      </c>
      <c r="B30683" t="s">
        <v>94718</v>
      </c>
      <c r="C30683" t="s">
        <v>189453</v>
      </c>
      <c r="D30683" t="s">
        <v>189475</v>
      </c>
      <c r="E30683" s="2">
        <v>43010.364988425928</v>
      </c>
      <c r="F30683">
        <v>154.66999999999999</v>
      </c>
      <c r="G30683">
        <f>MONTH(E30683)</f>
        <v>10</v>
      </c>
      <c r="H30683">
        <f>YEAR(E30683)</f>
        <v>2017</v>
      </c>
    </row>
    <row r="30684" spans="1:8" x14ac:dyDescent="0.25">
      <c r="A30684" s="1">
        <v>99423</v>
      </c>
      <c r="B30684" t="s">
        <v>94722</v>
      </c>
      <c r="C30684" t="s">
        <v>189457</v>
      </c>
      <c r="D30684" t="s">
        <v>189475</v>
      </c>
      <c r="E30684" s="2">
        <v>43020.87096064815</v>
      </c>
      <c r="F30684">
        <v>36.35</v>
      </c>
      <c r="G30684">
        <f>MONTH(E30684)</f>
        <v>10</v>
      </c>
      <c r="H30684">
        <f>YEAR(E30684)</f>
        <v>2017</v>
      </c>
    </row>
    <row r="30685" spans="1:8" x14ac:dyDescent="0.25">
      <c r="A30685" s="1">
        <v>99431</v>
      </c>
      <c r="B30685" t="s">
        <v>94730</v>
      </c>
      <c r="C30685" t="s">
        <v>189465</v>
      </c>
      <c r="D30685" t="s">
        <v>189475</v>
      </c>
      <c r="E30685" s="2">
        <v>43035.63958333333</v>
      </c>
      <c r="F30685">
        <v>25.84</v>
      </c>
      <c r="G30685">
        <f>MONTH(E30685)</f>
        <v>10</v>
      </c>
      <c r="H30685">
        <f>YEAR(E30685)</f>
        <v>2017</v>
      </c>
    </row>
    <row r="30686" spans="1:8" x14ac:dyDescent="0.25">
      <c r="A30686" s="1">
        <v>99433</v>
      </c>
      <c r="B30686" t="s">
        <v>94732</v>
      </c>
      <c r="C30686" t="s">
        <v>189467</v>
      </c>
      <c r="D30686" t="s">
        <v>189475</v>
      </c>
      <c r="E30686" s="2">
        <v>43012.831678240742</v>
      </c>
      <c r="F30686">
        <v>163.06</v>
      </c>
      <c r="G30686">
        <f>MONTH(E30686)</f>
        <v>10</v>
      </c>
      <c r="H30686">
        <f>YEAR(E30686)</f>
        <v>2017</v>
      </c>
    </row>
    <row r="30687" spans="1:8" x14ac:dyDescent="0.25">
      <c r="A30687" s="1">
        <v>3</v>
      </c>
      <c r="B30687" t="s">
        <v>8</v>
      </c>
      <c r="C30687" t="s">
        <v>94743</v>
      </c>
      <c r="D30687" t="s">
        <v>189475</v>
      </c>
      <c r="E30687" s="2">
        <v>43057.811180555553</v>
      </c>
      <c r="F30687">
        <v>163.06</v>
      </c>
      <c r="G30687">
        <f>MONTH(E30687)</f>
        <v>11</v>
      </c>
      <c r="H30687">
        <f>YEAR(E30687)</f>
        <v>2017</v>
      </c>
    </row>
    <row r="30688" spans="1:8" x14ac:dyDescent="0.25">
      <c r="A30688" s="1">
        <v>18</v>
      </c>
      <c r="B30688" t="s">
        <v>23</v>
      </c>
      <c r="C30688" t="s">
        <v>94758</v>
      </c>
      <c r="D30688" t="s">
        <v>189475</v>
      </c>
      <c r="E30688" s="2">
        <v>43060.002557870372</v>
      </c>
      <c r="F30688">
        <v>153.96</v>
      </c>
      <c r="G30688">
        <f>MONTH(E30688)</f>
        <v>11</v>
      </c>
      <c r="H30688">
        <f>YEAR(E30688)</f>
        <v>2017</v>
      </c>
    </row>
    <row r="30689" spans="1:8" x14ac:dyDescent="0.25">
      <c r="A30689" s="1">
        <v>41</v>
      </c>
      <c r="B30689" t="s">
        <v>46</v>
      </c>
      <c r="C30689" t="s">
        <v>94781</v>
      </c>
      <c r="D30689" t="s">
        <v>189475</v>
      </c>
      <c r="E30689" s="2">
        <v>43063.894305555557</v>
      </c>
      <c r="F30689">
        <v>155.41999999999999</v>
      </c>
      <c r="G30689">
        <f>MONTH(E30689)</f>
        <v>11</v>
      </c>
      <c r="H30689">
        <f>YEAR(E30689)</f>
        <v>2017</v>
      </c>
    </row>
    <row r="30690" spans="1:8" x14ac:dyDescent="0.25">
      <c r="A30690" s="1">
        <v>60</v>
      </c>
      <c r="B30690" t="s">
        <v>65</v>
      </c>
      <c r="C30690" t="s">
        <v>94800</v>
      </c>
      <c r="D30690" t="s">
        <v>189475</v>
      </c>
      <c r="E30690" s="2">
        <v>43069.918229166673</v>
      </c>
      <c r="F30690">
        <v>138.65</v>
      </c>
      <c r="G30690">
        <f>MONTH(E30690)</f>
        <v>11</v>
      </c>
      <c r="H30690">
        <f>YEAR(E30690)</f>
        <v>2017</v>
      </c>
    </row>
    <row r="30691" spans="1:8" x14ac:dyDescent="0.25">
      <c r="A30691" s="1">
        <v>62</v>
      </c>
      <c r="B30691" t="s">
        <v>67</v>
      </c>
      <c r="C30691" t="s">
        <v>94802</v>
      </c>
      <c r="D30691" t="s">
        <v>189475</v>
      </c>
      <c r="E30691" s="2">
        <v>43054.48033564815</v>
      </c>
      <c r="F30691">
        <v>163.06</v>
      </c>
      <c r="G30691">
        <f>MONTH(E30691)</f>
        <v>11</v>
      </c>
      <c r="H30691">
        <f>YEAR(E30691)</f>
        <v>2017</v>
      </c>
    </row>
    <row r="30692" spans="1:8" x14ac:dyDescent="0.25">
      <c r="A30692" s="1">
        <v>97</v>
      </c>
      <c r="B30692" t="s">
        <v>101</v>
      </c>
      <c r="C30692" t="s">
        <v>94836</v>
      </c>
      <c r="D30692" t="s">
        <v>189475</v>
      </c>
      <c r="E30692" s="2">
        <v>43061.480810185189</v>
      </c>
      <c r="F30692">
        <v>138.65</v>
      </c>
      <c r="G30692">
        <f>MONTH(E30692)</f>
        <v>11</v>
      </c>
      <c r="H30692">
        <f>YEAR(E30692)</f>
        <v>2017</v>
      </c>
    </row>
    <row r="30693" spans="1:8" x14ac:dyDescent="0.25">
      <c r="A30693" s="1">
        <v>110</v>
      </c>
      <c r="B30693" t="s">
        <v>113</v>
      </c>
      <c r="C30693" t="s">
        <v>94848</v>
      </c>
      <c r="D30693" t="s">
        <v>189475</v>
      </c>
      <c r="E30693" s="2">
        <v>43067.875509259262</v>
      </c>
      <c r="F30693">
        <v>25.84</v>
      </c>
      <c r="G30693">
        <f>MONTH(E30693)</f>
        <v>11</v>
      </c>
      <c r="H30693">
        <f>YEAR(E30693)</f>
        <v>2017</v>
      </c>
    </row>
    <row r="30694" spans="1:8" x14ac:dyDescent="0.25">
      <c r="A30694" s="1">
        <v>115</v>
      </c>
      <c r="B30694" t="s">
        <v>118</v>
      </c>
      <c r="C30694" t="s">
        <v>94853</v>
      </c>
      <c r="D30694" t="s">
        <v>189475</v>
      </c>
      <c r="E30694" s="2">
        <v>43065.742893518523</v>
      </c>
      <c r="F30694">
        <v>163.06</v>
      </c>
      <c r="G30694">
        <f>MONTH(E30694)</f>
        <v>11</v>
      </c>
      <c r="H30694">
        <f>YEAR(E30694)</f>
        <v>2017</v>
      </c>
    </row>
    <row r="30695" spans="1:8" x14ac:dyDescent="0.25">
      <c r="A30695" s="1">
        <v>125</v>
      </c>
      <c r="B30695" t="s">
        <v>127</v>
      </c>
      <c r="C30695" t="s">
        <v>94862</v>
      </c>
      <c r="D30695" t="s">
        <v>189475</v>
      </c>
      <c r="E30695" s="2">
        <v>43063.913449074083</v>
      </c>
      <c r="F30695">
        <v>25.84</v>
      </c>
      <c r="G30695">
        <f>MONTH(E30695)</f>
        <v>11</v>
      </c>
      <c r="H30695">
        <f>YEAR(E30695)</f>
        <v>2017</v>
      </c>
    </row>
    <row r="30696" spans="1:8" x14ac:dyDescent="0.25">
      <c r="A30696" s="1">
        <v>129</v>
      </c>
      <c r="B30696" t="s">
        <v>130</v>
      </c>
      <c r="C30696" t="s">
        <v>94865</v>
      </c>
      <c r="D30696" t="s">
        <v>189475</v>
      </c>
      <c r="E30696" s="2">
        <v>43060.505925925929</v>
      </c>
      <c r="F30696">
        <v>36.35</v>
      </c>
      <c r="G30696">
        <f>MONTH(E30696)</f>
        <v>11</v>
      </c>
      <c r="H30696">
        <f>YEAR(E30696)</f>
        <v>2017</v>
      </c>
    </row>
    <row r="30697" spans="1:8" x14ac:dyDescent="0.25">
      <c r="A30697" s="1">
        <v>146</v>
      </c>
      <c r="B30697" t="s">
        <v>146</v>
      </c>
      <c r="C30697" t="s">
        <v>94881</v>
      </c>
      <c r="D30697" t="s">
        <v>189475</v>
      </c>
      <c r="E30697" s="2">
        <v>43066.808935185189</v>
      </c>
      <c r="F30697">
        <v>138.65</v>
      </c>
      <c r="G30697">
        <f>MONTH(E30697)</f>
        <v>11</v>
      </c>
      <c r="H30697">
        <f>YEAR(E30697)</f>
        <v>2017</v>
      </c>
    </row>
    <row r="30698" spans="1:8" x14ac:dyDescent="0.25">
      <c r="A30698" s="1">
        <v>150</v>
      </c>
      <c r="B30698" t="s">
        <v>149</v>
      </c>
      <c r="C30698" t="s">
        <v>94884</v>
      </c>
      <c r="D30698" t="s">
        <v>189475</v>
      </c>
      <c r="E30698" s="2">
        <v>43056.885208333333</v>
      </c>
      <c r="F30698">
        <v>153.96</v>
      </c>
      <c r="G30698">
        <f>MONTH(E30698)</f>
        <v>11</v>
      </c>
      <c r="H30698">
        <f>YEAR(E30698)</f>
        <v>2017</v>
      </c>
    </row>
    <row r="30699" spans="1:8" x14ac:dyDescent="0.25">
      <c r="A30699" s="1">
        <v>166</v>
      </c>
      <c r="B30699" t="s">
        <v>165</v>
      </c>
      <c r="C30699" t="s">
        <v>94900</v>
      </c>
      <c r="D30699" t="s">
        <v>189475</v>
      </c>
      <c r="E30699" s="2">
        <v>43054.574699074074</v>
      </c>
      <c r="F30699">
        <v>154.66999999999999</v>
      </c>
      <c r="G30699">
        <f>MONTH(E30699)</f>
        <v>11</v>
      </c>
      <c r="H30699">
        <f>YEAR(E30699)</f>
        <v>2017</v>
      </c>
    </row>
    <row r="30700" spans="1:8" x14ac:dyDescent="0.25">
      <c r="A30700" s="1">
        <v>207</v>
      </c>
      <c r="B30700" t="s">
        <v>205</v>
      </c>
      <c r="C30700" t="s">
        <v>94940</v>
      </c>
      <c r="D30700" t="s">
        <v>189475</v>
      </c>
      <c r="E30700" s="2">
        <v>43069.942939814813</v>
      </c>
      <c r="F30700">
        <v>191.58</v>
      </c>
      <c r="G30700">
        <f>MONTH(E30700)</f>
        <v>11</v>
      </c>
      <c r="H30700">
        <f>YEAR(E30700)</f>
        <v>2017</v>
      </c>
    </row>
    <row r="30701" spans="1:8" x14ac:dyDescent="0.25">
      <c r="A30701" s="1">
        <v>219</v>
      </c>
      <c r="B30701" t="s">
        <v>217</v>
      </c>
      <c r="C30701" t="s">
        <v>94952</v>
      </c>
      <c r="D30701" t="s">
        <v>189475</v>
      </c>
      <c r="E30701" s="2">
        <v>43055.605624999997</v>
      </c>
      <c r="F30701">
        <v>163.06</v>
      </c>
      <c r="G30701">
        <f>MONTH(E30701)</f>
        <v>11</v>
      </c>
      <c r="H30701">
        <f>YEAR(E30701)</f>
        <v>2017</v>
      </c>
    </row>
    <row r="30702" spans="1:8" x14ac:dyDescent="0.25">
      <c r="A30702" s="1">
        <v>231</v>
      </c>
      <c r="B30702" t="s">
        <v>229</v>
      </c>
      <c r="C30702" t="s">
        <v>94964</v>
      </c>
      <c r="D30702" t="s">
        <v>189477</v>
      </c>
      <c r="E30702" s="2">
        <v>43056.828715277778</v>
      </c>
      <c r="F30702">
        <v>36.35</v>
      </c>
      <c r="G30702">
        <f>MONTH(E30702)</f>
        <v>11</v>
      </c>
      <c r="H30702">
        <f>YEAR(E30702)</f>
        <v>2017</v>
      </c>
    </row>
    <row r="30703" spans="1:8" x14ac:dyDescent="0.25">
      <c r="A30703" s="1">
        <v>237</v>
      </c>
      <c r="B30703" t="s">
        <v>235</v>
      </c>
      <c r="C30703" t="s">
        <v>94970</v>
      </c>
      <c r="D30703" t="s">
        <v>189475</v>
      </c>
      <c r="E30703" s="2">
        <v>43063.706087962957</v>
      </c>
      <c r="F30703">
        <v>47.62</v>
      </c>
      <c r="G30703">
        <f>MONTH(E30703)</f>
        <v>11</v>
      </c>
      <c r="H30703">
        <f>YEAR(E30703)</f>
        <v>2017</v>
      </c>
    </row>
    <row r="30704" spans="1:8" x14ac:dyDescent="0.25">
      <c r="A30704" s="1">
        <v>240</v>
      </c>
      <c r="B30704" t="s">
        <v>238</v>
      </c>
      <c r="C30704" t="s">
        <v>94973</v>
      </c>
      <c r="D30704" t="s">
        <v>189475</v>
      </c>
      <c r="E30704" s="2">
        <v>43068.738587962973</v>
      </c>
      <c r="F30704">
        <v>154.66999999999999</v>
      </c>
      <c r="G30704">
        <f>MONTH(E30704)</f>
        <v>11</v>
      </c>
      <c r="H30704">
        <f>YEAR(E30704)</f>
        <v>2017</v>
      </c>
    </row>
    <row r="30705" spans="1:8" x14ac:dyDescent="0.25">
      <c r="A30705" s="1">
        <v>254</v>
      </c>
      <c r="B30705" t="s">
        <v>252</v>
      </c>
      <c r="C30705" t="s">
        <v>94987</v>
      </c>
      <c r="D30705" t="s">
        <v>189475</v>
      </c>
      <c r="E30705" s="2">
        <v>43056.550543981481</v>
      </c>
      <c r="F30705">
        <v>154.66999999999999</v>
      </c>
      <c r="G30705">
        <f>MONTH(E30705)</f>
        <v>11</v>
      </c>
      <c r="H30705">
        <f>YEAR(E30705)</f>
        <v>2017</v>
      </c>
    </row>
    <row r="30706" spans="1:8" x14ac:dyDescent="0.25">
      <c r="A30706" s="1">
        <v>265</v>
      </c>
      <c r="B30706" t="s">
        <v>263</v>
      </c>
      <c r="C30706" t="s">
        <v>94998</v>
      </c>
      <c r="D30706" t="s">
        <v>189475</v>
      </c>
      <c r="E30706" s="2">
        <v>43063.594363425917</v>
      </c>
      <c r="F30706">
        <v>191.58</v>
      </c>
      <c r="G30706">
        <f>MONTH(E30706)</f>
        <v>11</v>
      </c>
      <c r="H30706">
        <f>YEAR(E30706)</f>
        <v>2017</v>
      </c>
    </row>
    <row r="30707" spans="1:8" x14ac:dyDescent="0.25">
      <c r="A30707" s="1">
        <v>266</v>
      </c>
      <c r="B30707" t="s">
        <v>264</v>
      </c>
      <c r="C30707" t="s">
        <v>94999</v>
      </c>
      <c r="D30707" t="s">
        <v>189479</v>
      </c>
      <c r="E30707" s="2">
        <v>43055.631574074083</v>
      </c>
      <c r="F30707">
        <v>163.06</v>
      </c>
      <c r="G30707">
        <f>MONTH(E30707)</f>
        <v>11</v>
      </c>
      <c r="H30707">
        <f>YEAR(E30707)</f>
        <v>2017</v>
      </c>
    </row>
    <row r="30708" spans="1:8" x14ac:dyDescent="0.25">
      <c r="A30708" s="1">
        <v>272</v>
      </c>
      <c r="B30708" t="s">
        <v>269</v>
      </c>
      <c r="C30708" t="s">
        <v>95004</v>
      </c>
      <c r="D30708" t="s">
        <v>189475</v>
      </c>
      <c r="E30708" s="2">
        <v>43067.880162037043</v>
      </c>
      <c r="F30708">
        <v>138.65</v>
      </c>
      <c r="G30708">
        <f>MONTH(E30708)</f>
        <v>11</v>
      </c>
      <c r="H30708">
        <f>YEAR(E30708)</f>
        <v>2017</v>
      </c>
    </row>
    <row r="30709" spans="1:8" x14ac:dyDescent="0.25">
      <c r="A30709" s="1">
        <v>281</v>
      </c>
      <c r="B30709" t="s">
        <v>278</v>
      </c>
      <c r="C30709" t="s">
        <v>95013</v>
      </c>
      <c r="D30709" t="s">
        <v>189475</v>
      </c>
      <c r="E30709" s="2">
        <v>43050.928344907406</v>
      </c>
      <c r="F30709">
        <v>138.65</v>
      </c>
      <c r="G30709">
        <f>MONTH(E30709)</f>
        <v>11</v>
      </c>
      <c r="H30709">
        <f>YEAR(E30709)</f>
        <v>2017</v>
      </c>
    </row>
    <row r="30710" spans="1:8" x14ac:dyDescent="0.25">
      <c r="A30710" s="1">
        <v>284</v>
      </c>
      <c r="B30710" t="s">
        <v>281</v>
      </c>
      <c r="C30710" t="s">
        <v>95016</v>
      </c>
      <c r="D30710" t="s">
        <v>189475</v>
      </c>
      <c r="E30710" s="2">
        <v>43063.734502314823</v>
      </c>
      <c r="F30710">
        <v>36.35</v>
      </c>
      <c r="G30710">
        <f>MONTH(E30710)</f>
        <v>11</v>
      </c>
      <c r="H30710">
        <f>YEAR(E30710)</f>
        <v>2017</v>
      </c>
    </row>
    <row r="30711" spans="1:8" x14ac:dyDescent="0.25">
      <c r="A30711" s="1">
        <v>288</v>
      </c>
      <c r="B30711" t="s">
        <v>285</v>
      </c>
      <c r="C30711" t="s">
        <v>95020</v>
      </c>
      <c r="D30711" t="s">
        <v>189475</v>
      </c>
      <c r="E30711" s="2">
        <v>43052.421944444453</v>
      </c>
      <c r="F30711">
        <v>25.84</v>
      </c>
      <c r="G30711">
        <f>MONTH(E30711)</f>
        <v>11</v>
      </c>
      <c r="H30711">
        <f>YEAR(E30711)</f>
        <v>2017</v>
      </c>
    </row>
    <row r="30712" spans="1:8" x14ac:dyDescent="0.25">
      <c r="A30712" s="1">
        <v>317</v>
      </c>
      <c r="B30712" t="s">
        <v>311</v>
      </c>
      <c r="C30712" t="s">
        <v>95046</v>
      </c>
      <c r="D30712" t="s">
        <v>189475</v>
      </c>
      <c r="E30712" s="2">
        <v>43068.769097222219</v>
      </c>
      <c r="F30712">
        <v>36.35</v>
      </c>
      <c r="G30712">
        <f>MONTH(E30712)</f>
        <v>11</v>
      </c>
      <c r="H30712">
        <f>YEAR(E30712)</f>
        <v>2017</v>
      </c>
    </row>
    <row r="30713" spans="1:8" x14ac:dyDescent="0.25">
      <c r="A30713" s="1">
        <v>336</v>
      </c>
      <c r="B30713" t="s">
        <v>329</v>
      </c>
      <c r="C30713" t="s">
        <v>95064</v>
      </c>
      <c r="D30713" t="s">
        <v>189475</v>
      </c>
      <c r="E30713" s="2">
        <v>43065.535370370373</v>
      </c>
      <c r="F30713">
        <v>191.58</v>
      </c>
      <c r="G30713">
        <f>MONTH(E30713)</f>
        <v>11</v>
      </c>
      <c r="H30713">
        <f>YEAR(E30713)</f>
        <v>2017</v>
      </c>
    </row>
    <row r="30714" spans="1:8" x14ac:dyDescent="0.25">
      <c r="A30714" s="1">
        <v>355</v>
      </c>
      <c r="B30714" t="s">
        <v>346</v>
      </c>
      <c r="C30714" t="s">
        <v>95081</v>
      </c>
      <c r="D30714" t="s">
        <v>189475</v>
      </c>
      <c r="E30714" s="2">
        <v>43064.683206018519</v>
      </c>
      <c r="F30714">
        <v>36.35</v>
      </c>
      <c r="G30714">
        <f>MONTH(E30714)</f>
        <v>11</v>
      </c>
      <c r="H30714">
        <f>YEAR(E30714)</f>
        <v>2017</v>
      </c>
    </row>
    <row r="30715" spans="1:8" x14ac:dyDescent="0.25">
      <c r="A30715" s="1">
        <v>368</v>
      </c>
      <c r="B30715" t="s">
        <v>358</v>
      </c>
      <c r="C30715" t="s">
        <v>95093</v>
      </c>
      <c r="D30715" t="s">
        <v>189475</v>
      </c>
      <c r="E30715" s="2">
        <v>43048.880567129629</v>
      </c>
      <c r="F30715">
        <v>138.65</v>
      </c>
      <c r="G30715">
        <f>MONTH(E30715)</f>
        <v>11</v>
      </c>
      <c r="H30715">
        <f>YEAR(E30715)</f>
        <v>2017</v>
      </c>
    </row>
    <row r="30716" spans="1:8" x14ac:dyDescent="0.25">
      <c r="A30716" s="1">
        <v>377</v>
      </c>
      <c r="B30716" t="s">
        <v>367</v>
      </c>
      <c r="C30716" t="s">
        <v>95102</v>
      </c>
      <c r="D30716" t="s">
        <v>189475</v>
      </c>
      <c r="E30716" s="2">
        <v>43063.06527777778</v>
      </c>
      <c r="F30716">
        <v>138.65</v>
      </c>
      <c r="G30716">
        <f>MONTH(E30716)</f>
        <v>11</v>
      </c>
      <c r="H30716">
        <f>YEAR(E30716)</f>
        <v>2017</v>
      </c>
    </row>
    <row r="30717" spans="1:8" x14ac:dyDescent="0.25">
      <c r="A30717" s="1">
        <v>381</v>
      </c>
      <c r="B30717" t="s">
        <v>371</v>
      </c>
      <c r="C30717" t="s">
        <v>95106</v>
      </c>
      <c r="D30717" t="s">
        <v>189475</v>
      </c>
      <c r="E30717" s="2">
        <v>43045.763888888891</v>
      </c>
      <c r="F30717">
        <v>191.58</v>
      </c>
      <c r="G30717">
        <f>MONTH(E30717)</f>
        <v>11</v>
      </c>
      <c r="H30717">
        <f>YEAR(E30717)</f>
        <v>2017</v>
      </c>
    </row>
    <row r="30718" spans="1:8" x14ac:dyDescent="0.25">
      <c r="A30718" s="1">
        <v>400</v>
      </c>
      <c r="B30718" t="s">
        <v>388</v>
      </c>
      <c r="C30718" t="s">
        <v>95123</v>
      </c>
      <c r="D30718" t="s">
        <v>189475</v>
      </c>
      <c r="E30718" s="2">
        <v>43058.675393518519</v>
      </c>
      <c r="F30718">
        <v>25.84</v>
      </c>
      <c r="G30718">
        <f>MONTH(E30718)</f>
        <v>11</v>
      </c>
      <c r="H30718">
        <f>YEAR(E30718)</f>
        <v>2017</v>
      </c>
    </row>
    <row r="30719" spans="1:8" x14ac:dyDescent="0.25">
      <c r="A30719" s="1">
        <v>403</v>
      </c>
      <c r="B30719" t="s">
        <v>391</v>
      </c>
      <c r="C30719" t="s">
        <v>95126</v>
      </c>
      <c r="D30719" t="s">
        <v>189475</v>
      </c>
      <c r="E30719" s="2">
        <v>43069.565775462957</v>
      </c>
      <c r="F30719">
        <v>191.58</v>
      </c>
      <c r="G30719">
        <f>MONTH(E30719)</f>
        <v>11</v>
      </c>
      <c r="H30719">
        <f>YEAR(E30719)</f>
        <v>2017</v>
      </c>
    </row>
    <row r="30720" spans="1:8" x14ac:dyDescent="0.25">
      <c r="A30720" s="1">
        <v>414</v>
      </c>
      <c r="B30720" t="s">
        <v>402</v>
      </c>
      <c r="C30720" t="s">
        <v>95137</v>
      </c>
      <c r="D30720" t="s">
        <v>189475</v>
      </c>
      <c r="E30720" s="2">
        <v>43066.564988425933</v>
      </c>
      <c r="F30720">
        <v>47.62</v>
      </c>
      <c r="G30720">
        <f>MONTH(E30720)</f>
        <v>11</v>
      </c>
      <c r="H30720">
        <f>YEAR(E30720)</f>
        <v>2017</v>
      </c>
    </row>
    <row r="30721" spans="1:8" x14ac:dyDescent="0.25">
      <c r="A30721" s="1">
        <v>417</v>
      </c>
      <c r="B30721" t="s">
        <v>405</v>
      </c>
      <c r="C30721" t="s">
        <v>95140</v>
      </c>
      <c r="D30721" t="s">
        <v>189475</v>
      </c>
      <c r="E30721" s="2">
        <v>43057.479837962957</v>
      </c>
      <c r="F30721">
        <v>191.58</v>
      </c>
      <c r="G30721">
        <f>MONTH(E30721)</f>
        <v>11</v>
      </c>
      <c r="H30721">
        <f>YEAR(E30721)</f>
        <v>2017</v>
      </c>
    </row>
    <row r="30722" spans="1:8" x14ac:dyDescent="0.25">
      <c r="A30722" s="1">
        <v>444</v>
      </c>
      <c r="B30722" t="s">
        <v>430</v>
      </c>
      <c r="C30722" t="s">
        <v>95165</v>
      </c>
      <c r="D30722" t="s">
        <v>189477</v>
      </c>
      <c r="E30722" s="2">
        <v>43063.39135416667</v>
      </c>
      <c r="F30722">
        <v>163.06</v>
      </c>
      <c r="G30722">
        <f>MONTH(E30722)</f>
        <v>11</v>
      </c>
      <c r="H30722">
        <f>YEAR(E30722)</f>
        <v>2017</v>
      </c>
    </row>
    <row r="30723" spans="1:8" x14ac:dyDescent="0.25">
      <c r="A30723" s="1">
        <v>490</v>
      </c>
      <c r="B30723" t="s">
        <v>476</v>
      </c>
      <c r="C30723" t="s">
        <v>95211</v>
      </c>
      <c r="D30723" t="s">
        <v>189475</v>
      </c>
      <c r="E30723" s="2">
        <v>43059.681296296287</v>
      </c>
      <c r="F30723">
        <v>163.06</v>
      </c>
      <c r="G30723">
        <f>MONTH(E30723)</f>
        <v>11</v>
      </c>
      <c r="H30723">
        <f>YEAR(E30723)</f>
        <v>2017</v>
      </c>
    </row>
    <row r="30724" spans="1:8" x14ac:dyDescent="0.25">
      <c r="A30724" s="1">
        <v>491</v>
      </c>
      <c r="B30724" t="s">
        <v>477</v>
      </c>
      <c r="C30724" t="s">
        <v>95212</v>
      </c>
      <c r="D30724" t="s">
        <v>189475</v>
      </c>
      <c r="E30724" s="2">
        <v>43065.658229166656</v>
      </c>
      <c r="F30724">
        <v>191.58</v>
      </c>
      <c r="G30724">
        <f>MONTH(E30724)</f>
        <v>11</v>
      </c>
      <c r="H30724">
        <f>YEAR(E30724)</f>
        <v>2017</v>
      </c>
    </row>
    <row r="30725" spans="1:8" x14ac:dyDescent="0.25">
      <c r="A30725" s="1">
        <v>498</v>
      </c>
      <c r="B30725" t="s">
        <v>484</v>
      </c>
      <c r="C30725" t="s">
        <v>95219</v>
      </c>
      <c r="D30725" t="s">
        <v>189475</v>
      </c>
      <c r="E30725" s="2">
        <v>43041.618877314817</v>
      </c>
      <c r="F30725">
        <v>154.66999999999999</v>
      </c>
      <c r="G30725">
        <f>MONTH(E30725)</f>
        <v>11</v>
      </c>
      <c r="H30725">
        <f>YEAR(E30725)</f>
        <v>2017</v>
      </c>
    </row>
    <row r="30726" spans="1:8" x14ac:dyDescent="0.25">
      <c r="A30726" s="1">
        <v>505</v>
      </c>
      <c r="B30726" t="s">
        <v>491</v>
      </c>
      <c r="C30726" t="s">
        <v>95226</v>
      </c>
      <c r="D30726" t="s">
        <v>189475</v>
      </c>
      <c r="E30726" s="2">
        <v>43042.539456018523</v>
      </c>
      <c r="F30726">
        <v>191.58</v>
      </c>
      <c r="G30726">
        <f>MONTH(E30726)</f>
        <v>11</v>
      </c>
      <c r="H30726">
        <f>YEAR(E30726)</f>
        <v>2017</v>
      </c>
    </row>
    <row r="30727" spans="1:8" x14ac:dyDescent="0.25">
      <c r="A30727" s="1">
        <v>506</v>
      </c>
      <c r="B30727" t="s">
        <v>492</v>
      </c>
      <c r="C30727" t="s">
        <v>95227</v>
      </c>
      <c r="D30727" t="s">
        <v>189475</v>
      </c>
      <c r="E30727" s="2">
        <v>43066.820775462962</v>
      </c>
      <c r="F30727">
        <v>47.62</v>
      </c>
      <c r="G30727">
        <f>MONTH(E30727)</f>
        <v>11</v>
      </c>
      <c r="H30727">
        <f>YEAR(E30727)</f>
        <v>2017</v>
      </c>
    </row>
    <row r="30728" spans="1:8" x14ac:dyDescent="0.25">
      <c r="A30728" s="1">
        <v>509</v>
      </c>
      <c r="B30728" t="s">
        <v>495</v>
      </c>
      <c r="C30728" t="s">
        <v>95230</v>
      </c>
      <c r="D30728" t="s">
        <v>189475</v>
      </c>
      <c r="E30728" s="2">
        <v>43050.506967592592</v>
      </c>
      <c r="F30728">
        <v>25.84</v>
      </c>
      <c r="G30728">
        <f>MONTH(E30728)</f>
        <v>11</v>
      </c>
      <c r="H30728">
        <f>YEAR(E30728)</f>
        <v>2017</v>
      </c>
    </row>
    <row r="30729" spans="1:8" x14ac:dyDescent="0.25">
      <c r="A30729" s="1">
        <v>526</v>
      </c>
      <c r="B30729" t="s">
        <v>511</v>
      </c>
      <c r="C30729" t="s">
        <v>95246</v>
      </c>
      <c r="D30729" t="s">
        <v>189475</v>
      </c>
      <c r="E30729" s="2">
        <v>43065.510497685187</v>
      </c>
      <c r="F30729">
        <v>163.06</v>
      </c>
      <c r="G30729">
        <f>MONTH(E30729)</f>
        <v>11</v>
      </c>
      <c r="H30729">
        <f>YEAR(E30729)</f>
        <v>2017</v>
      </c>
    </row>
    <row r="30730" spans="1:8" x14ac:dyDescent="0.25">
      <c r="A30730" s="1">
        <v>536</v>
      </c>
      <c r="B30730" t="s">
        <v>521</v>
      </c>
      <c r="C30730" t="s">
        <v>95256</v>
      </c>
      <c r="D30730" t="s">
        <v>189475</v>
      </c>
      <c r="E30730" s="2">
        <v>43068.544131944444</v>
      </c>
      <c r="F30730">
        <v>191.58</v>
      </c>
      <c r="G30730">
        <f>MONTH(E30730)</f>
        <v>11</v>
      </c>
      <c r="H30730">
        <f>YEAR(E30730)</f>
        <v>2017</v>
      </c>
    </row>
    <row r="30731" spans="1:8" x14ac:dyDescent="0.25">
      <c r="A30731" s="1">
        <v>543</v>
      </c>
      <c r="B30731" t="s">
        <v>528</v>
      </c>
      <c r="C30731" t="s">
        <v>95263</v>
      </c>
      <c r="D30731" t="s">
        <v>189475</v>
      </c>
      <c r="E30731" s="2">
        <v>43065.484768518523</v>
      </c>
      <c r="F30731">
        <v>138.65</v>
      </c>
      <c r="G30731">
        <f>MONTH(E30731)</f>
        <v>11</v>
      </c>
      <c r="H30731">
        <f>YEAR(E30731)</f>
        <v>2017</v>
      </c>
    </row>
    <row r="30732" spans="1:8" x14ac:dyDescent="0.25">
      <c r="A30732" s="1">
        <v>550</v>
      </c>
      <c r="B30732" t="s">
        <v>534</v>
      </c>
      <c r="C30732" t="s">
        <v>95269</v>
      </c>
      <c r="D30732" t="s">
        <v>189475</v>
      </c>
      <c r="E30732" s="2">
        <v>43055.986307870371</v>
      </c>
      <c r="F30732">
        <v>153.96</v>
      </c>
      <c r="G30732">
        <f>MONTH(E30732)</f>
        <v>11</v>
      </c>
      <c r="H30732">
        <f>YEAR(E30732)</f>
        <v>2017</v>
      </c>
    </row>
    <row r="30733" spans="1:8" x14ac:dyDescent="0.25">
      <c r="A30733" s="1">
        <v>554</v>
      </c>
      <c r="B30733" t="s">
        <v>538</v>
      </c>
      <c r="C30733" t="s">
        <v>95273</v>
      </c>
      <c r="D30733" t="s">
        <v>189475</v>
      </c>
      <c r="E30733" s="2">
        <v>43055.680578703701</v>
      </c>
      <c r="F30733">
        <v>25.84</v>
      </c>
      <c r="G30733">
        <f>MONTH(E30733)</f>
        <v>11</v>
      </c>
      <c r="H30733">
        <f>YEAR(E30733)</f>
        <v>2017</v>
      </c>
    </row>
    <row r="30734" spans="1:8" x14ac:dyDescent="0.25">
      <c r="A30734" s="1">
        <v>572</v>
      </c>
      <c r="B30734" t="s">
        <v>556</v>
      </c>
      <c r="C30734" t="s">
        <v>95291</v>
      </c>
      <c r="D30734" t="s">
        <v>189475</v>
      </c>
      <c r="E30734" s="2">
        <v>43055.554328703707</v>
      </c>
      <c r="F30734">
        <v>191.58</v>
      </c>
      <c r="G30734">
        <f>MONTH(E30734)</f>
        <v>11</v>
      </c>
      <c r="H30734">
        <f>YEAR(E30734)</f>
        <v>2017</v>
      </c>
    </row>
    <row r="30735" spans="1:8" x14ac:dyDescent="0.25">
      <c r="A30735" s="1">
        <v>582</v>
      </c>
      <c r="B30735" t="s">
        <v>566</v>
      </c>
      <c r="C30735" t="s">
        <v>95301</v>
      </c>
      <c r="D30735" t="s">
        <v>189475</v>
      </c>
      <c r="E30735" s="2">
        <v>43059.489016203697</v>
      </c>
      <c r="F30735">
        <v>36.35</v>
      </c>
      <c r="G30735">
        <f>MONTH(E30735)</f>
        <v>11</v>
      </c>
      <c r="H30735">
        <f>YEAR(E30735)</f>
        <v>2017</v>
      </c>
    </row>
    <row r="30736" spans="1:8" x14ac:dyDescent="0.25">
      <c r="A30736" s="1">
        <v>596</v>
      </c>
      <c r="B30736" t="s">
        <v>580</v>
      </c>
      <c r="C30736" t="s">
        <v>95315</v>
      </c>
      <c r="D30736" t="s">
        <v>189475</v>
      </c>
      <c r="E30736" s="2">
        <v>43067.335162037038</v>
      </c>
      <c r="F30736">
        <v>154.66999999999999</v>
      </c>
      <c r="G30736">
        <f>MONTH(E30736)</f>
        <v>11</v>
      </c>
      <c r="H30736">
        <f>YEAR(E30736)</f>
        <v>2017</v>
      </c>
    </row>
    <row r="30737" spans="1:8" x14ac:dyDescent="0.25">
      <c r="A30737" s="1">
        <v>657</v>
      </c>
      <c r="B30737" t="s">
        <v>638</v>
      </c>
      <c r="C30737" t="s">
        <v>95373</v>
      </c>
      <c r="D30737" t="s">
        <v>189475</v>
      </c>
      <c r="E30737" s="2">
        <v>43065.472534722219</v>
      </c>
      <c r="F30737">
        <v>138.65</v>
      </c>
      <c r="G30737">
        <f>MONTH(E30737)</f>
        <v>11</v>
      </c>
      <c r="H30737">
        <f>YEAR(E30737)</f>
        <v>2017</v>
      </c>
    </row>
    <row r="30738" spans="1:8" x14ac:dyDescent="0.25">
      <c r="A30738" s="1">
        <v>659</v>
      </c>
      <c r="B30738" t="s">
        <v>640</v>
      </c>
      <c r="C30738" t="s">
        <v>95375</v>
      </c>
      <c r="D30738" t="s">
        <v>189475</v>
      </c>
      <c r="E30738" s="2">
        <v>43062.60527777778</v>
      </c>
      <c r="F30738">
        <v>36.35</v>
      </c>
      <c r="G30738">
        <f>MONTH(E30738)</f>
        <v>11</v>
      </c>
      <c r="H30738">
        <f>YEAR(E30738)</f>
        <v>2017</v>
      </c>
    </row>
    <row r="30739" spans="1:8" x14ac:dyDescent="0.25">
      <c r="A30739" s="1">
        <v>668</v>
      </c>
      <c r="B30739" t="s">
        <v>648</v>
      </c>
      <c r="C30739" t="s">
        <v>95383</v>
      </c>
      <c r="D30739" t="s">
        <v>189475</v>
      </c>
      <c r="E30739" s="2">
        <v>43057.606296296297</v>
      </c>
      <c r="F30739">
        <v>25.84</v>
      </c>
      <c r="G30739">
        <f>MONTH(E30739)</f>
        <v>11</v>
      </c>
      <c r="H30739">
        <f>YEAR(E30739)</f>
        <v>2017</v>
      </c>
    </row>
    <row r="30740" spans="1:8" x14ac:dyDescent="0.25">
      <c r="A30740" s="1">
        <v>688</v>
      </c>
      <c r="B30740" t="s">
        <v>667</v>
      </c>
      <c r="C30740" t="s">
        <v>95402</v>
      </c>
      <c r="D30740" t="s">
        <v>189475</v>
      </c>
      <c r="E30740" s="2">
        <v>43069.461828703701</v>
      </c>
      <c r="F30740">
        <v>36.35</v>
      </c>
      <c r="G30740">
        <f>MONTH(E30740)</f>
        <v>11</v>
      </c>
      <c r="H30740">
        <f>YEAR(E30740)</f>
        <v>2017</v>
      </c>
    </row>
    <row r="30741" spans="1:8" x14ac:dyDescent="0.25">
      <c r="A30741" s="1">
        <v>694</v>
      </c>
      <c r="B30741" t="s">
        <v>673</v>
      </c>
      <c r="C30741" t="s">
        <v>95408</v>
      </c>
      <c r="D30741" t="s">
        <v>189475</v>
      </c>
      <c r="E30741" s="2">
        <v>43065.558715277781</v>
      </c>
      <c r="F30741">
        <v>155.41999999999999</v>
      </c>
      <c r="G30741">
        <f>MONTH(E30741)</f>
        <v>11</v>
      </c>
      <c r="H30741">
        <f>YEAR(E30741)</f>
        <v>2017</v>
      </c>
    </row>
    <row r="30742" spans="1:8" x14ac:dyDescent="0.25">
      <c r="A30742" s="1">
        <v>695</v>
      </c>
      <c r="B30742" t="s">
        <v>674</v>
      </c>
      <c r="C30742" t="s">
        <v>95409</v>
      </c>
      <c r="D30742" t="s">
        <v>189475</v>
      </c>
      <c r="E30742" s="2">
        <v>43058.837638888886</v>
      </c>
      <c r="F30742">
        <v>155.41999999999999</v>
      </c>
      <c r="G30742">
        <f>MONTH(E30742)</f>
        <v>11</v>
      </c>
      <c r="H30742">
        <f>YEAR(E30742)</f>
        <v>2017</v>
      </c>
    </row>
    <row r="30743" spans="1:8" x14ac:dyDescent="0.25">
      <c r="A30743" s="1">
        <v>697</v>
      </c>
      <c r="B30743" t="s">
        <v>676</v>
      </c>
      <c r="C30743" t="s">
        <v>95411</v>
      </c>
      <c r="D30743" t="s">
        <v>189475</v>
      </c>
      <c r="E30743" s="2">
        <v>43052.682835648149</v>
      </c>
      <c r="F30743">
        <v>125.99</v>
      </c>
      <c r="G30743">
        <f>MONTH(E30743)</f>
        <v>11</v>
      </c>
      <c r="H30743">
        <f>YEAR(E30743)</f>
        <v>2017</v>
      </c>
    </row>
    <row r="30744" spans="1:8" x14ac:dyDescent="0.25">
      <c r="A30744" s="1">
        <v>698</v>
      </c>
      <c r="B30744" t="s">
        <v>677</v>
      </c>
      <c r="C30744" t="s">
        <v>95412</v>
      </c>
      <c r="D30744" t="s">
        <v>189475</v>
      </c>
      <c r="E30744" s="2">
        <v>43069.643807870372</v>
      </c>
      <c r="F30744">
        <v>25.84</v>
      </c>
      <c r="G30744">
        <f>MONTH(E30744)</f>
        <v>11</v>
      </c>
      <c r="H30744">
        <f>YEAR(E30744)</f>
        <v>2017</v>
      </c>
    </row>
    <row r="30745" spans="1:8" x14ac:dyDescent="0.25">
      <c r="A30745" s="1">
        <v>702</v>
      </c>
      <c r="B30745" t="s">
        <v>681</v>
      </c>
      <c r="C30745" t="s">
        <v>95416</v>
      </c>
      <c r="D30745" t="s">
        <v>189475</v>
      </c>
      <c r="E30745" s="2">
        <v>43062.936053240737</v>
      </c>
      <c r="F30745">
        <v>163.06</v>
      </c>
      <c r="G30745">
        <f>MONTH(E30745)</f>
        <v>11</v>
      </c>
      <c r="H30745">
        <f>YEAR(E30745)</f>
        <v>2017</v>
      </c>
    </row>
    <row r="30746" spans="1:8" x14ac:dyDescent="0.25">
      <c r="A30746" s="1">
        <v>735</v>
      </c>
      <c r="B30746" t="s">
        <v>714</v>
      </c>
      <c r="C30746" t="s">
        <v>95449</v>
      </c>
      <c r="D30746" t="s">
        <v>189475</v>
      </c>
      <c r="E30746" s="2">
        <v>43055.579259259262</v>
      </c>
      <c r="F30746">
        <v>191.58</v>
      </c>
      <c r="G30746">
        <f>MONTH(E30746)</f>
        <v>11</v>
      </c>
      <c r="H30746">
        <f>YEAR(E30746)</f>
        <v>2017</v>
      </c>
    </row>
    <row r="30747" spans="1:8" x14ac:dyDescent="0.25">
      <c r="A30747" s="1">
        <v>741</v>
      </c>
      <c r="B30747" t="s">
        <v>720</v>
      </c>
      <c r="C30747" t="s">
        <v>95455</v>
      </c>
      <c r="D30747" t="s">
        <v>189478</v>
      </c>
      <c r="E30747" s="2">
        <v>43063.839965277781</v>
      </c>
      <c r="F30747">
        <v>138.65</v>
      </c>
      <c r="G30747">
        <f>MONTH(E30747)</f>
        <v>11</v>
      </c>
      <c r="H30747">
        <f>YEAR(E30747)</f>
        <v>2017</v>
      </c>
    </row>
    <row r="30748" spans="1:8" x14ac:dyDescent="0.25">
      <c r="A30748" s="1">
        <v>744</v>
      </c>
      <c r="B30748" t="s">
        <v>723</v>
      </c>
      <c r="C30748" t="s">
        <v>95458</v>
      </c>
      <c r="D30748" t="s">
        <v>189475</v>
      </c>
      <c r="E30748" s="2">
        <v>43055.709189814806</v>
      </c>
      <c r="F30748">
        <v>153.96</v>
      </c>
      <c r="G30748">
        <f>MONTH(E30748)</f>
        <v>11</v>
      </c>
      <c r="H30748">
        <f>YEAR(E30748)</f>
        <v>2017</v>
      </c>
    </row>
    <row r="30749" spans="1:8" x14ac:dyDescent="0.25">
      <c r="A30749" s="1">
        <v>747</v>
      </c>
      <c r="B30749" t="s">
        <v>726</v>
      </c>
      <c r="C30749" t="s">
        <v>95461</v>
      </c>
      <c r="D30749" t="s">
        <v>189475</v>
      </c>
      <c r="E30749" s="2">
        <v>43067.024143518523</v>
      </c>
      <c r="F30749">
        <v>191.58</v>
      </c>
      <c r="G30749">
        <f>MONTH(E30749)</f>
        <v>11</v>
      </c>
      <c r="H30749">
        <f>YEAR(E30749)</f>
        <v>2017</v>
      </c>
    </row>
    <row r="30750" spans="1:8" x14ac:dyDescent="0.25">
      <c r="A30750" s="1">
        <v>792</v>
      </c>
      <c r="B30750" t="s">
        <v>770</v>
      </c>
      <c r="C30750" t="s">
        <v>95505</v>
      </c>
      <c r="D30750" t="s">
        <v>189475</v>
      </c>
      <c r="E30750" s="2">
        <v>43067.435520833344</v>
      </c>
      <c r="F30750">
        <v>191.58</v>
      </c>
      <c r="G30750">
        <f>MONTH(E30750)</f>
        <v>11</v>
      </c>
      <c r="H30750">
        <f>YEAR(E30750)</f>
        <v>2017</v>
      </c>
    </row>
    <row r="30751" spans="1:8" x14ac:dyDescent="0.25">
      <c r="A30751" s="1">
        <v>801</v>
      </c>
      <c r="B30751" t="s">
        <v>778</v>
      </c>
      <c r="C30751" t="s">
        <v>95513</v>
      </c>
      <c r="D30751" t="s">
        <v>189475</v>
      </c>
      <c r="E30751" s="2">
        <v>43052.469513888893</v>
      </c>
      <c r="F30751">
        <v>291.27999999999997</v>
      </c>
      <c r="G30751">
        <f>MONTH(E30751)</f>
        <v>11</v>
      </c>
      <c r="H30751">
        <f>YEAR(E30751)</f>
        <v>2017</v>
      </c>
    </row>
    <row r="30752" spans="1:8" x14ac:dyDescent="0.25">
      <c r="A30752" s="1">
        <v>804</v>
      </c>
      <c r="B30752" t="s">
        <v>781</v>
      </c>
      <c r="C30752" t="s">
        <v>95516</v>
      </c>
      <c r="D30752" t="s">
        <v>189475</v>
      </c>
      <c r="E30752" s="2">
        <v>43056.54178240741</v>
      </c>
      <c r="F30752">
        <v>191.58</v>
      </c>
      <c r="G30752">
        <f>MONTH(E30752)</f>
        <v>11</v>
      </c>
      <c r="H30752">
        <f>YEAR(E30752)</f>
        <v>2017</v>
      </c>
    </row>
    <row r="30753" spans="1:8" x14ac:dyDescent="0.25">
      <c r="A30753" s="1">
        <v>821</v>
      </c>
      <c r="B30753" t="s">
        <v>796</v>
      </c>
      <c r="C30753" t="s">
        <v>95531</v>
      </c>
      <c r="D30753" t="s">
        <v>189475</v>
      </c>
      <c r="E30753" s="2">
        <v>43058.557951388888</v>
      </c>
      <c r="F30753">
        <v>163.06</v>
      </c>
      <c r="G30753">
        <f>MONTH(E30753)</f>
        <v>11</v>
      </c>
      <c r="H30753">
        <f>YEAR(E30753)</f>
        <v>2017</v>
      </c>
    </row>
    <row r="30754" spans="1:8" x14ac:dyDescent="0.25">
      <c r="A30754" s="1">
        <v>841</v>
      </c>
      <c r="B30754" t="s">
        <v>816</v>
      </c>
      <c r="C30754" t="s">
        <v>95551</v>
      </c>
      <c r="D30754" t="s">
        <v>189475</v>
      </c>
      <c r="E30754" s="2">
        <v>43063.931493055563</v>
      </c>
      <c r="F30754">
        <v>191.58</v>
      </c>
      <c r="G30754">
        <f>MONTH(E30754)</f>
        <v>11</v>
      </c>
      <c r="H30754">
        <f>YEAR(E30754)</f>
        <v>2017</v>
      </c>
    </row>
    <row r="30755" spans="1:8" x14ac:dyDescent="0.25">
      <c r="A30755" s="1">
        <v>849</v>
      </c>
      <c r="B30755" t="s">
        <v>824</v>
      </c>
      <c r="C30755" t="s">
        <v>95559</v>
      </c>
      <c r="D30755" t="s">
        <v>189475</v>
      </c>
      <c r="E30755" s="2">
        <v>43063.878252314818</v>
      </c>
      <c r="F30755">
        <v>25.84</v>
      </c>
      <c r="G30755">
        <f>MONTH(E30755)</f>
        <v>11</v>
      </c>
      <c r="H30755">
        <f>YEAR(E30755)</f>
        <v>2017</v>
      </c>
    </row>
    <row r="30756" spans="1:8" x14ac:dyDescent="0.25">
      <c r="A30756" s="1">
        <v>867</v>
      </c>
      <c r="B30756" t="s">
        <v>840</v>
      </c>
      <c r="C30756" t="s">
        <v>95575</v>
      </c>
      <c r="D30756" t="s">
        <v>189475</v>
      </c>
      <c r="E30756" s="2">
        <v>43042.478472222218</v>
      </c>
      <c r="F30756">
        <v>32.9</v>
      </c>
      <c r="G30756">
        <f>MONTH(E30756)</f>
        <v>11</v>
      </c>
      <c r="H30756">
        <f>YEAR(E30756)</f>
        <v>2017</v>
      </c>
    </row>
    <row r="30757" spans="1:8" x14ac:dyDescent="0.25">
      <c r="A30757" s="1">
        <v>872</v>
      </c>
      <c r="B30757" t="s">
        <v>845</v>
      </c>
      <c r="C30757" t="s">
        <v>95580</v>
      </c>
      <c r="D30757" t="s">
        <v>189475</v>
      </c>
      <c r="E30757" s="2">
        <v>43053.342731481483</v>
      </c>
      <c r="F30757">
        <v>191.58</v>
      </c>
      <c r="G30757">
        <f>MONTH(E30757)</f>
        <v>11</v>
      </c>
      <c r="H30757">
        <f>YEAR(E30757)</f>
        <v>2017</v>
      </c>
    </row>
    <row r="30758" spans="1:8" x14ac:dyDescent="0.25">
      <c r="A30758" s="1">
        <v>913</v>
      </c>
      <c r="B30758" t="s">
        <v>882</v>
      </c>
      <c r="C30758" t="s">
        <v>95617</v>
      </c>
      <c r="D30758" t="s">
        <v>189475</v>
      </c>
      <c r="E30758" s="2">
        <v>43046.391435185193</v>
      </c>
      <c r="F30758">
        <v>191.58</v>
      </c>
      <c r="G30758">
        <f>MONTH(E30758)</f>
        <v>11</v>
      </c>
      <c r="H30758">
        <f>YEAR(E30758)</f>
        <v>2017</v>
      </c>
    </row>
    <row r="30759" spans="1:8" x14ac:dyDescent="0.25">
      <c r="A30759" s="1">
        <v>914</v>
      </c>
      <c r="B30759" t="s">
        <v>883</v>
      </c>
      <c r="C30759" t="s">
        <v>95618</v>
      </c>
      <c r="D30759" t="s">
        <v>189475</v>
      </c>
      <c r="E30759" s="2">
        <v>43059.691608796304</v>
      </c>
      <c r="F30759">
        <v>191.58</v>
      </c>
      <c r="G30759">
        <f>MONTH(E30759)</f>
        <v>11</v>
      </c>
      <c r="H30759">
        <f>YEAR(E30759)</f>
        <v>2017</v>
      </c>
    </row>
    <row r="30760" spans="1:8" x14ac:dyDescent="0.25">
      <c r="A30760" s="1">
        <v>920</v>
      </c>
      <c r="B30760" t="s">
        <v>889</v>
      </c>
      <c r="C30760" t="s">
        <v>95624</v>
      </c>
      <c r="D30760" t="s">
        <v>189475</v>
      </c>
      <c r="E30760" s="2">
        <v>43063.662905092591</v>
      </c>
      <c r="F30760">
        <v>163.06</v>
      </c>
      <c r="G30760">
        <f>MONTH(E30760)</f>
        <v>11</v>
      </c>
      <c r="H30760">
        <f>YEAR(E30760)</f>
        <v>2017</v>
      </c>
    </row>
    <row r="30761" spans="1:8" x14ac:dyDescent="0.25">
      <c r="A30761" s="1">
        <v>977</v>
      </c>
      <c r="B30761" t="s">
        <v>941</v>
      </c>
      <c r="C30761" t="s">
        <v>95676</v>
      </c>
      <c r="D30761" t="s">
        <v>189475</v>
      </c>
      <c r="E30761" s="2">
        <v>43065.741168981483</v>
      </c>
      <c r="F30761">
        <v>154.66999999999999</v>
      </c>
      <c r="G30761">
        <f>MONTH(E30761)</f>
        <v>11</v>
      </c>
      <c r="H30761">
        <f>YEAR(E30761)</f>
        <v>2017</v>
      </c>
    </row>
    <row r="30762" spans="1:8" x14ac:dyDescent="0.25">
      <c r="A30762" s="1">
        <v>979</v>
      </c>
      <c r="B30762" t="s">
        <v>943</v>
      </c>
      <c r="C30762" t="s">
        <v>95678</v>
      </c>
      <c r="D30762" t="s">
        <v>189475</v>
      </c>
      <c r="E30762" s="2">
        <v>43066.722199074073</v>
      </c>
      <c r="F30762">
        <v>36.35</v>
      </c>
      <c r="G30762">
        <f>MONTH(E30762)</f>
        <v>11</v>
      </c>
      <c r="H30762">
        <f>YEAR(E30762)</f>
        <v>2017</v>
      </c>
    </row>
    <row r="30763" spans="1:8" x14ac:dyDescent="0.25">
      <c r="A30763" s="1">
        <v>985</v>
      </c>
      <c r="B30763" t="s">
        <v>949</v>
      </c>
      <c r="C30763" t="s">
        <v>95684</v>
      </c>
      <c r="D30763" t="s">
        <v>189475</v>
      </c>
      <c r="E30763" s="2">
        <v>43068.475208333337</v>
      </c>
      <c r="F30763">
        <v>36.35</v>
      </c>
      <c r="G30763">
        <f>MONTH(E30763)</f>
        <v>11</v>
      </c>
      <c r="H30763">
        <f>YEAR(E30763)</f>
        <v>2017</v>
      </c>
    </row>
    <row r="30764" spans="1:8" x14ac:dyDescent="0.25">
      <c r="A30764" s="1">
        <v>989</v>
      </c>
      <c r="B30764" t="s">
        <v>952</v>
      </c>
      <c r="C30764" t="s">
        <v>95687</v>
      </c>
      <c r="D30764" t="s">
        <v>189475</v>
      </c>
      <c r="E30764" s="2">
        <v>43041.396435185183</v>
      </c>
      <c r="F30764">
        <v>25.84</v>
      </c>
      <c r="G30764">
        <f>MONTH(E30764)</f>
        <v>11</v>
      </c>
      <c r="H30764">
        <f>YEAR(E30764)</f>
        <v>2017</v>
      </c>
    </row>
    <row r="30765" spans="1:8" x14ac:dyDescent="0.25">
      <c r="A30765" s="1">
        <v>1003</v>
      </c>
      <c r="B30765" t="s">
        <v>966</v>
      </c>
      <c r="C30765" t="s">
        <v>95701</v>
      </c>
      <c r="D30765" t="s">
        <v>189475</v>
      </c>
      <c r="E30765" s="2">
        <v>43063.482372685183</v>
      </c>
      <c r="F30765">
        <v>191.58</v>
      </c>
      <c r="G30765">
        <f>MONTH(E30765)</f>
        <v>11</v>
      </c>
      <c r="H30765">
        <f>YEAR(E30765)</f>
        <v>2017</v>
      </c>
    </row>
    <row r="30766" spans="1:8" x14ac:dyDescent="0.25">
      <c r="A30766" s="1">
        <v>1042</v>
      </c>
      <c r="B30766" t="s">
        <v>1003</v>
      </c>
      <c r="C30766" t="s">
        <v>95738</v>
      </c>
      <c r="D30766" t="s">
        <v>189475</v>
      </c>
      <c r="E30766" s="2">
        <v>43067.951643518521</v>
      </c>
      <c r="F30766">
        <v>138.65</v>
      </c>
      <c r="G30766">
        <f>MONTH(E30766)</f>
        <v>11</v>
      </c>
      <c r="H30766">
        <f>YEAR(E30766)</f>
        <v>2017</v>
      </c>
    </row>
    <row r="30767" spans="1:8" x14ac:dyDescent="0.25">
      <c r="A30767" s="1">
        <v>1047</v>
      </c>
      <c r="B30767" t="s">
        <v>1008</v>
      </c>
      <c r="C30767" t="s">
        <v>95743</v>
      </c>
      <c r="D30767" t="s">
        <v>189475</v>
      </c>
      <c r="E30767" s="2">
        <v>43050.816666666673</v>
      </c>
      <c r="F30767">
        <v>191.58</v>
      </c>
      <c r="G30767">
        <f>MONTH(E30767)</f>
        <v>11</v>
      </c>
      <c r="H30767">
        <f>YEAR(E30767)</f>
        <v>2017</v>
      </c>
    </row>
    <row r="30768" spans="1:8" x14ac:dyDescent="0.25">
      <c r="A30768" s="1">
        <v>1049</v>
      </c>
      <c r="B30768" t="s">
        <v>1010</v>
      </c>
      <c r="C30768" t="s">
        <v>95745</v>
      </c>
      <c r="D30768" t="s">
        <v>189475</v>
      </c>
      <c r="E30768" s="2">
        <v>43063.602650462963</v>
      </c>
      <c r="F30768">
        <v>36.35</v>
      </c>
      <c r="G30768">
        <f>MONTH(E30768)</f>
        <v>11</v>
      </c>
      <c r="H30768">
        <f>YEAR(E30768)</f>
        <v>2017</v>
      </c>
    </row>
    <row r="30769" spans="1:8" x14ac:dyDescent="0.25">
      <c r="A30769" s="1">
        <v>1057</v>
      </c>
      <c r="B30769" t="s">
        <v>1018</v>
      </c>
      <c r="C30769" t="s">
        <v>95753</v>
      </c>
      <c r="D30769" t="s">
        <v>189475</v>
      </c>
      <c r="E30769" s="2">
        <v>43049.72347222222</v>
      </c>
      <c r="F30769">
        <v>154.66999999999999</v>
      </c>
      <c r="G30769">
        <f>MONTH(E30769)</f>
        <v>11</v>
      </c>
      <c r="H30769">
        <f>YEAR(E30769)</f>
        <v>2017</v>
      </c>
    </row>
    <row r="30770" spans="1:8" x14ac:dyDescent="0.25">
      <c r="A30770" s="1">
        <v>1089</v>
      </c>
      <c r="B30770" t="s">
        <v>1048</v>
      </c>
      <c r="C30770" t="s">
        <v>95783</v>
      </c>
      <c r="D30770" t="s">
        <v>189475</v>
      </c>
      <c r="E30770" s="2">
        <v>43060.896631944437</v>
      </c>
      <c r="F30770">
        <v>138.65</v>
      </c>
      <c r="G30770">
        <f>MONTH(E30770)</f>
        <v>11</v>
      </c>
      <c r="H30770">
        <f>YEAR(E30770)</f>
        <v>2017</v>
      </c>
    </row>
    <row r="30771" spans="1:8" x14ac:dyDescent="0.25">
      <c r="A30771" s="1">
        <v>1125</v>
      </c>
      <c r="B30771" t="s">
        <v>1084</v>
      </c>
      <c r="C30771" t="s">
        <v>95819</v>
      </c>
      <c r="D30771" t="s">
        <v>189475</v>
      </c>
      <c r="E30771" s="2">
        <v>43066.463842592602</v>
      </c>
      <c r="F30771">
        <v>25.84</v>
      </c>
      <c r="G30771">
        <f>MONTH(E30771)</f>
        <v>11</v>
      </c>
      <c r="H30771">
        <f>YEAR(E30771)</f>
        <v>2017</v>
      </c>
    </row>
    <row r="30772" spans="1:8" x14ac:dyDescent="0.25">
      <c r="A30772" s="1">
        <v>1128</v>
      </c>
      <c r="B30772" t="s">
        <v>1087</v>
      </c>
      <c r="C30772" t="s">
        <v>95822</v>
      </c>
      <c r="D30772" t="s">
        <v>189475</v>
      </c>
      <c r="E30772" s="2">
        <v>43068.591087962966</v>
      </c>
      <c r="F30772">
        <v>153.96</v>
      </c>
      <c r="G30772">
        <f>MONTH(E30772)</f>
        <v>11</v>
      </c>
      <c r="H30772">
        <f>YEAR(E30772)</f>
        <v>2017</v>
      </c>
    </row>
    <row r="30773" spans="1:8" x14ac:dyDescent="0.25">
      <c r="A30773" s="1">
        <v>1146</v>
      </c>
      <c r="B30773" t="s">
        <v>1104</v>
      </c>
      <c r="C30773" t="s">
        <v>95839</v>
      </c>
      <c r="D30773" t="s">
        <v>189475</v>
      </c>
      <c r="E30773" s="2">
        <v>43058.557708333326</v>
      </c>
      <c r="F30773">
        <v>58.36</v>
      </c>
      <c r="G30773">
        <f>MONTH(E30773)</f>
        <v>11</v>
      </c>
      <c r="H30773">
        <f>YEAR(E30773)</f>
        <v>2017</v>
      </c>
    </row>
    <row r="30774" spans="1:8" x14ac:dyDescent="0.25">
      <c r="A30774" s="1">
        <v>1147</v>
      </c>
      <c r="B30774" t="s">
        <v>1105</v>
      </c>
      <c r="C30774" t="s">
        <v>95840</v>
      </c>
      <c r="D30774" t="s">
        <v>189475</v>
      </c>
      <c r="E30774" s="2">
        <v>43064.015462962961</v>
      </c>
      <c r="F30774">
        <v>191.58</v>
      </c>
      <c r="G30774">
        <f>MONTH(E30774)</f>
        <v>11</v>
      </c>
      <c r="H30774">
        <f>YEAR(E30774)</f>
        <v>2017</v>
      </c>
    </row>
    <row r="30775" spans="1:8" x14ac:dyDescent="0.25">
      <c r="A30775" s="1">
        <v>1148</v>
      </c>
      <c r="B30775" t="s">
        <v>1106</v>
      </c>
      <c r="C30775" t="s">
        <v>95841</v>
      </c>
      <c r="D30775" t="s">
        <v>189475</v>
      </c>
      <c r="E30775" s="2">
        <v>43060.643877314818</v>
      </c>
      <c r="F30775">
        <v>138.65</v>
      </c>
      <c r="G30775">
        <f>MONTH(E30775)</f>
        <v>11</v>
      </c>
      <c r="H30775">
        <f>YEAR(E30775)</f>
        <v>2017</v>
      </c>
    </row>
    <row r="30776" spans="1:8" x14ac:dyDescent="0.25">
      <c r="A30776" s="1">
        <v>1151</v>
      </c>
      <c r="B30776" t="s">
        <v>1109</v>
      </c>
      <c r="C30776" t="s">
        <v>95844</v>
      </c>
      <c r="D30776" t="s">
        <v>189475</v>
      </c>
      <c r="E30776" s="2">
        <v>43065.889664351853</v>
      </c>
      <c r="F30776">
        <v>36.35</v>
      </c>
      <c r="G30776">
        <f>MONTH(E30776)</f>
        <v>11</v>
      </c>
      <c r="H30776">
        <f>YEAR(E30776)</f>
        <v>2017</v>
      </c>
    </row>
    <row r="30777" spans="1:8" x14ac:dyDescent="0.25">
      <c r="A30777" s="1">
        <v>1169</v>
      </c>
      <c r="B30777" t="s">
        <v>1126</v>
      </c>
      <c r="C30777" t="s">
        <v>95861</v>
      </c>
      <c r="D30777" t="s">
        <v>189475</v>
      </c>
      <c r="E30777" s="2">
        <v>43063.694918981477</v>
      </c>
      <c r="F30777">
        <v>25.84</v>
      </c>
      <c r="G30777">
        <f>MONTH(E30777)</f>
        <v>11</v>
      </c>
      <c r="H30777">
        <f>YEAR(E30777)</f>
        <v>2017</v>
      </c>
    </row>
    <row r="30778" spans="1:8" x14ac:dyDescent="0.25">
      <c r="A30778" s="1">
        <v>1182</v>
      </c>
      <c r="B30778" t="s">
        <v>1139</v>
      </c>
      <c r="C30778" t="s">
        <v>95874</v>
      </c>
      <c r="D30778" t="s">
        <v>189475</v>
      </c>
      <c r="E30778" s="2">
        <v>43042.456666666672</v>
      </c>
      <c r="F30778">
        <v>163.06</v>
      </c>
      <c r="G30778">
        <f>MONTH(E30778)</f>
        <v>11</v>
      </c>
      <c r="H30778">
        <f>YEAR(E30778)</f>
        <v>2017</v>
      </c>
    </row>
    <row r="30779" spans="1:8" x14ac:dyDescent="0.25">
      <c r="A30779" s="1">
        <v>1192</v>
      </c>
      <c r="B30779" t="s">
        <v>1148</v>
      </c>
      <c r="C30779" t="s">
        <v>95883</v>
      </c>
      <c r="D30779" t="s">
        <v>189478</v>
      </c>
      <c r="E30779" s="2">
        <v>43056.274027777778</v>
      </c>
      <c r="F30779">
        <v>155.41999999999999</v>
      </c>
      <c r="G30779">
        <f>MONTH(E30779)</f>
        <v>11</v>
      </c>
      <c r="H30779">
        <f>YEAR(E30779)</f>
        <v>2017</v>
      </c>
    </row>
    <row r="30780" spans="1:8" x14ac:dyDescent="0.25">
      <c r="A30780" s="1">
        <v>1197</v>
      </c>
      <c r="B30780" t="s">
        <v>1153</v>
      </c>
      <c r="C30780" t="s">
        <v>95888</v>
      </c>
      <c r="D30780" t="s">
        <v>189475</v>
      </c>
      <c r="E30780" s="2">
        <v>43067.622812499998</v>
      </c>
      <c r="F30780">
        <v>36.35</v>
      </c>
      <c r="G30780">
        <f>MONTH(E30780)</f>
        <v>11</v>
      </c>
      <c r="H30780">
        <f>YEAR(E30780)</f>
        <v>2017</v>
      </c>
    </row>
    <row r="30781" spans="1:8" x14ac:dyDescent="0.25">
      <c r="A30781" s="1">
        <v>1247</v>
      </c>
      <c r="B30781" t="s">
        <v>1201</v>
      </c>
      <c r="C30781" t="s">
        <v>95936</v>
      </c>
      <c r="D30781" t="s">
        <v>189475</v>
      </c>
      <c r="E30781" s="2">
        <v>43067.004780092589</v>
      </c>
      <c r="F30781">
        <v>154.66999999999999</v>
      </c>
      <c r="G30781">
        <f>MONTH(E30781)</f>
        <v>11</v>
      </c>
      <c r="H30781">
        <f>YEAR(E30781)</f>
        <v>2017</v>
      </c>
    </row>
    <row r="30782" spans="1:8" x14ac:dyDescent="0.25">
      <c r="A30782" s="1">
        <v>1265</v>
      </c>
      <c r="B30782" t="s">
        <v>1218</v>
      </c>
      <c r="C30782" t="s">
        <v>95953</v>
      </c>
      <c r="D30782" t="s">
        <v>189475</v>
      </c>
      <c r="E30782" s="2">
        <v>43060.775821759264</v>
      </c>
      <c r="F30782">
        <v>25.84</v>
      </c>
      <c r="G30782">
        <f>MONTH(E30782)</f>
        <v>11</v>
      </c>
      <c r="H30782">
        <f>YEAR(E30782)</f>
        <v>2017</v>
      </c>
    </row>
    <row r="30783" spans="1:8" x14ac:dyDescent="0.25">
      <c r="A30783" s="1">
        <v>1342</v>
      </c>
      <c r="B30783" t="s">
        <v>1293</v>
      </c>
      <c r="C30783" t="s">
        <v>96028</v>
      </c>
      <c r="D30783" t="s">
        <v>189475</v>
      </c>
      <c r="E30783" s="2">
        <v>43069.342430555553</v>
      </c>
      <c r="F30783">
        <v>154.66999999999999</v>
      </c>
      <c r="G30783">
        <f>MONTH(E30783)</f>
        <v>11</v>
      </c>
      <c r="H30783">
        <f>YEAR(E30783)</f>
        <v>2017</v>
      </c>
    </row>
    <row r="30784" spans="1:8" x14ac:dyDescent="0.25">
      <c r="A30784" s="1">
        <v>1346</v>
      </c>
      <c r="B30784" t="s">
        <v>1297</v>
      </c>
      <c r="C30784" t="s">
        <v>96032</v>
      </c>
      <c r="D30784" t="s">
        <v>189475</v>
      </c>
      <c r="E30784" s="2">
        <v>43064.044328703712</v>
      </c>
      <c r="F30784">
        <v>191.58</v>
      </c>
      <c r="G30784">
        <f>MONTH(E30784)</f>
        <v>11</v>
      </c>
      <c r="H30784">
        <f>YEAR(E30784)</f>
        <v>2017</v>
      </c>
    </row>
    <row r="30785" spans="1:8" x14ac:dyDescent="0.25">
      <c r="A30785" s="1">
        <v>1350</v>
      </c>
      <c r="B30785" t="s">
        <v>1301</v>
      </c>
      <c r="C30785" t="s">
        <v>96036</v>
      </c>
      <c r="D30785" t="s">
        <v>189475</v>
      </c>
      <c r="E30785" s="2">
        <v>43067.026296296302</v>
      </c>
      <c r="F30785">
        <v>25.84</v>
      </c>
      <c r="G30785">
        <f>MONTH(E30785)</f>
        <v>11</v>
      </c>
      <c r="H30785">
        <f>YEAR(E30785)</f>
        <v>2017</v>
      </c>
    </row>
    <row r="30786" spans="1:8" x14ac:dyDescent="0.25">
      <c r="A30786" s="1">
        <v>1356</v>
      </c>
      <c r="B30786" t="s">
        <v>1307</v>
      </c>
      <c r="C30786" t="s">
        <v>96042</v>
      </c>
      <c r="D30786" t="s">
        <v>189475</v>
      </c>
      <c r="E30786" s="2">
        <v>43059.534432870372</v>
      </c>
      <c r="F30786">
        <v>155.41999999999999</v>
      </c>
      <c r="G30786">
        <f>MONTH(E30786)</f>
        <v>11</v>
      </c>
      <c r="H30786">
        <f>YEAR(E30786)</f>
        <v>2017</v>
      </c>
    </row>
    <row r="30787" spans="1:8" x14ac:dyDescent="0.25">
      <c r="A30787" s="1">
        <v>1358</v>
      </c>
      <c r="B30787" t="s">
        <v>1309</v>
      </c>
      <c r="C30787" t="s">
        <v>96044</v>
      </c>
      <c r="D30787" t="s">
        <v>189475</v>
      </c>
      <c r="E30787" s="2">
        <v>43063.832129629627</v>
      </c>
      <c r="F30787">
        <v>25.84</v>
      </c>
      <c r="G30787">
        <f>MONTH(E30787)</f>
        <v>11</v>
      </c>
      <c r="H30787">
        <f>YEAR(E30787)</f>
        <v>2017</v>
      </c>
    </row>
    <row r="30788" spans="1:8" x14ac:dyDescent="0.25">
      <c r="A30788" s="1">
        <v>1376</v>
      </c>
      <c r="B30788" t="s">
        <v>1327</v>
      </c>
      <c r="C30788" t="s">
        <v>96062</v>
      </c>
      <c r="D30788" t="s">
        <v>189475</v>
      </c>
      <c r="E30788" s="2">
        <v>43065.851631944453</v>
      </c>
      <c r="F30788">
        <v>155.41999999999999</v>
      </c>
      <c r="G30788">
        <f>MONTH(E30788)</f>
        <v>11</v>
      </c>
      <c r="H30788">
        <f>YEAR(E30788)</f>
        <v>2017</v>
      </c>
    </row>
    <row r="30789" spans="1:8" x14ac:dyDescent="0.25">
      <c r="A30789" s="1">
        <v>1400</v>
      </c>
      <c r="B30789" t="s">
        <v>1351</v>
      </c>
      <c r="C30789" t="s">
        <v>96086</v>
      </c>
      <c r="D30789" t="s">
        <v>189475</v>
      </c>
      <c r="E30789" s="2">
        <v>43061.895208333342</v>
      </c>
      <c r="F30789">
        <v>125.99</v>
      </c>
      <c r="G30789">
        <f>MONTH(E30789)</f>
        <v>11</v>
      </c>
      <c r="H30789">
        <f>YEAR(E30789)</f>
        <v>2017</v>
      </c>
    </row>
    <row r="30790" spans="1:8" x14ac:dyDescent="0.25">
      <c r="A30790" s="1">
        <v>1423</v>
      </c>
      <c r="B30790" t="s">
        <v>1374</v>
      </c>
      <c r="C30790" t="s">
        <v>96109</v>
      </c>
      <c r="D30790" t="s">
        <v>189475</v>
      </c>
      <c r="E30790" s="2">
        <v>43061.386516203696</v>
      </c>
      <c r="F30790">
        <v>191.58</v>
      </c>
      <c r="G30790">
        <f>MONTH(E30790)</f>
        <v>11</v>
      </c>
      <c r="H30790">
        <f>YEAR(E30790)</f>
        <v>2017</v>
      </c>
    </row>
    <row r="30791" spans="1:8" x14ac:dyDescent="0.25">
      <c r="A30791" s="1">
        <v>1426</v>
      </c>
      <c r="B30791" t="s">
        <v>1377</v>
      </c>
      <c r="C30791" t="s">
        <v>96112</v>
      </c>
      <c r="D30791" t="s">
        <v>189475</v>
      </c>
      <c r="E30791" s="2">
        <v>43061.573275462957</v>
      </c>
      <c r="F30791">
        <v>36.35</v>
      </c>
      <c r="G30791">
        <f>MONTH(E30791)</f>
        <v>11</v>
      </c>
      <c r="H30791">
        <f>YEAR(E30791)</f>
        <v>2017</v>
      </c>
    </row>
    <row r="30792" spans="1:8" x14ac:dyDescent="0.25">
      <c r="A30792" s="1">
        <v>1435</v>
      </c>
      <c r="B30792" t="s">
        <v>1385</v>
      </c>
      <c r="C30792" t="s">
        <v>96120</v>
      </c>
      <c r="D30792" t="s">
        <v>189475</v>
      </c>
      <c r="E30792" s="2">
        <v>43069.778333333343</v>
      </c>
      <c r="F30792">
        <v>36.35</v>
      </c>
      <c r="G30792">
        <f>MONTH(E30792)</f>
        <v>11</v>
      </c>
      <c r="H30792">
        <f>YEAR(E30792)</f>
        <v>2017</v>
      </c>
    </row>
    <row r="30793" spans="1:8" x14ac:dyDescent="0.25">
      <c r="A30793" s="1">
        <v>1442</v>
      </c>
      <c r="B30793" t="s">
        <v>1392</v>
      </c>
      <c r="C30793" t="s">
        <v>96127</v>
      </c>
      <c r="D30793" t="s">
        <v>189475</v>
      </c>
      <c r="E30793" s="2">
        <v>43067.451689814807</v>
      </c>
      <c r="F30793">
        <v>47.62</v>
      </c>
      <c r="G30793">
        <f>MONTH(E30793)</f>
        <v>11</v>
      </c>
      <c r="H30793">
        <f>YEAR(E30793)</f>
        <v>2017</v>
      </c>
    </row>
    <row r="30794" spans="1:8" x14ac:dyDescent="0.25">
      <c r="A30794" s="1">
        <v>1445</v>
      </c>
      <c r="B30794" t="s">
        <v>1395</v>
      </c>
      <c r="C30794" t="s">
        <v>96130</v>
      </c>
      <c r="D30794" t="s">
        <v>189475</v>
      </c>
      <c r="E30794" s="2">
        <v>43066.59648148148</v>
      </c>
      <c r="F30794">
        <v>25.84</v>
      </c>
      <c r="G30794">
        <f>MONTH(E30794)</f>
        <v>11</v>
      </c>
      <c r="H30794">
        <f>YEAR(E30794)</f>
        <v>2017</v>
      </c>
    </row>
    <row r="30795" spans="1:8" x14ac:dyDescent="0.25">
      <c r="A30795" s="1">
        <v>1450</v>
      </c>
      <c r="B30795" t="s">
        <v>1400</v>
      </c>
      <c r="C30795" t="s">
        <v>96135</v>
      </c>
      <c r="D30795" t="s">
        <v>189475</v>
      </c>
      <c r="E30795" s="2">
        <v>43061.805763888893</v>
      </c>
      <c r="F30795">
        <v>36.35</v>
      </c>
      <c r="G30795">
        <f>MONTH(E30795)</f>
        <v>11</v>
      </c>
      <c r="H30795">
        <f>YEAR(E30795)</f>
        <v>2017</v>
      </c>
    </row>
    <row r="30796" spans="1:8" x14ac:dyDescent="0.25">
      <c r="A30796" s="1">
        <v>1452</v>
      </c>
      <c r="B30796" t="s">
        <v>1402</v>
      </c>
      <c r="C30796" t="s">
        <v>96137</v>
      </c>
      <c r="D30796" t="s">
        <v>189475</v>
      </c>
      <c r="E30796" s="2">
        <v>43051.735451388893</v>
      </c>
      <c r="F30796">
        <v>291.27999999999997</v>
      </c>
      <c r="G30796">
        <f>MONTH(E30796)</f>
        <v>11</v>
      </c>
      <c r="H30796">
        <f>YEAR(E30796)</f>
        <v>2017</v>
      </c>
    </row>
    <row r="30797" spans="1:8" x14ac:dyDescent="0.25">
      <c r="A30797" s="1">
        <v>1469</v>
      </c>
      <c r="B30797" t="s">
        <v>1418</v>
      </c>
      <c r="C30797" t="s">
        <v>96153</v>
      </c>
      <c r="D30797" t="s">
        <v>189475</v>
      </c>
      <c r="E30797" s="2">
        <v>43067.545324074083</v>
      </c>
      <c r="F30797">
        <v>32.9</v>
      </c>
      <c r="G30797">
        <f>MONTH(E30797)</f>
        <v>11</v>
      </c>
      <c r="H30797">
        <f>YEAR(E30797)</f>
        <v>2017</v>
      </c>
    </row>
    <row r="30798" spans="1:8" x14ac:dyDescent="0.25">
      <c r="A30798" s="1">
        <v>1505</v>
      </c>
      <c r="B30798" t="s">
        <v>1451</v>
      </c>
      <c r="C30798" t="s">
        <v>96186</v>
      </c>
      <c r="D30798" t="s">
        <v>189475</v>
      </c>
      <c r="E30798" s="2">
        <v>43062.681539351863</v>
      </c>
      <c r="F30798">
        <v>36.35</v>
      </c>
      <c r="G30798">
        <f>MONTH(E30798)</f>
        <v>11</v>
      </c>
      <c r="H30798">
        <f>YEAR(E30798)</f>
        <v>2017</v>
      </c>
    </row>
    <row r="30799" spans="1:8" x14ac:dyDescent="0.25">
      <c r="A30799" s="1">
        <v>1520</v>
      </c>
      <c r="B30799" t="s">
        <v>1465</v>
      </c>
      <c r="C30799" t="s">
        <v>96200</v>
      </c>
      <c r="D30799" t="s">
        <v>189475</v>
      </c>
      <c r="E30799" s="2">
        <v>43054.489907407413</v>
      </c>
      <c r="F30799">
        <v>191.58</v>
      </c>
      <c r="G30799">
        <f>MONTH(E30799)</f>
        <v>11</v>
      </c>
      <c r="H30799">
        <f>YEAR(E30799)</f>
        <v>2017</v>
      </c>
    </row>
    <row r="30800" spans="1:8" x14ac:dyDescent="0.25">
      <c r="A30800" s="1">
        <v>1553</v>
      </c>
      <c r="B30800" t="s">
        <v>1495</v>
      </c>
      <c r="C30800" t="s">
        <v>96230</v>
      </c>
      <c r="D30800" t="s">
        <v>189475</v>
      </c>
      <c r="E30800" s="2">
        <v>43054.604537037027</v>
      </c>
      <c r="F30800">
        <v>125.99</v>
      </c>
      <c r="G30800">
        <f>MONTH(E30800)</f>
        <v>11</v>
      </c>
      <c r="H30800">
        <f>YEAR(E30800)</f>
        <v>2017</v>
      </c>
    </row>
    <row r="30801" spans="1:8" x14ac:dyDescent="0.25">
      <c r="A30801" s="1">
        <v>1574</v>
      </c>
      <c r="B30801" t="s">
        <v>1515</v>
      </c>
      <c r="C30801" t="s">
        <v>96250</v>
      </c>
      <c r="D30801" t="s">
        <v>189475</v>
      </c>
      <c r="E30801" s="2">
        <v>43063.912199074082</v>
      </c>
      <c r="F30801">
        <v>138.65</v>
      </c>
      <c r="G30801">
        <f>MONTH(E30801)</f>
        <v>11</v>
      </c>
      <c r="H30801">
        <f>YEAR(E30801)</f>
        <v>2017</v>
      </c>
    </row>
    <row r="30802" spans="1:8" x14ac:dyDescent="0.25">
      <c r="A30802" s="1">
        <v>1595</v>
      </c>
      <c r="B30802" t="s">
        <v>1535</v>
      </c>
      <c r="C30802" t="s">
        <v>96270</v>
      </c>
      <c r="D30802" t="s">
        <v>189475</v>
      </c>
      <c r="E30802" s="2">
        <v>43069.657962962963</v>
      </c>
      <c r="F30802">
        <v>191.58</v>
      </c>
      <c r="G30802">
        <f>MONTH(E30802)</f>
        <v>11</v>
      </c>
      <c r="H30802">
        <f>YEAR(E30802)</f>
        <v>2017</v>
      </c>
    </row>
    <row r="30803" spans="1:8" x14ac:dyDescent="0.25">
      <c r="A30803" s="1">
        <v>1600</v>
      </c>
      <c r="B30803" t="s">
        <v>1539</v>
      </c>
      <c r="C30803" t="s">
        <v>96274</v>
      </c>
      <c r="D30803" t="s">
        <v>189475</v>
      </c>
      <c r="E30803" s="2">
        <v>43068.545370370368</v>
      </c>
      <c r="F30803">
        <v>138.65</v>
      </c>
      <c r="G30803">
        <f>MONTH(E30803)</f>
        <v>11</v>
      </c>
      <c r="H30803">
        <f>YEAR(E30803)</f>
        <v>2017</v>
      </c>
    </row>
    <row r="30804" spans="1:8" x14ac:dyDescent="0.25">
      <c r="A30804" s="1">
        <v>1603</v>
      </c>
      <c r="B30804" t="s">
        <v>1542</v>
      </c>
      <c r="C30804" t="s">
        <v>96277</v>
      </c>
      <c r="D30804" t="s">
        <v>189475</v>
      </c>
      <c r="E30804" s="2">
        <v>43055.555856481478</v>
      </c>
      <c r="F30804">
        <v>25.84</v>
      </c>
      <c r="G30804">
        <f>MONTH(E30804)</f>
        <v>11</v>
      </c>
      <c r="H30804">
        <f>YEAR(E30804)</f>
        <v>2017</v>
      </c>
    </row>
    <row r="30805" spans="1:8" x14ac:dyDescent="0.25">
      <c r="A30805" s="1">
        <v>1608</v>
      </c>
      <c r="B30805" t="s">
        <v>1547</v>
      </c>
      <c r="C30805" t="s">
        <v>96282</v>
      </c>
      <c r="D30805" t="s">
        <v>189475</v>
      </c>
      <c r="E30805" s="2">
        <v>43058.852199074077</v>
      </c>
      <c r="F30805">
        <v>291.27999999999997</v>
      </c>
      <c r="G30805">
        <f>MONTH(E30805)</f>
        <v>11</v>
      </c>
      <c r="H30805">
        <f>YEAR(E30805)</f>
        <v>2017</v>
      </c>
    </row>
    <row r="30806" spans="1:8" x14ac:dyDescent="0.25">
      <c r="A30806" s="1">
        <v>1619</v>
      </c>
      <c r="B30806" t="s">
        <v>1558</v>
      </c>
      <c r="C30806" t="s">
        <v>96293</v>
      </c>
      <c r="D30806" t="s">
        <v>189478</v>
      </c>
      <c r="E30806" s="2">
        <v>43060.746134259258</v>
      </c>
      <c r="F30806">
        <v>138.65</v>
      </c>
      <c r="G30806">
        <f>MONTH(E30806)</f>
        <v>11</v>
      </c>
      <c r="H30806">
        <f>YEAR(E30806)</f>
        <v>2017</v>
      </c>
    </row>
    <row r="30807" spans="1:8" x14ac:dyDescent="0.25">
      <c r="A30807" s="1">
        <v>1620</v>
      </c>
      <c r="B30807" t="s">
        <v>1559</v>
      </c>
      <c r="C30807" t="s">
        <v>96294</v>
      </c>
      <c r="D30807" t="s">
        <v>189475</v>
      </c>
      <c r="E30807" s="2">
        <v>43053.036678240736</v>
      </c>
      <c r="F30807">
        <v>138.65</v>
      </c>
      <c r="G30807">
        <f>MONTH(E30807)</f>
        <v>11</v>
      </c>
      <c r="H30807">
        <f>YEAR(E30807)</f>
        <v>2017</v>
      </c>
    </row>
    <row r="30808" spans="1:8" x14ac:dyDescent="0.25">
      <c r="A30808" s="1">
        <v>1629</v>
      </c>
      <c r="B30808" t="s">
        <v>1568</v>
      </c>
      <c r="C30808" t="s">
        <v>96303</v>
      </c>
      <c r="D30808" t="s">
        <v>189475</v>
      </c>
      <c r="E30808" s="2">
        <v>43056.366446759261</v>
      </c>
      <c r="F30808">
        <v>153.96</v>
      </c>
      <c r="G30808">
        <f>MONTH(E30808)</f>
        <v>11</v>
      </c>
      <c r="H30808">
        <f>YEAR(E30808)</f>
        <v>2017</v>
      </c>
    </row>
    <row r="30809" spans="1:8" x14ac:dyDescent="0.25">
      <c r="A30809" s="1">
        <v>1646</v>
      </c>
      <c r="B30809" t="s">
        <v>1584</v>
      </c>
      <c r="C30809" t="s">
        <v>96319</v>
      </c>
      <c r="D30809" t="s">
        <v>189475</v>
      </c>
      <c r="E30809" s="2">
        <v>43041.906446759262</v>
      </c>
      <c r="F30809">
        <v>155.41999999999999</v>
      </c>
      <c r="G30809">
        <f>MONTH(E30809)</f>
        <v>11</v>
      </c>
      <c r="H30809">
        <f>YEAR(E30809)</f>
        <v>2017</v>
      </c>
    </row>
    <row r="30810" spans="1:8" x14ac:dyDescent="0.25">
      <c r="A30810" s="1">
        <v>1658</v>
      </c>
      <c r="B30810" t="s">
        <v>1596</v>
      </c>
      <c r="C30810" t="s">
        <v>96331</v>
      </c>
      <c r="D30810" t="s">
        <v>189475</v>
      </c>
      <c r="E30810" s="2">
        <v>43064.563483796293</v>
      </c>
      <c r="F30810">
        <v>154.66999999999999</v>
      </c>
      <c r="G30810">
        <f>MONTH(E30810)</f>
        <v>11</v>
      </c>
      <c r="H30810">
        <f>YEAR(E30810)</f>
        <v>2017</v>
      </c>
    </row>
    <row r="30811" spans="1:8" x14ac:dyDescent="0.25">
      <c r="A30811" s="1">
        <v>1664</v>
      </c>
      <c r="B30811" t="s">
        <v>1602</v>
      </c>
      <c r="C30811" t="s">
        <v>96337</v>
      </c>
      <c r="D30811" t="s">
        <v>189475</v>
      </c>
      <c r="E30811" s="2">
        <v>43055.579108796293</v>
      </c>
      <c r="F30811">
        <v>25.84</v>
      </c>
      <c r="G30811">
        <f>MONTH(E30811)</f>
        <v>11</v>
      </c>
      <c r="H30811">
        <f>YEAR(E30811)</f>
        <v>2017</v>
      </c>
    </row>
    <row r="30812" spans="1:8" x14ac:dyDescent="0.25">
      <c r="A30812" s="1">
        <v>1667</v>
      </c>
      <c r="B30812" t="s">
        <v>1604</v>
      </c>
      <c r="C30812" t="s">
        <v>96339</v>
      </c>
      <c r="D30812" t="s">
        <v>189475</v>
      </c>
      <c r="E30812" s="2">
        <v>43063.450775462959</v>
      </c>
      <c r="F30812">
        <v>36.35</v>
      </c>
      <c r="G30812">
        <f>MONTH(E30812)</f>
        <v>11</v>
      </c>
      <c r="H30812">
        <f>YEAR(E30812)</f>
        <v>2017</v>
      </c>
    </row>
    <row r="30813" spans="1:8" x14ac:dyDescent="0.25">
      <c r="A30813" s="1">
        <v>1672</v>
      </c>
      <c r="B30813" t="s">
        <v>1609</v>
      </c>
      <c r="C30813" t="s">
        <v>96344</v>
      </c>
      <c r="D30813" t="s">
        <v>189475</v>
      </c>
      <c r="E30813" s="2">
        <v>43065.749108796299</v>
      </c>
      <c r="F30813">
        <v>36.35</v>
      </c>
      <c r="G30813">
        <f>MONTH(E30813)</f>
        <v>11</v>
      </c>
      <c r="H30813">
        <f>YEAR(E30813)</f>
        <v>2017</v>
      </c>
    </row>
    <row r="30814" spans="1:8" x14ac:dyDescent="0.25">
      <c r="A30814" s="1">
        <v>1696</v>
      </c>
      <c r="B30814" t="s">
        <v>1633</v>
      </c>
      <c r="C30814" t="s">
        <v>96368</v>
      </c>
      <c r="D30814" t="s">
        <v>189475</v>
      </c>
      <c r="E30814" s="2">
        <v>43065.85864583333</v>
      </c>
      <c r="F30814">
        <v>191.58</v>
      </c>
      <c r="G30814">
        <f>MONTH(E30814)</f>
        <v>11</v>
      </c>
      <c r="H30814">
        <f>YEAR(E30814)</f>
        <v>2017</v>
      </c>
    </row>
    <row r="30815" spans="1:8" x14ac:dyDescent="0.25">
      <c r="A30815" s="1">
        <v>1742</v>
      </c>
      <c r="B30815" t="s">
        <v>1678</v>
      </c>
      <c r="C30815" t="s">
        <v>96413</v>
      </c>
      <c r="D30815" t="s">
        <v>189475</v>
      </c>
      <c r="E30815" s="2">
        <v>43063.523043981477</v>
      </c>
      <c r="F30815">
        <v>36.35</v>
      </c>
      <c r="G30815">
        <f>MONTH(E30815)</f>
        <v>11</v>
      </c>
      <c r="H30815">
        <f>YEAR(E30815)</f>
        <v>2017</v>
      </c>
    </row>
    <row r="30816" spans="1:8" x14ac:dyDescent="0.25">
      <c r="A30816" s="1">
        <v>1761</v>
      </c>
      <c r="B30816" t="s">
        <v>1697</v>
      </c>
      <c r="C30816" t="s">
        <v>96432</v>
      </c>
      <c r="D30816" t="s">
        <v>189475</v>
      </c>
      <c r="E30816" s="2">
        <v>43063.599293981482</v>
      </c>
      <c r="F30816">
        <v>291.27999999999997</v>
      </c>
      <c r="G30816">
        <f>MONTH(E30816)</f>
        <v>11</v>
      </c>
      <c r="H30816">
        <f>YEAR(E30816)</f>
        <v>2017</v>
      </c>
    </row>
    <row r="30817" spans="1:8" x14ac:dyDescent="0.25">
      <c r="A30817" s="1">
        <v>1768</v>
      </c>
      <c r="B30817" t="s">
        <v>1704</v>
      </c>
      <c r="C30817" t="s">
        <v>96439</v>
      </c>
      <c r="D30817" t="s">
        <v>189475</v>
      </c>
      <c r="E30817" s="2">
        <v>43041.489849537043</v>
      </c>
      <c r="F30817">
        <v>36.35</v>
      </c>
      <c r="G30817">
        <f>MONTH(E30817)</f>
        <v>11</v>
      </c>
      <c r="H30817">
        <f>YEAR(E30817)</f>
        <v>2017</v>
      </c>
    </row>
    <row r="30818" spans="1:8" x14ac:dyDescent="0.25">
      <c r="A30818" s="1">
        <v>1776</v>
      </c>
      <c r="B30818" t="s">
        <v>1712</v>
      </c>
      <c r="C30818" t="s">
        <v>96447</v>
      </c>
      <c r="D30818" t="s">
        <v>189475</v>
      </c>
      <c r="E30818" s="2">
        <v>43048.819756944453</v>
      </c>
      <c r="F30818">
        <v>191.58</v>
      </c>
      <c r="G30818">
        <f>MONTH(E30818)</f>
        <v>11</v>
      </c>
      <c r="H30818">
        <f>YEAR(E30818)</f>
        <v>2017</v>
      </c>
    </row>
    <row r="30819" spans="1:8" x14ac:dyDescent="0.25">
      <c r="A30819" s="1">
        <v>1777</v>
      </c>
      <c r="B30819" t="s">
        <v>1713</v>
      </c>
      <c r="C30819" t="s">
        <v>96448</v>
      </c>
      <c r="D30819" t="s">
        <v>189475</v>
      </c>
      <c r="E30819" s="2">
        <v>43049.387719907398</v>
      </c>
      <c r="F30819">
        <v>47.62</v>
      </c>
      <c r="G30819">
        <f>MONTH(E30819)</f>
        <v>11</v>
      </c>
      <c r="H30819">
        <f>YEAR(E30819)</f>
        <v>2017</v>
      </c>
    </row>
    <row r="30820" spans="1:8" x14ac:dyDescent="0.25">
      <c r="A30820" s="1">
        <v>1795</v>
      </c>
      <c r="B30820" t="s">
        <v>1729</v>
      </c>
      <c r="C30820" t="s">
        <v>96464</v>
      </c>
      <c r="D30820" t="s">
        <v>189475</v>
      </c>
      <c r="E30820" s="2">
        <v>43050.564699074072</v>
      </c>
      <c r="F30820">
        <v>191.58</v>
      </c>
      <c r="G30820">
        <f>MONTH(E30820)</f>
        <v>11</v>
      </c>
      <c r="H30820">
        <f>YEAR(E30820)</f>
        <v>2017</v>
      </c>
    </row>
    <row r="30821" spans="1:8" x14ac:dyDescent="0.25">
      <c r="A30821" s="1">
        <v>1805</v>
      </c>
      <c r="B30821" t="s">
        <v>1738</v>
      </c>
      <c r="C30821" t="s">
        <v>96473</v>
      </c>
      <c r="D30821" t="s">
        <v>189475</v>
      </c>
      <c r="E30821" s="2">
        <v>43068.419120370367</v>
      </c>
      <c r="F30821">
        <v>36.35</v>
      </c>
      <c r="G30821">
        <f>MONTH(E30821)</f>
        <v>11</v>
      </c>
      <c r="H30821">
        <f>YEAR(E30821)</f>
        <v>2017</v>
      </c>
    </row>
    <row r="30822" spans="1:8" x14ac:dyDescent="0.25">
      <c r="A30822" s="1">
        <v>1812</v>
      </c>
      <c r="B30822" t="s">
        <v>1742</v>
      </c>
      <c r="C30822" t="s">
        <v>96477</v>
      </c>
      <c r="D30822" t="s">
        <v>189475</v>
      </c>
      <c r="E30822" s="2">
        <v>43061.804409722223</v>
      </c>
      <c r="F30822">
        <v>154.66999999999999</v>
      </c>
      <c r="G30822">
        <f>MONTH(E30822)</f>
        <v>11</v>
      </c>
      <c r="H30822">
        <f>YEAR(E30822)</f>
        <v>2017</v>
      </c>
    </row>
    <row r="30823" spans="1:8" x14ac:dyDescent="0.25">
      <c r="A30823" s="1">
        <v>1817</v>
      </c>
      <c r="B30823" t="s">
        <v>1747</v>
      </c>
      <c r="C30823" t="s">
        <v>96482</v>
      </c>
      <c r="D30823" t="s">
        <v>189475</v>
      </c>
      <c r="E30823" s="2">
        <v>43069.563368055547</v>
      </c>
      <c r="F30823">
        <v>191.58</v>
      </c>
      <c r="G30823">
        <f>MONTH(E30823)</f>
        <v>11</v>
      </c>
      <c r="H30823">
        <f>YEAR(E30823)</f>
        <v>2017</v>
      </c>
    </row>
    <row r="30824" spans="1:8" x14ac:dyDescent="0.25">
      <c r="A30824" s="1">
        <v>1826</v>
      </c>
      <c r="B30824" t="s">
        <v>1756</v>
      </c>
      <c r="C30824" t="s">
        <v>96491</v>
      </c>
      <c r="D30824" t="s">
        <v>189479</v>
      </c>
      <c r="E30824" s="2">
        <v>43069.325277777767</v>
      </c>
      <c r="F30824">
        <v>138.65</v>
      </c>
      <c r="G30824">
        <f>MONTH(E30824)</f>
        <v>11</v>
      </c>
      <c r="H30824">
        <f>YEAR(E30824)</f>
        <v>2017</v>
      </c>
    </row>
    <row r="30825" spans="1:8" x14ac:dyDescent="0.25">
      <c r="A30825" s="1">
        <v>1829</v>
      </c>
      <c r="B30825" t="s">
        <v>1759</v>
      </c>
      <c r="C30825" t="s">
        <v>96494</v>
      </c>
      <c r="D30825" t="s">
        <v>189475</v>
      </c>
      <c r="E30825" s="2">
        <v>43052.977106481478</v>
      </c>
      <c r="F30825">
        <v>154.66999999999999</v>
      </c>
      <c r="G30825">
        <f>MONTH(E30825)</f>
        <v>11</v>
      </c>
      <c r="H30825">
        <f>YEAR(E30825)</f>
        <v>2017</v>
      </c>
    </row>
    <row r="30826" spans="1:8" x14ac:dyDescent="0.25">
      <c r="A30826" s="1">
        <v>1831</v>
      </c>
      <c r="B30826" t="s">
        <v>1761</v>
      </c>
      <c r="C30826" t="s">
        <v>96496</v>
      </c>
      <c r="D30826" t="s">
        <v>189475</v>
      </c>
      <c r="E30826" s="2">
        <v>43066.56858796296</v>
      </c>
      <c r="F30826">
        <v>153.96</v>
      </c>
      <c r="G30826">
        <f>MONTH(E30826)</f>
        <v>11</v>
      </c>
      <c r="H30826">
        <f>YEAR(E30826)</f>
        <v>2017</v>
      </c>
    </row>
    <row r="30827" spans="1:8" x14ac:dyDescent="0.25">
      <c r="A30827" s="1">
        <v>1837</v>
      </c>
      <c r="B30827" t="s">
        <v>1767</v>
      </c>
      <c r="C30827" t="s">
        <v>96502</v>
      </c>
      <c r="D30827" t="s">
        <v>189475</v>
      </c>
      <c r="E30827" s="2">
        <v>43050.480208333327</v>
      </c>
      <c r="F30827">
        <v>154.66999999999999</v>
      </c>
      <c r="G30827">
        <f>MONTH(E30827)</f>
        <v>11</v>
      </c>
      <c r="H30827">
        <f>YEAR(E30827)</f>
        <v>2017</v>
      </c>
    </row>
    <row r="30828" spans="1:8" x14ac:dyDescent="0.25">
      <c r="A30828" s="1">
        <v>1839</v>
      </c>
      <c r="B30828" t="s">
        <v>1769</v>
      </c>
      <c r="C30828" t="s">
        <v>96504</v>
      </c>
      <c r="D30828" t="s">
        <v>189475</v>
      </c>
      <c r="E30828" s="2">
        <v>43057.720127314817</v>
      </c>
      <c r="F30828">
        <v>154.66999999999999</v>
      </c>
      <c r="G30828">
        <f>MONTH(E30828)</f>
        <v>11</v>
      </c>
      <c r="H30828">
        <f>YEAR(E30828)</f>
        <v>2017</v>
      </c>
    </row>
    <row r="30829" spans="1:8" x14ac:dyDescent="0.25">
      <c r="A30829" s="1">
        <v>1842</v>
      </c>
      <c r="B30829" t="s">
        <v>1772</v>
      </c>
      <c r="C30829" t="s">
        <v>96507</v>
      </c>
      <c r="D30829" t="s">
        <v>189475</v>
      </c>
      <c r="E30829" s="2">
        <v>43050.318576388891</v>
      </c>
      <c r="F30829">
        <v>36.35</v>
      </c>
      <c r="G30829">
        <f>MONTH(E30829)</f>
        <v>11</v>
      </c>
      <c r="H30829">
        <f>YEAR(E30829)</f>
        <v>2017</v>
      </c>
    </row>
    <row r="30830" spans="1:8" x14ac:dyDescent="0.25">
      <c r="A30830" s="1">
        <v>1852</v>
      </c>
      <c r="B30830" t="s">
        <v>1782</v>
      </c>
      <c r="C30830" t="s">
        <v>96517</v>
      </c>
      <c r="D30830" t="s">
        <v>189475</v>
      </c>
      <c r="E30830" s="2">
        <v>43054.571655092594</v>
      </c>
      <c r="F30830">
        <v>47.62</v>
      </c>
      <c r="G30830">
        <f>MONTH(E30830)</f>
        <v>11</v>
      </c>
      <c r="H30830">
        <f>YEAR(E30830)</f>
        <v>2017</v>
      </c>
    </row>
    <row r="30831" spans="1:8" x14ac:dyDescent="0.25">
      <c r="A30831" s="1">
        <v>1855</v>
      </c>
      <c r="B30831" t="s">
        <v>1785</v>
      </c>
      <c r="C30831" t="s">
        <v>96520</v>
      </c>
      <c r="D30831" t="s">
        <v>189475</v>
      </c>
      <c r="E30831" s="2">
        <v>43051.000520833331</v>
      </c>
      <c r="F30831">
        <v>191.58</v>
      </c>
      <c r="G30831">
        <f>MONTH(E30831)</f>
        <v>11</v>
      </c>
      <c r="H30831">
        <f>YEAR(E30831)</f>
        <v>2017</v>
      </c>
    </row>
    <row r="30832" spans="1:8" x14ac:dyDescent="0.25">
      <c r="A30832" s="1">
        <v>1878</v>
      </c>
      <c r="B30832" t="s">
        <v>1807</v>
      </c>
      <c r="C30832" t="s">
        <v>96542</v>
      </c>
      <c r="D30832" t="s">
        <v>189475</v>
      </c>
      <c r="E30832" s="2">
        <v>43066.855127314811</v>
      </c>
      <c r="F30832">
        <v>138.65</v>
      </c>
      <c r="G30832">
        <f>MONTH(E30832)</f>
        <v>11</v>
      </c>
      <c r="H30832">
        <f>YEAR(E30832)</f>
        <v>2017</v>
      </c>
    </row>
    <row r="30833" spans="1:8" x14ac:dyDescent="0.25">
      <c r="A30833" s="1">
        <v>1883</v>
      </c>
      <c r="B30833" t="s">
        <v>1812</v>
      </c>
      <c r="C30833" t="s">
        <v>96547</v>
      </c>
      <c r="D30833" t="s">
        <v>189475</v>
      </c>
      <c r="E30833" s="2">
        <v>43050.72383101852</v>
      </c>
      <c r="F30833">
        <v>25.84</v>
      </c>
      <c r="G30833">
        <f>MONTH(E30833)</f>
        <v>11</v>
      </c>
      <c r="H30833">
        <f>YEAR(E30833)</f>
        <v>2017</v>
      </c>
    </row>
    <row r="30834" spans="1:8" x14ac:dyDescent="0.25">
      <c r="A30834" s="1">
        <v>1911</v>
      </c>
      <c r="B30834" t="s">
        <v>1839</v>
      </c>
      <c r="C30834" t="s">
        <v>96574</v>
      </c>
      <c r="D30834" t="s">
        <v>189475</v>
      </c>
      <c r="E30834" s="2">
        <v>43065.589398148149</v>
      </c>
      <c r="F30834">
        <v>154.66999999999999</v>
      </c>
      <c r="G30834">
        <f>MONTH(E30834)</f>
        <v>11</v>
      </c>
      <c r="H30834">
        <f>YEAR(E30834)</f>
        <v>2017</v>
      </c>
    </row>
    <row r="30835" spans="1:8" x14ac:dyDescent="0.25">
      <c r="A30835" s="1">
        <v>1924</v>
      </c>
      <c r="B30835" t="s">
        <v>1850</v>
      </c>
      <c r="C30835" t="s">
        <v>96585</v>
      </c>
      <c r="D30835" t="s">
        <v>189475</v>
      </c>
      <c r="E30835" s="2">
        <v>43063.98646990741</v>
      </c>
      <c r="F30835">
        <v>163.06</v>
      </c>
      <c r="G30835">
        <f>MONTH(E30835)</f>
        <v>11</v>
      </c>
      <c r="H30835">
        <f>YEAR(E30835)</f>
        <v>2017</v>
      </c>
    </row>
    <row r="30836" spans="1:8" x14ac:dyDescent="0.25">
      <c r="A30836" s="1">
        <v>1926</v>
      </c>
      <c r="B30836" t="s">
        <v>1851</v>
      </c>
      <c r="C30836" t="s">
        <v>96586</v>
      </c>
      <c r="D30836" t="s">
        <v>189475</v>
      </c>
      <c r="E30836" s="2">
        <v>43069.359502314823</v>
      </c>
      <c r="F30836">
        <v>25.84</v>
      </c>
      <c r="G30836">
        <f>MONTH(E30836)</f>
        <v>11</v>
      </c>
      <c r="H30836">
        <f>YEAR(E30836)</f>
        <v>2017</v>
      </c>
    </row>
    <row r="30837" spans="1:8" x14ac:dyDescent="0.25">
      <c r="A30837" s="1">
        <v>1933</v>
      </c>
      <c r="B30837" t="s">
        <v>1857</v>
      </c>
      <c r="C30837" t="s">
        <v>96592</v>
      </c>
      <c r="D30837" t="s">
        <v>189475</v>
      </c>
      <c r="E30837" s="2">
        <v>43053.388344907413</v>
      </c>
      <c r="F30837">
        <v>138.65</v>
      </c>
      <c r="G30837">
        <f>MONTH(E30837)</f>
        <v>11</v>
      </c>
      <c r="H30837">
        <f>YEAR(E30837)</f>
        <v>2017</v>
      </c>
    </row>
    <row r="30838" spans="1:8" x14ac:dyDescent="0.25">
      <c r="A30838" s="1">
        <v>1939</v>
      </c>
      <c r="B30838" t="s">
        <v>1863</v>
      </c>
      <c r="C30838" t="s">
        <v>96598</v>
      </c>
      <c r="D30838" t="s">
        <v>189475</v>
      </c>
      <c r="E30838" s="2">
        <v>43055.859629629631</v>
      </c>
      <c r="F30838">
        <v>191.58</v>
      </c>
      <c r="G30838">
        <f>MONTH(E30838)</f>
        <v>11</v>
      </c>
      <c r="H30838">
        <f>YEAR(E30838)</f>
        <v>2017</v>
      </c>
    </row>
    <row r="30839" spans="1:8" x14ac:dyDescent="0.25">
      <c r="A30839" s="1">
        <v>1958</v>
      </c>
      <c r="B30839" t="s">
        <v>1878</v>
      </c>
      <c r="C30839" t="s">
        <v>96613</v>
      </c>
      <c r="D30839" t="s">
        <v>189475</v>
      </c>
      <c r="E30839" s="2">
        <v>43063.466469907413</v>
      </c>
      <c r="F30839">
        <v>25.84</v>
      </c>
      <c r="G30839">
        <f>MONTH(E30839)</f>
        <v>11</v>
      </c>
      <c r="H30839">
        <f>YEAR(E30839)</f>
        <v>2017</v>
      </c>
    </row>
    <row r="30840" spans="1:8" x14ac:dyDescent="0.25">
      <c r="A30840" s="1">
        <v>1974</v>
      </c>
      <c r="B30840" t="s">
        <v>1893</v>
      </c>
      <c r="C30840" t="s">
        <v>96628</v>
      </c>
      <c r="D30840" t="s">
        <v>189475</v>
      </c>
      <c r="E30840" s="2">
        <v>43047.696932870371</v>
      </c>
      <c r="F30840">
        <v>125.99</v>
      </c>
      <c r="G30840">
        <f>MONTH(E30840)</f>
        <v>11</v>
      </c>
      <c r="H30840">
        <f>YEAR(E30840)</f>
        <v>2017</v>
      </c>
    </row>
    <row r="30841" spans="1:8" x14ac:dyDescent="0.25">
      <c r="A30841" s="1">
        <v>1978</v>
      </c>
      <c r="B30841" t="s">
        <v>1897</v>
      </c>
      <c r="C30841" t="s">
        <v>96632</v>
      </c>
      <c r="D30841" t="s">
        <v>189475</v>
      </c>
      <c r="E30841" s="2">
        <v>43063.745046296302</v>
      </c>
      <c r="F30841">
        <v>36.35</v>
      </c>
      <c r="G30841">
        <f>MONTH(E30841)</f>
        <v>11</v>
      </c>
      <c r="H30841">
        <f>YEAR(E30841)</f>
        <v>2017</v>
      </c>
    </row>
    <row r="30842" spans="1:8" x14ac:dyDescent="0.25">
      <c r="A30842" s="1">
        <v>1989</v>
      </c>
      <c r="B30842" t="s">
        <v>1908</v>
      </c>
      <c r="C30842" t="s">
        <v>96643</v>
      </c>
      <c r="D30842" t="s">
        <v>189475</v>
      </c>
      <c r="E30842" s="2">
        <v>43042.475416666668</v>
      </c>
      <c r="F30842">
        <v>191.58</v>
      </c>
      <c r="G30842">
        <f>MONTH(E30842)</f>
        <v>11</v>
      </c>
      <c r="H30842">
        <f>YEAR(E30842)</f>
        <v>2017</v>
      </c>
    </row>
    <row r="30843" spans="1:8" x14ac:dyDescent="0.25">
      <c r="A30843" s="1">
        <v>1995</v>
      </c>
      <c r="B30843" t="s">
        <v>1914</v>
      </c>
      <c r="C30843" t="s">
        <v>96649</v>
      </c>
      <c r="D30843" t="s">
        <v>189475</v>
      </c>
      <c r="E30843" s="2">
        <v>43063.906400462962</v>
      </c>
      <c r="F30843">
        <v>191.58</v>
      </c>
      <c r="G30843">
        <f>MONTH(E30843)</f>
        <v>11</v>
      </c>
      <c r="H30843">
        <f>YEAR(E30843)</f>
        <v>2017</v>
      </c>
    </row>
    <row r="30844" spans="1:8" x14ac:dyDescent="0.25">
      <c r="A30844" s="1">
        <v>2006</v>
      </c>
      <c r="B30844" t="s">
        <v>1924</v>
      </c>
      <c r="C30844" t="s">
        <v>96659</v>
      </c>
      <c r="D30844" t="s">
        <v>189475</v>
      </c>
      <c r="E30844" s="2">
        <v>43047.818854166668</v>
      </c>
      <c r="F30844">
        <v>191.58</v>
      </c>
      <c r="G30844">
        <f>MONTH(E30844)</f>
        <v>11</v>
      </c>
      <c r="H30844">
        <f>YEAR(E30844)</f>
        <v>2017</v>
      </c>
    </row>
    <row r="30845" spans="1:8" x14ac:dyDescent="0.25">
      <c r="A30845" s="1">
        <v>2031</v>
      </c>
      <c r="B30845" t="s">
        <v>1949</v>
      </c>
      <c r="C30845" t="s">
        <v>96684</v>
      </c>
      <c r="D30845" t="s">
        <v>189475</v>
      </c>
      <c r="E30845" s="2">
        <v>43052.463159722232</v>
      </c>
      <c r="F30845">
        <v>25.84</v>
      </c>
      <c r="G30845">
        <f>MONTH(E30845)</f>
        <v>11</v>
      </c>
      <c r="H30845">
        <f>YEAR(E30845)</f>
        <v>2017</v>
      </c>
    </row>
    <row r="30846" spans="1:8" x14ac:dyDescent="0.25">
      <c r="A30846" s="1">
        <v>2033</v>
      </c>
      <c r="B30846" t="s">
        <v>1951</v>
      </c>
      <c r="C30846" t="s">
        <v>96686</v>
      </c>
      <c r="D30846" t="s">
        <v>189475</v>
      </c>
      <c r="E30846" s="2">
        <v>43056.549097222232</v>
      </c>
      <c r="F30846">
        <v>25.84</v>
      </c>
      <c r="G30846">
        <f>MONTH(E30846)</f>
        <v>11</v>
      </c>
      <c r="H30846">
        <f>YEAR(E30846)</f>
        <v>2017</v>
      </c>
    </row>
    <row r="30847" spans="1:8" x14ac:dyDescent="0.25">
      <c r="A30847" s="1">
        <v>2039</v>
      </c>
      <c r="B30847" t="s">
        <v>1957</v>
      </c>
      <c r="C30847" t="s">
        <v>96692</v>
      </c>
      <c r="D30847" t="s">
        <v>189475</v>
      </c>
      <c r="E30847" s="2">
        <v>43065.488854166673</v>
      </c>
      <c r="F30847">
        <v>191.58</v>
      </c>
      <c r="G30847">
        <f>MONTH(E30847)</f>
        <v>11</v>
      </c>
      <c r="H30847">
        <f>YEAR(E30847)</f>
        <v>2017</v>
      </c>
    </row>
    <row r="30848" spans="1:8" x14ac:dyDescent="0.25">
      <c r="A30848" s="1">
        <v>2048</v>
      </c>
      <c r="B30848" t="s">
        <v>1965</v>
      </c>
      <c r="C30848" t="s">
        <v>96700</v>
      </c>
      <c r="D30848" t="s">
        <v>189475</v>
      </c>
      <c r="E30848" s="2">
        <v>43045.773645833331</v>
      </c>
      <c r="F30848">
        <v>25.84</v>
      </c>
      <c r="G30848">
        <f>MONTH(E30848)</f>
        <v>11</v>
      </c>
      <c r="H30848">
        <f>YEAR(E30848)</f>
        <v>2017</v>
      </c>
    </row>
    <row r="30849" spans="1:8" x14ac:dyDescent="0.25">
      <c r="A30849" s="1">
        <v>2069</v>
      </c>
      <c r="B30849" t="s">
        <v>1985</v>
      </c>
      <c r="C30849" t="s">
        <v>96720</v>
      </c>
      <c r="D30849" t="s">
        <v>189475</v>
      </c>
      <c r="E30849" s="2">
        <v>43056.552453703713</v>
      </c>
      <c r="F30849">
        <v>36.35</v>
      </c>
      <c r="G30849">
        <f>MONTH(E30849)</f>
        <v>11</v>
      </c>
      <c r="H30849">
        <f>YEAR(E30849)</f>
        <v>2017</v>
      </c>
    </row>
    <row r="30850" spans="1:8" x14ac:dyDescent="0.25">
      <c r="A30850" s="1">
        <v>2072</v>
      </c>
      <c r="B30850" t="s">
        <v>1988</v>
      </c>
      <c r="C30850" t="s">
        <v>96723</v>
      </c>
      <c r="D30850" t="s">
        <v>189475</v>
      </c>
      <c r="E30850" s="2">
        <v>43045.762384259258</v>
      </c>
      <c r="F30850">
        <v>191.58</v>
      </c>
      <c r="G30850">
        <f>MONTH(E30850)</f>
        <v>11</v>
      </c>
      <c r="H30850">
        <f>YEAR(E30850)</f>
        <v>2017</v>
      </c>
    </row>
    <row r="30851" spans="1:8" x14ac:dyDescent="0.25">
      <c r="A30851" s="1">
        <v>2075</v>
      </c>
      <c r="B30851" t="s">
        <v>1991</v>
      </c>
      <c r="C30851" t="s">
        <v>96726</v>
      </c>
      <c r="D30851" t="s">
        <v>189475</v>
      </c>
      <c r="E30851" s="2">
        <v>43066.439479166656</v>
      </c>
      <c r="F30851">
        <v>25.84</v>
      </c>
      <c r="G30851">
        <f>MONTH(E30851)</f>
        <v>11</v>
      </c>
      <c r="H30851">
        <f>YEAR(E30851)</f>
        <v>2017</v>
      </c>
    </row>
    <row r="30852" spans="1:8" x14ac:dyDescent="0.25">
      <c r="A30852" s="1">
        <v>2116</v>
      </c>
      <c r="B30852" t="s">
        <v>2032</v>
      </c>
      <c r="C30852" t="s">
        <v>96767</v>
      </c>
      <c r="D30852" t="s">
        <v>189476</v>
      </c>
      <c r="E30852" s="2">
        <v>43068.356319444443</v>
      </c>
      <c r="F30852">
        <v>36.35</v>
      </c>
      <c r="G30852">
        <f>MONTH(E30852)</f>
        <v>11</v>
      </c>
      <c r="H30852">
        <f>YEAR(E30852)</f>
        <v>2017</v>
      </c>
    </row>
    <row r="30853" spans="1:8" x14ac:dyDescent="0.25">
      <c r="A30853" s="1">
        <v>2117</v>
      </c>
      <c r="B30853" t="s">
        <v>2033</v>
      </c>
      <c r="C30853" t="s">
        <v>96768</v>
      </c>
      <c r="D30853" t="s">
        <v>189475</v>
      </c>
      <c r="E30853" s="2">
        <v>43041.459166666667</v>
      </c>
      <c r="F30853">
        <v>154.66999999999999</v>
      </c>
      <c r="G30853">
        <f>MONTH(E30853)</f>
        <v>11</v>
      </c>
      <c r="H30853">
        <f>YEAR(E30853)</f>
        <v>2017</v>
      </c>
    </row>
    <row r="30854" spans="1:8" x14ac:dyDescent="0.25">
      <c r="A30854" s="1">
        <v>2120</v>
      </c>
      <c r="B30854" t="s">
        <v>2036</v>
      </c>
      <c r="C30854" t="s">
        <v>96771</v>
      </c>
      <c r="D30854" t="s">
        <v>189475</v>
      </c>
      <c r="E30854" s="2">
        <v>43062.887662037043</v>
      </c>
      <c r="F30854">
        <v>155.41999999999999</v>
      </c>
      <c r="G30854">
        <f>MONTH(E30854)</f>
        <v>11</v>
      </c>
      <c r="H30854">
        <f>YEAR(E30854)</f>
        <v>2017</v>
      </c>
    </row>
    <row r="30855" spans="1:8" x14ac:dyDescent="0.25">
      <c r="A30855" s="1">
        <v>2139</v>
      </c>
      <c r="B30855" t="s">
        <v>2053</v>
      </c>
      <c r="C30855" t="s">
        <v>96788</v>
      </c>
      <c r="D30855" t="s">
        <v>189475</v>
      </c>
      <c r="E30855" s="2">
        <v>43051.488391203697</v>
      </c>
      <c r="F30855">
        <v>36.35</v>
      </c>
      <c r="G30855">
        <f>MONTH(E30855)</f>
        <v>11</v>
      </c>
      <c r="H30855">
        <f>YEAR(E30855)</f>
        <v>2017</v>
      </c>
    </row>
    <row r="30856" spans="1:8" x14ac:dyDescent="0.25">
      <c r="A30856" s="1">
        <v>2140</v>
      </c>
      <c r="B30856" t="s">
        <v>2054</v>
      </c>
      <c r="C30856" t="s">
        <v>96789</v>
      </c>
      <c r="D30856" t="s">
        <v>189475</v>
      </c>
      <c r="E30856" s="2">
        <v>43057.846736111111</v>
      </c>
      <c r="F30856">
        <v>191.58</v>
      </c>
      <c r="G30856">
        <f>MONTH(E30856)</f>
        <v>11</v>
      </c>
      <c r="H30856">
        <f>YEAR(E30856)</f>
        <v>2017</v>
      </c>
    </row>
    <row r="30857" spans="1:8" x14ac:dyDescent="0.25">
      <c r="A30857" s="1">
        <v>2167</v>
      </c>
      <c r="B30857" t="s">
        <v>2081</v>
      </c>
      <c r="C30857" t="s">
        <v>96816</v>
      </c>
      <c r="D30857" t="s">
        <v>189475</v>
      </c>
      <c r="E30857" s="2">
        <v>43047.469409722216</v>
      </c>
      <c r="F30857">
        <v>155.41999999999999</v>
      </c>
      <c r="G30857">
        <f>MONTH(E30857)</f>
        <v>11</v>
      </c>
      <c r="H30857">
        <f>YEAR(E30857)</f>
        <v>2017</v>
      </c>
    </row>
    <row r="30858" spans="1:8" x14ac:dyDescent="0.25">
      <c r="A30858" s="1">
        <v>2168</v>
      </c>
      <c r="B30858" t="s">
        <v>2082</v>
      </c>
      <c r="C30858" t="s">
        <v>96817</v>
      </c>
      <c r="D30858" t="s">
        <v>189475</v>
      </c>
      <c r="E30858" s="2">
        <v>43068.53398148148</v>
      </c>
      <c r="F30858">
        <v>191.58</v>
      </c>
      <c r="G30858">
        <f>MONTH(E30858)</f>
        <v>11</v>
      </c>
      <c r="H30858">
        <f>YEAR(E30858)</f>
        <v>2017</v>
      </c>
    </row>
    <row r="30859" spans="1:8" x14ac:dyDescent="0.25">
      <c r="A30859" s="1">
        <v>2178</v>
      </c>
      <c r="B30859" t="s">
        <v>2091</v>
      </c>
      <c r="C30859" t="s">
        <v>96826</v>
      </c>
      <c r="D30859" t="s">
        <v>189475</v>
      </c>
      <c r="E30859" s="2">
        <v>43046.360659722217</v>
      </c>
      <c r="F30859">
        <v>36.35</v>
      </c>
      <c r="G30859">
        <f>MONTH(E30859)</f>
        <v>11</v>
      </c>
      <c r="H30859">
        <f>YEAR(E30859)</f>
        <v>2017</v>
      </c>
    </row>
    <row r="30860" spans="1:8" x14ac:dyDescent="0.25">
      <c r="A30860" s="1">
        <v>2186</v>
      </c>
      <c r="B30860" t="s">
        <v>2099</v>
      </c>
      <c r="C30860" t="s">
        <v>96834</v>
      </c>
      <c r="D30860" t="s">
        <v>189475</v>
      </c>
      <c r="E30860" s="2">
        <v>43063.452569444453</v>
      </c>
      <c r="F30860">
        <v>25.84</v>
      </c>
      <c r="G30860">
        <f>MONTH(E30860)</f>
        <v>11</v>
      </c>
      <c r="H30860">
        <f>YEAR(E30860)</f>
        <v>2017</v>
      </c>
    </row>
    <row r="30861" spans="1:8" x14ac:dyDescent="0.25">
      <c r="A30861" s="1">
        <v>2204</v>
      </c>
      <c r="B30861" t="s">
        <v>2117</v>
      </c>
      <c r="C30861" t="s">
        <v>96852</v>
      </c>
      <c r="D30861" t="s">
        <v>189475</v>
      </c>
      <c r="E30861" s="2">
        <v>43050.735185185193</v>
      </c>
      <c r="F30861">
        <v>291.27999999999997</v>
      </c>
      <c r="G30861">
        <f>MONTH(E30861)</f>
        <v>11</v>
      </c>
      <c r="H30861">
        <f>YEAR(E30861)</f>
        <v>2017</v>
      </c>
    </row>
    <row r="30862" spans="1:8" x14ac:dyDescent="0.25">
      <c r="A30862" s="1">
        <v>2211</v>
      </c>
      <c r="B30862" t="s">
        <v>2124</v>
      </c>
      <c r="C30862" t="s">
        <v>96859</v>
      </c>
      <c r="D30862" t="s">
        <v>189475</v>
      </c>
      <c r="E30862" s="2">
        <v>43045.744340277779</v>
      </c>
      <c r="F30862">
        <v>36.35</v>
      </c>
      <c r="G30862">
        <f>MONTH(E30862)</f>
        <v>11</v>
      </c>
      <c r="H30862">
        <f>YEAR(E30862)</f>
        <v>2017</v>
      </c>
    </row>
    <row r="30863" spans="1:8" x14ac:dyDescent="0.25">
      <c r="A30863" s="1">
        <v>2227</v>
      </c>
      <c r="B30863" t="s">
        <v>2138</v>
      </c>
      <c r="C30863" t="s">
        <v>96873</v>
      </c>
      <c r="D30863" t="s">
        <v>189475</v>
      </c>
      <c r="E30863" s="2">
        <v>43042.127256944441</v>
      </c>
      <c r="F30863">
        <v>155.41999999999999</v>
      </c>
      <c r="G30863">
        <f>MONTH(E30863)</f>
        <v>11</v>
      </c>
      <c r="H30863">
        <f>YEAR(E30863)</f>
        <v>2017</v>
      </c>
    </row>
    <row r="30864" spans="1:8" x14ac:dyDescent="0.25">
      <c r="A30864" s="1">
        <v>2228</v>
      </c>
      <c r="B30864" t="s">
        <v>2139</v>
      </c>
      <c r="C30864" t="s">
        <v>96874</v>
      </c>
      <c r="D30864" t="s">
        <v>189475</v>
      </c>
      <c r="E30864" s="2">
        <v>43054.463796296302</v>
      </c>
      <c r="F30864">
        <v>291.27999999999997</v>
      </c>
      <c r="G30864">
        <f>MONTH(E30864)</f>
        <v>11</v>
      </c>
      <c r="H30864">
        <f>YEAR(E30864)</f>
        <v>2017</v>
      </c>
    </row>
    <row r="30865" spans="1:8" x14ac:dyDescent="0.25">
      <c r="A30865" s="1">
        <v>2238</v>
      </c>
      <c r="B30865" t="s">
        <v>2149</v>
      </c>
      <c r="C30865" t="s">
        <v>96884</v>
      </c>
      <c r="D30865" t="s">
        <v>189475</v>
      </c>
      <c r="E30865" s="2">
        <v>43065.549143518518</v>
      </c>
      <c r="F30865">
        <v>154.66999999999999</v>
      </c>
      <c r="G30865">
        <f>MONTH(E30865)</f>
        <v>11</v>
      </c>
      <c r="H30865">
        <f>YEAR(E30865)</f>
        <v>2017</v>
      </c>
    </row>
    <row r="30866" spans="1:8" x14ac:dyDescent="0.25">
      <c r="A30866" s="1">
        <v>2250</v>
      </c>
      <c r="B30866" t="s">
        <v>2160</v>
      </c>
      <c r="C30866" t="s">
        <v>96895</v>
      </c>
      <c r="D30866" t="s">
        <v>189475</v>
      </c>
      <c r="E30866" s="2">
        <v>43068.476979166669</v>
      </c>
      <c r="F30866">
        <v>163.06</v>
      </c>
      <c r="G30866">
        <f>MONTH(E30866)</f>
        <v>11</v>
      </c>
      <c r="H30866">
        <f>YEAR(E30866)</f>
        <v>2017</v>
      </c>
    </row>
    <row r="30867" spans="1:8" x14ac:dyDescent="0.25">
      <c r="A30867" s="1">
        <v>2262</v>
      </c>
      <c r="B30867" t="s">
        <v>2172</v>
      </c>
      <c r="C30867" t="s">
        <v>96907</v>
      </c>
      <c r="D30867" t="s">
        <v>189475</v>
      </c>
      <c r="E30867" s="2">
        <v>43049.553611111107</v>
      </c>
      <c r="F30867">
        <v>163.06</v>
      </c>
      <c r="G30867">
        <f>MONTH(E30867)</f>
        <v>11</v>
      </c>
      <c r="H30867">
        <f>YEAR(E30867)</f>
        <v>2017</v>
      </c>
    </row>
    <row r="30868" spans="1:8" x14ac:dyDescent="0.25">
      <c r="A30868" s="1">
        <v>2270</v>
      </c>
      <c r="B30868" t="s">
        <v>2180</v>
      </c>
      <c r="C30868" t="s">
        <v>96915</v>
      </c>
      <c r="D30868" t="s">
        <v>189475</v>
      </c>
      <c r="E30868" s="2">
        <v>43060.371215277781</v>
      </c>
      <c r="F30868">
        <v>155.41999999999999</v>
      </c>
      <c r="G30868">
        <f>MONTH(E30868)</f>
        <v>11</v>
      </c>
      <c r="H30868">
        <f>YEAR(E30868)</f>
        <v>2017</v>
      </c>
    </row>
    <row r="30869" spans="1:8" x14ac:dyDescent="0.25">
      <c r="A30869" s="1">
        <v>2275</v>
      </c>
      <c r="B30869" t="s">
        <v>2184</v>
      </c>
      <c r="C30869" t="s">
        <v>96919</v>
      </c>
      <c r="D30869" t="s">
        <v>189475</v>
      </c>
      <c r="E30869" s="2">
        <v>43058.640300925923</v>
      </c>
      <c r="F30869">
        <v>138.65</v>
      </c>
      <c r="G30869">
        <f>MONTH(E30869)</f>
        <v>11</v>
      </c>
      <c r="H30869">
        <f>YEAR(E30869)</f>
        <v>2017</v>
      </c>
    </row>
    <row r="30870" spans="1:8" x14ac:dyDescent="0.25">
      <c r="A30870" s="1">
        <v>2313</v>
      </c>
      <c r="B30870" t="s">
        <v>2221</v>
      </c>
      <c r="C30870" t="s">
        <v>96956</v>
      </c>
      <c r="D30870" t="s">
        <v>189475</v>
      </c>
      <c r="E30870" s="2">
        <v>43064.069791666669</v>
      </c>
      <c r="F30870">
        <v>138.65</v>
      </c>
      <c r="G30870">
        <f>MONTH(E30870)</f>
        <v>11</v>
      </c>
      <c r="H30870">
        <f>YEAR(E30870)</f>
        <v>2017</v>
      </c>
    </row>
    <row r="30871" spans="1:8" x14ac:dyDescent="0.25">
      <c r="A30871" s="1">
        <v>2406</v>
      </c>
      <c r="B30871" t="s">
        <v>2308</v>
      </c>
      <c r="C30871" t="s">
        <v>97043</v>
      </c>
      <c r="D30871" t="s">
        <v>189475</v>
      </c>
      <c r="E30871" s="2">
        <v>43069.482199074067</v>
      </c>
      <c r="F30871">
        <v>163.06</v>
      </c>
      <c r="G30871">
        <f>MONTH(E30871)</f>
        <v>11</v>
      </c>
      <c r="H30871">
        <f>YEAR(E30871)</f>
        <v>2017</v>
      </c>
    </row>
    <row r="30872" spans="1:8" x14ac:dyDescent="0.25">
      <c r="A30872" s="1">
        <v>2449</v>
      </c>
      <c r="B30872" t="s">
        <v>2349</v>
      </c>
      <c r="C30872" t="s">
        <v>97084</v>
      </c>
      <c r="D30872" t="s">
        <v>189475</v>
      </c>
      <c r="E30872" s="2">
        <v>43063.824976851851</v>
      </c>
      <c r="F30872">
        <v>36.35</v>
      </c>
      <c r="G30872">
        <f>MONTH(E30872)</f>
        <v>11</v>
      </c>
      <c r="H30872">
        <f>YEAR(E30872)</f>
        <v>2017</v>
      </c>
    </row>
    <row r="30873" spans="1:8" x14ac:dyDescent="0.25">
      <c r="A30873" s="1">
        <v>2455</v>
      </c>
      <c r="B30873" t="s">
        <v>2355</v>
      </c>
      <c r="C30873" t="s">
        <v>97090</v>
      </c>
      <c r="D30873" t="s">
        <v>189475</v>
      </c>
      <c r="E30873" s="2">
        <v>43062.778981481482</v>
      </c>
      <c r="F30873">
        <v>155.41999999999999</v>
      </c>
      <c r="G30873">
        <f>MONTH(E30873)</f>
        <v>11</v>
      </c>
      <c r="H30873">
        <f>YEAR(E30873)</f>
        <v>2017</v>
      </c>
    </row>
    <row r="30874" spans="1:8" x14ac:dyDescent="0.25">
      <c r="A30874" s="1">
        <v>2505</v>
      </c>
      <c r="B30874" t="s">
        <v>2400</v>
      </c>
      <c r="C30874" t="s">
        <v>97135</v>
      </c>
      <c r="D30874" t="s">
        <v>189475</v>
      </c>
      <c r="E30874" s="2">
        <v>43064.132314814808</v>
      </c>
      <c r="F30874">
        <v>25.84</v>
      </c>
      <c r="G30874">
        <f>MONTH(E30874)</f>
        <v>11</v>
      </c>
      <c r="H30874">
        <f>YEAR(E30874)</f>
        <v>2017</v>
      </c>
    </row>
    <row r="30875" spans="1:8" x14ac:dyDescent="0.25">
      <c r="A30875" s="1">
        <v>2509</v>
      </c>
      <c r="B30875" t="s">
        <v>2403</v>
      </c>
      <c r="C30875" t="s">
        <v>97138</v>
      </c>
      <c r="D30875" t="s">
        <v>189475</v>
      </c>
      <c r="E30875" s="2">
        <v>43063.401643518519</v>
      </c>
      <c r="F30875">
        <v>163.06</v>
      </c>
      <c r="G30875">
        <f>MONTH(E30875)</f>
        <v>11</v>
      </c>
      <c r="H30875">
        <f>YEAR(E30875)</f>
        <v>2017</v>
      </c>
    </row>
    <row r="30876" spans="1:8" x14ac:dyDescent="0.25">
      <c r="A30876" s="1">
        <v>2517</v>
      </c>
      <c r="B30876" t="s">
        <v>2411</v>
      </c>
      <c r="C30876" t="s">
        <v>97146</v>
      </c>
      <c r="D30876" t="s">
        <v>189475</v>
      </c>
      <c r="E30876" s="2">
        <v>43064.506689814807</v>
      </c>
      <c r="F30876">
        <v>36.35</v>
      </c>
      <c r="G30876">
        <f>MONTH(E30876)</f>
        <v>11</v>
      </c>
      <c r="H30876">
        <f>YEAR(E30876)</f>
        <v>2017</v>
      </c>
    </row>
    <row r="30877" spans="1:8" x14ac:dyDescent="0.25">
      <c r="A30877" s="1">
        <v>2534</v>
      </c>
      <c r="B30877" t="s">
        <v>2427</v>
      </c>
      <c r="C30877" t="s">
        <v>97162</v>
      </c>
      <c r="D30877" t="s">
        <v>189475</v>
      </c>
      <c r="E30877" s="2">
        <v>43046.009108796286</v>
      </c>
      <c r="F30877">
        <v>191.58</v>
      </c>
      <c r="G30877">
        <f>MONTH(E30877)</f>
        <v>11</v>
      </c>
      <c r="H30877">
        <f>YEAR(E30877)</f>
        <v>2017</v>
      </c>
    </row>
    <row r="30878" spans="1:8" x14ac:dyDescent="0.25">
      <c r="A30878" s="1">
        <v>2542</v>
      </c>
      <c r="B30878" t="s">
        <v>2435</v>
      </c>
      <c r="C30878" t="s">
        <v>97170</v>
      </c>
      <c r="D30878" t="s">
        <v>189475</v>
      </c>
      <c r="E30878" s="2">
        <v>43055.792500000003</v>
      </c>
      <c r="F30878">
        <v>154.66999999999999</v>
      </c>
      <c r="G30878">
        <f>MONTH(E30878)</f>
        <v>11</v>
      </c>
      <c r="H30878">
        <f>YEAR(E30878)</f>
        <v>2017</v>
      </c>
    </row>
    <row r="30879" spans="1:8" x14ac:dyDescent="0.25">
      <c r="A30879" s="1">
        <v>2550</v>
      </c>
      <c r="B30879" t="s">
        <v>2443</v>
      </c>
      <c r="C30879" t="s">
        <v>97178</v>
      </c>
      <c r="D30879" t="s">
        <v>189475</v>
      </c>
      <c r="E30879" s="2">
        <v>43056.988587962973</v>
      </c>
      <c r="F30879">
        <v>138.65</v>
      </c>
      <c r="G30879">
        <f>MONTH(E30879)</f>
        <v>11</v>
      </c>
      <c r="H30879">
        <f>YEAR(E30879)</f>
        <v>2017</v>
      </c>
    </row>
    <row r="30880" spans="1:8" x14ac:dyDescent="0.25">
      <c r="A30880" s="1">
        <v>2554</v>
      </c>
      <c r="B30880" t="s">
        <v>2447</v>
      </c>
      <c r="C30880" t="s">
        <v>97182</v>
      </c>
      <c r="D30880" t="s">
        <v>189475</v>
      </c>
      <c r="E30880" s="2">
        <v>43063.029872685183</v>
      </c>
      <c r="F30880">
        <v>191.58</v>
      </c>
      <c r="G30880">
        <f>MONTH(E30880)</f>
        <v>11</v>
      </c>
      <c r="H30880">
        <f>YEAR(E30880)</f>
        <v>2017</v>
      </c>
    </row>
    <row r="30881" spans="1:8" x14ac:dyDescent="0.25">
      <c r="A30881" s="1">
        <v>2563</v>
      </c>
      <c r="B30881" t="s">
        <v>2455</v>
      </c>
      <c r="C30881" t="s">
        <v>97190</v>
      </c>
      <c r="D30881" t="s">
        <v>189475</v>
      </c>
      <c r="E30881" s="2">
        <v>43042.91302083333</v>
      </c>
      <c r="F30881">
        <v>154.66999999999999</v>
      </c>
      <c r="G30881">
        <f>MONTH(E30881)</f>
        <v>11</v>
      </c>
      <c r="H30881">
        <f>YEAR(E30881)</f>
        <v>2017</v>
      </c>
    </row>
    <row r="30882" spans="1:8" x14ac:dyDescent="0.25">
      <c r="A30882" s="1">
        <v>2604</v>
      </c>
      <c r="B30882" t="s">
        <v>2495</v>
      </c>
      <c r="C30882" t="s">
        <v>97230</v>
      </c>
      <c r="D30882" t="s">
        <v>189475</v>
      </c>
      <c r="E30882" s="2">
        <v>43058.581354166658</v>
      </c>
      <c r="F30882">
        <v>191.58</v>
      </c>
      <c r="G30882">
        <f>MONTH(E30882)</f>
        <v>11</v>
      </c>
      <c r="H30882">
        <f>YEAR(E30882)</f>
        <v>2017</v>
      </c>
    </row>
    <row r="30883" spans="1:8" x14ac:dyDescent="0.25">
      <c r="A30883" s="1">
        <v>2638</v>
      </c>
      <c r="B30883" t="s">
        <v>2529</v>
      </c>
      <c r="C30883" t="s">
        <v>97264</v>
      </c>
      <c r="D30883" t="s">
        <v>189475</v>
      </c>
      <c r="E30883" s="2">
        <v>43065.04582175926</v>
      </c>
      <c r="F30883">
        <v>36.35</v>
      </c>
      <c r="G30883">
        <f>MONTH(E30883)</f>
        <v>11</v>
      </c>
      <c r="H30883">
        <f>YEAR(E30883)</f>
        <v>2017</v>
      </c>
    </row>
    <row r="30884" spans="1:8" x14ac:dyDescent="0.25">
      <c r="A30884" s="1">
        <v>2646</v>
      </c>
      <c r="B30884" t="s">
        <v>2537</v>
      </c>
      <c r="C30884" t="s">
        <v>97272</v>
      </c>
      <c r="D30884" t="s">
        <v>189475</v>
      </c>
      <c r="E30884" s="2">
        <v>43064.601030092592</v>
      </c>
      <c r="F30884">
        <v>191.58</v>
      </c>
      <c r="G30884">
        <f>MONTH(E30884)</f>
        <v>11</v>
      </c>
      <c r="H30884">
        <f>YEAR(E30884)</f>
        <v>2017</v>
      </c>
    </row>
    <row r="30885" spans="1:8" x14ac:dyDescent="0.25">
      <c r="A30885" s="1">
        <v>2649</v>
      </c>
      <c r="B30885" t="s">
        <v>2539</v>
      </c>
      <c r="C30885" t="s">
        <v>97274</v>
      </c>
      <c r="D30885" t="s">
        <v>189476</v>
      </c>
      <c r="E30885" s="2">
        <v>43064.590509259258</v>
      </c>
      <c r="F30885">
        <v>47.62</v>
      </c>
      <c r="G30885">
        <f>MONTH(E30885)</f>
        <v>11</v>
      </c>
      <c r="H30885">
        <f>YEAR(E30885)</f>
        <v>2017</v>
      </c>
    </row>
    <row r="30886" spans="1:8" x14ac:dyDescent="0.25">
      <c r="A30886" s="1">
        <v>2651</v>
      </c>
      <c r="B30886" t="s">
        <v>2541</v>
      </c>
      <c r="C30886" t="s">
        <v>97276</v>
      </c>
      <c r="D30886" t="s">
        <v>189475</v>
      </c>
      <c r="E30886" s="2">
        <v>43066.771249999998</v>
      </c>
      <c r="F30886">
        <v>36.35</v>
      </c>
      <c r="G30886">
        <f>MONTH(E30886)</f>
        <v>11</v>
      </c>
      <c r="H30886">
        <f>YEAR(E30886)</f>
        <v>2017</v>
      </c>
    </row>
    <row r="30887" spans="1:8" x14ac:dyDescent="0.25">
      <c r="A30887" s="1">
        <v>2664</v>
      </c>
      <c r="B30887" t="s">
        <v>2553</v>
      </c>
      <c r="C30887" t="s">
        <v>97288</v>
      </c>
      <c r="D30887" t="s">
        <v>189475</v>
      </c>
      <c r="E30887" s="2">
        <v>43051.983495370368</v>
      </c>
      <c r="F30887">
        <v>154.66999999999999</v>
      </c>
      <c r="G30887">
        <f>MONTH(E30887)</f>
        <v>11</v>
      </c>
      <c r="H30887">
        <f>YEAR(E30887)</f>
        <v>2017</v>
      </c>
    </row>
    <row r="30888" spans="1:8" x14ac:dyDescent="0.25">
      <c r="A30888" s="1">
        <v>2669</v>
      </c>
      <c r="B30888" t="s">
        <v>2558</v>
      </c>
      <c r="C30888" t="s">
        <v>97293</v>
      </c>
      <c r="D30888" t="s">
        <v>189475</v>
      </c>
      <c r="E30888" s="2">
        <v>43063.994375000002</v>
      </c>
      <c r="F30888">
        <v>25.84</v>
      </c>
      <c r="G30888">
        <f>MONTH(E30888)</f>
        <v>11</v>
      </c>
      <c r="H30888">
        <f>YEAR(E30888)</f>
        <v>2017</v>
      </c>
    </row>
    <row r="30889" spans="1:8" x14ac:dyDescent="0.25">
      <c r="A30889" s="1">
        <v>2698</v>
      </c>
      <c r="B30889" t="s">
        <v>2586</v>
      </c>
      <c r="C30889" t="s">
        <v>97321</v>
      </c>
      <c r="D30889" t="s">
        <v>189475</v>
      </c>
      <c r="E30889" s="2">
        <v>43069.42728009259</v>
      </c>
      <c r="F30889">
        <v>36.35</v>
      </c>
      <c r="G30889">
        <f>MONTH(E30889)</f>
        <v>11</v>
      </c>
      <c r="H30889">
        <f>YEAR(E30889)</f>
        <v>2017</v>
      </c>
    </row>
    <row r="30890" spans="1:8" x14ac:dyDescent="0.25">
      <c r="A30890" s="1">
        <v>2700</v>
      </c>
      <c r="B30890" t="s">
        <v>2588</v>
      </c>
      <c r="C30890" t="s">
        <v>97323</v>
      </c>
      <c r="D30890" t="s">
        <v>189475</v>
      </c>
      <c r="E30890" s="2">
        <v>43063.666076388887</v>
      </c>
      <c r="F30890">
        <v>138.65</v>
      </c>
      <c r="G30890">
        <f>MONTH(E30890)</f>
        <v>11</v>
      </c>
      <c r="H30890">
        <f>YEAR(E30890)</f>
        <v>2017</v>
      </c>
    </row>
    <row r="30891" spans="1:8" x14ac:dyDescent="0.25">
      <c r="A30891" s="1">
        <v>2741</v>
      </c>
      <c r="B30891" t="s">
        <v>2627</v>
      </c>
      <c r="C30891" t="s">
        <v>97362</v>
      </c>
      <c r="D30891" t="s">
        <v>189475</v>
      </c>
      <c r="E30891" s="2">
        <v>43066.860555555562</v>
      </c>
      <c r="F30891">
        <v>191.58</v>
      </c>
      <c r="G30891">
        <f>MONTH(E30891)</f>
        <v>11</v>
      </c>
      <c r="H30891">
        <f>YEAR(E30891)</f>
        <v>2017</v>
      </c>
    </row>
    <row r="30892" spans="1:8" x14ac:dyDescent="0.25">
      <c r="A30892" s="1">
        <v>2746</v>
      </c>
      <c r="B30892" t="s">
        <v>2632</v>
      </c>
      <c r="C30892" t="s">
        <v>97367</v>
      </c>
      <c r="D30892" t="s">
        <v>189475</v>
      </c>
      <c r="E30892" s="2">
        <v>43062.766192129631</v>
      </c>
      <c r="F30892">
        <v>25.84</v>
      </c>
      <c r="G30892">
        <f>MONTH(E30892)</f>
        <v>11</v>
      </c>
      <c r="H30892">
        <f>YEAR(E30892)</f>
        <v>2017</v>
      </c>
    </row>
    <row r="30893" spans="1:8" x14ac:dyDescent="0.25">
      <c r="A30893" s="1">
        <v>2778</v>
      </c>
      <c r="B30893" t="s">
        <v>2662</v>
      </c>
      <c r="C30893" t="s">
        <v>97397</v>
      </c>
      <c r="D30893" t="s">
        <v>189475</v>
      </c>
      <c r="E30893" s="2">
        <v>43066.664502314823</v>
      </c>
      <c r="F30893">
        <v>163.06</v>
      </c>
      <c r="G30893">
        <f>MONTH(E30893)</f>
        <v>11</v>
      </c>
      <c r="H30893">
        <f>YEAR(E30893)</f>
        <v>2017</v>
      </c>
    </row>
    <row r="30894" spans="1:8" x14ac:dyDescent="0.25">
      <c r="A30894" s="1">
        <v>2789</v>
      </c>
      <c r="B30894" t="s">
        <v>2670</v>
      </c>
      <c r="C30894" t="s">
        <v>97405</v>
      </c>
      <c r="D30894" t="s">
        <v>189475</v>
      </c>
      <c r="E30894" s="2">
        <v>43046.533738425933</v>
      </c>
      <c r="F30894">
        <v>191.58</v>
      </c>
      <c r="G30894">
        <f>MONTH(E30894)</f>
        <v>11</v>
      </c>
      <c r="H30894">
        <f>YEAR(E30894)</f>
        <v>2017</v>
      </c>
    </row>
    <row r="30895" spans="1:8" x14ac:dyDescent="0.25">
      <c r="A30895" s="1">
        <v>2812</v>
      </c>
      <c r="B30895" t="s">
        <v>2692</v>
      </c>
      <c r="C30895" t="s">
        <v>97427</v>
      </c>
      <c r="D30895" t="s">
        <v>189475</v>
      </c>
      <c r="E30895" s="2">
        <v>43060.369826388887</v>
      </c>
      <c r="F30895">
        <v>155.41999999999999</v>
      </c>
      <c r="G30895">
        <f>MONTH(E30895)</f>
        <v>11</v>
      </c>
      <c r="H30895">
        <f>YEAR(E30895)</f>
        <v>2017</v>
      </c>
    </row>
    <row r="30896" spans="1:8" x14ac:dyDescent="0.25">
      <c r="A30896" s="1">
        <v>2820</v>
      </c>
      <c r="B30896" t="s">
        <v>2698</v>
      </c>
      <c r="C30896" t="s">
        <v>97433</v>
      </c>
      <c r="D30896" t="s">
        <v>189475</v>
      </c>
      <c r="E30896" s="2">
        <v>43065.775081018517</v>
      </c>
      <c r="F30896">
        <v>191.58</v>
      </c>
      <c r="G30896">
        <f>MONTH(E30896)</f>
        <v>11</v>
      </c>
      <c r="H30896">
        <f>YEAR(E30896)</f>
        <v>2017</v>
      </c>
    </row>
    <row r="30897" spans="1:8" x14ac:dyDescent="0.25">
      <c r="A30897" s="1">
        <v>2834</v>
      </c>
      <c r="B30897" t="s">
        <v>2711</v>
      </c>
      <c r="C30897" t="s">
        <v>97446</v>
      </c>
      <c r="D30897" t="s">
        <v>189475</v>
      </c>
      <c r="E30897" s="2">
        <v>43061.766157407408</v>
      </c>
      <c r="F30897">
        <v>138.65</v>
      </c>
      <c r="G30897">
        <f>MONTH(E30897)</f>
        <v>11</v>
      </c>
      <c r="H30897">
        <f>YEAR(E30897)</f>
        <v>2017</v>
      </c>
    </row>
    <row r="30898" spans="1:8" x14ac:dyDescent="0.25">
      <c r="A30898" s="1">
        <v>2837</v>
      </c>
      <c r="B30898" t="s">
        <v>2714</v>
      </c>
      <c r="C30898" t="s">
        <v>97449</v>
      </c>
      <c r="D30898" t="s">
        <v>189475</v>
      </c>
      <c r="E30898" s="2">
        <v>43063.529409722221</v>
      </c>
      <c r="F30898">
        <v>138.65</v>
      </c>
      <c r="G30898">
        <f>MONTH(E30898)</f>
        <v>11</v>
      </c>
      <c r="H30898">
        <f>YEAR(E30898)</f>
        <v>2017</v>
      </c>
    </row>
    <row r="30899" spans="1:8" x14ac:dyDescent="0.25">
      <c r="A30899" s="1">
        <v>2858</v>
      </c>
      <c r="B30899" t="s">
        <v>2733</v>
      </c>
      <c r="C30899" t="s">
        <v>97468</v>
      </c>
      <c r="D30899" t="s">
        <v>189475</v>
      </c>
      <c r="E30899" s="2">
        <v>43055.817604166667</v>
      </c>
      <c r="F30899">
        <v>47.62</v>
      </c>
      <c r="G30899">
        <f>MONTH(E30899)</f>
        <v>11</v>
      </c>
      <c r="H30899">
        <f>YEAR(E30899)</f>
        <v>2017</v>
      </c>
    </row>
    <row r="30900" spans="1:8" x14ac:dyDescent="0.25">
      <c r="A30900" s="1">
        <v>2872</v>
      </c>
      <c r="B30900" t="s">
        <v>2747</v>
      </c>
      <c r="C30900" t="s">
        <v>97482</v>
      </c>
      <c r="D30900" t="s">
        <v>189475</v>
      </c>
      <c r="E30900" s="2">
        <v>43067.740567129629</v>
      </c>
      <c r="F30900">
        <v>25.84</v>
      </c>
      <c r="G30900">
        <f>MONTH(E30900)</f>
        <v>11</v>
      </c>
      <c r="H30900">
        <f>YEAR(E30900)</f>
        <v>2017</v>
      </c>
    </row>
    <row r="30901" spans="1:8" x14ac:dyDescent="0.25">
      <c r="A30901" s="1">
        <v>2873</v>
      </c>
      <c r="B30901" t="s">
        <v>2748</v>
      </c>
      <c r="C30901" t="s">
        <v>97483</v>
      </c>
      <c r="D30901" t="s">
        <v>189476</v>
      </c>
      <c r="E30901" s="2">
        <v>43062.752349537041</v>
      </c>
      <c r="F30901">
        <v>138.65</v>
      </c>
      <c r="G30901">
        <f>MONTH(E30901)</f>
        <v>11</v>
      </c>
      <c r="H30901">
        <f>YEAR(E30901)</f>
        <v>2017</v>
      </c>
    </row>
    <row r="30902" spans="1:8" x14ac:dyDescent="0.25">
      <c r="A30902" s="1">
        <v>2878</v>
      </c>
      <c r="B30902" t="s">
        <v>2753</v>
      </c>
      <c r="C30902" t="s">
        <v>97488</v>
      </c>
      <c r="D30902" t="s">
        <v>189475</v>
      </c>
      <c r="E30902" s="2">
        <v>43044.467268518521</v>
      </c>
      <c r="F30902">
        <v>36.35</v>
      </c>
      <c r="G30902">
        <f>MONTH(E30902)</f>
        <v>11</v>
      </c>
      <c r="H30902">
        <f>YEAR(E30902)</f>
        <v>2017</v>
      </c>
    </row>
    <row r="30903" spans="1:8" x14ac:dyDescent="0.25">
      <c r="A30903" s="1">
        <v>2888</v>
      </c>
      <c r="B30903" t="s">
        <v>2762</v>
      </c>
      <c r="C30903" t="s">
        <v>97497</v>
      </c>
      <c r="D30903" t="s">
        <v>189475</v>
      </c>
      <c r="E30903" s="2">
        <v>43067.604907407411</v>
      </c>
      <c r="F30903">
        <v>138.65</v>
      </c>
      <c r="G30903">
        <f>MONTH(E30903)</f>
        <v>11</v>
      </c>
      <c r="H30903">
        <f>YEAR(E30903)</f>
        <v>2017</v>
      </c>
    </row>
    <row r="30904" spans="1:8" x14ac:dyDescent="0.25">
      <c r="A30904" s="1">
        <v>2893</v>
      </c>
      <c r="B30904" t="s">
        <v>2766</v>
      </c>
      <c r="C30904" t="s">
        <v>97501</v>
      </c>
      <c r="D30904" t="s">
        <v>189475</v>
      </c>
      <c r="E30904" s="2">
        <v>43061.705613425933</v>
      </c>
      <c r="F30904">
        <v>191.58</v>
      </c>
      <c r="G30904">
        <f>MONTH(E30904)</f>
        <v>11</v>
      </c>
      <c r="H30904">
        <f>YEAR(E30904)</f>
        <v>2017</v>
      </c>
    </row>
    <row r="30905" spans="1:8" x14ac:dyDescent="0.25">
      <c r="A30905" s="1">
        <v>2908</v>
      </c>
      <c r="B30905" t="s">
        <v>2781</v>
      </c>
      <c r="C30905" t="s">
        <v>97516</v>
      </c>
      <c r="D30905" t="s">
        <v>189475</v>
      </c>
      <c r="E30905" s="2">
        <v>43059.605011574073</v>
      </c>
      <c r="F30905">
        <v>155.41999999999999</v>
      </c>
      <c r="G30905">
        <f>MONTH(E30905)</f>
        <v>11</v>
      </c>
      <c r="H30905">
        <f>YEAR(E30905)</f>
        <v>2017</v>
      </c>
    </row>
    <row r="30906" spans="1:8" x14ac:dyDescent="0.25">
      <c r="A30906" s="1">
        <v>2943</v>
      </c>
      <c r="B30906" t="s">
        <v>2812</v>
      </c>
      <c r="C30906" t="s">
        <v>97547</v>
      </c>
      <c r="D30906" t="s">
        <v>189475</v>
      </c>
      <c r="E30906" s="2">
        <v>43061.510069444441</v>
      </c>
      <c r="F30906">
        <v>191.58</v>
      </c>
      <c r="G30906">
        <f>MONTH(E30906)</f>
        <v>11</v>
      </c>
      <c r="H30906">
        <f>YEAR(E30906)</f>
        <v>2017</v>
      </c>
    </row>
    <row r="30907" spans="1:8" x14ac:dyDescent="0.25">
      <c r="A30907" s="1">
        <v>2948</v>
      </c>
      <c r="B30907" t="s">
        <v>2817</v>
      </c>
      <c r="C30907" t="s">
        <v>97552</v>
      </c>
      <c r="D30907" t="s">
        <v>189478</v>
      </c>
      <c r="E30907" s="2">
        <v>43049.37259259259</v>
      </c>
      <c r="F30907">
        <v>36.35</v>
      </c>
      <c r="G30907">
        <f>MONTH(E30907)</f>
        <v>11</v>
      </c>
      <c r="H30907">
        <f>YEAR(E30907)</f>
        <v>2017</v>
      </c>
    </row>
    <row r="30908" spans="1:8" x14ac:dyDescent="0.25">
      <c r="A30908" s="1">
        <v>2952</v>
      </c>
      <c r="B30908" t="s">
        <v>2821</v>
      </c>
      <c r="C30908" t="s">
        <v>97556</v>
      </c>
      <c r="D30908" t="s">
        <v>189475</v>
      </c>
      <c r="E30908" s="2">
        <v>43045.506493055553</v>
      </c>
      <c r="F30908">
        <v>191.58</v>
      </c>
      <c r="G30908">
        <f>MONTH(E30908)</f>
        <v>11</v>
      </c>
      <c r="H30908">
        <f>YEAR(E30908)</f>
        <v>2017</v>
      </c>
    </row>
    <row r="30909" spans="1:8" x14ac:dyDescent="0.25">
      <c r="A30909" s="1">
        <v>2962</v>
      </c>
      <c r="B30909" t="s">
        <v>2831</v>
      </c>
      <c r="C30909" t="s">
        <v>97566</v>
      </c>
      <c r="D30909" t="s">
        <v>189475</v>
      </c>
      <c r="E30909" s="2">
        <v>43066.462245370371</v>
      </c>
      <c r="F30909">
        <v>191.58</v>
      </c>
      <c r="G30909">
        <f>MONTH(E30909)</f>
        <v>11</v>
      </c>
      <c r="H30909">
        <f>YEAR(E30909)</f>
        <v>2017</v>
      </c>
    </row>
    <row r="30910" spans="1:8" x14ac:dyDescent="0.25">
      <c r="A30910" s="1">
        <v>2970</v>
      </c>
      <c r="B30910" t="s">
        <v>2839</v>
      </c>
      <c r="C30910" t="s">
        <v>97574</v>
      </c>
      <c r="D30910" t="s">
        <v>189475</v>
      </c>
      <c r="E30910" s="2">
        <v>43058.892916666657</v>
      </c>
      <c r="F30910">
        <v>25.84</v>
      </c>
      <c r="G30910">
        <f>MONTH(E30910)</f>
        <v>11</v>
      </c>
      <c r="H30910">
        <f>YEAR(E30910)</f>
        <v>2017</v>
      </c>
    </row>
    <row r="30911" spans="1:8" x14ac:dyDescent="0.25">
      <c r="A30911" s="1">
        <v>2972</v>
      </c>
      <c r="B30911" t="s">
        <v>2840</v>
      </c>
      <c r="C30911" t="s">
        <v>97575</v>
      </c>
      <c r="D30911" t="s">
        <v>189475</v>
      </c>
      <c r="E30911" s="2">
        <v>43051.639201388891</v>
      </c>
      <c r="F30911">
        <v>36.35</v>
      </c>
      <c r="G30911">
        <f>MONTH(E30911)</f>
        <v>11</v>
      </c>
      <c r="H30911">
        <f>YEAR(E30911)</f>
        <v>2017</v>
      </c>
    </row>
    <row r="30912" spans="1:8" x14ac:dyDescent="0.25">
      <c r="A30912" s="1">
        <v>3002</v>
      </c>
      <c r="B30912" t="s">
        <v>2869</v>
      </c>
      <c r="C30912" t="s">
        <v>97604</v>
      </c>
      <c r="D30912" t="s">
        <v>189475</v>
      </c>
      <c r="E30912" s="2">
        <v>43067.738969907397</v>
      </c>
      <c r="F30912">
        <v>36.35</v>
      </c>
      <c r="G30912">
        <f>MONTH(E30912)</f>
        <v>11</v>
      </c>
      <c r="H30912">
        <f>YEAR(E30912)</f>
        <v>2017</v>
      </c>
    </row>
    <row r="30913" spans="1:8" x14ac:dyDescent="0.25">
      <c r="A30913" s="1">
        <v>3027</v>
      </c>
      <c r="B30913" t="s">
        <v>2892</v>
      </c>
      <c r="C30913" t="s">
        <v>97627</v>
      </c>
      <c r="D30913" t="s">
        <v>189475</v>
      </c>
      <c r="E30913" s="2">
        <v>43048.542337962957</v>
      </c>
      <c r="F30913">
        <v>25.84</v>
      </c>
      <c r="G30913">
        <f>MONTH(E30913)</f>
        <v>11</v>
      </c>
      <c r="H30913">
        <f>YEAR(E30913)</f>
        <v>2017</v>
      </c>
    </row>
    <row r="30914" spans="1:8" x14ac:dyDescent="0.25">
      <c r="A30914" s="1">
        <v>3032</v>
      </c>
      <c r="B30914" t="s">
        <v>2897</v>
      </c>
      <c r="C30914" t="s">
        <v>97632</v>
      </c>
      <c r="D30914" t="s">
        <v>189475</v>
      </c>
      <c r="E30914" s="2">
        <v>43049.521041666667</v>
      </c>
      <c r="F30914">
        <v>191.58</v>
      </c>
      <c r="G30914">
        <f>MONTH(E30914)</f>
        <v>11</v>
      </c>
      <c r="H30914">
        <f>YEAR(E30914)</f>
        <v>2017</v>
      </c>
    </row>
    <row r="30915" spans="1:8" x14ac:dyDescent="0.25">
      <c r="A30915" s="1">
        <v>3034</v>
      </c>
      <c r="B30915" t="s">
        <v>2899</v>
      </c>
      <c r="C30915" t="s">
        <v>97634</v>
      </c>
      <c r="D30915" t="s">
        <v>189475</v>
      </c>
      <c r="E30915" s="2">
        <v>43041.782141203701</v>
      </c>
      <c r="F30915">
        <v>138.65</v>
      </c>
      <c r="G30915">
        <f>MONTH(E30915)</f>
        <v>11</v>
      </c>
      <c r="H30915">
        <f>YEAR(E30915)</f>
        <v>2017</v>
      </c>
    </row>
    <row r="30916" spans="1:8" x14ac:dyDescent="0.25">
      <c r="A30916" s="1">
        <v>3035</v>
      </c>
      <c r="B30916" t="s">
        <v>2900</v>
      </c>
      <c r="C30916" t="s">
        <v>97635</v>
      </c>
      <c r="D30916" t="s">
        <v>189475</v>
      </c>
      <c r="E30916" s="2">
        <v>43059.545219907413</v>
      </c>
      <c r="F30916">
        <v>36.35</v>
      </c>
      <c r="G30916">
        <f>MONTH(E30916)</f>
        <v>11</v>
      </c>
      <c r="H30916">
        <f>YEAR(E30916)</f>
        <v>2017</v>
      </c>
    </row>
    <row r="30917" spans="1:8" x14ac:dyDescent="0.25">
      <c r="A30917" s="1">
        <v>3037</v>
      </c>
      <c r="B30917" t="s">
        <v>2902</v>
      </c>
      <c r="C30917" t="s">
        <v>97637</v>
      </c>
      <c r="D30917" t="s">
        <v>189475</v>
      </c>
      <c r="E30917" s="2">
        <v>43066.040509259263</v>
      </c>
      <c r="F30917">
        <v>191.58</v>
      </c>
      <c r="G30917">
        <f>MONTH(E30917)</f>
        <v>11</v>
      </c>
      <c r="H30917">
        <f>YEAR(E30917)</f>
        <v>2017</v>
      </c>
    </row>
    <row r="30918" spans="1:8" x14ac:dyDescent="0.25">
      <c r="A30918" s="1">
        <v>3048</v>
      </c>
      <c r="B30918" t="s">
        <v>2912</v>
      </c>
      <c r="C30918" t="s">
        <v>97647</v>
      </c>
      <c r="D30918" t="s">
        <v>189475</v>
      </c>
      <c r="E30918" s="2">
        <v>43048.734594907408</v>
      </c>
      <c r="F30918">
        <v>155.41999999999999</v>
      </c>
      <c r="G30918">
        <f>MONTH(E30918)</f>
        <v>11</v>
      </c>
      <c r="H30918">
        <f>YEAR(E30918)</f>
        <v>2017</v>
      </c>
    </row>
    <row r="30919" spans="1:8" x14ac:dyDescent="0.25">
      <c r="A30919" s="1">
        <v>3065</v>
      </c>
      <c r="B30919" t="s">
        <v>2928</v>
      </c>
      <c r="C30919" t="s">
        <v>97663</v>
      </c>
      <c r="D30919" t="s">
        <v>189475</v>
      </c>
      <c r="E30919" s="2">
        <v>43054.486886574072</v>
      </c>
      <c r="F30919">
        <v>154.66999999999999</v>
      </c>
      <c r="G30919">
        <f>MONTH(E30919)</f>
        <v>11</v>
      </c>
      <c r="H30919">
        <f>YEAR(E30919)</f>
        <v>2017</v>
      </c>
    </row>
    <row r="30920" spans="1:8" x14ac:dyDescent="0.25">
      <c r="A30920" s="1">
        <v>3070</v>
      </c>
      <c r="B30920" t="s">
        <v>2933</v>
      </c>
      <c r="C30920" t="s">
        <v>97668</v>
      </c>
      <c r="D30920" t="s">
        <v>189475</v>
      </c>
      <c r="E30920" s="2">
        <v>43061.388055555559</v>
      </c>
      <c r="F30920">
        <v>155.41999999999999</v>
      </c>
      <c r="G30920">
        <f>MONTH(E30920)</f>
        <v>11</v>
      </c>
      <c r="H30920">
        <f>YEAR(E30920)</f>
        <v>2017</v>
      </c>
    </row>
    <row r="30921" spans="1:8" x14ac:dyDescent="0.25">
      <c r="A30921" s="1">
        <v>3077</v>
      </c>
      <c r="B30921" t="s">
        <v>2940</v>
      </c>
      <c r="C30921" t="s">
        <v>97675</v>
      </c>
      <c r="D30921" t="s">
        <v>189475</v>
      </c>
      <c r="E30921" s="2">
        <v>43053.419756944437</v>
      </c>
      <c r="F30921">
        <v>163.06</v>
      </c>
      <c r="G30921">
        <f>MONTH(E30921)</f>
        <v>11</v>
      </c>
      <c r="H30921">
        <f>YEAR(E30921)</f>
        <v>2017</v>
      </c>
    </row>
    <row r="30922" spans="1:8" x14ac:dyDescent="0.25">
      <c r="A30922" s="1">
        <v>3079</v>
      </c>
      <c r="B30922" t="s">
        <v>2942</v>
      </c>
      <c r="C30922" t="s">
        <v>97677</v>
      </c>
      <c r="D30922" t="s">
        <v>189475</v>
      </c>
      <c r="E30922" s="2">
        <v>43068.383622685193</v>
      </c>
      <c r="F30922">
        <v>155.41999999999999</v>
      </c>
      <c r="G30922">
        <f>MONTH(E30922)</f>
        <v>11</v>
      </c>
      <c r="H30922">
        <f>YEAR(E30922)</f>
        <v>2017</v>
      </c>
    </row>
    <row r="30923" spans="1:8" x14ac:dyDescent="0.25">
      <c r="A30923" s="1">
        <v>3100</v>
      </c>
      <c r="B30923" t="s">
        <v>2963</v>
      </c>
      <c r="C30923" t="s">
        <v>97698</v>
      </c>
      <c r="D30923" t="s">
        <v>189475</v>
      </c>
      <c r="E30923" s="2">
        <v>43045.723599537043</v>
      </c>
      <c r="F30923">
        <v>163.06</v>
      </c>
      <c r="G30923">
        <f>MONTH(E30923)</f>
        <v>11</v>
      </c>
      <c r="H30923">
        <f>YEAR(E30923)</f>
        <v>2017</v>
      </c>
    </row>
    <row r="30924" spans="1:8" x14ac:dyDescent="0.25">
      <c r="A30924" s="1">
        <v>3116</v>
      </c>
      <c r="B30924" t="s">
        <v>2977</v>
      </c>
      <c r="C30924" t="s">
        <v>97712</v>
      </c>
      <c r="D30924" t="s">
        <v>189475</v>
      </c>
      <c r="E30924" s="2">
        <v>43064.336898148147</v>
      </c>
      <c r="F30924">
        <v>36.35</v>
      </c>
      <c r="G30924">
        <f>MONTH(E30924)</f>
        <v>11</v>
      </c>
      <c r="H30924">
        <f>YEAR(E30924)</f>
        <v>2017</v>
      </c>
    </row>
    <row r="30925" spans="1:8" x14ac:dyDescent="0.25">
      <c r="A30925" s="1">
        <v>3139</v>
      </c>
      <c r="B30925" t="s">
        <v>3000</v>
      </c>
      <c r="C30925" t="s">
        <v>97735</v>
      </c>
      <c r="D30925" t="s">
        <v>189475</v>
      </c>
      <c r="E30925" s="2">
        <v>43053.481527777767</v>
      </c>
      <c r="F30925">
        <v>191.58</v>
      </c>
      <c r="G30925">
        <f>MONTH(E30925)</f>
        <v>11</v>
      </c>
      <c r="H30925">
        <f>YEAR(E30925)</f>
        <v>2017</v>
      </c>
    </row>
    <row r="30926" spans="1:8" x14ac:dyDescent="0.25">
      <c r="A30926" s="1">
        <v>3143</v>
      </c>
      <c r="B30926" t="s">
        <v>3004</v>
      </c>
      <c r="C30926" t="s">
        <v>97739</v>
      </c>
      <c r="D30926" t="s">
        <v>189475</v>
      </c>
      <c r="E30926" s="2">
        <v>43053.706562500003</v>
      </c>
      <c r="F30926">
        <v>36.35</v>
      </c>
      <c r="G30926">
        <f>MONTH(E30926)</f>
        <v>11</v>
      </c>
      <c r="H30926">
        <f>YEAR(E30926)</f>
        <v>2017</v>
      </c>
    </row>
    <row r="30927" spans="1:8" x14ac:dyDescent="0.25">
      <c r="A30927" s="1">
        <v>3150</v>
      </c>
      <c r="B30927" t="s">
        <v>3011</v>
      </c>
      <c r="C30927" t="s">
        <v>97746</v>
      </c>
      <c r="D30927" t="s">
        <v>189475</v>
      </c>
      <c r="E30927" s="2">
        <v>43066.462476851862</v>
      </c>
      <c r="F30927">
        <v>138.65</v>
      </c>
      <c r="G30927">
        <f>MONTH(E30927)</f>
        <v>11</v>
      </c>
      <c r="H30927">
        <f>YEAR(E30927)</f>
        <v>2017</v>
      </c>
    </row>
    <row r="30928" spans="1:8" x14ac:dyDescent="0.25">
      <c r="A30928" s="1">
        <v>3164</v>
      </c>
      <c r="B30928" t="s">
        <v>3023</v>
      </c>
      <c r="C30928" t="s">
        <v>97758</v>
      </c>
      <c r="D30928" t="s">
        <v>189475</v>
      </c>
      <c r="E30928" s="2">
        <v>43063.967245370368</v>
      </c>
      <c r="F30928">
        <v>191.58</v>
      </c>
      <c r="G30928">
        <f>MONTH(E30928)</f>
        <v>11</v>
      </c>
      <c r="H30928">
        <f>YEAR(E30928)</f>
        <v>2017</v>
      </c>
    </row>
    <row r="30929" spans="1:8" x14ac:dyDescent="0.25">
      <c r="A30929" s="1">
        <v>3171</v>
      </c>
      <c r="B30929" t="s">
        <v>3030</v>
      </c>
      <c r="C30929" t="s">
        <v>97765</v>
      </c>
      <c r="D30929" t="s">
        <v>189475</v>
      </c>
      <c r="E30929" s="2">
        <v>43045.849791666667</v>
      </c>
      <c r="F30929">
        <v>36.35</v>
      </c>
      <c r="G30929">
        <f>MONTH(E30929)</f>
        <v>11</v>
      </c>
      <c r="H30929">
        <f>YEAR(E30929)</f>
        <v>2017</v>
      </c>
    </row>
    <row r="30930" spans="1:8" x14ac:dyDescent="0.25">
      <c r="A30930" s="1">
        <v>3180</v>
      </c>
      <c r="B30930" t="s">
        <v>3039</v>
      </c>
      <c r="C30930" t="s">
        <v>97774</v>
      </c>
      <c r="D30930" t="s">
        <v>189475</v>
      </c>
      <c r="E30930" s="2">
        <v>43068.960046296299</v>
      </c>
      <c r="F30930">
        <v>36.35</v>
      </c>
      <c r="G30930">
        <f>MONTH(E30930)</f>
        <v>11</v>
      </c>
      <c r="H30930">
        <f>YEAR(E30930)</f>
        <v>2017</v>
      </c>
    </row>
    <row r="30931" spans="1:8" x14ac:dyDescent="0.25">
      <c r="A30931" s="1">
        <v>3181</v>
      </c>
      <c r="B30931" t="s">
        <v>3040</v>
      </c>
      <c r="C30931" t="s">
        <v>97775</v>
      </c>
      <c r="D30931" t="s">
        <v>189475</v>
      </c>
      <c r="E30931" s="2">
        <v>43047.506608796299</v>
      </c>
      <c r="F30931">
        <v>191.58</v>
      </c>
      <c r="G30931">
        <f>MONTH(E30931)</f>
        <v>11</v>
      </c>
      <c r="H30931">
        <f>YEAR(E30931)</f>
        <v>2017</v>
      </c>
    </row>
    <row r="30932" spans="1:8" x14ac:dyDescent="0.25">
      <c r="A30932" s="1">
        <v>3198</v>
      </c>
      <c r="B30932" t="s">
        <v>3057</v>
      </c>
      <c r="C30932" t="s">
        <v>97792</v>
      </c>
      <c r="D30932" t="s">
        <v>189475</v>
      </c>
      <c r="E30932" s="2">
        <v>43051.788912037038</v>
      </c>
      <c r="F30932">
        <v>138.65</v>
      </c>
      <c r="G30932">
        <f>MONTH(E30932)</f>
        <v>11</v>
      </c>
      <c r="H30932">
        <f>YEAR(E30932)</f>
        <v>2017</v>
      </c>
    </row>
    <row r="30933" spans="1:8" x14ac:dyDescent="0.25">
      <c r="A30933" s="1">
        <v>3232</v>
      </c>
      <c r="B30933" t="s">
        <v>3088</v>
      </c>
      <c r="C30933" t="s">
        <v>97823</v>
      </c>
      <c r="D30933" t="s">
        <v>189475</v>
      </c>
      <c r="E30933" s="2">
        <v>43064.379340277781</v>
      </c>
      <c r="F30933">
        <v>138.65</v>
      </c>
      <c r="G30933">
        <f>MONTH(E30933)</f>
        <v>11</v>
      </c>
      <c r="H30933">
        <f>YEAR(E30933)</f>
        <v>2017</v>
      </c>
    </row>
    <row r="30934" spans="1:8" x14ac:dyDescent="0.25">
      <c r="A30934" s="1">
        <v>3251</v>
      </c>
      <c r="B30934" t="s">
        <v>3106</v>
      </c>
      <c r="C30934" t="s">
        <v>97841</v>
      </c>
      <c r="D30934" t="s">
        <v>189475</v>
      </c>
      <c r="E30934" s="2">
        <v>43063.564814814818</v>
      </c>
      <c r="F30934">
        <v>191.58</v>
      </c>
      <c r="G30934">
        <f>MONTH(E30934)</f>
        <v>11</v>
      </c>
      <c r="H30934">
        <f>YEAR(E30934)</f>
        <v>2017</v>
      </c>
    </row>
    <row r="30935" spans="1:8" x14ac:dyDescent="0.25">
      <c r="A30935" s="1">
        <v>3263</v>
      </c>
      <c r="B30935" t="s">
        <v>3118</v>
      </c>
      <c r="C30935" t="s">
        <v>97853</v>
      </c>
      <c r="D30935" t="s">
        <v>189475</v>
      </c>
      <c r="E30935" s="2">
        <v>43046.729618055557</v>
      </c>
      <c r="F30935">
        <v>36.35</v>
      </c>
      <c r="G30935">
        <f>MONTH(E30935)</f>
        <v>11</v>
      </c>
      <c r="H30935">
        <f>YEAR(E30935)</f>
        <v>2017</v>
      </c>
    </row>
    <row r="30936" spans="1:8" x14ac:dyDescent="0.25">
      <c r="A30936" s="1">
        <v>3266</v>
      </c>
      <c r="B30936" t="s">
        <v>3121</v>
      </c>
      <c r="C30936" t="s">
        <v>97856</v>
      </c>
      <c r="D30936" t="s">
        <v>189475</v>
      </c>
      <c r="E30936" s="2">
        <v>43063.827719907407</v>
      </c>
      <c r="F30936">
        <v>154.66999999999999</v>
      </c>
      <c r="G30936">
        <f>MONTH(E30936)</f>
        <v>11</v>
      </c>
      <c r="H30936">
        <f>YEAR(E30936)</f>
        <v>2017</v>
      </c>
    </row>
    <row r="30937" spans="1:8" x14ac:dyDescent="0.25">
      <c r="A30937" s="1">
        <v>3289</v>
      </c>
      <c r="B30937" t="s">
        <v>3141</v>
      </c>
      <c r="C30937" t="s">
        <v>97876</v>
      </c>
      <c r="D30937" t="s">
        <v>189475</v>
      </c>
      <c r="E30937" s="2">
        <v>43061.883842592593</v>
      </c>
      <c r="F30937">
        <v>125.99</v>
      </c>
      <c r="G30937">
        <f>MONTH(E30937)</f>
        <v>11</v>
      </c>
      <c r="H30937">
        <f>YEAR(E30937)</f>
        <v>2017</v>
      </c>
    </row>
    <row r="30938" spans="1:8" x14ac:dyDescent="0.25">
      <c r="A30938" s="1">
        <v>3311</v>
      </c>
      <c r="B30938" t="s">
        <v>3161</v>
      </c>
      <c r="C30938" t="s">
        <v>97896</v>
      </c>
      <c r="D30938" t="s">
        <v>189477</v>
      </c>
      <c r="E30938" s="2">
        <v>43063.502199074072</v>
      </c>
      <c r="F30938">
        <v>155.41999999999999</v>
      </c>
      <c r="G30938">
        <f>MONTH(E30938)</f>
        <v>11</v>
      </c>
      <c r="H30938">
        <f>YEAR(E30938)</f>
        <v>2017</v>
      </c>
    </row>
    <row r="30939" spans="1:8" x14ac:dyDescent="0.25">
      <c r="A30939" s="1">
        <v>3320</v>
      </c>
      <c r="B30939" t="s">
        <v>3169</v>
      </c>
      <c r="C30939" t="s">
        <v>97904</v>
      </c>
      <c r="D30939" t="s">
        <v>189475</v>
      </c>
      <c r="E30939" s="2">
        <v>43050.850659722222</v>
      </c>
      <c r="F30939">
        <v>191.58</v>
      </c>
      <c r="G30939">
        <f>MONTH(E30939)</f>
        <v>11</v>
      </c>
      <c r="H30939">
        <f>YEAR(E30939)</f>
        <v>2017</v>
      </c>
    </row>
    <row r="30940" spans="1:8" x14ac:dyDescent="0.25">
      <c r="A30940" s="1">
        <v>3322</v>
      </c>
      <c r="B30940" t="s">
        <v>3171</v>
      </c>
      <c r="C30940" t="s">
        <v>97906</v>
      </c>
      <c r="D30940" t="s">
        <v>189475</v>
      </c>
      <c r="E30940" s="2">
        <v>43045.959328703713</v>
      </c>
      <c r="F30940">
        <v>163.06</v>
      </c>
      <c r="G30940">
        <f>MONTH(E30940)</f>
        <v>11</v>
      </c>
      <c r="H30940">
        <f>YEAR(E30940)</f>
        <v>2017</v>
      </c>
    </row>
    <row r="30941" spans="1:8" x14ac:dyDescent="0.25">
      <c r="A30941" s="1">
        <v>3365</v>
      </c>
      <c r="B30941" t="s">
        <v>3213</v>
      </c>
      <c r="C30941" t="s">
        <v>97948</v>
      </c>
      <c r="D30941" t="s">
        <v>189475</v>
      </c>
      <c r="E30941" s="2">
        <v>43065.952141203707</v>
      </c>
      <c r="F30941">
        <v>191.58</v>
      </c>
      <c r="G30941">
        <f>MONTH(E30941)</f>
        <v>11</v>
      </c>
      <c r="H30941">
        <f>YEAR(E30941)</f>
        <v>2017</v>
      </c>
    </row>
    <row r="30942" spans="1:8" x14ac:dyDescent="0.25">
      <c r="A30942" s="1">
        <v>3374</v>
      </c>
      <c r="B30942" t="s">
        <v>3221</v>
      </c>
      <c r="C30942" t="s">
        <v>97956</v>
      </c>
      <c r="D30942" t="s">
        <v>189475</v>
      </c>
      <c r="E30942" s="2">
        <v>43048.956516203703</v>
      </c>
      <c r="F30942">
        <v>25.84</v>
      </c>
      <c r="G30942">
        <f>MONTH(E30942)</f>
        <v>11</v>
      </c>
      <c r="H30942">
        <f>YEAR(E30942)</f>
        <v>2017</v>
      </c>
    </row>
    <row r="30943" spans="1:8" x14ac:dyDescent="0.25">
      <c r="A30943" s="1">
        <v>3378</v>
      </c>
      <c r="B30943" t="s">
        <v>3225</v>
      </c>
      <c r="C30943" t="s">
        <v>97960</v>
      </c>
      <c r="D30943" t="s">
        <v>189475</v>
      </c>
      <c r="E30943" s="2">
        <v>43060.581053240741</v>
      </c>
      <c r="F30943">
        <v>36.35</v>
      </c>
      <c r="G30943">
        <f>MONTH(E30943)</f>
        <v>11</v>
      </c>
      <c r="H30943">
        <f>YEAR(E30943)</f>
        <v>2017</v>
      </c>
    </row>
    <row r="30944" spans="1:8" x14ac:dyDescent="0.25">
      <c r="A30944" s="1">
        <v>3381</v>
      </c>
      <c r="B30944" t="s">
        <v>3228</v>
      </c>
      <c r="C30944" t="s">
        <v>97963</v>
      </c>
      <c r="D30944" t="s">
        <v>189475</v>
      </c>
      <c r="E30944" s="2">
        <v>43063.559178240743</v>
      </c>
      <c r="F30944">
        <v>154.66999999999999</v>
      </c>
      <c r="G30944">
        <f>MONTH(E30944)</f>
        <v>11</v>
      </c>
      <c r="H30944">
        <f>YEAR(E30944)</f>
        <v>2017</v>
      </c>
    </row>
    <row r="30945" spans="1:8" x14ac:dyDescent="0.25">
      <c r="A30945" s="1">
        <v>3421</v>
      </c>
      <c r="B30945" t="s">
        <v>3268</v>
      </c>
      <c r="C30945" t="s">
        <v>98003</v>
      </c>
      <c r="D30945" t="s">
        <v>189475</v>
      </c>
      <c r="E30945" s="2">
        <v>43063.98940972222</v>
      </c>
      <c r="F30945">
        <v>36.35</v>
      </c>
      <c r="G30945">
        <f>MONTH(E30945)</f>
        <v>11</v>
      </c>
      <c r="H30945">
        <f>YEAR(E30945)</f>
        <v>2017</v>
      </c>
    </row>
    <row r="30946" spans="1:8" x14ac:dyDescent="0.25">
      <c r="A30946" s="1">
        <v>3428</v>
      </c>
      <c r="B30946" t="s">
        <v>3275</v>
      </c>
      <c r="C30946" t="s">
        <v>98010</v>
      </c>
      <c r="D30946" t="s">
        <v>189475</v>
      </c>
      <c r="E30946" s="2">
        <v>43060.852916666663</v>
      </c>
      <c r="F30946">
        <v>153.96</v>
      </c>
      <c r="G30946">
        <f>MONTH(E30946)</f>
        <v>11</v>
      </c>
      <c r="H30946">
        <f>YEAR(E30946)</f>
        <v>2017</v>
      </c>
    </row>
    <row r="30947" spans="1:8" x14ac:dyDescent="0.25">
      <c r="A30947" s="1">
        <v>3441</v>
      </c>
      <c r="B30947" t="s">
        <v>3288</v>
      </c>
      <c r="C30947" t="s">
        <v>98023</v>
      </c>
      <c r="D30947" t="s">
        <v>189475</v>
      </c>
      <c r="E30947" s="2">
        <v>43056.247256944444</v>
      </c>
      <c r="F30947">
        <v>25.84</v>
      </c>
      <c r="G30947">
        <f>MONTH(E30947)</f>
        <v>11</v>
      </c>
      <c r="H30947">
        <f>YEAR(E30947)</f>
        <v>2017</v>
      </c>
    </row>
    <row r="30948" spans="1:8" x14ac:dyDescent="0.25">
      <c r="A30948" s="1">
        <v>3449</v>
      </c>
      <c r="B30948" t="s">
        <v>3296</v>
      </c>
      <c r="C30948" t="s">
        <v>98031</v>
      </c>
      <c r="D30948" t="s">
        <v>189475</v>
      </c>
      <c r="E30948" s="2">
        <v>43063.874293981477</v>
      </c>
      <c r="F30948">
        <v>163.06</v>
      </c>
      <c r="G30948">
        <f>MONTH(E30948)</f>
        <v>11</v>
      </c>
      <c r="H30948">
        <f>YEAR(E30948)</f>
        <v>2017</v>
      </c>
    </row>
    <row r="30949" spans="1:8" x14ac:dyDescent="0.25">
      <c r="A30949" s="1">
        <v>3478</v>
      </c>
      <c r="B30949" t="s">
        <v>3323</v>
      </c>
      <c r="C30949" t="s">
        <v>98058</v>
      </c>
      <c r="D30949" t="s">
        <v>189475</v>
      </c>
      <c r="E30949" s="2">
        <v>43060.774525462963</v>
      </c>
      <c r="F30949">
        <v>36.35</v>
      </c>
      <c r="G30949">
        <f>MONTH(E30949)</f>
        <v>11</v>
      </c>
      <c r="H30949">
        <f>YEAR(E30949)</f>
        <v>2017</v>
      </c>
    </row>
    <row r="30950" spans="1:8" x14ac:dyDescent="0.25">
      <c r="A30950" s="1">
        <v>3489</v>
      </c>
      <c r="B30950" t="s">
        <v>3334</v>
      </c>
      <c r="C30950" t="s">
        <v>98069</v>
      </c>
      <c r="D30950" t="s">
        <v>189475</v>
      </c>
      <c r="E30950" s="2">
        <v>43064.530960648153</v>
      </c>
      <c r="F30950">
        <v>191.58</v>
      </c>
      <c r="G30950">
        <f>MONTH(E30950)</f>
        <v>11</v>
      </c>
      <c r="H30950">
        <f>YEAR(E30950)</f>
        <v>2017</v>
      </c>
    </row>
    <row r="30951" spans="1:8" x14ac:dyDescent="0.25">
      <c r="A30951" s="1">
        <v>3490</v>
      </c>
      <c r="B30951" t="s">
        <v>3335</v>
      </c>
      <c r="C30951" t="s">
        <v>98070</v>
      </c>
      <c r="D30951" t="s">
        <v>189475</v>
      </c>
      <c r="E30951" s="2">
        <v>43067.994560185187</v>
      </c>
      <c r="F30951">
        <v>153.96</v>
      </c>
      <c r="G30951">
        <f>MONTH(E30951)</f>
        <v>11</v>
      </c>
      <c r="H30951">
        <f>YEAR(E30951)</f>
        <v>2017</v>
      </c>
    </row>
    <row r="30952" spans="1:8" x14ac:dyDescent="0.25">
      <c r="A30952" s="1">
        <v>3505</v>
      </c>
      <c r="B30952" t="s">
        <v>3349</v>
      </c>
      <c r="C30952" t="s">
        <v>98084</v>
      </c>
      <c r="D30952" t="s">
        <v>189475</v>
      </c>
      <c r="E30952" s="2">
        <v>43047.661678240736</v>
      </c>
      <c r="F30952">
        <v>36.35</v>
      </c>
      <c r="G30952">
        <f>MONTH(E30952)</f>
        <v>11</v>
      </c>
      <c r="H30952">
        <f>YEAR(E30952)</f>
        <v>2017</v>
      </c>
    </row>
    <row r="30953" spans="1:8" x14ac:dyDescent="0.25">
      <c r="A30953" s="1">
        <v>3529</v>
      </c>
      <c r="B30953" t="s">
        <v>3371</v>
      </c>
      <c r="C30953" t="s">
        <v>98106</v>
      </c>
      <c r="D30953" t="s">
        <v>189475</v>
      </c>
      <c r="E30953" s="2">
        <v>43050.740682870368</v>
      </c>
      <c r="F30953">
        <v>191.58</v>
      </c>
      <c r="G30953">
        <f>MONTH(E30953)</f>
        <v>11</v>
      </c>
      <c r="H30953">
        <f>YEAR(E30953)</f>
        <v>2017</v>
      </c>
    </row>
    <row r="30954" spans="1:8" x14ac:dyDescent="0.25">
      <c r="A30954" s="1">
        <v>3537</v>
      </c>
      <c r="B30954" t="s">
        <v>3379</v>
      </c>
      <c r="C30954" t="s">
        <v>98114</v>
      </c>
      <c r="D30954" t="s">
        <v>189475</v>
      </c>
      <c r="E30954" s="2">
        <v>43063.497812499998</v>
      </c>
      <c r="F30954">
        <v>153.96</v>
      </c>
      <c r="G30954">
        <f>MONTH(E30954)</f>
        <v>11</v>
      </c>
      <c r="H30954">
        <f>YEAR(E30954)</f>
        <v>2017</v>
      </c>
    </row>
    <row r="30955" spans="1:8" x14ac:dyDescent="0.25">
      <c r="A30955" s="1">
        <v>3539</v>
      </c>
      <c r="B30955" t="s">
        <v>3381</v>
      </c>
      <c r="C30955" t="s">
        <v>98116</v>
      </c>
      <c r="D30955" t="s">
        <v>189475</v>
      </c>
      <c r="E30955" s="2">
        <v>43064.533171296287</v>
      </c>
      <c r="F30955">
        <v>138.65</v>
      </c>
      <c r="G30955">
        <f>MONTH(E30955)</f>
        <v>11</v>
      </c>
      <c r="H30955">
        <f>YEAR(E30955)</f>
        <v>2017</v>
      </c>
    </row>
    <row r="30956" spans="1:8" x14ac:dyDescent="0.25">
      <c r="A30956" s="1">
        <v>3560</v>
      </c>
      <c r="B30956" t="s">
        <v>3402</v>
      </c>
      <c r="C30956" t="s">
        <v>98137</v>
      </c>
      <c r="D30956" t="s">
        <v>189475</v>
      </c>
      <c r="E30956" s="2">
        <v>43066.933182870373</v>
      </c>
      <c r="F30956">
        <v>36.35</v>
      </c>
      <c r="G30956">
        <f>MONTH(E30956)</f>
        <v>11</v>
      </c>
      <c r="H30956">
        <f>YEAR(E30956)</f>
        <v>2017</v>
      </c>
    </row>
    <row r="30957" spans="1:8" x14ac:dyDescent="0.25">
      <c r="A30957" s="1">
        <v>3568</v>
      </c>
      <c r="B30957" t="s">
        <v>3410</v>
      </c>
      <c r="C30957" t="s">
        <v>98145</v>
      </c>
      <c r="D30957" t="s">
        <v>189475</v>
      </c>
      <c r="E30957" s="2">
        <v>43055.73810185185</v>
      </c>
      <c r="F30957">
        <v>191.58</v>
      </c>
      <c r="G30957">
        <f>MONTH(E30957)</f>
        <v>11</v>
      </c>
      <c r="H30957">
        <f>YEAR(E30957)</f>
        <v>2017</v>
      </c>
    </row>
    <row r="30958" spans="1:8" x14ac:dyDescent="0.25">
      <c r="A30958" s="1">
        <v>3569</v>
      </c>
      <c r="B30958" t="s">
        <v>3411</v>
      </c>
      <c r="C30958" t="s">
        <v>98146</v>
      </c>
      <c r="D30958" t="s">
        <v>189475</v>
      </c>
      <c r="E30958" s="2">
        <v>43063.981192129628</v>
      </c>
      <c r="F30958">
        <v>191.58</v>
      </c>
      <c r="G30958">
        <f>MONTH(E30958)</f>
        <v>11</v>
      </c>
      <c r="H30958">
        <f>YEAR(E30958)</f>
        <v>2017</v>
      </c>
    </row>
    <row r="30959" spans="1:8" x14ac:dyDescent="0.25">
      <c r="A30959" s="1">
        <v>3572</v>
      </c>
      <c r="B30959" t="s">
        <v>3414</v>
      </c>
      <c r="C30959" t="s">
        <v>98149</v>
      </c>
      <c r="D30959" t="s">
        <v>189475</v>
      </c>
      <c r="E30959" s="2">
        <v>43063.435034722221</v>
      </c>
      <c r="F30959">
        <v>191.58</v>
      </c>
      <c r="G30959">
        <f>MONTH(E30959)</f>
        <v>11</v>
      </c>
      <c r="H30959">
        <f>YEAR(E30959)</f>
        <v>2017</v>
      </c>
    </row>
    <row r="30960" spans="1:8" x14ac:dyDescent="0.25">
      <c r="A30960" s="1">
        <v>3576</v>
      </c>
      <c r="B30960" t="s">
        <v>3418</v>
      </c>
      <c r="C30960" t="s">
        <v>98153</v>
      </c>
      <c r="D30960" t="s">
        <v>189475</v>
      </c>
      <c r="E30960" s="2">
        <v>43063.861597222232</v>
      </c>
      <c r="F30960">
        <v>25.84</v>
      </c>
      <c r="G30960">
        <f>MONTH(E30960)</f>
        <v>11</v>
      </c>
      <c r="H30960">
        <f>YEAR(E30960)</f>
        <v>2017</v>
      </c>
    </row>
    <row r="30961" spans="1:8" x14ac:dyDescent="0.25">
      <c r="A30961" s="1">
        <v>3579</v>
      </c>
      <c r="B30961" t="s">
        <v>3421</v>
      </c>
      <c r="C30961" t="s">
        <v>98156</v>
      </c>
      <c r="D30961" t="s">
        <v>189475</v>
      </c>
      <c r="E30961" s="2">
        <v>43041.949016203696</v>
      </c>
      <c r="F30961">
        <v>163.06</v>
      </c>
      <c r="G30961">
        <f>MONTH(E30961)</f>
        <v>11</v>
      </c>
      <c r="H30961">
        <f>YEAR(E30961)</f>
        <v>2017</v>
      </c>
    </row>
    <row r="30962" spans="1:8" x14ac:dyDescent="0.25">
      <c r="A30962" s="1">
        <v>3583</v>
      </c>
      <c r="B30962" t="s">
        <v>3425</v>
      </c>
      <c r="C30962" t="s">
        <v>98160</v>
      </c>
      <c r="D30962" t="s">
        <v>189477</v>
      </c>
      <c r="E30962" s="2">
        <v>43063.284525462957</v>
      </c>
      <c r="F30962">
        <v>163.06</v>
      </c>
      <c r="G30962">
        <f>MONTH(E30962)</f>
        <v>11</v>
      </c>
      <c r="H30962">
        <f>YEAR(E30962)</f>
        <v>2017</v>
      </c>
    </row>
    <row r="30963" spans="1:8" x14ac:dyDescent="0.25">
      <c r="A30963" s="1">
        <v>3602</v>
      </c>
      <c r="B30963" t="s">
        <v>3444</v>
      </c>
      <c r="C30963" t="s">
        <v>98179</v>
      </c>
      <c r="D30963" t="s">
        <v>189475</v>
      </c>
      <c r="E30963" s="2">
        <v>43066.629490740743</v>
      </c>
      <c r="F30963">
        <v>163.06</v>
      </c>
      <c r="G30963">
        <f>MONTH(E30963)</f>
        <v>11</v>
      </c>
      <c r="H30963">
        <f>YEAR(E30963)</f>
        <v>2017</v>
      </c>
    </row>
    <row r="30964" spans="1:8" x14ac:dyDescent="0.25">
      <c r="A30964" s="1">
        <v>3606</v>
      </c>
      <c r="B30964" t="s">
        <v>3448</v>
      </c>
      <c r="C30964" t="s">
        <v>98183</v>
      </c>
      <c r="D30964" t="s">
        <v>189475</v>
      </c>
      <c r="E30964" s="2">
        <v>43048.018634259257</v>
      </c>
      <c r="F30964">
        <v>25.84</v>
      </c>
      <c r="G30964">
        <f>MONTH(E30964)</f>
        <v>11</v>
      </c>
      <c r="H30964">
        <f>YEAR(E30964)</f>
        <v>2017</v>
      </c>
    </row>
    <row r="30965" spans="1:8" x14ac:dyDescent="0.25">
      <c r="A30965" s="1">
        <v>3609</v>
      </c>
      <c r="B30965" t="s">
        <v>3451</v>
      </c>
      <c r="C30965" t="s">
        <v>98186</v>
      </c>
      <c r="D30965" t="s">
        <v>189475</v>
      </c>
      <c r="E30965" s="2">
        <v>43065.836770833332</v>
      </c>
      <c r="F30965">
        <v>36.35</v>
      </c>
      <c r="G30965">
        <f>MONTH(E30965)</f>
        <v>11</v>
      </c>
      <c r="H30965">
        <f>YEAR(E30965)</f>
        <v>2017</v>
      </c>
    </row>
    <row r="30966" spans="1:8" x14ac:dyDescent="0.25">
      <c r="A30966" s="1">
        <v>3617</v>
      </c>
      <c r="B30966" t="s">
        <v>3458</v>
      </c>
      <c r="C30966" t="s">
        <v>98193</v>
      </c>
      <c r="D30966" t="s">
        <v>189475</v>
      </c>
      <c r="E30966" s="2">
        <v>43063.878055555557</v>
      </c>
      <c r="F30966">
        <v>25.84</v>
      </c>
      <c r="G30966">
        <f>MONTH(E30966)</f>
        <v>11</v>
      </c>
      <c r="H30966">
        <f>YEAR(E30966)</f>
        <v>2017</v>
      </c>
    </row>
    <row r="30967" spans="1:8" x14ac:dyDescent="0.25">
      <c r="A30967" s="1">
        <v>3626</v>
      </c>
      <c r="B30967" t="s">
        <v>3467</v>
      </c>
      <c r="C30967" t="s">
        <v>98202</v>
      </c>
      <c r="D30967" t="s">
        <v>189475</v>
      </c>
      <c r="E30967" s="2">
        <v>43065.876493055563</v>
      </c>
      <c r="F30967">
        <v>154.66999999999999</v>
      </c>
      <c r="G30967">
        <f>MONTH(E30967)</f>
        <v>11</v>
      </c>
      <c r="H30967">
        <f>YEAR(E30967)</f>
        <v>2017</v>
      </c>
    </row>
    <row r="30968" spans="1:8" x14ac:dyDescent="0.25">
      <c r="A30968" s="1">
        <v>3630</v>
      </c>
      <c r="B30968" t="s">
        <v>3471</v>
      </c>
      <c r="C30968" t="s">
        <v>98206</v>
      </c>
      <c r="D30968" t="s">
        <v>189475</v>
      </c>
      <c r="E30968" s="2">
        <v>43061.461168981477</v>
      </c>
      <c r="F30968">
        <v>191.58</v>
      </c>
      <c r="G30968">
        <f>MONTH(E30968)</f>
        <v>11</v>
      </c>
      <c r="H30968">
        <f>YEAR(E30968)</f>
        <v>2017</v>
      </c>
    </row>
    <row r="30969" spans="1:8" x14ac:dyDescent="0.25">
      <c r="A30969" s="1">
        <v>3692</v>
      </c>
      <c r="B30969" t="s">
        <v>3528</v>
      </c>
      <c r="C30969" t="s">
        <v>98263</v>
      </c>
      <c r="D30969" t="s">
        <v>189475</v>
      </c>
      <c r="E30969" s="2">
        <v>43054.679513888892</v>
      </c>
      <c r="F30969">
        <v>191.58</v>
      </c>
      <c r="G30969">
        <f>MONTH(E30969)</f>
        <v>11</v>
      </c>
      <c r="H30969">
        <f>YEAR(E30969)</f>
        <v>2017</v>
      </c>
    </row>
    <row r="30970" spans="1:8" x14ac:dyDescent="0.25">
      <c r="A30970" s="1">
        <v>3695</v>
      </c>
      <c r="B30970" t="s">
        <v>3530</v>
      </c>
      <c r="C30970" t="s">
        <v>98265</v>
      </c>
      <c r="D30970" t="s">
        <v>189475</v>
      </c>
      <c r="E30970" s="2">
        <v>43047.698738425926</v>
      </c>
      <c r="F30970">
        <v>191.58</v>
      </c>
      <c r="G30970">
        <f>MONTH(E30970)</f>
        <v>11</v>
      </c>
      <c r="H30970">
        <f>YEAR(E30970)</f>
        <v>2017</v>
      </c>
    </row>
    <row r="30971" spans="1:8" x14ac:dyDescent="0.25">
      <c r="A30971" s="1">
        <v>3696</v>
      </c>
      <c r="B30971" t="s">
        <v>3531</v>
      </c>
      <c r="C30971" t="s">
        <v>98266</v>
      </c>
      <c r="D30971" t="s">
        <v>189475</v>
      </c>
      <c r="E30971" s="2">
        <v>43069.859143518523</v>
      </c>
      <c r="F30971">
        <v>153.96</v>
      </c>
      <c r="G30971">
        <f>MONTH(E30971)</f>
        <v>11</v>
      </c>
      <c r="H30971">
        <f>YEAR(E30971)</f>
        <v>2017</v>
      </c>
    </row>
    <row r="30972" spans="1:8" x14ac:dyDescent="0.25">
      <c r="A30972" s="1">
        <v>3700</v>
      </c>
      <c r="B30972" t="s">
        <v>3535</v>
      </c>
      <c r="C30972" t="s">
        <v>98270</v>
      </c>
      <c r="D30972" t="s">
        <v>189475</v>
      </c>
      <c r="E30972" s="2">
        <v>43065.739270833343</v>
      </c>
      <c r="F30972">
        <v>191.58</v>
      </c>
      <c r="G30972">
        <f>MONTH(E30972)</f>
        <v>11</v>
      </c>
      <c r="H30972">
        <f>YEAR(E30972)</f>
        <v>2017</v>
      </c>
    </row>
    <row r="30973" spans="1:8" x14ac:dyDescent="0.25">
      <c r="A30973" s="1">
        <v>3715</v>
      </c>
      <c r="B30973" t="s">
        <v>3547</v>
      </c>
      <c r="C30973" t="s">
        <v>98282</v>
      </c>
      <c r="D30973" t="s">
        <v>189475</v>
      </c>
      <c r="E30973" s="2">
        <v>43057.658888888887</v>
      </c>
      <c r="F30973">
        <v>138.65</v>
      </c>
      <c r="G30973">
        <f>MONTH(E30973)</f>
        <v>11</v>
      </c>
      <c r="H30973">
        <f>YEAR(E30973)</f>
        <v>2017</v>
      </c>
    </row>
    <row r="30974" spans="1:8" x14ac:dyDescent="0.25">
      <c r="A30974" s="1">
        <v>3743</v>
      </c>
      <c r="B30974" t="s">
        <v>3573</v>
      </c>
      <c r="C30974" t="s">
        <v>98308</v>
      </c>
      <c r="D30974" t="s">
        <v>189475</v>
      </c>
      <c r="E30974" s="2">
        <v>43047.024837962963</v>
      </c>
      <c r="F30974">
        <v>191.58</v>
      </c>
      <c r="G30974">
        <f>MONTH(E30974)</f>
        <v>11</v>
      </c>
      <c r="H30974">
        <f>YEAR(E30974)</f>
        <v>2017</v>
      </c>
    </row>
    <row r="30975" spans="1:8" x14ac:dyDescent="0.25">
      <c r="A30975" s="1">
        <v>3798</v>
      </c>
      <c r="B30975" t="s">
        <v>3627</v>
      </c>
      <c r="C30975" t="s">
        <v>98362</v>
      </c>
      <c r="D30975" t="s">
        <v>189475</v>
      </c>
      <c r="E30975" s="2">
        <v>43063.392812500002</v>
      </c>
      <c r="F30975">
        <v>32.9</v>
      </c>
      <c r="G30975">
        <f>MONTH(E30975)</f>
        <v>11</v>
      </c>
      <c r="H30975">
        <f>YEAR(E30975)</f>
        <v>2017</v>
      </c>
    </row>
    <row r="30976" spans="1:8" x14ac:dyDescent="0.25">
      <c r="A30976" s="1">
        <v>3800</v>
      </c>
      <c r="B30976" t="s">
        <v>3629</v>
      </c>
      <c r="C30976" t="s">
        <v>98364</v>
      </c>
      <c r="D30976" t="s">
        <v>189475</v>
      </c>
      <c r="E30976" s="2">
        <v>43063.553101851852</v>
      </c>
      <c r="F30976">
        <v>191.58</v>
      </c>
      <c r="G30976">
        <f>MONTH(E30976)</f>
        <v>11</v>
      </c>
      <c r="H30976">
        <f>YEAR(E30976)</f>
        <v>2017</v>
      </c>
    </row>
    <row r="30977" spans="1:8" x14ac:dyDescent="0.25">
      <c r="A30977" s="1">
        <v>3805</v>
      </c>
      <c r="B30977" t="s">
        <v>3633</v>
      </c>
      <c r="C30977" t="s">
        <v>98368</v>
      </c>
      <c r="D30977" t="s">
        <v>189475</v>
      </c>
      <c r="E30977" s="2">
        <v>43046.96193287037</v>
      </c>
      <c r="F30977">
        <v>138.65</v>
      </c>
      <c r="G30977">
        <f>MONTH(E30977)</f>
        <v>11</v>
      </c>
      <c r="H30977">
        <f>YEAR(E30977)</f>
        <v>2017</v>
      </c>
    </row>
    <row r="30978" spans="1:8" x14ac:dyDescent="0.25">
      <c r="A30978" s="1">
        <v>3820</v>
      </c>
      <c r="B30978" t="s">
        <v>3647</v>
      </c>
      <c r="C30978" t="s">
        <v>98382</v>
      </c>
      <c r="D30978" t="s">
        <v>189475</v>
      </c>
      <c r="E30978" s="2">
        <v>43055.598368055558</v>
      </c>
      <c r="F30978">
        <v>191.58</v>
      </c>
      <c r="G30978">
        <f>MONTH(E30978)</f>
        <v>11</v>
      </c>
      <c r="H30978">
        <f>YEAR(E30978)</f>
        <v>2017</v>
      </c>
    </row>
    <row r="30979" spans="1:8" x14ac:dyDescent="0.25">
      <c r="A30979" s="1">
        <v>3823</v>
      </c>
      <c r="B30979" t="s">
        <v>3650</v>
      </c>
      <c r="C30979" t="s">
        <v>98385</v>
      </c>
      <c r="D30979" t="s">
        <v>189475</v>
      </c>
      <c r="E30979" s="2">
        <v>43061.623969907407</v>
      </c>
      <c r="F30979">
        <v>36.35</v>
      </c>
      <c r="G30979">
        <f>MONTH(E30979)</f>
        <v>11</v>
      </c>
      <c r="H30979">
        <f>YEAR(E30979)</f>
        <v>2017</v>
      </c>
    </row>
    <row r="30980" spans="1:8" x14ac:dyDescent="0.25">
      <c r="A30980" s="1">
        <v>3826</v>
      </c>
      <c r="B30980" t="s">
        <v>3653</v>
      </c>
      <c r="C30980" t="s">
        <v>98388</v>
      </c>
      <c r="D30980" t="s">
        <v>189475</v>
      </c>
      <c r="E30980" s="2">
        <v>43063.20207175926</v>
      </c>
      <c r="F30980">
        <v>25.84</v>
      </c>
      <c r="G30980">
        <f>MONTH(E30980)</f>
        <v>11</v>
      </c>
      <c r="H30980">
        <f>YEAR(E30980)</f>
        <v>2017</v>
      </c>
    </row>
    <row r="30981" spans="1:8" x14ac:dyDescent="0.25">
      <c r="A30981" s="1">
        <v>3831</v>
      </c>
      <c r="B30981" t="s">
        <v>3656</v>
      </c>
      <c r="C30981" t="s">
        <v>98391</v>
      </c>
      <c r="D30981" t="s">
        <v>189475</v>
      </c>
      <c r="E30981" s="2">
        <v>43059.818240740737</v>
      </c>
      <c r="F30981">
        <v>191.58</v>
      </c>
      <c r="G30981">
        <f>MONTH(E30981)</f>
        <v>11</v>
      </c>
      <c r="H30981">
        <f>YEAR(E30981)</f>
        <v>2017</v>
      </c>
    </row>
    <row r="30982" spans="1:8" x14ac:dyDescent="0.25">
      <c r="A30982" s="1">
        <v>3839</v>
      </c>
      <c r="B30982" t="s">
        <v>3664</v>
      </c>
      <c r="C30982" t="s">
        <v>98399</v>
      </c>
      <c r="D30982" t="s">
        <v>189475</v>
      </c>
      <c r="E30982" s="2">
        <v>43059.786990740737</v>
      </c>
      <c r="F30982">
        <v>32.9</v>
      </c>
      <c r="G30982">
        <f>MONTH(E30982)</f>
        <v>11</v>
      </c>
      <c r="H30982">
        <f>YEAR(E30982)</f>
        <v>2017</v>
      </c>
    </row>
    <row r="30983" spans="1:8" x14ac:dyDescent="0.25">
      <c r="A30983" s="1">
        <v>3848</v>
      </c>
      <c r="B30983" t="s">
        <v>3673</v>
      </c>
      <c r="C30983" t="s">
        <v>98408</v>
      </c>
      <c r="D30983" t="s">
        <v>189475</v>
      </c>
      <c r="E30983" s="2">
        <v>43044.599305555559</v>
      </c>
      <c r="F30983">
        <v>191.58</v>
      </c>
      <c r="G30983">
        <f>MONTH(E30983)</f>
        <v>11</v>
      </c>
      <c r="H30983">
        <f>YEAR(E30983)</f>
        <v>2017</v>
      </c>
    </row>
    <row r="30984" spans="1:8" x14ac:dyDescent="0.25">
      <c r="A30984" s="1">
        <v>3862</v>
      </c>
      <c r="B30984" t="s">
        <v>3687</v>
      </c>
      <c r="C30984" t="s">
        <v>98422</v>
      </c>
      <c r="D30984" t="s">
        <v>189475</v>
      </c>
      <c r="E30984" s="2">
        <v>43063.353356481479</v>
      </c>
      <c r="F30984">
        <v>36.35</v>
      </c>
      <c r="G30984">
        <f>MONTH(E30984)</f>
        <v>11</v>
      </c>
      <c r="H30984">
        <f>YEAR(E30984)</f>
        <v>2017</v>
      </c>
    </row>
    <row r="30985" spans="1:8" x14ac:dyDescent="0.25">
      <c r="A30985" s="1">
        <v>3867</v>
      </c>
      <c r="B30985" t="s">
        <v>3692</v>
      </c>
      <c r="C30985" t="s">
        <v>98427</v>
      </c>
      <c r="D30985" t="s">
        <v>189475</v>
      </c>
      <c r="E30985" s="2">
        <v>43069.474340277768</v>
      </c>
      <c r="F30985">
        <v>125.99</v>
      </c>
      <c r="G30985">
        <f>MONTH(E30985)</f>
        <v>11</v>
      </c>
      <c r="H30985">
        <f>YEAR(E30985)</f>
        <v>2017</v>
      </c>
    </row>
    <row r="30986" spans="1:8" x14ac:dyDescent="0.25">
      <c r="A30986" s="1">
        <v>3873</v>
      </c>
      <c r="B30986" t="s">
        <v>3698</v>
      </c>
      <c r="C30986" t="s">
        <v>98433</v>
      </c>
      <c r="D30986" t="s">
        <v>189475</v>
      </c>
      <c r="E30986" s="2">
        <v>43064.708564814813</v>
      </c>
      <c r="F30986">
        <v>36.35</v>
      </c>
      <c r="G30986">
        <f>MONTH(E30986)</f>
        <v>11</v>
      </c>
      <c r="H30986">
        <f>YEAR(E30986)</f>
        <v>2017</v>
      </c>
    </row>
    <row r="30987" spans="1:8" x14ac:dyDescent="0.25">
      <c r="A30987" s="1">
        <v>3896</v>
      </c>
      <c r="B30987" t="s">
        <v>3721</v>
      </c>
      <c r="C30987" t="s">
        <v>98456</v>
      </c>
      <c r="D30987" t="s">
        <v>189475</v>
      </c>
      <c r="E30987" s="2">
        <v>43048.403993055559</v>
      </c>
      <c r="F30987">
        <v>36.35</v>
      </c>
      <c r="G30987">
        <f>MONTH(E30987)</f>
        <v>11</v>
      </c>
      <c r="H30987">
        <f>YEAR(E30987)</f>
        <v>2017</v>
      </c>
    </row>
    <row r="30988" spans="1:8" x14ac:dyDescent="0.25">
      <c r="A30988" s="1">
        <v>3905</v>
      </c>
      <c r="B30988" t="s">
        <v>3730</v>
      </c>
      <c r="C30988" t="s">
        <v>98465</v>
      </c>
      <c r="D30988" t="s">
        <v>189475</v>
      </c>
      <c r="E30988" s="2">
        <v>43067.699780092589</v>
      </c>
      <c r="F30988">
        <v>25.84</v>
      </c>
      <c r="G30988">
        <f>MONTH(E30988)</f>
        <v>11</v>
      </c>
      <c r="H30988">
        <f>YEAR(E30988)</f>
        <v>2017</v>
      </c>
    </row>
    <row r="30989" spans="1:8" x14ac:dyDescent="0.25">
      <c r="A30989" s="1">
        <v>3918</v>
      </c>
      <c r="B30989" t="s">
        <v>3742</v>
      </c>
      <c r="C30989" t="s">
        <v>98477</v>
      </c>
      <c r="D30989" t="s">
        <v>189475</v>
      </c>
      <c r="E30989" s="2">
        <v>43043.50990740741</v>
      </c>
      <c r="F30989">
        <v>36.35</v>
      </c>
      <c r="G30989">
        <f>MONTH(E30989)</f>
        <v>11</v>
      </c>
      <c r="H30989">
        <f>YEAR(E30989)</f>
        <v>2017</v>
      </c>
    </row>
    <row r="30990" spans="1:8" x14ac:dyDescent="0.25">
      <c r="A30990" s="1">
        <v>3931</v>
      </c>
      <c r="B30990" t="s">
        <v>3755</v>
      </c>
      <c r="C30990" t="s">
        <v>98490</v>
      </c>
      <c r="D30990" t="s">
        <v>189475</v>
      </c>
      <c r="E30990" s="2">
        <v>43043.709490740737</v>
      </c>
      <c r="F30990">
        <v>191.58</v>
      </c>
      <c r="G30990">
        <f>MONTH(E30990)</f>
        <v>11</v>
      </c>
      <c r="H30990">
        <f>YEAR(E30990)</f>
        <v>2017</v>
      </c>
    </row>
    <row r="30991" spans="1:8" x14ac:dyDescent="0.25">
      <c r="A30991" s="1">
        <v>3933</v>
      </c>
      <c r="B30991" t="s">
        <v>3757</v>
      </c>
      <c r="C30991" t="s">
        <v>98492</v>
      </c>
      <c r="D30991" t="s">
        <v>189475</v>
      </c>
      <c r="E30991" s="2">
        <v>43065.914178240739</v>
      </c>
      <c r="F30991">
        <v>153.96</v>
      </c>
      <c r="G30991">
        <f>MONTH(E30991)</f>
        <v>11</v>
      </c>
      <c r="H30991">
        <f>YEAR(E30991)</f>
        <v>2017</v>
      </c>
    </row>
    <row r="30992" spans="1:8" x14ac:dyDescent="0.25">
      <c r="A30992" s="1">
        <v>3941</v>
      </c>
      <c r="B30992" t="s">
        <v>3765</v>
      </c>
      <c r="C30992" t="s">
        <v>98500</v>
      </c>
      <c r="D30992" t="s">
        <v>189475</v>
      </c>
      <c r="E30992" s="2">
        <v>43041.479548611111</v>
      </c>
      <c r="F30992">
        <v>138.65</v>
      </c>
      <c r="G30992">
        <f>MONTH(E30992)</f>
        <v>11</v>
      </c>
      <c r="H30992">
        <f>YEAR(E30992)</f>
        <v>2017</v>
      </c>
    </row>
    <row r="30993" spans="1:8" x14ac:dyDescent="0.25">
      <c r="A30993" s="1">
        <v>3963</v>
      </c>
      <c r="B30993" t="s">
        <v>3786</v>
      </c>
      <c r="C30993" t="s">
        <v>98521</v>
      </c>
      <c r="D30993" t="s">
        <v>189475</v>
      </c>
      <c r="E30993" s="2">
        <v>43067.897592592592</v>
      </c>
      <c r="F30993">
        <v>25.84</v>
      </c>
      <c r="G30993">
        <f>MONTH(E30993)</f>
        <v>11</v>
      </c>
      <c r="H30993">
        <f>YEAR(E30993)</f>
        <v>2017</v>
      </c>
    </row>
    <row r="30994" spans="1:8" x14ac:dyDescent="0.25">
      <c r="A30994" s="1">
        <v>3987</v>
      </c>
      <c r="B30994" t="s">
        <v>3809</v>
      </c>
      <c r="C30994" t="s">
        <v>98544</v>
      </c>
      <c r="D30994" t="s">
        <v>189475</v>
      </c>
      <c r="E30994" s="2">
        <v>43052.711585648147</v>
      </c>
      <c r="F30994">
        <v>155.41999999999999</v>
      </c>
      <c r="G30994">
        <f>MONTH(E30994)</f>
        <v>11</v>
      </c>
      <c r="H30994">
        <f>YEAR(E30994)</f>
        <v>2017</v>
      </c>
    </row>
    <row r="30995" spans="1:8" x14ac:dyDescent="0.25">
      <c r="A30995" s="1">
        <v>3992</v>
      </c>
      <c r="B30995" t="s">
        <v>3814</v>
      </c>
      <c r="C30995" t="s">
        <v>98549</v>
      </c>
      <c r="D30995" t="s">
        <v>189475</v>
      </c>
      <c r="E30995" s="2">
        <v>43047.882835648154</v>
      </c>
      <c r="F30995">
        <v>155.41999999999999</v>
      </c>
      <c r="G30995">
        <f>MONTH(E30995)</f>
        <v>11</v>
      </c>
      <c r="H30995">
        <f>YEAR(E30995)</f>
        <v>2017</v>
      </c>
    </row>
    <row r="30996" spans="1:8" x14ac:dyDescent="0.25">
      <c r="A30996" s="1">
        <v>4020</v>
      </c>
      <c r="B30996" t="s">
        <v>3841</v>
      </c>
      <c r="C30996" t="s">
        <v>98576</v>
      </c>
      <c r="D30996" t="s">
        <v>189475</v>
      </c>
      <c r="E30996" s="2">
        <v>43044.921030092592</v>
      </c>
      <c r="F30996">
        <v>191.58</v>
      </c>
      <c r="G30996">
        <f>MONTH(E30996)</f>
        <v>11</v>
      </c>
      <c r="H30996">
        <f>YEAR(E30996)</f>
        <v>2017</v>
      </c>
    </row>
    <row r="30997" spans="1:8" x14ac:dyDescent="0.25">
      <c r="A30997" s="1">
        <v>4039</v>
      </c>
      <c r="B30997" t="s">
        <v>3859</v>
      </c>
      <c r="C30997" t="s">
        <v>98594</v>
      </c>
      <c r="D30997" t="s">
        <v>189475</v>
      </c>
      <c r="E30997" s="2">
        <v>43069.461631944447</v>
      </c>
      <c r="F30997">
        <v>191.58</v>
      </c>
      <c r="G30997">
        <f>MONTH(E30997)</f>
        <v>11</v>
      </c>
      <c r="H30997">
        <f>YEAR(E30997)</f>
        <v>2017</v>
      </c>
    </row>
    <row r="30998" spans="1:8" x14ac:dyDescent="0.25">
      <c r="A30998" s="1">
        <v>4055</v>
      </c>
      <c r="B30998" t="s">
        <v>3875</v>
      </c>
      <c r="C30998" t="s">
        <v>98610</v>
      </c>
      <c r="D30998" t="s">
        <v>189475</v>
      </c>
      <c r="E30998" s="2">
        <v>43064.700694444437</v>
      </c>
      <c r="F30998">
        <v>191.58</v>
      </c>
      <c r="G30998">
        <f>MONTH(E30998)</f>
        <v>11</v>
      </c>
      <c r="H30998">
        <f>YEAR(E30998)</f>
        <v>2017</v>
      </c>
    </row>
    <row r="30999" spans="1:8" x14ac:dyDescent="0.25">
      <c r="A30999" s="1">
        <v>4056</v>
      </c>
      <c r="B30999" t="s">
        <v>3876</v>
      </c>
      <c r="C30999" t="s">
        <v>98611</v>
      </c>
      <c r="D30999" t="s">
        <v>189475</v>
      </c>
      <c r="E30999" s="2">
        <v>43052.336215277777</v>
      </c>
      <c r="F30999">
        <v>191.58</v>
      </c>
      <c r="G30999">
        <f>MONTH(E30999)</f>
        <v>11</v>
      </c>
      <c r="H30999">
        <f>YEAR(E30999)</f>
        <v>2017</v>
      </c>
    </row>
    <row r="31000" spans="1:8" x14ac:dyDescent="0.25">
      <c r="A31000" s="1">
        <v>4076</v>
      </c>
      <c r="B31000" t="s">
        <v>3895</v>
      </c>
      <c r="C31000" t="s">
        <v>98630</v>
      </c>
      <c r="D31000" t="s">
        <v>189475</v>
      </c>
      <c r="E31000" s="2">
        <v>43061.647777777784</v>
      </c>
      <c r="F31000">
        <v>155.41999999999999</v>
      </c>
      <c r="G31000">
        <f>MONTH(E31000)</f>
        <v>11</v>
      </c>
      <c r="H31000">
        <f>YEAR(E31000)</f>
        <v>2017</v>
      </c>
    </row>
    <row r="31001" spans="1:8" x14ac:dyDescent="0.25">
      <c r="A31001" s="1">
        <v>4088</v>
      </c>
      <c r="B31001" t="s">
        <v>3907</v>
      </c>
      <c r="C31001" t="s">
        <v>98642</v>
      </c>
      <c r="D31001" t="s">
        <v>189475</v>
      </c>
      <c r="E31001" s="2">
        <v>43063.01121527778</v>
      </c>
      <c r="F31001">
        <v>191.58</v>
      </c>
      <c r="G31001">
        <f>MONTH(E31001)</f>
        <v>11</v>
      </c>
      <c r="H31001">
        <f>YEAR(E31001)</f>
        <v>2017</v>
      </c>
    </row>
    <row r="31002" spans="1:8" x14ac:dyDescent="0.25">
      <c r="A31002" s="1">
        <v>4108</v>
      </c>
      <c r="B31002" t="s">
        <v>3927</v>
      </c>
      <c r="C31002" t="s">
        <v>98662</v>
      </c>
      <c r="D31002" t="s">
        <v>189475</v>
      </c>
      <c r="E31002" s="2">
        <v>43069.972384259258</v>
      </c>
      <c r="F31002">
        <v>32.9</v>
      </c>
      <c r="G31002">
        <f>MONTH(E31002)</f>
        <v>11</v>
      </c>
      <c r="H31002">
        <f>YEAR(E31002)</f>
        <v>2017</v>
      </c>
    </row>
    <row r="31003" spans="1:8" x14ac:dyDescent="0.25">
      <c r="A31003" s="1">
        <v>4116</v>
      </c>
      <c r="B31003" t="s">
        <v>3934</v>
      </c>
      <c r="C31003" t="s">
        <v>98669</v>
      </c>
      <c r="D31003" t="s">
        <v>189475</v>
      </c>
      <c r="E31003" s="2">
        <v>43048.534710648149</v>
      </c>
      <c r="F31003">
        <v>154.66999999999999</v>
      </c>
      <c r="G31003">
        <f>MONTH(E31003)</f>
        <v>11</v>
      </c>
      <c r="H31003">
        <f>YEAR(E31003)</f>
        <v>2017</v>
      </c>
    </row>
    <row r="31004" spans="1:8" x14ac:dyDescent="0.25">
      <c r="A31004" s="1">
        <v>4120</v>
      </c>
      <c r="B31004" t="s">
        <v>3938</v>
      </c>
      <c r="C31004" t="s">
        <v>98673</v>
      </c>
      <c r="D31004" t="s">
        <v>189475</v>
      </c>
      <c r="E31004" s="2">
        <v>43069.711550925917</v>
      </c>
      <c r="F31004">
        <v>138.65</v>
      </c>
      <c r="G31004">
        <f>MONTH(E31004)</f>
        <v>11</v>
      </c>
      <c r="H31004">
        <f>YEAR(E31004)</f>
        <v>2017</v>
      </c>
    </row>
    <row r="31005" spans="1:8" x14ac:dyDescent="0.25">
      <c r="A31005" s="1">
        <v>4128</v>
      </c>
      <c r="B31005" t="s">
        <v>3946</v>
      </c>
      <c r="C31005" t="s">
        <v>98681</v>
      </c>
      <c r="D31005" t="s">
        <v>189475</v>
      </c>
      <c r="E31005" s="2">
        <v>43063.438796296286</v>
      </c>
      <c r="F31005">
        <v>36.35</v>
      </c>
      <c r="G31005">
        <f>MONTH(E31005)</f>
        <v>11</v>
      </c>
      <c r="H31005">
        <f>YEAR(E31005)</f>
        <v>2017</v>
      </c>
    </row>
    <row r="31006" spans="1:8" x14ac:dyDescent="0.25">
      <c r="A31006" s="1">
        <v>4147</v>
      </c>
      <c r="B31006" t="s">
        <v>3964</v>
      </c>
      <c r="C31006" t="s">
        <v>98699</v>
      </c>
      <c r="D31006" t="s">
        <v>189475</v>
      </c>
      <c r="E31006" s="2">
        <v>43062.554236111107</v>
      </c>
      <c r="F31006">
        <v>191.58</v>
      </c>
      <c r="G31006">
        <f>MONTH(E31006)</f>
        <v>11</v>
      </c>
      <c r="H31006">
        <f>YEAR(E31006)</f>
        <v>2017</v>
      </c>
    </row>
    <row r="31007" spans="1:8" x14ac:dyDescent="0.25">
      <c r="A31007" s="1">
        <v>4154</v>
      </c>
      <c r="B31007" t="s">
        <v>3971</v>
      </c>
      <c r="C31007" t="s">
        <v>98706</v>
      </c>
      <c r="D31007" t="s">
        <v>189475</v>
      </c>
      <c r="E31007" s="2">
        <v>43059.758321759262</v>
      </c>
      <c r="F31007">
        <v>154.66999999999999</v>
      </c>
      <c r="G31007">
        <f>MONTH(E31007)</f>
        <v>11</v>
      </c>
      <c r="H31007">
        <f>YEAR(E31007)</f>
        <v>2017</v>
      </c>
    </row>
    <row r="31008" spans="1:8" x14ac:dyDescent="0.25">
      <c r="A31008" s="1">
        <v>4157</v>
      </c>
      <c r="B31008" t="s">
        <v>3974</v>
      </c>
      <c r="C31008" t="s">
        <v>98709</v>
      </c>
      <c r="D31008" t="s">
        <v>189475</v>
      </c>
      <c r="E31008" s="2">
        <v>43050.607939814807</v>
      </c>
      <c r="F31008">
        <v>153.96</v>
      </c>
      <c r="G31008">
        <f>MONTH(E31008)</f>
        <v>11</v>
      </c>
      <c r="H31008">
        <f>YEAR(E31008)</f>
        <v>2017</v>
      </c>
    </row>
    <row r="31009" spans="1:8" x14ac:dyDescent="0.25">
      <c r="A31009" s="1">
        <v>4165</v>
      </c>
      <c r="B31009" t="s">
        <v>3982</v>
      </c>
      <c r="C31009" t="s">
        <v>98717</v>
      </c>
      <c r="D31009" t="s">
        <v>189475</v>
      </c>
      <c r="E31009" s="2">
        <v>43057.519525462973</v>
      </c>
      <c r="F31009">
        <v>191.58</v>
      </c>
      <c r="G31009">
        <f>MONTH(E31009)</f>
        <v>11</v>
      </c>
      <c r="H31009">
        <f>YEAR(E31009)</f>
        <v>2017</v>
      </c>
    </row>
    <row r="31010" spans="1:8" x14ac:dyDescent="0.25">
      <c r="A31010" s="1">
        <v>4177</v>
      </c>
      <c r="B31010" t="s">
        <v>3994</v>
      </c>
      <c r="C31010" t="s">
        <v>98729</v>
      </c>
      <c r="D31010" t="s">
        <v>189475</v>
      </c>
      <c r="E31010" s="2">
        <v>43065.985011574077</v>
      </c>
      <c r="F31010">
        <v>36.35</v>
      </c>
      <c r="G31010">
        <f>MONTH(E31010)</f>
        <v>11</v>
      </c>
      <c r="H31010">
        <f>YEAR(E31010)</f>
        <v>2017</v>
      </c>
    </row>
    <row r="31011" spans="1:8" x14ac:dyDescent="0.25">
      <c r="A31011" s="1">
        <v>4185</v>
      </c>
      <c r="B31011" t="s">
        <v>4002</v>
      </c>
      <c r="C31011" t="s">
        <v>98737</v>
      </c>
      <c r="D31011" t="s">
        <v>189475</v>
      </c>
      <c r="E31011" s="2">
        <v>43059.751631944448</v>
      </c>
      <c r="F31011">
        <v>163.06</v>
      </c>
      <c r="G31011">
        <f>MONTH(E31011)</f>
        <v>11</v>
      </c>
      <c r="H31011">
        <f>YEAR(E31011)</f>
        <v>2017</v>
      </c>
    </row>
    <row r="31012" spans="1:8" x14ac:dyDescent="0.25">
      <c r="A31012" s="1">
        <v>4196</v>
      </c>
      <c r="B31012" t="s">
        <v>4013</v>
      </c>
      <c r="C31012" t="s">
        <v>98748</v>
      </c>
      <c r="D31012" t="s">
        <v>189475</v>
      </c>
      <c r="E31012" s="2">
        <v>43063.979317129633</v>
      </c>
      <c r="F31012">
        <v>291.27999999999997</v>
      </c>
      <c r="G31012">
        <f>MONTH(E31012)</f>
        <v>11</v>
      </c>
      <c r="H31012">
        <f>YEAR(E31012)</f>
        <v>2017</v>
      </c>
    </row>
    <row r="31013" spans="1:8" x14ac:dyDescent="0.25">
      <c r="A31013" s="1">
        <v>4228</v>
      </c>
      <c r="B31013" t="s">
        <v>4042</v>
      </c>
      <c r="C31013" t="s">
        <v>98777</v>
      </c>
      <c r="D31013" t="s">
        <v>189477</v>
      </c>
      <c r="E31013" s="2">
        <v>43062.947326388887</v>
      </c>
      <c r="F31013">
        <v>155.41999999999999</v>
      </c>
      <c r="G31013">
        <f>MONTH(E31013)</f>
        <v>11</v>
      </c>
      <c r="H31013">
        <f>YEAR(E31013)</f>
        <v>2017</v>
      </c>
    </row>
    <row r="31014" spans="1:8" x14ac:dyDescent="0.25">
      <c r="A31014" s="1">
        <v>4239</v>
      </c>
      <c r="B31014" t="s">
        <v>4050</v>
      </c>
      <c r="C31014" t="s">
        <v>98785</v>
      </c>
      <c r="D31014" t="s">
        <v>189475</v>
      </c>
      <c r="E31014" s="2">
        <v>43041.679074074083</v>
      </c>
      <c r="F31014">
        <v>163.06</v>
      </c>
      <c r="G31014">
        <f>MONTH(E31014)</f>
        <v>11</v>
      </c>
      <c r="H31014">
        <f>YEAR(E31014)</f>
        <v>2017</v>
      </c>
    </row>
    <row r="31015" spans="1:8" x14ac:dyDescent="0.25">
      <c r="A31015" s="1">
        <v>4251</v>
      </c>
      <c r="B31015" t="s">
        <v>4061</v>
      </c>
      <c r="C31015" t="s">
        <v>98796</v>
      </c>
      <c r="D31015" t="s">
        <v>189475</v>
      </c>
      <c r="E31015" s="2">
        <v>43055.760914351849</v>
      </c>
      <c r="F31015">
        <v>154.66999999999999</v>
      </c>
      <c r="G31015">
        <f>MONTH(E31015)</f>
        <v>11</v>
      </c>
      <c r="H31015">
        <f>YEAR(E31015)</f>
        <v>2017</v>
      </c>
    </row>
    <row r="31016" spans="1:8" x14ac:dyDescent="0.25">
      <c r="A31016" s="1">
        <v>4255</v>
      </c>
      <c r="B31016" t="s">
        <v>4065</v>
      </c>
      <c r="C31016" t="s">
        <v>98800</v>
      </c>
      <c r="D31016" t="s">
        <v>189475</v>
      </c>
      <c r="E31016" s="2">
        <v>43063.868472222217</v>
      </c>
      <c r="F31016">
        <v>25.84</v>
      </c>
      <c r="G31016">
        <f>MONTH(E31016)</f>
        <v>11</v>
      </c>
      <c r="H31016">
        <f>YEAR(E31016)</f>
        <v>2017</v>
      </c>
    </row>
    <row r="31017" spans="1:8" x14ac:dyDescent="0.25">
      <c r="A31017" s="1">
        <v>4263</v>
      </c>
      <c r="B31017" t="s">
        <v>4073</v>
      </c>
      <c r="C31017" t="s">
        <v>98808</v>
      </c>
      <c r="D31017" t="s">
        <v>189475</v>
      </c>
      <c r="E31017" s="2">
        <v>43055.782372685193</v>
      </c>
      <c r="F31017">
        <v>155.41999999999999</v>
      </c>
      <c r="G31017">
        <f>MONTH(E31017)</f>
        <v>11</v>
      </c>
      <c r="H31017">
        <f>YEAR(E31017)</f>
        <v>2017</v>
      </c>
    </row>
    <row r="31018" spans="1:8" x14ac:dyDescent="0.25">
      <c r="A31018" s="1">
        <v>4283</v>
      </c>
      <c r="B31018" t="s">
        <v>4093</v>
      </c>
      <c r="C31018" t="s">
        <v>98828</v>
      </c>
      <c r="D31018" t="s">
        <v>189475</v>
      </c>
      <c r="E31018" s="2">
        <v>43063.949143518519</v>
      </c>
      <c r="F31018">
        <v>191.58</v>
      </c>
      <c r="G31018">
        <f>MONTH(E31018)</f>
        <v>11</v>
      </c>
      <c r="H31018">
        <f>YEAR(E31018)</f>
        <v>2017</v>
      </c>
    </row>
    <row r="31019" spans="1:8" x14ac:dyDescent="0.25">
      <c r="A31019" s="1">
        <v>4295</v>
      </c>
      <c r="B31019" t="s">
        <v>4103</v>
      </c>
      <c r="C31019" t="s">
        <v>98838</v>
      </c>
      <c r="D31019" t="s">
        <v>189475</v>
      </c>
      <c r="E31019" s="2">
        <v>43065.698460648149</v>
      </c>
      <c r="F31019">
        <v>25.84</v>
      </c>
      <c r="G31019">
        <f>MONTH(E31019)</f>
        <v>11</v>
      </c>
      <c r="H31019">
        <f>YEAR(E31019)</f>
        <v>2017</v>
      </c>
    </row>
    <row r="31020" spans="1:8" x14ac:dyDescent="0.25">
      <c r="A31020" s="1">
        <v>4350</v>
      </c>
      <c r="B31020" t="s">
        <v>4155</v>
      </c>
      <c r="C31020" t="s">
        <v>98890</v>
      </c>
      <c r="D31020" t="s">
        <v>189475</v>
      </c>
      <c r="E31020" s="2">
        <v>43048.510775462957</v>
      </c>
      <c r="F31020">
        <v>163.06</v>
      </c>
      <c r="G31020">
        <f>MONTH(E31020)</f>
        <v>11</v>
      </c>
      <c r="H31020">
        <f>YEAR(E31020)</f>
        <v>2017</v>
      </c>
    </row>
    <row r="31021" spans="1:8" x14ac:dyDescent="0.25">
      <c r="A31021" s="1">
        <v>4355</v>
      </c>
      <c r="B31021" t="s">
        <v>4160</v>
      </c>
      <c r="C31021" t="s">
        <v>98895</v>
      </c>
      <c r="D31021" t="s">
        <v>189475</v>
      </c>
      <c r="E31021" s="2">
        <v>43049.455000000002</v>
      </c>
      <c r="F31021">
        <v>154.66999999999999</v>
      </c>
      <c r="G31021">
        <f>MONTH(E31021)</f>
        <v>11</v>
      </c>
      <c r="H31021">
        <f>YEAR(E31021)</f>
        <v>2017</v>
      </c>
    </row>
    <row r="31022" spans="1:8" x14ac:dyDescent="0.25">
      <c r="A31022" s="1">
        <v>4404</v>
      </c>
      <c r="B31022" t="s">
        <v>4207</v>
      </c>
      <c r="C31022" t="s">
        <v>98942</v>
      </c>
      <c r="D31022" t="s">
        <v>189475</v>
      </c>
      <c r="E31022" s="2">
        <v>43048.402870370373</v>
      </c>
      <c r="F31022">
        <v>138.65</v>
      </c>
      <c r="G31022">
        <f>MONTH(E31022)</f>
        <v>11</v>
      </c>
      <c r="H31022">
        <f>YEAR(E31022)</f>
        <v>2017</v>
      </c>
    </row>
    <row r="31023" spans="1:8" x14ac:dyDescent="0.25">
      <c r="A31023" s="1">
        <v>4419</v>
      </c>
      <c r="B31023" t="s">
        <v>4221</v>
      </c>
      <c r="C31023" t="s">
        <v>98956</v>
      </c>
      <c r="D31023" t="s">
        <v>189475</v>
      </c>
      <c r="E31023" s="2">
        <v>43050.878333333327</v>
      </c>
      <c r="F31023">
        <v>191.58</v>
      </c>
      <c r="G31023">
        <f>MONTH(E31023)</f>
        <v>11</v>
      </c>
      <c r="H31023">
        <f>YEAR(E31023)</f>
        <v>2017</v>
      </c>
    </row>
    <row r="31024" spans="1:8" x14ac:dyDescent="0.25">
      <c r="A31024" s="1">
        <v>4433</v>
      </c>
      <c r="B31024" t="s">
        <v>4234</v>
      </c>
      <c r="C31024" t="s">
        <v>98969</v>
      </c>
      <c r="D31024" t="s">
        <v>189475</v>
      </c>
      <c r="E31024" s="2">
        <v>43041.688796296286</v>
      </c>
      <c r="F31024">
        <v>191.58</v>
      </c>
      <c r="G31024">
        <f>MONTH(E31024)</f>
        <v>11</v>
      </c>
      <c r="H31024">
        <f>YEAR(E31024)</f>
        <v>2017</v>
      </c>
    </row>
    <row r="31025" spans="1:8" x14ac:dyDescent="0.25">
      <c r="A31025" s="1">
        <v>4435</v>
      </c>
      <c r="B31025" t="s">
        <v>4236</v>
      </c>
      <c r="C31025" t="s">
        <v>98971</v>
      </c>
      <c r="D31025" t="s">
        <v>189475</v>
      </c>
      <c r="E31025" s="2">
        <v>43050.405312499999</v>
      </c>
      <c r="F31025">
        <v>25.84</v>
      </c>
      <c r="G31025">
        <f>MONTH(E31025)</f>
        <v>11</v>
      </c>
      <c r="H31025">
        <f>YEAR(E31025)</f>
        <v>2017</v>
      </c>
    </row>
    <row r="31026" spans="1:8" x14ac:dyDescent="0.25">
      <c r="A31026" s="1">
        <v>4452</v>
      </c>
      <c r="B31026" t="s">
        <v>4252</v>
      </c>
      <c r="C31026" t="s">
        <v>98987</v>
      </c>
      <c r="D31026" t="s">
        <v>189475</v>
      </c>
      <c r="E31026" s="2">
        <v>43055.55810185185</v>
      </c>
      <c r="F31026">
        <v>154.66999999999999</v>
      </c>
      <c r="G31026">
        <f>MONTH(E31026)</f>
        <v>11</v>
      </c>
      <c r="H31026">
        <f>YEAR(E31026)</f>
        <v>2017</v>
      </c>
    </row>
    <row r="31027" spans="1:8" x14ac:dyDescent="0.25">
      <c r="A31027" s="1">
        <v>4453</v>
      </c>
      <c r="B31027" t="s">
        <v>4253</v>
      </c>
      <c r="C31027" t="s">
        <v>98988</v>
      </c>
      <c r="D31027" t="s">
        <v>189475</v>
      </c>
      <c r="E31027" s="2">
        <v>43041.548321759263</v>
      </c>
      <c r="F31027">
        <v>191.58</v>
      </c>
      <c r="G31027">
        <f>MONTH(E31027)</f>
        <v>11</v>
      </c>
      <c r="H31027">
        <f>YEAR(E31027)</f>
        <v>2017</v>
      </c>
    </row>
    <row r="31028" spans="1:8" x14ac:dyDescent="0.25">
      <c r="A31028" s="1">
        <v>4463</v>
      </c>
      <c r="B31028" t="s">
        <v>4263</v>
      </c>
      <c r="C31028" t="s">
        <v>98998</v>
      </c>
      <c r="D31028" t="s">
        <v>189475</v>
      </c>
      <c r="E31028" s="2">
        <v>43041.819027777783</v>
      </c>
      <c r="F31028">
        <v>125.99</v>
      </c>
      <c r="G31028">
        <f>MONTH(E31028)</f>
        <v>11</v>
      </c>
      <c r="H31028">
        <f>YEAR(E31028)</f>
        <v>2017</v>
      </c>
    </row>
    <row r="31029" spans="1:8" x14ac:dyDescent="0.25">
      <c r="A31029" s="1">
        <v>4465</v>
      </c>
      <c r="B31029" t="s">
        <v>4265</v>
      </c>
      <c r="C31029" t="s">
        <v>99000</v>
      </c>
      <c r="D31029" t="s">
        <v>189475</v>
      </c>
      <c r="E31029" s="2">
        <v>43055.543287037042</v>
      </c>
      <c r="F31029">
        <v>25.84</v>
      </c>
      <c r="G31029">
        <f>MONTH(E31029)</f>
        <v>11</v>
      </c>
      <c r="H31029">
        <f>YEAR(E31029)</f>
        <v>2017</v>
      </c>
    </row>
    <row r="31030" spans="1:8" x14ac:dyDescent="0.25">
      <c r="A31030" s="1">
        <v>4471</v>
      </c>
      <c r="B31030" t="s">
        <v>4271</v>
      </c>
      <c r="C31030" t="s">
        <v>99006</v>
      </c>
      <c r="D31030" t="s">
        <v>189475</v>
      </c>
      <c r="E31030" s="2">
        <v>43049.050173611111</v>
      </c>
      <c r="F31030">
        <v>25.84</v>
      </c>
      <c r="G31030">
        <f>MONTH(E31030)</f>
        <v>11</v>
      </c>
      <c r="H31030">
        <f>YEAR(E31030)</f>
        <v>2017</v>
      </c>
    </row>
    <row r="31031" spans="1:8" x14ac:dyDescent="0.25">
      <c r="A31031" s="1">
        <v>4531</v>
      </c>
      <c r="B31031" t="s">
        <v>4326</v>
      </c>
      <c r="C31031" t="s">
        <v>99061</v>
      </c>
      <c r="D31031" t="s">
        <v>189475</v>
      </c>
      <c r="E31031" s="2">
        <v>43063.829791666663</v>
      </c>
      <c r="F31031">
        <v>32.9</v>
      </c>
      <c r="G31031">
        <f>MONTH(E31031)</f>
        <v>11</v>
      </c>
      <c r="H31031">
        <f>YEAR(E31031)</f>
        <v>2017</v>
      </c>
    </row>
    <row r="31032" spans="1:8" x14ac:dyDescent="0.25">
      <c r="A31032" s="1">
        <v>4532</v>
      </c>
      <c r="B31032" t="s">
        <v>4327</v>
      </c>
      <c r="C31032" t="s">
        <v>99062</v>
      </c>
      <c r="D31032" t="s">
        <v>189475</v>
      </c>
      <c r="E31032" s="2">
        <v>43049.599039351851</v>
      </c>
      <c r="F31032">
        <v>291.27999999999997</v>
      </c>
      <c r="G31032">
        <f>MONTH(E31032)</f>
        <v>11</v>
      </c>
      <c r="H31032">
        <f>YEAR(E31032)</f>
        <v>2017</v>
      </c>
    </row>
    <row r="31033" spans="1:8" x14ac:dyDescent="0.25">
      <c r="A31033" s="1">
        <v>4556</v>
      </c>
      <c r="B31033" t="s">
        <v>4349</v>
      </c>
      <c r="C31033" t="s">
        <v>99084</v>
      </c>
      <c r="D31033" t="s">
        <v>189475</v>
      </c>
      <c r="E31033" s="2">
        <v>43069.975173611107</v>
      </c>
      <c r="F31033">
        <v>153.96</v>
      </c>
      <c r="G31033">
        <f>MONTH(E31033)</f>
        <v>11</v>
      </c>
      <c r="H31033">
        <f>YEAR(E31033)</f>
        <v>2017</v>
      </c>
    </row>
    <row r="31034" spans="1:8" x14ac:dyDescent="0.25">
      <c r="A31034" s="1">
        <v>4620</v>
      </c>
      <c r="B31034" t="s">
        <v>4410</v>
      </c>
      <c r="C31034" t="s">
        <v>99145</v>
      </c>
      <c r="D31034" t="s">
        <v>189475</v>
      </c>
      <c r="E31034" s="2">
        <v>43063.431828703702</v>
      </c>
      <c r="F31034">
        <v>36.35</v>
      </c>
      <c r="G31034">
        <f>MONTH(E31034)</f>
        <v>11</v>
      </c>
      <c r="H31034">
        <f>YEAR(E31034)</f>
        <v>2017</v>
      </c>
    </row>
    <row r="31035" spans="1:8" x14ac:dyDescent="0.25">
      <c r="A31035" s="1">
        <v>4632</v>
      </c>
      <c r="B31035" t="s">
        <v>4422</v>
      </c>
      <c r="C31035" t="s">
        <v>99157</v>
      </c>
      <c r="D31035" t="s">
        <v>189475</v>
      </c>
      <c r="E31035" s="2">
        <v>43066.390960648147</v>
      </c>
      <c r="F31035">
        <v>154.66999999999999</v>
      </c>
      <c r="G31035">
        <f>MONTH(E31035)</f>
        <v>11</v>
      </c>
      <c r="H31035">
        <f>YEAR(E31035)</f>
        <v>2017</v>
      </c>
    </row>
    <row r="31036" spans="1:8" x14ac:dyDescent="0.25">
      <c r="A31036" s="1">
        <v>4671</v>
      </c>
      <c r="B31036" t="s">
        <v>4459</v>
      </c>
      <c r="C31036" t="s">
        <v>99194</v>
      </c>
      <c r="D31036" t="s">
        <v>189475</v>
      </c>
      <c r="E31036" s="2">
        <v>43054.552094907413</v>
      </c>
      <c r="F31036">
        <v>25.84</v>
      </c>
      <c r="G31036">
        <f>MONTH(E31036)</f>
        <v>11</v>
      </c>
      <c r="H31036">
        <f>YEAR(E31036)</f>
        <v>2017</v>
      </c>
    </row>
    <row r="31037" spans="1:8" x14ac:dyDescent="0.25">
      <c r="A31037" s="1">
        <v>4677</v>
      </c>
      <c r="B31037" t="s">
        <v>4464</v>
      </c>
      <c r="C31037" t="s">
        <v>99199</v>
      </c>
      <c r="D31037" t="s">
        <v>189475</v>
      </c>
      <c r="E31037" s="2">
        <v>43054.521053240736</v>
      </c>
      <c r="F31037">
        <v>25.84</v>
      </c>
      <c r="G31037">
        <f>MONTH(E31037)</f>
        <v>11</v>
      </c>
      <c r="H31037">
        <f>YEAR(E31037)</f>
        <v>2017</v>
      </c>
    </row>
    <row r="31038" spans="1:8" x14ac:dyDescent="0.25">
      <c r="A31038" s="1">
        <v>4717</v>
      </c>
      <c r="B31038" t="s">
        <v>4501</v>
      </c>
      <c r="C31038" t="s">
        <v>99236</v>
      </c>
      <c r="D31038" t="s">
        <v>189475</v>
      </c>
      <c r="E31038" s="2">
        <v>43065.413460648153</v>
      </c>
      <c r="F31038">
        <v>153.96</v>
      </c>
      <c r="G31038">
        <f>MONTH(E31038)</f>
        <v>11</v>
      </c>
      <c r="H31038">
        <f>YEAR(E31038)</f>
        <v>2017</v>
      </c>
    </row>
    <row r="31039" spans="1:8" x14ac:dyDescent="0.25">
      <c r="A31039" s="1">
        <v>4763</v>
      </c>
      <c r="B31039" t="s">
        <v>4544</v>
      </c>
      <c r="C31039" t="s">
        <v>99279</v>
      </c>
      <c r="D31039" t="s">
        <v>189475</v>
      </c>
      <c r="E31039" s="2">
        <v>43040.589259259257</v>
      </c>
      <c r="F31039">
        <v>32.9</v>
      </c>
      <c r="G31039">
        <f>MONTH(E31039)</f>
        <v>11</v>
      </c>
      <c r="H31039">
        <f>YEAR(E31039)</f>
        <v>2017</v>
      </c>
    </row>
    <row r="31040" spans="1:8" x14ac:dyDescent="0.25">
      <c r="A31040" s="1">
        <v>4768</v>
      </c>
      <c r="B31040" t="s">
        <v>4549</v>
      </c>
      <c r="C31040" t="s">
        <v>99284</v>
      </c>
      <c r="D31040" t="s">
        <v>189475</v>
      </c>
      <c r="E31040" s="2">
        <v>43065.908773148149</v>
      </c>
      <c r="F31040">
        <v>36.35</v>
      </c>
      <c r="G31040">
        <f>MONTH(E31040)</f>
        <v>11</v>
      </c>
      <c r="H31040">
        <f>YEAR(E31040)</f>
        <v>2017</v>
      </c>
    </row>
    <row r="31041" spans="1:8" x14ac:dyDescent="0.25">
      <c r="A31041" s="1">
        <v>4775</v>
      </c>
      <c r="B31041" t="s">
        <v>4556</v>
      </c>
      <c r="C31041" t="s">
        <v>99291</v>
      </c>
      <c r="D31041" t="s">
        <v>189475</v>
      </c>
      <c r="E31041" s="2">
        <v>43063.570324074077</v>
      </c>
      <c r="F31041">
        <v>153.96</v>
      </c>
      <c r="G31041">
        <f>MONTH(E31041)</f>
        <v>11</v>
      </c>
      <c r="H31041">
        <f>YEAR(E31041)</f>
        <v>2017</v>
      </c>
    </row>
    <row r="31042" spans="1:8" x14ac:dyDescent="0.25">
      <c r="A31042" s="1">
        <v>4785</v>
      </c>
      <c r="B31042" t="s">
        <v>4566</v>
      </c>
      <c r="C31042" t="s">
        <v>99301</v>
      </c>
      <c r="D31042" t="s">
        <v>189475</v>
      </c>
      <c r="E31042" s="2">
        <v>43063.824560185189</v>
      </c>
      <c r="F31042">
        <v>191.58</v>
      </c>
      <c r="G31042">
        <f>MONTH(E31042)</f>
        <v>11</v>
      </c>
      <c r="H31042">
        <f>YEAR(E31042)</f>
        <v>2017</v>
      </c>
    </row>
    <row r="31043" spans="1:8" x14ac:dyDescent="0.25">
      <c r="A31043" s="1">
        <v>4816</v>
      </c>
      <c r="B31043" t="s">
        <v>4597</v>
      </c>
      <c r="C31043" t="s">
        <v>99332</v>
      </c>
      <c r="D31043" t="s">
        <v>189475</v>
      </c>
      <c r="E31043" s="2">
        <v>43047.88045138889</v>
      </c>
      <c r="F31043">
        <v>36.35</v>
      </c>
      <c r="G31043">
        <f>MONTH(E31043)</f>
        <v>11</v>
      </c>
      <c r="H31043">
        <f>YEAR(E31043)</f>
        <v>2017</v>
      </c>
    </row>
    <row r="31044" spans="1:8" x14ac:dyDescent="0.25">
      <c r="A31044" s="1">
        <v>4818</v>
      </c>
      <c r="B31044" t="s">
        <v>4599</v>
      </c>
      <c r="C31044" t="s">
        <v>99334</v>
      </c>
      <c r="D31044" t="s">
        <v>189475</v>
      </c>
      <c r="E31044" s="2">
        <v>43065.015752314823</v>
      </c>
      <c r="F31044">
        <v>154.66999999999999</v>
      </c>
      <c r="G31044">
        <f>MONTH(E31044)</f>
        <v>11</v>
      </c>
      <c r="H31044">
        <f>YEAR(E31044)</f>
        <v>2017</v>
      </c>
    </row>
    <row r="31045" spans="1:8" x14ac:dyDescent="0.25">
      <c r="A31045" s="1">
        <v>4828</v>
      </c>
      <c r="B31045" t="s">
        <v>4608</v>
      </c>
      <c r="C31045" t="s">
        <v>99343</v>
      </c>
      <c r="D31045" t="s">
        <v>189475</v>
      </c>
      <c r="E31045" s="2">
        <v>43051.939710648148</v>
      </c>
      <c r="F31045">
        <v>36.35</v>
      </c>
      <c r="G31045">
        <f>MONTH(E31045)</f>
        <v>11</v>
      </c>
      <c r="H31045">
        <f>YEAR(E31045)</f>
        <v>2017</v>
      </c>
    </row>
    <row r="31046" spans="1:8" x14ac:dyDescent="0.25">
      <c r="A31046" s="1">
        <v>4845</v>
      </c>
      <c r="B31046" t="s">
        <v>4624</v>
      </c>
      <c r="C31046" t="s">
        <v>99359</v>
      </c>
      <c r="D31046" t="s">
        <v>189475</v>
      </c>
      <c r="E31046" s="2">
        <v>43063.795543981483</v>
      </c>
      <c r="F31046">
        <v>47.62</v>
      </c>
      <c r="G31046">
        <f>MONTH(E31046)</f>
        <v>11</v>
      </c>
      <c r="H31046">
        <f>YEAR(E31046)</f>
        <v>2017</v>
      </c>
    </row>
    <row r="31047" spans="1:8" x14ac:dyDescent="0.25">
      <c r="A31047" s="1">
        <v>4846</v>
      </c>
      <c r="B31047" t="s">
        <v>4625</v>
      </c>
      <c r="C31047" t="s">
        <v>99360</v>
      </c>
      <c r="D31047" t="s">
        <v>189475</v>
      </c>
      <c r="E31047" s="2">
        <v>43045.778761574067</v>
      </c>
      <c r="F31047">
        <v>191.58</v>
      </c>
      <c r="G31047">
        <f>MONTH(E31047)</f>
        <v>11</v>
      </c>
      <c r="H31047">
        <f>YEAR(E31047)</f>
        <v>2017</v>
      </c>
    </row>
    <row r="31048" spans="1:8" x14ac:dyDescent="0.25">
      <c r="A31048" s="1">
        <v>4859</v>
      </c>
      <c r="B31048" t="s">
        <v>4638</v>
      </c>
      <c r="C31048" t="s">
        <v>99373</v>
      </c>
      <c r="D31048" t="s">
        <v>189475</v>
      </c>
      <c r="E31048" s="2">
        <v>43063.954976851863</v>
      </c>
      <c r="F31048">
        <v>291.27999999999997</v>
      </c>
      <c r="G31048">
        <f>MONTH(E31048)</f>
        <v>11</v>
      </c>
      <c r="H31048">
        <f>YEAR(E31048)</f>
        <v>2017</v>
      </c>
    </row>
    <row r="31049" spans="1:8" x14ac:dyDescent="0.25">
      <c r="A31049" s="1">
        <v>4873</v>
      </c>
      <c r="B31049" t="s">
        <v>4651</v>
      </c>
      <c r="C31049" t="s">
        <v>99386</v>
      </c>
      <c r="D31049" t="s">
        <v>189475</v>
      </c>
      <c r="E31049" s="2">
        <v>43055.520567129628</v>
      </c>
      <c r="F31049">
        <v>25.84</v>
      </c>
      <c r="G31049">
        <f>MONTH(E31049)</f>
        <v>11</v>
      </c>
      <c r="H31049">
        <f>YEAR(E31049)</f>
        <v>2017</v>
      </c>
    </row>
    <row r="31050" spans="1:8" x14ac:dyDescent="0.25">
      <c r="A31050" s="1">
        <v>4875</v>
      </c>
      <c r="B31050" t="s">
        <v>4653</v>
      </c>
      <c r="C31050" t="s">
        <v>99388</v>
      </c>
      <c r="D31050" t="s">
        <v>189475</v>
      </c>
      <c r="E31050" s="2">
        <v>43060.891886574071</v>
      </c>
      <c r="F31050">
        <v>191.58</v>
      </c>
      <c r="G31050">
        <f>MONTH(E31050)</f>
        <v>11</v>
      </c>
      <c r="H31050">
        <f>YEAR(E31050)</f>
        <v>2017</v>
      </c>
    </row>
    <row r="31051" spans="1:8" x14ac:dyDescent="0.25">
      <c r="A31051" s="1">
        <v>4889</v>
      </c>
      <c r="B31051" t="s">
        <v>4667</v>
      </c>
      <c r="C31051" t="s">
        <v>99402</v>
      </c>
      <c r="D31051" t="s">
        <v>189475</v>
      </c>
      <c r="E31051" s="2">
        <v>43066.777662037042</v>
      </c>
      <c r="F31051">
        <v>163.06</v>
      </c>
      <c r="G31051">
        <f>MONTH(E31051)</f>
        <v>11</v>
      </c>
      <c r="H31051">
        <f>YEAR(E31051)</f>
        <v>2017</v>
      </c>
    </row>
    <row r="31052" spans="1:8" x14ac:dyDescent="0.25">
      <c r="A31052" s="1">
        <v>4894</v>
      </c>
      <c r="B31052" t="s">
        <v>4672</v>
      </c>
      <c r="C31052" t="s">
        <v>99407</v>
      </c>
      <c r="D31052" t="s">
        <v>189475</v>
      </c>
      <c r="E31052" s="2">
        <v>43061.642870370371</v>
      </c>
      <c r="F31052">
        <v>36.35</v>
      </c>
      <c r="G31052">
        <f>MONTH(E31052)</f>
        <v>11</v>
      </c>
      <c r="H31052">
        <f>YEAR(E31052)</f>
        <v>2017</v>
      </c>
    </row>
    <row r="31053" spans="1:8" x14ac:dyDescent="0.25">
      <c r="A31053" s="1">
        <v>4905</v>
      </c>
      <c r="B31053" t="s">
        <v>4681</v>
      </c>
      <c r="C31053" t="s">
        <v>99416</v>
      </c>
      <c r="D31053" t="s">
        <v>189475</v>
      </c>
      <c r="E31053" s="2">
        <v>43060.42832175926</v>
      </c>
      <c r="F31053">
        <v>291.27999999999997</v>
      </c>
      <c r="G31053">
        <f>MONTH(E31053)</f>
        <v>11</v>
      </c>
      <c r="H31053">
        <f>YEAR(E31053)</f>
        <v>2017</v>
      </c>
    </row>
    <row r="31054" spans="1:8" x14ac:dyDescent="0.25">
      <c r="A31054" s="1">
        <v>4921</v>
      </c>
      <c r="B31054" t="s">
        <v>4697</v>
      </c>
      <c r="C31054" t="s">
        <v>99432</v>
      </c>
      <c r="D31054" t="s">
        <v>189475</v>
      </c>
      <c r="E31054" s="2">
        <v>43047.088726851849</v>
      </c>
      <c r="F31054">
        <v>32.9</v>
      </c>
      <c r="G31054">
        <f>MONTH(E31054)</f>
        <v>11</v>
      </c>
      <c r="H31054">
        <f>YEAR(E31054)</f>
        <v>2017</v>
      </c>
    </row>
    <row r="31055" spans="1:8" x14ac:dyDescent="0.25">
      <c r="A31055" s="1">
        <v>4929</v>
      </c>
      <c r="B31055" t="s">
        <v>4705</v>
      </c>
      <c r="C31055" t="s">
        <v>99440</v>
      </c>
      <c r="D31055" t="s">
        <v>189475</v>
      </c>
      <c r="E31055" s="2">
        <v>43044.661412037043</v>
      </c>
      <c r="F31055">
        <v>154.66999999999999</v>
      </c>
      <c r="G31055">
        <f>MONTH(E31055)</f>
        <v>11</v>
      </c>
      <c r="H31055">
        <f>YEAR(E31055)</f>
        <v>2017</v>
      </c>
    </row>
    <row r="31056" spans="1:8" x14ac:dyDescent="0.25">
      <c r="A31056" s="1">
        <v>4931</v>
      </c>
      <c r="B31056" t="s">
        <v>4707</v>
      </c>
      <c r="C31056" t="s">
        <v>99442</v>
      </c>
      <c r="D31056" t="s">
        <v>189475</v>
      </c>
      <c r="E31056" s="2">
        <v>43067.911111111112</v>
      </c>
      <c r="F31056">
        <v>47.62</v>
      </c>
      <c r="G31056">
        <f>MONTH(E31056)</f>
        <v>11</v>
      </c>
      <c r="H31056">
        <f>YEAR(E31056)</f>
        <v>2017</v>
      </c>
    </row>
    <row r="31057" spans="1:8" x14ac:dyDescent="0.25">
      <c r="A31057" s="1">
        <v>4940</v>
      </c>
      <c r="B31057" t="s">
        <v>4715</v>
      </c>
      <c r="C31057" t="s">
        <v>99450</v>
      </c>
      <c r="D31057" t="s">
        <v>189475</v>
      </c>
      <c r="E31057" s="2">
        <v>43056.644641203697</v>
      </c>
      <c r="F31057">
        <v>191.58</v>
      </c>
      <c r="G31057">
        <f>MONTH(E31057)</f>
        <v>11</v>
      </c>
      <c r="H31057">
        <f>YEAR(E31057)</f>
        <v>2017</v>
      </c>
    </row>
    <row r="31058" spans="1:8" x14ac:dyDescent="0.25">
      <c r="A31058" s="1">
        <v>4941</v>
      </c>
      <c r="B31058" t="s">
        <v>4716</v>
      </c>
      <c r="C31058" t="s">
        <v>99451</v>
      </c>
      <c r="D31058" t="s">
        <v>189475</v>
      </c>
      <c r="E31058" s="2">
        <v>43063.677141203712</v>
      </c>
      <c r="F31058">
        <v>36.35</v>
      </c>
      <c r="G31058">
        <f>MONTH(E31058)</f>
        <v>11</v>
      </c>
      <c r="H31058">
        <f>YEAR(E31058)</f>
        <v>2017</v>
      </c>
    </row>
    <row r="31059" spans="1:8" x14ac:dyDescent="0.25">
      <c r="A31059" s="1">
        <v>4942</v>
      </c>
      <c r="B31059" t="s">
        <v>4717</v>
      </c>
      <c r="C31059" t="s">
        <v>99452</v>
      </c>
      <c r="D31059" t="s">
        <v>189475</v>
      </c>
      <c r="E31059" s="2">
        <v>43069.426493055558</v>
      </c>
      <c r="F31059">
        <v>138.65</v>
      </c>
      <c r="G31059">
        <f>MONTH(E31059)</f>
        <v>11</v>
      </c>
      <c r="H31059">
        <f>YEAR(E31059)</f>
        <v>2017</v>
      </c>
    </row>
    <row r="31060" spans="1:8" x14ac:dyDescent="0.25">
      <c r="A31060" s="1">
        <v>4943</v>
      </c>
      <c r="B31060" t="s">
        <v>4718</v>
      </c>
      <c r="C31060" t="s">
        <v>99453</v>
      </c>
      <c r="D31060" t="s">
        <v>189475</v>
      </c>
      <c r="E31060" s="2">
        <v>43050.662268518521</v>
      </c>
      <c r="F31060">
        <v>138.65</v>
      </c>
      <c r="G31060">
        <f>MONTH(E31060)</f>
        <v>11</v>
      </c>
      <c r="H31060">
        <f>YEAR(E31060)</f>
        <v>2017</v>
      </c>
    </row>
    <row r="31061" spans="1:8" x14ac:dyDescent="0.25">
      <c r="A31061" s="1">
        <v>4945</v>
      </c>
      <c r="B31061" t="s">
        <v>4720</v>
      </c>
      <c r="C31061" t="s">
        <v>99455</v>
      </c>
      <c r="D31061" t="s">
        <v>189475</v>
      </c>
      <c r="E31061" s="2">
        <v>43063.694675925923</v>
      </c>
      <c r="F31061">
        <v>138.65</v>
      </c>
      <c r="G31061">
        <f>MONTH(E31061)</f>
        <v>11</v>
      </c>
      <c r="H31061">
        <f>YEAR(E31061)</f>
        <v>2017</v>
      </c>
    </row>
    <row r="31062" spans="1:8" x14ac:dyDescent="0.25">
      <c r="A31062" s="1">
        <v>4947</v>
      </c>
      <c r="B31062" t="s">
        <v>4722</v>
      </c>
      <c r="C31062" t="s">
        <v>99457</v>
      </c>
      <c r="D31062" t="s">
        <v>189475</v>
      </c>
      <c r="E31062" s="2">
        <v>43041.47446759259</v>
      </c>
      <c r="F31062">
        <v>191.58</v>
      </c>
      <c r="G31062">
        <f>MONTH(E31062)</f>
        <v>11</v>
      </c>
      <c r="H31062">
        <f>YEAR(E31062)</f>
        <v>2017</v>
      </c>
    </row>
    <row r="31063" spans="1:8" x14ac:dyDescent="0.25">
      <c r="A31063" s="1">
        <v>5001</v>
      </c>
      <c r="B31063" t="s">
        <v>4773</v>
      </c>
      <c r="C31063" t="s">
        <v>99508</v>
      </c>
      <c r="D31063" t="s">
        <v>189475</v>
      </c>
      <c r="E31063" s="2">
        <v>43067.802476851852</v>
      </c>
      <c r="F31063">
        <v>36.35</v>
      </c>
      <c r="G31063">
        <f>MONTH(E31063)</f>
        <v>11</v>
      </c>
      <c r="H31063">
        <f>YEAR(E31063)</f>
        <v>2017</v>
      </c>
    </row>
    <row r="31064" spans="1:8" x14ac:dyDescent="0.25">
      <c r="A31064" s="1">
        <v>5005</v>
      </c>
      <c r="B31064" t="s">
        <v>4777</v>
      </c>
      <c r="C31064" t="s">
        <v>99512</v>
      </c>
      <c r="D31064" t="s">
        <v>189475</v>
      </c>
      <c r="E31064" s="2">
        <v>43049.678055555552</v>
      </c>
      <c r="F31064">
        <v>191.58</v>
      </c>
      <c r="G31064">
        <f>MONTH(E31064)</f>
        <v>11</v>
      </c>
      <c r="H31064">
        <f>YEAR(E31064)</f>
        <v>2017</v>
      </c>
    </row>
    <row r="31065" spans="1:8" x14ac:dyDescent="0.25">
      <c r="A31065" s="1">
        <v>5014</v>
      </c>
      <c r="B31065" t="s">
        <v>4786</v>
      </c>
      <c r="C31065" t="s">
        <v>99521</v>
      </c>
      <c r="D31065" t="s">
        <v>189475</v>
      </c>
      <c r="E31065" s="2">
        <v>43067.053090277783</v>
      </c>
      <c r="F31065">
        <v>191.58</v>
      </c>
      <c r="G31065">
        <f>MONTH(E31065)</f>
        <v>11</v>
      </c>
      <c r="H31065">
        <f>YEAR(E31065)</f>
        <v>2017</v>
      </c>
    </row>
    <row r="31066" spans="1:8" x14ac:dyDescent="0.25">
      <c r="A31066" s="1">
        <v>5018</v>
      </c>
      <c r="B31066" t="s">
        <v>4789</v>
      </c>
      <c r="C31066" t="s">
        <v>99524</v>
      </c>
      <c r="D31066" t="s">
        <v>189475</v>
      </c>
      <c r="E31066" s="2">
        <v>43066.900821759264</v>
      </c>
      <c r="F31066">
        <v>191.58</v>
      </c>
      <c r="G31066">
        <f>MONTH(E31066)</f>
        <v>11</v>
      </c>
      <c r="H31066">
        <f>YEAR(E31066)</f>
        <v>2017</v>
      </c>
    </row>
    <row r="31067" spans="1:8" x14ac:dyDescent="0.25">
      <c r="A31067" s="1">
        <v>5020</v>
      </c>
      <c r="B31067" t="s">
        <v>4791</v>
      </c>
      <c r="C31067" t="s">
        <v>99526</v>
      </c>
      <c r="D31067" t="s">
        <v>189475</v>
      </c>
      <c r="E31067" s="2">
        <v>43046.896678240737</v>
      </c>
      <c r="F31067">
        <v>291.27999999999997</v>
      </c>
      <c r="G31067">
        <f>MONTH(E31067)</f>
        <v>11</v>
      </c>
      <c r="H31067">
        <f>YEAR(E31067)</f>
        <v>2017</v>
      </c>
    </row>
    <row r="31068" spans="1:8" x14ac:dyDescent="0.25">
      <c r="A31068" s="1">
        <v>5022</v>
      </c>
      <c r="B31068" t="s">
        <v>4792</v>
      </c>
      <c r="C31068" t="s">
        <v>99527</v>
      </c>
      <c r="D31068" t="s">
        <v>189475</v>
      </c>
      <c r="E31068" s="2">
        <v>43059.534050925933</v>
      </c>
      <c r="F31068">
        <v>154.66999999999999</v>
      </c>
      <c r="G31068">
        <f>MONTH(E31068)</f>
        <v>11</v>
      </c>
      <c r="H31068">
        <f>YEAR(E31068)</f>
        <v>2017</v>
      </c>
    </row>
    <row r="31069" spans="1:8" x14ac:dyDescent="0.25">
      <c r="A31069" s="1">
        <v>5032</v>
      </c>
      <c r="B31069" t="s">
        <v>4801</v>
      </c>
      <c r="C31069" t="s">
        <v>99536</v>
      </c>
      <c r="D31069" t="s">
        <v>189475</v>
      </c>
      <c r="E31069" s="2">
        <v>43041.554363425923</v>
      </c>
      <c r="F31069">
        <v>36.35</v>
      </c>
      <c r="G31069">
        <f>MONTH(E31069)</f>
        <v>11</v>
      </c>
      <c r="H31069">
        <f>YEAR(E31069)</f>
        <v>2017</v>
      </c>
    </row>
    <row r="31070" spans="1:8" x14ac:dyDescent="0.25">
      <c r="A31070" s="1">
        <v>5041</v>
      </c>
      <c r="B31070" t="s">
        <v>4810</v>
      </c>
      <c r="C31070" t="s">
        <v>99545</v>
      </c>
      <c r="D31070" t="s">
        <v>189475</v>
      </c>
      <c r="E31070" s="2">
        <v>43068.756678240738</v>
      </c>
      <c r="F31070">
        <v>153.96</v>
      </c>
      <c r="G31070">
        <f>MONTH(E31070)</f>
        <v>11</v>
      </c>
      <c r="H31070">
        <f>YEAR(E31070)</f>
        <v>2017</v>
      </c>
    </row>
    <row r="31071" spans="1:8" x14ac:dyDescent="0.25">
      <c r="A31071" s="1">
        <v>5051</v>
      </c>
      <c r="B31071" t="s">
        <v>4820</v>
      </c>
      <c r="C31071" t="s">
        <v>99555</v>
      </c>
      <c r="D31071" t="s">
        <v>189475</v>
      </c>
      <c r="E31071" s="2">
        <v>43064.587962962964</v>
      </c>
      <c r="F31071">
        <v>191.58</v>
      </c>
      <c r="G31071">
        <f>MONTH(E31071)</f>
        <v>11</v>
      </c>
      <c r="H31071">
        <f>YEAR(E31071)</f>
        <v>2017</v>
      </c>
    </row>
    <row r="31072" spans="1:8" x14ac:dyDescent="0.25">
      <c r="A31072" s="1">
        <v>5052</v>
      </c>
      <c r="B31072" t="s">
        <v>4821</v>
      </c>
      <c r="C31072" t="s">
        <v>99556</v>
      </c>
      <c r="D31072" t="s">
        <v>189475</v>
      </c>
      <c r="E31072" s="2">
        <v>43058.66207175926</v>
      </c>
      <c r="F31072">
        <v>154.66999999999999</v>
      </c>
      <c r="G31072">
        <f>MONTH(E31072)</f>
        <v>11</v>
      </c>
      <c r="H31072">
        <f>YEAR(E31072)</f>
        <v>2017</v>
      </c>
    </row>
    <row r="31073" spans="1:8" x14ac:dyDescent="0.25">
      <c r="A31073" s="1">
        <v>5053</v>
      </c>
      <c r="B31073" t="s">
        <v>4822</v>
      </c>
      <c r="C31073" t="s">
        <v>99557</v>
      </c>
      <c r="D31073" t="s">
        <v>189477</v>
      </c>
      <c r="E31073" s="2">
        <v>43063.496504629627</v>
      </c>
      <c r="F31073">
        <v>25.84</v>
      </c>
      <c r="G31073">
        <f>MONTH(E31073)</f>
        <v>11</v>
      </c>
      <c r="H31073">
        <f>YEAR(E31073)</f>
        <v>2017</v>
      </c>
    </row>
    <row r="31074" spans="1:8" x14ac:dyDescent="0.25">
      <c r="A31074" s="1">
        <v>5097</v>
      </c>
      <c r="B31074" t="s">
        <v>4864</v>
      </c>
      <c r="C31074" t="s">
        <v>99599</v>
      </c>
      <c r="D31074" t="s">
        <v>189475</v>
      </c>
      <c r="E31074" s="2">
        <v>43063.072546296287</v>
      </c>
      <c r="F31074">
        <v>155.41999999999999</v>
      </c>
      <c r="G31074">
        <f>MONTH(E31074)</f>
        <v>11</v>
      </c>
      <c r="H31074">
        <f>YEAR(E31074)</f>
        <v>2017</v>
      </c>
    </row>
    <row r="31075" spans="1:8" x14ac:dyDescent="0.25">
      <c r="A31075" s="1">
        <v>5105</v>
      </c>
      <c r="B31075" t="s">
        <v>4872</v>
      </c>
      <c r="C31075" t="s">
        <v>99607</v>
      </c>
      <c r="D31075" t="s">
        <v>189475</v>
      </c>
      <c r="E31075" s="2">
        <v>43062.886516203696</v>
      </c>
      <c r="F31075">
        <v>153.96</v>
      </c>
      <c r="G31075">
        <f>MONTH(E31075)</f>
        <v>11</v>
      </c>
      <c r="H31075">
        <f>YEAR(E31075)</f>
        <v>2017</v>
      </c>
    </row>
    <row r="31076" spans="1:8" x14ac:dyDescent="0.25">
      <c r="A31076" s="1">
        <v>5113</v>
      </c>
      <c r="B31076" t="s">
        <v>4880</v>
      </c>
      <c r="C31076" t="s">
        <v>99615</v>
      </c>
      <c r="D31076" t="s">
        <v>189475</v>
      </c>
      <c r="E31076" s="2">
        <v>43062.911608796298</v>
      </c>
      <c r="F31076">
        <v>138.65</v>
      </c>
      <c r="G31076">
        <f>MONTH(E31076)</f>
        <v>11</v>
      </c>
      <c r="H31076">
        <f>YEAR(E31076)</f>
        <v>2017</v>
      </c>
    </row>
    <row r="31077" spans="1:8" x14ac:dyDescent="0.25">
      <c r="A31077" s="1">
        <v>5128</v>
      </c>
      <c r="B31077" t="s">
        <v>4893</v>
      </c>
      <c r="C31077" t="s">
        <v>99628</v>
      </c>
      <c r="D31077" t="s">
        <v>189475</v>
      </c>
      <c r="E31077" s="2">
        <v>43065.397893518522</v>
      </c>
      <c r="F31077">
        <v>191.58</v>
      </c>
      <c r="G31077">
        <f>MONTH(E31077)</f>
        <v>11</v>
      </c>
      <c r="H31077">
        <f>YEAR(E31077)</f>
        <v>2017</v>
      </c>
    </row>
    <row r="31078" spans="1:8" x14ac:dyDescent="0.25">
      <c r="A31078" s="1">
        <v>5139</v>
      </c>
      <c r="B31078" t="s">
        <v>4904</v>
      </c>
      <c r="C31078" t="s">
        <v>99639</v>
      </c>
      <c r="D31078" t="s">
        <v>189475</v>
      </c>
      <c r="E31078" s="2">
        <v>43064.340856481482</v>
      </c>
      <c r="F31078">
        <v>36.35</v>
      </c>
      <c r="G31078">
        <f>MONTH(E31078)</f>
        <v>11</v>
      </c>
      <c r="H31078">
        <f>YEAR(E31078)</f>
        <v>2017</v>
      </c>
    </row>
    <row r="31079" spans="1:8" x14ac:dyDescent="0.25">
      <c r="A31079" s="1">
        <v>5143</v>
      </c>
      <c r="B31079" t="s">
        <v>4908</v>
      </c>
      <c r="C31079" t="s">
        <v>99643</v>
      </c>
      <c r="D31079" t="s">
        <v>189475</v>
      </c>
      <c r="E31079" s="2">
        <v>43064.910752314812</v>
      </c>
      <c r="F31079">
        <v>191.58</v>
      </c>
      <c r="G31079">
        <f>MONTH(E31079)</f>
        <v>11</v>
      </c>
      <c r="H31079">
        <f>YEAR(E31079)</f>
        <v>2017</v>
      </c>
    </row>
    <row r="31080" spans="1:8" x14ac:dyDescent="0.25">
      <c r="A31080" s="1">
        <v>5192</v>
      </c>
      <c r="B31080" t="s">
        <v>4955</v>
      </c>
      <c r="C31080" t="s">
        <v>99690</v>
      </c>
      <c r="D31080" t="s">
        <v>189475</v>
      </c>
      <c r="E31080" s="2">
        <v>43051.856122685182</v>
      </c>
      <c r="F31080">
        <v>36.35</v>
      </c>
      <c r="G31080">
        <f>MONTH(E31080)</f>
        <v>11</v>
      </c>
      <c r="H31080">
        <f>YEAR(E31080)</f>
        <v>2017</v>
      </c>
    </row>
    <row r="31081" spans="1:8" x14ac:dyDescent="0.25">
      <c r="A31081" s="1">
        <v>5211</v>
      </c>
      <c r="B31081" t="s">
        <v>4974</v>
      </c>
      <c r="C31081" t="s">
        <v>99709</v>
      </c>
      <c r="D31081" t="s">
        <v>189475</v>
      </c>
      <c r="E31081" s="2">
        <v>43055.505590277768</v>
      </c>
      <c r="F31081">
        <v>25.84</v>
      </c>
      <c r="G31081">
        <f>MONTH(E31081)</f>
        <v>11</v>
      </c>
      <c r="H31081">
        <f>YEAR(E31081)</f>
        <v>2017</v>
      </c>
    </row>
    <row r="31082" spans="1:8" x14ac:dyDescent="0.25">
      <c r="A31082" s="1">
        <v>5218</v>
      </c>
      <c r="B31082" t="s">
        <v>4980</v>
      </c>
      <c r="C31082" t="s">
        <v>99715</v>
      </c>
      <c r="D31082" t="s">
        <v>189475</v>
      </c>
      <c r="E31082" s="2">
        <v>43063.430127314823</v>
      </c>
      <c r="F31082">
        <v>191.58</v>
      </c>
      <c r="G31082">
        <f>MONTH(E31082)</f>
        <v>11</v>
      </c>
      <c r="H31082">
        <f>YEAR(E31082)</f>
        <v>2017</v>
      </c>
    </row>
    <row r="31083" spans="1:8" x14ac:dyDescent="0.25">
      <c r="A31083" s="1">
        <v>5231</v>
      </c>
      <c r="B31083" t="s">
        <v>4993</v>
      </c>
      <c r="C31083" t="s">
        <v>99728</v>
      </c>
      <c r="D31083" t="s">
        <v>189475</v>
      </c>
      <c r="E31083" s="2">
        <v>43045.575115740743</v>
      </c>
      <c r="F31083">
        <v>138.65</v>
      </c>
      <c r="G31083">
        <f>MONTH(E31083)</f>
        <v>11</v>
      </c>
      <c r="H31083">
        <f>YEAR(E31083)</f>
        <v>2017</v>
      </c>
    </row>
    <row r="31084" spans="1:8" x14ac:dyDescent="0.25">
      <c r="A31084" s="1">
        <v>5270</v>
      </c>
      <c r="B31084" t="s">
        <v>5030</v>
      </c>
      <c r="C31084" t="s">
        <v>99765</v>
      </c>
      <c r="D31084" t="s">
        <v>189475</v>
      </c>
      <c r="E31084" s="2">
        <v>43044.895567129628</v>
      </c>
      <c r="F31084">
        <v>163.06</v>
      </c>
      <c r="G31084">
        <f>MONTH(E31084)</f>
        <v>11</v>
      </c>
      <c r="H31084">
        <f>YEAR(E31084)</f>
        <v>2017</v>
      </c>
    </row>
    <row r="31085" spans="1:8" x14ac:dyDescent="0.25">
      <c r="A31085" s="1">
        <v>5283</v>
      </c>
      <c r="B31085" t="s">
        <v>5041</v>
      </c>
      <c r="C31085" t="s">
        <v>99776</v>
      </c>
      <c r="D31085" t="s">
        <v>189475</v>
      </c>
      <c r="E31085" s="2">
        <v>43048.371770833342</v>
      </c>
      <c r="F31085">
        <v>36.35</v>
      </c>
      <c r="G31085">
        <f>MONTH(E31085)</f>
        <v>11</v>
      </c>
      <c r="H31085">
        <f>YEAR(E31085)</f>
        <v>2017</v>
      </c>
    </row>
    <row r="31086" spans="1:8" x14ac:dyDescent="0.25">
      <c r="A31086" s="1">
        <v>5291</v>
      </c>
      <c r="B31086" t="s">
        <v>5048</v>
      </c>
      <c r="C31086" t="s">
        <v>99783</v>
      </c>
      <c r="D31086" t="s">
        <v>189475</v>
      </c>
      <c r="E31086" s="2">
        <v>43063.994398148148</v>
      </c>
      <c r="F31086">
        <v>25.84</v>
      </c>
      <c r="G31086">
        <f>MONTH(E31086)</f>
        <v>11</v>
      </c>
      <c r="H31086">
        <f>YEAR(E31086)</f>
        <v>2017</v>
      </c>
    </row>
    <row r="31087" spans="1:8" x14ac:dyDescent="0.25">
      <c r="A31087" s="1">
        <v>5294</v>
      </c>
      <c r="B31087" t="s">
        <v>5051</v>
      </c>
      <c r="C31087" t="s">
        <v>99786</v>
      </c>
      <c r="D31087" t="s">
        <v>189475</v>
      </c>
      <c r="E31087" s="2">
        <v>43063.595879629633</v>
      </c>
      <c r="F31087">
        <v>155.41999999999999</v>
      </c>
      <c r="G31087">
        <f>MONTH(E31087)</f>
        <v>11</v>
      </c>
      <c r="H31087">
        <f>YEAR(E31087)</f>
        <v>2017</v>
      </c>
    </row>
    <row r="31088" spans="1:8" x14ac:dyDescent="0.25">
      <c r="A31088" s="1">
        <v>5320</v>
      </c>
      <c r="B31088" t="s">
        <v>5075</v>
      </c>
      <c r="C31088" t="s">
        <v>99810</v>
      </c>
      <c r="D31088" t="s">
        <v>189475</v>
      </c>
      <c r="E31088" s="2">
        <v>43066.620567129627</v>
      </c>
      <c r="F31088">
        <v>138.65</v>
      </c>
      <c r="G31088">
        <f>MONTH(E31088)</f>
        <v>11</v>
      </c>
      <c r="H31088">
        <f>YEAR(E31088)</f>
        <v>2017</v>
      </c>
    </row>
    <row r="31089" spans="1:8" x14ac:dyDescent="0.25">
      <c r="A31089" s="1">
        <v>5322</v>
      </c>
      <c r="B31089" t="s">
        <v>5077</v>
      </c>
      <c r="C31089" t="s">
        <v>99812</v>
      </c>
      <c r="D31089" t="s">
        <v>189475</v>
      </c>
      <c r="E31089" s="2">
        <v>43056.828842592593</v>
      </c>
      <c r="F31089">
        <v>25.84</v>
      </c>
      <c r="G31089">
        <f>MONTH(E31089)</f>
        <v>11</v>
      </c>
      <c r="H31089">
        <f>YEAR(E31089)</f>
        <v>2017</v>
      </c>
    </row>
    <row r="31090" spans="1:8" x14ac:dyDescent="0.25">
      <c r="A31090" s="1">
        <v>5330</v>
      </c>
      <c r="B31090" t="s">
        <v>5085</v>
      </c>
      <c r="C31090" t="s">
        <v>99820</v>
      </c>
      <c r="D31090" t="s">
        <v>189475</v>
      </c>
      <c r="E31090" s="2">
        <v>43065.695810185192</v>
      </c>
      <c r="F31090">
        <v>154.66999999999999</v>
      </c>
      <c r="G31090">
        <f>MONTH(E31090)</f>
        <v>11</v>
      </c>
      <c r="H31090">
        <f>YEAR(E31090)</f>
        <v>2017</v>
      </c>
    </row>
    <row r="31091" spans="1:8" x14ac:dyDescent="0.25">
      <c r="A31091" s="1">
        <v>5338</v>
      </c>
      <c r="B31091" t="s">
        <v>5093</v>
      </c>
      <c r="C31091" t="s">
        <v>99828</v>
      </c>
      <c r="D31091" t="s">
        <v>189475</v>
      </c>
      <c r="E31091" s="2">
        <v>43052.488692129627</v>
      </c>
      <c r="F31091">
        <v>125.99</v>
      </c>
      <c r="G31091">
        <f>MONTH(E31091)</f>
        <v>11</v>
      </c>
      <c r="H31091">
        <f>YEAR(E31091)</f>
        <v>2017</v>
      </c>
    </row>
    <row r="31092" spans="1:8" x14ac:dyDescent="0.25">
      <c r="A31092" s="1">
        <v>5342</v>
      </c>
      <c r="B31092" t="s">
        <v>5097</v>
      </c>
      <c r="C31092" t="s">
        <v>99832</v>
      </c>
      <c r="D31092" t="s">
        <v>189479</v>
      </c>
      <c r="E31092" s="2">
        <v>43056.550532407397</v>
      </c>
      <c r="F31092">
        <v>25.84</v>
      </c>
      <c r="G31092">
        <f>MONTH(E31092)</f>
        <v>11</v>
      </c>
      <c r="H31092">
        <f>YEAR(E31092)</f>
        <v>2017</v>
      </c>
    </row>
    <row r="31093" spans="1:8" x14ac:dyDescent="0.25">
      <c r="A31093" s="1">
        <v>5349</v>
      </c>
      <c r="B31093" t="s">
        <v>5103</v>
      </c>
      <c r="C31093" t="s">
        <v>99838</v>
      </c>
      <c r="D31093" t="s">
        <v>189475</v>
      </c>
      <c r="E31093" s="2">
        <v>43042.012974537043</v>
      </c>
      <c r="F31093">
        <v>25.84</v>
      </c>
      <c r="G31093">
        <f>MONTH(E31093)</f>
        <v>11</v>
      </c>
      <c r="H31093">
        <f>YEAR(E31093)</f>
        <v>2017</v>
      </c>
    </row>
    <row r="31094" spans="1:8" x14ac:dyDescent="0.25">
      <c r="A31094" s="1">
        <v>5357</v>
      </c>
      <c r="B31094" t="s">
        <v>5110</v>
      </c>
      <c r="C31094" t="s">
        <v>99845</v>
      </c>
      <c r="D31094" t="s">
        <v>189475</v>
      </c>
      <c r="E31094" s="2">
        <v>43062.909456018519</v>
      </c>
      <c r="F31094">
        <v>154.66999999999999</v>
      </c>
      <c r="G31094">
        <f>MONTH(E31094)</f>
        <v>11</v>
      </c>
      <c r="H31094">
        <f>YEAR(E31094)</f>
        <v>2017</v>
      </c>
    </row>
    <row r="31095" spans="1:8" x14ac:dyDescent="0.25">
      <c r="A31095" s="1">
        <v>5367</v>
      </c>
      <c r="B31095" t="s">
        <v>5120</v>
      </c>
      <c r="C31095" t="s">
        <v>99855</v>
      </c>
      <c r="D31095" t="s">
        <v>189475</v>
      </c>
      <c r="E31095" s="2">
        <v>43067.524016203701</v>
      </c>
      <c r="F31095">
        <v>36.35</v>
      </c>
      <c r="G31095">
        <f>MONTH(E31095)</f>
        <v>11</v>
      </c>
      <c r="H31095">
        <f>YEAR(E31095)</f>
        <v>2017</v>
      </c>
    </row>
    <row r="31096" spans="1:8" x14ac:dyDescent="0.25">
      <c r="A31096" s="1">
        <v>5385</v>
      </c>
      <c r="B31096" t="s">
        <v>5137</v>
      </c>
      <c r="C31096" t="s">
        <v>99872</v>
      </c>
      <c r="D31096" t="s">
        <v>189475</v>
      </c>
      <c r="E31096" s="2">
        <v>43045.595138888893</v>
      </c>
      <c r="F31096">
        <v>154.66999999999999</v>
      </c>
      <c r="G31096">
        <f>MONTH(E31096)</f>
        <v>11</v>
      </c>
      <c r="H31096">
        <f>YEAR(E31096)</f>
        <v>2017</v>
      </c>
    </row>
    <row r="31097" spans="1:8" x14ac:dyDescent="0.25">
      <c r="A31097" s="1">
        <v>5403</v>
      </c>
      <c r="B31097" t="s">
        <v>5154</v>
      </c>
      <c r="C31097" t="s">
        <v>99889</v>
      </c>
      <c r="D31097" t="s">
        <v>189475</v>
      </c>
      <c r="E31097" s="2">
        <v>43046.522094907406</v>
      </c>
      <c r="F31097">
        <v>138.65</v>
      </c>
      <c r="G31097">
        <f>MONTH(E31097)</f>
        <v>11</v>
      </c>
      <c r="H31097">
        <f>YEAR(E31097)</f>
        <v>2017</v>
      </c>
    </row>
    <row r="31098" spans="1:8" x14ac:dyDescent="0.25">
      <c r="A31098" s="1">
        <v>5409</v>
      </c>
      <c r="B31098" t="s">
        <v>5159</v>
      </c>
      <c r="C31098" t="s">
        <v>99894</v>
      </c>
      <c r="D31098" t="s">
        <v>189475</v>
      </c>
      <c r="E31098" s="2">
        <v>43063.654189814813</v>
      </c>
      <c r="F31098">
        <v>153.96</v>
      </c>
      <c r="G31098">
        <f>MONTH(E31098)</f>
        <v>11</v>
      </c>
      <c r="H31098">
        <f>YEAR(E31098)</f>
        <v>2017</v>
      </c>
    </row>
    <row r="31099" spans="1:8" x14ac:dyDescent="0.25">
      <c r="A31099" s="1">
        <v>5423</v>
      </c>
      <c r="B31099" t="s">
        <v>5172</v>
      </c>
      <c r="C31099" t="s">
        <v>99907</v>
      </c>
      <c r="D31099" t="s">
        <v>189475</v>
      </c>
      <c r="E31099" s="2">
        <v>43057.612824074073</v>
      </c>
      <c r="F31099">
        <v>154.66999999999999</v>
      </c>
      <c r="G31099">
        <f>MONTH(E31099)</f>
        <v>11</v>
      </c>
      <c r="H31099">
        <f>YEAR(E31099)</f>
        <v>2017</v>
      </c>
    </row>
    <row r="31100" spans="1:8" x14ac:dyDescent="0.25">
      <c r="A31100" s="1">
        <v>5428</v>
      </c>
      <c r="B31100" t="s">
        <v>5177</v>
      </c>
      <c r="C31100" t="s">
        <v>99912</v>
      </c>
      <c r="D31100" t="s">
        <v>189475</v>
      </c>
      <c r="E31100" s="2">
        <v>43067.948634259257</v>
      </c>
      <c r="F31100">
        <v>32.9</v>
      </c>
      <c r="G31100">
        <f>MONTH(E31100)</f>
        <v>11</v>
      </c>
      <c r="H31100">
        <f>YEAR(E31100)</f>
        <v>2017</v>
      </c>
    </row>
    <row r="31101" spans="1:8" x14ac:dyDescent="0.25">
      <c r="A31101" s="1">
        <v>5439</v>
      </c>
      <c r="B31101" t="s">
        <v>5188</v>
      </c>
      <c r="C31101" t="s">
        <v>99923</v>
      </c>
      <c r="D31101" t="s">
        <v>189475</v>
      </c>
      <c r="E31101" s="2">
        <v>43058.681157407409</v>
      </c>
      <c r="F31101">
        <v>138.65</v>
      </c>
      <c r="G31101">
        <f>MONTH(E31101)</f>
        <v>11</v>
      </c>
      <c r="H31101">
        <f>YEAR(E31101)</f>
        <v>2017</v>
      </c>
    </row>
    <row r="31102" spans="1:8" x14ac:dyDescent="0.25">
      <c r="A31102" s="1">
        <v>5441</v>
      </c>
      <c r="B31102" t="s">
        <v>5190</v>
      </c>
      <c r="C31102" t="s">
        <v>99925</v>
      </c>
      <c r="D31102" t="s">
        <v>189475</v>
      </c>
      <c r="E31102" s="2">
        <v>43056.541828703703</v>
      </c>
      <c r="F31102">
        <v>153.96</v>
      </c>
      <c r="G31102">
        <f>MONTH(E31102)</f>
        <v>11</v>
      </c>
      <c r="H31102">
        <f>YEAR(E31102)</f>
        <v>2017</v>
      </c>
    </row>
    <row r="31103" spans="1:8" x14ac:dyDescent="0.25">
      <c r="A31103" s="1">
        <v>5445</v>
      </c>
      <c r="B31103" t="s">
        <v>5194</v>
      </c>
      <c r="C31103" t="s">
        <v>99929</v>
      </c>
      <c r="D31103" t="s">
        <v>189475</v>
      </c>
      <c r="E31103" s="2">
        <v>43064.522210648152</v>
      </c>
      <c r="F31103">
        <v>163.06</v>
      </c>
      <c r="G31103">
        <f>MONTH(E31103)</f>
        <v>11</v>
      </c>
      <c r="H31103">
        <f>YEAR(E31103)</f>
        <v>2017</v>
      </c>
    </row>
    <row r="31104" spans="1:8" x14ac:dyDescent="0.25">
      <c r="A31104" s="1">
        <v>5459</v>
      </c>
      <c r="B31104" t="s">
        <v>5206</v>
      </c>
      <c r="C31104" t="s">
        <v>99941</v>
      </c>
      <c r="D31104" t="s">
        <v>189475</v>
      </c>
      <c r="E31104" s="2">
        <v>43041.945347222223</v>
      </c>
      <c r="F31104">
        <v>47.62</v>
      </c>
      <c r="G31104">
        <f>MONTH(E31104)</f>
        <v>11</v>
      </c>
      <c r="H31104">
        <f>YEAR(E31104)</f>
        <v>2017</v>
      </c>
    </row>
    <row r="31105" spans="1:8" x14ac:dyDescent="0.25">
      <c r="A31105" s="1">
        <v>5472</v>
      </c>
      <c r="B31105" t="s">
        <v>5219</v>
      </c>
      <c r="C31105" t="s">
        <v>99954</v>
      </c>
      <c r="D31105" t="s">
        <v>189475</v>
      </c>
      <c r="E31105" s="2">
        <v>43063.446099537039</v>
      </c>
      <c r="F31105">
        <v>36.35</v>
      </c>
      <c r="G31105">
        <f>MONTH(E31105)</f>
        <v>11</v>
      </c>
      <c r="H31105">
        <f>YEAR(E31105)</f>
        <v>2017</v>
      </c>
    </row>
    <row r="31106" spans="1:8" x14ac:dyDescent="0.25">
      <c r="A31106" s="1">
        <v>5477</v>
      </c>
      <c r="B31106" t="s">
        <v>5224</v>
      </c>
      <c r="C31106" t="s">
        <v>99959</v>
      </c>
      <c r="D31106" t="s">
        <v>189475</v>
      </c>
      <c r="E31106" s="2">
        <v>43064.918726851851</v>
      </c>
      <c r="F31106">
        <v>191.58</v>
      </c>
      <c r="G31106">
        <f>MONTH(E31106)</f>
        <v>11</v>
      </c>
      <c r="H31106">
        <f>YEAR(E31106)</f>
        <v>2017</v>
      </c>
    </row>
    <row r="31107" spans="1:8" x14ac:dyDescent="0.25">
      <c r="A31107" s="1">
        <v>5489</v>
      </c>
      <c r="B31107" t="s">
        <v>5235</v>
      </c>
      <c r="C31107" t="s">
        <v>99970</v>
      </c>
      <c r="D31107" t="s">
        <v>189475</v>
      </c>
      <c r="E31107" s="2">
        <v>43044.773773148147</v>
      </c>
      <c r="F31107">
        <v>154.66999999999999</v>
      </c>
      <c r="G31107">
        <f>MONTH(E31107)</f>
        <v>11</v>
      </c>
      <c r="H31107">
        <f>YEAR(E31107)</f>
        <v>2017</v>
      </c>
    </row>
    <row r="31108" spans="1:8" x14ac:dyDescent="0.25">
      <c r="A31108" s="1">
        <v>5506</v>
      </c>
      <c r="B31108" t="s">
        <v>5252</v>
      </c>
      <c r="C31108" t="s">
        <v>99987</v>
      </c>
      <c r="D31108" t="s">
        <v>189475</v>
      </c>
      <c r="E31108" s="2">
        <v>43052.895173611112</v>
      </c>
      <c r="F31108">
        <v>155.41999999999999</v>
      </c>
      <c r="G31108">
        <f>MONTH(E31108)</f>
        <v>11</v>
      </c>
      <c r="H31108">
        <f>YEAR(E31108)</f>
        <v>2017</v>
      </c>
    </row>
    <row r="31109" spans="1:8" x14ac:dyDescent="0.25">
      <c r="A31109" s="1">
        <v>5519</v>
      </c>
      <c r="B31109" t="s">
        <v>5265</v>
      </c>
      <c r="C31109" t="s">
        <v>100000</v>
      </c>
      <c r="D31109" t="s">
        <v>189475</v>
      </c>
      <c r="E31109" s="2">
        <v>43065.991331018522</v>
      </c>
      <c r="F31109">
        <v>153.96</v>
      </c>
      <c r="G31109">
        <f>MONTH(E31109)</f>
        <v>11</v>
      </c>
      <c r="H31109">
        <f>YEAR(E31109)</f>
        <v>2017</v>
      </c>
    </row>
    <row r="31110" spans="1:8" x14ac:dyDescent="0.25">
      <c r="A31110" s="1">
        <v>5522</v>
      </c>
      <c r="B31110" t="s">
        <v>5268</v>
      </c>
      <c r="C31110" t="s">
        <v>100003</v>
      </c>
      <c r="D31110" t="s">
        <v>189475</v>
      </c>
      <c r="E31110" s="2">
        <v>43065.751319444447</v>
      </c>
      <c r="F31110">
        <v>191.58</v>
      </c>
      <c r="G31110">
        <f>MONTH(E31110)</f>
        <v>11</v>
      </c>
      <c r="H31110">
        <f>YEAR(E31110)</f>
        <v>2017</v>
      </c>
    </row>
    <row r="31111" spans="1:8" x14ac:dyDescent="0.25">
      <c r="A31111" s="1">
        <v>5524</v>
      </c>
      <c r="B31111" t="s">
        <v>5270</v>
      </c>
      <c r="C31111" t="s">
        <v>100005</v>
      </c>
      <c r="D31111" t="s">
        <v>189475</v>
      </c>
      <c r="E31111" s="2">
        <v>43063.846550925933</v>
      </c>
      <c r="F31111">
        <v>153.96</v>
      </c>
      <c r="G31111">
        <f>MONTH(E31111)</f>
        <v>11</v>
      </c>
      <c r="H31111">
        <f>YEAR(E31111)</f>
        <v>2017</v>
      </c>
    </row>
    <row r="31112" spans="1:8" x14ac:dyDescent="0.25">
      <c r="A31112" s="1">
        <v>5538</v>
      </c>
      <c r="B31112" t="s">
        <v>5283</v>
      </c>
      <c r="C31112" t="s">
        <v>100018</v>
      </c>
      <c r="D31112" t="s">
        <v>189475</v>
      </c>
      <c r="E31112" s="2">
        <v>43068.425219907411</v>
      </c>
      <c r="F31112">
        <v>163.06</v>
      </c>
      <c r="G31112">
        <f>MONTH(E31112)</f>
        <v>11</v>
      </c>
      <c r="H31112">
        <f>YEAR(E31112)</f>
        <v>2017</v>
      </c>
    </row>
    <row r="31113" spans="1:8" x14ac:dyDescent="0.25">
      <c r="A31113" s="1">
        <v>5539</v>
      </c>
      <c r="B31113" t="s">
        <v>5284</v>
      </c>
      <c r="C31113" t="s">
        <v>100019</v>
      </c>
      <c r="D31113" t="s">
        <v>189475</v>
      </c>
      <c r="E31113" s="2">
        <v>43058.384120370371</v>
      </c>
      <c r="F31113">
        <v>36.35</v>
      </c>
      <c r="G31113">
        <f>MONTH(E31113)</f>
        <v>11</v>
      </c>
      <c r="H31113">
        <f>YEAR(E31113)</f>
        <v>2017</v>
      </c>
    </row>
    <row r="31114" spans="1:8" x14ac:dyDescent="0.25">
      <c r="A31114" s="1">
        <v>5543</v>
      </c>
      <c r="B31114" t="s">
        <v>5288</v>
      </c>
      <c r="C31114" t="s">
        <v>100023</v>
      </c>
      <c r="D31114" t="s">
        <v>189475</v>
      </c>
      <c r="E31114" s="2">
        <v>43063.443055555559</v>
      </c>
      <c r="F31114">
        <v>191.58</v>
      </c>
      <c r="G31114">
        <f>MONTH(E31114)</f>
        <v>11</v>
      </c>
      <c r="H31114">
        <f>YEAR(E31114)</f>
        <v>2017</v>
      </c>
    </row>
    <row r="31115" spans="1:8" x14ac:dyDescent="0.25">
      <c r="A31115" s="1">
        <v>5591</v>
      </c>
      <c r="B31115" t="s">
        <v>5332</v>
      </c>
      <c r="C31115" t="s">
        <v>100067</v>
      </c>
      <c r="D31115" t="s">
        <v>189475</v>
      </c>
      <c r="E31115" s="2">
        <v>43065.732106481482</v>
      </c>
      <c r="F31115">
        <v>36.35</v>
      </c>
      <c r="G31115">
        <f>MONTH(E31115)</f>
        <v>11</v>
      </c>
      <c r="H31115">
        <f>YEAR(E31115)</f>
        <v>2017</v>
      </c>
    </row>
    <row r="31116" spans="1:8" x14ac:dyDescent="0.25">
      <c r="A31116" s="1">
        <v>5620</v>
      </c>
      <c r="B31116" t="s">
        <v>5361</v>
      </c>
      <c r="C31116" t="s">
        <v>100096</v>
      </c>
      <c r="D31116" t="s">
        <v>189475</v>
      </c>
      <c r="E31116" s="2">
        <v>43052.983703703707</v>
      </c>
      <c r="F31116">
        <v>191.58</v>
      </c>
      <c r="G31116">
        <f>MONTH(E31116)</f>
        <v>11</v>
      </c>
      <c r="H31116">
        <f>YEAR(E31116)</f>
        <v>2017</v>
      </c>
    </row>
    <row r="31117" spans="1:8" x14ac:dyDescent="0.25">
      <c r="A31117" s="1">
        <v>5625</v>
      </c>
      <c r="B31117" t="s">
        <v>5365</v>
      </c>
      <c r="C31117" t="s">
        <v>100100</v>
      </c>
      <c r="D31117" t="s">
        <v>189475</v>
      </c>
      <c r="E31117" s="2">
        <v>43060.461469907408</v>
      </c>
      <c r="F31117">
        <v>191.58</v>
      </c>
      <c r="G31117">
        <f>MONTH(E31117)</f>
        <v>11</v>
      </c>
      <c r="H31117">
        <f>YEAR(E31117)</f>
        <v>2017</v>
      </c>
    </row>
    <row r="31118" spans="1:8" x14ac:dyDescent="0.25">
      <c r="A31118" s="1">
        <v>5634</v>
      </c>
      <c r="B31118" t="s">
        <v>5374</v>
      </c>
      <c r="C31118" t="s">
        <v>100109</v>
      </c>
      <c r="D31118" t="s">
        <v>189475</v>
      </c>
      <c r="E31118" s="2">
        <v>43044.829687500001</v>
      </c>
      <c r="F31118">
        <v>25.84</v>
      </c>
      <c r="G31118">
        <f>MONTH(E31118)</f>
        <v>11</v>
      </c>
      <c r="H31118">
        <f>YEAR(E31118)</f>
        <v>2017</v>
      </c>
    </row>
    <row r="31119" spans="1:8" x14ac:dyDescent="0.25">
      <c r="A31119" s="1">
        <v>5638</v>
      </c>
      <c r="B31119" t="s">
        <v>5377</v>
      </c>
      <c r="C31119" t="s">
        <v>100112</v>
      </c>
      <c r="D31119" t="s">
        <v>189475</v>
      </c>
      <c r="E31119" s="2">
        <v>43065.715138888889</v>
      </c>
      <c r="F31119">
        <v>191.58</v>
      </c>
      <c r="G31119">
        <f>MONTH(E31119)</f>
        <v>11</v>
      </c>
      <c r="H31119">
        <f>YEAR(E31119)</f>
        <v>2017</v>
      </c>
    </row>
    <row r="31120" spans="1:8" x14ac:dyDescent="0.25">
      <c r="A31120" s="1">
        <v>5639</v>
      </c>
      <c r="B31120" t="s">
        <v>5378</v>
      </c>
      <c r="C31120" t="s">
        <v>100113</v>
      </c>
      <c r="D31120" t="s">
        <v>189475</v>
      </c>
      <c r="E31120" s="2">
        <v>43059.489918981482</v>
      </c>
      <c r="F31120">
        <v>153.96</v>
      </c>
      <c r="G31120">
        <f>MONTH(E31120)</f>
        <v>11</v>
      </c>
      <c r="H31120">
        <f>YEAR(E31120)</f>
        <v>2017</v>
      </c>
    </row>
    <row r="31121" spans="1:8" x14ac:dyDescent="0.25">
      <c r="A31121" s="1">
        <v>5640</v>
      </c>
      <c r="B31121" t="s">
        <v>5379</v>
      </c>
      <c r="C31121" t="s">
        <v>100114</v>
      </c>
      <c r="D31121" t="s">
        <v>189475</v>
      </c>
      <c r="E31121" s="2">
        <v>43068.517187500001</v>
      </c>
      <c r="F31121">
        <v>191.58</v>
      </c>
      <c r="G31121">
        <f>MONTH(E31121)</f>
        <v>11</v>
      </c>
      <c r="H31121">
        <f>YEAR(E31121)</f>
        <v>2017</v>
      </c>
    </row>
    <row r="31122" spans="1:8" x14ac:dyDescent="0.25">
      <c r="A31122" s="1">
        <v>5655</v>
      </c>
      <c r="B31122" t="s">
        <v>5392</v>
      </c>
      <c r="C31122" t="s">
        <v>100127</v>
      </c>
      <c r="D31122" t="s">
        <v>189475</v>
      </c>
      <c r="E31122" s="2">
        <v>43048.019247685188</v>
      </c>
      <c r="F31122">
        <v>47.62</v>
      </c>
      <c r="G31122">
        <f>MONTH(E31122)</f>
        <v>11</v>
      </c>
      <c r="H31122">
        <f>YEAR(E31122)</f>
        <v>2017</v>
      </c>
    </row>
    <row r="31123" spans="1:8" x14ac:dyDescent="0.25">
      <c r="A31123" s="1">
        <v>5659</v>
      </c>
      <c r="B31123" t="s">
        <v>5396</v>
      </c>
      <c r="C31123" t="s">
        <v>100131</v>
      </c>
      <c r="D31123" t="s">
        <v>189475</v>
      </c>
      <c r="E31123" s="2">
        <v>43063.630787037036</v>
      </c>
      <c r="F31123">
        <v>36.35</v>
      </c>
      <c r="G31123">
        <f>MONTH(E31123)</f>
        <v>11</v>
      </c>
      <c r="H31123">
        <f>YEAR(E31123)</f>
        <v>2017</v>
      </c>
    </row>
    <row r="31124" spans="1:8" x14ac:dyDescent="0.25">
      <c r="A31124" s="1">
        <v>5662</v>
      </c>
      <c r="B31124" t="s">
        <v>5399</v>
      </c>
      <c r="C31124" t="s">
        <v>100134</v>
      </c>
      <c r="D31124" t="s">
        <v>189475</v>
      </c>
      <c r="E31124" s="2">
        <v>43052.912627314807</v>
      </c>
      <c r="F31124">
        <v>191.58</v>
      </c>
      <c r="G31124">
        <f>MONTH(E31124)</f>
        <v>11</v>
      </c>
      <c r="H31124">
        <f>YEAR(E31124)</f>
        <v>2017</v>
      </c>
    </row>
    <row r="31125" spans="1:8" x14ac:dyDescent="0.25">
      <c r="A31125" s="1">
        <v>5664</v>
      </c>
      <c r="B31125" t="s">
        <v>5400</v>
      </c>
      <c r="C31125" t="s">
        <v>100135</v>
      </c>
      <c r="D31125" t="s">
        <v>189475</v>
      </c>
      <c r="E31125" s="2">
        <v>43063.890625</v>
      </c>
      <c r="F31125">
        <v>191.58</v>
      </c>
      <c r="G31125">
        <f>MONTH(E31125)</f>
        <v>11</v>
      </c>
      <c r="H31125">
        <f>YEAR(E31125)</f>
        <v>2017</v>
      </c>
    </row>
    <row r="31126" spans="1:8" x14ac:dyDescent="0.25">
      <c r="A31126" s="1">
        <v>5686</v>
      </c>
      <c r="B31126" t="s">
        <v>5419</v>
      </c>
      <c r="C31126" t="s">
        <v>100154</v>
      </c>
      <c r="D31126" t="s">
        <v>189475</v>
      </c>
      <c r="E31126" s="2">
        <v>43057.786203703698</v>
      </c>
      <c r="F31126">
        <v>191.58</v>
      </c>
      <c r="G31126">
        <f>MONTH(E31126)</f>
        <v>11</v>
      </c>
      <c r="H31126">
        <f>YEAR(E31126)</f>
        <v>2017</v>
      </c>
    </row>
    <row r="31127" spans="1:8" x14ac:dyDescent="0.25">
      <c r="A31127" s="1">
        <v>5696</v>
      </c>
      <c r="B31127" t="s">
        <v>5429</v>
      </c>
      <c r="C31127" t="s">
        <v>100164</v>
      </c>
      <c r="D31127" t="s">
        <v>189475</v>
      </c>
      <c r="E31127" s="2">
        <v>43064.773587962962</v>
      </c>
      <c r="F31127">
        <v>191.58</v>
      </c>
      <c r="G31127">
        <f>MONTH(E31127)</f>
        <v>11</v>
      </c>
      <c r="H31127">
        <f>YEAR(E31127)</f>
        <v>2017</v>
      </c>
    </row>
    <row r="31128" spans="1:8" x14ac:dyDescent="0.25">
      <c r="A31128" s="1">
        <v>5702</v>
      </c>
      <c r="B31128" t="s">
        <v>5435</v>
      </c>
      <c r="C31128" t="s">
        <v>100170</v>
      </c>
      <c r="D31128" t="s">
        <v>189475</v>
      </c>
      <c r="E31128" s="2">
        <v>43064.501076388893</v>
      </c>
      <c r="F31128">
        <v>153.96</v>
      </c>
      <c r="G31128">
        <f>MONTH(E31128)</f>
        <v>11</v>
      </c>
      <c r="H31128">
        <f>YEAR(E31128)</f>
        <v>2017</v>
      </c>
    </row>
    <row r="31129" spans="1:8" x14ac:dyDescent="0.25">
      <c r="A31129" s="1">
        <v>5723</v>
      </c>
      <c r="B31129" t="s">
        <v>5454</v>
      </c>
      <c r="C31129" t="s">
        <v>100189</v>
      </c>
      <c r="D31129" t="s">
        <v>189475</v>
      </c>
      <c r="E31129" s="2">
        <v>43068.422175925924</v>
      </c>
      <c r="F31129">
        <v>25.84</v>
      </c>
      <c r="G31129">
        <f>MONTH(E31129)</f>
        <v>11</v>
      </c>
      <c r="H31129">
        <f>YEAR(E31129)</f>
        <v>2017</v>
      </c>
    </row>
    <row r="31130" spans="1:8" x14ac:dyDescent="0.25">
      <c r="A31130" s="1">
        <v>5728</v>
      </c>
      <c r="B31130" t="s">
        <v>5459</v>
      </c>
      <c r="C31130" t="s">
        <v>100194</v>
      </c>
      <c r="D31130" t="s">
        <v>189475</v>
      </c>
      <c r="E31130" s="2">
        <v>43063.897465277783</v>
      </c>
      <c r="F31130">
        <v>163.06</v>
      </c>
      <c r="G31130">
        <f>MONTH(E31130)</f>
        <v>11</v>
      </c>
      <c r="H31130">
        <f>YEAR(E31130)</f>
        <v>2017</v>
      </c>
    </row>
    <row r="31131" spans="1:8" x14ac:dyDescent="0.25">
      <c r="A31131" s="1">
        <v>5732</v>
      </c>
      <c r="B31131" t="s">
        <v>5463</v>
      </c>
      <c r="C31131" t="s">
        <v>100198</v>
      </c>
      <c r="D31131" t="s">
        <v>189475</v>
      </c>
      <c r="E31131" s="2">
        <v>43045.495555555557</v>
      </c>
      <c r="F31131">
        <v>25.84</v>
      </c>
      <c r="G31131">
        <f>MONTH(E31131)</f>
        <v>11</v>
      </c>
      <c r="H31131">
        <f>YEAR(E31131)</f>
        <v>2017</v>
      </c>
    </row>
    <row r="31132" spans="1:8" x14ac:dyDescent="0.25">
      <c r="A31132" s="1">
        <v>5734</v>
      </c>
      <c r="B31132" t="s">
        <v>5465</v>
      </c>
      <c r="C31132" t="s">
        <v>100200</v>
      </c>
      <c r="D31132" t="s">
        <v>189475</v>
      </c>
      <c r="E31132" s="2">
        <v>43062.92800925926</v>
      </c>
      <c r="F31132">
        <v>191.58</v>
      </c>
      <c r="G31132">
        <f>MONTH(E31132)</f>
        <v>11</v>
      </c>
      <c r="H31132">
        <f>YEAR(E31132)</f>
        <v>2017</v>
      </c>
    </row>
    <row r="31133" spans="1:8" x14ac:dyDescent="0.25">
      <c r="A31133" s="1">
        <v>5749</v>
      </c>
      <c r="B31133" t="s">
        <v>5479</v>
      </c>
      <c r="C31133" t="s">
        <v>100214</v>
      </c>
      <c r="D31133" t="s">
        <v>189475</v>
      </c>
      <c r="E31133" s="2">
        <v>43049.441030092603</v>
      </c>
      <c r="F31133">
        <v>25.84</v>
      </c>
      <c r="G31133">
        <f>MONTH(E31133)</f>
        <v>11</v>
      </c>
      <c r="H31133">
        <f>YEAR(E31133)</f>
        <v>2017</v>
      </c>
    </row>
    <row r="31134" spans="1:8" x14ac:dyDescent="0.25">
      <c r="A31134" s="1">
        <v>5751</v>
      </c>
      <c r="B31134" t="s">
        <v>5481</v>
      </c>
      <c r="C31134" t="s">
        <v>100216</v>
      </c>
      <c r="D31134" t="s">
        <v>189475</v>
      </c>
      <c r="E31134" s="2">
        <v>43069.4297337963</v>
      </c>
      <c r="F31134">
        <v>36.35</v>
      </c>
      <c r="G31134">
        <f>MONTH(E31134)</f>
        <v>11</v>
      </c>
      <c r="H31134">
        <f>YEAR(E31134)</f>
        <v>2017</v>
      </c>
    </row>
    <row r="31135" spans="1:8" x14ac:dyDescent="0.25">
      <c r="A31135" s="1">
        <v>5788</v>
      </c>
      <c r="B31135" t="s">
        <v>5516</v>
      </c>
      <c r="C31135" t="s">
        <v>100251</v>
      </c>
      <c r="D31135" t="s">
        <v>189475</v>
      </c>
      <c r="E31135" s="2">
        <v>43053.390277777777</v>
      </c>
      <c r="F31135">
        <v>191.58</v>
      </c>
      <c r="G31135">
        <f>MONTH(E31135)</f>
        <v>11</v>
      </c>
      <c r="H31135">
        <f>YEAR(E31135)</f>
        <v>2017</v>
      </c>
    </row>
    <row r="31136" spans="1:8" x14ac:dyDescent="0.25">
      <c r="A31136" s="1">
        <v>5812</v>
      </c>
      <c r="B31136" t="s">
        <v>5539</v>
      </c>
      <c r="C31136" t="s">
        <v>100274</v>
      </c>
      <c r="D31136" t="s">
        <v>189475</v>
      </c>
      <c r="E31136" s="2">
        <v>43064.970543981479</v>
      </c>
      <c r="F31136">
        <v>191.58</v>
      </c>
      <c r="G31136">
        <f>MONTH(E31136)</f>
        <v>11</v>
      </c>
      <c r="H31136">
        <f>YEAR(E31136)</f>
        <v>2017</v>
      </c>
    </row>
    <row r="31137" spans="1:8" x14ac:dyDescent="0.25">
      <c r="A31137" s="1">
        <v>5814</v>
      </c>
      <c r="B31137" t="s">
        <v>5541</v>
      </c>
      <c r="C31137" t="s">
        <v>100276</v>
      </c>
      <c r="D31137" t="s">
        <v>189475</v>
      </c>
      <c r="E31137" s="2">
        <v>43063.436550925922</v>
      </c>
      <c r="F31137">
        <v>191.58</v>
      </c>
      <c r="G31137">
        <f>MONTH(E31137)</f>
        <v>11</v>
      </c>
      <c r="H31137">
        <f>YEAR(E31137)</f>
        <v>2017</v>
      </c>
    </row>
    <row r="31138" spans="1:8" x14ac:dyDescent="0.25">
      <c r="A31138" s="1">
        <v>5842</v>
      </c>
      <c r="B31138" t="s">
        <v>5566</v>
      </c>
      <c r="C31138" t="s">
        <v>100301</v>
      </c>
      <c r="D31138" t="s">
        <v>189475</v>
      </c>
      <c r="E31138" s="2">
        <v>43068.319710648153</v>
      </c>
      <c r="F31138">
        <v>138.65</v>
      </c>
      <c r="G31138">
        <f>MONTH(E31138)</f>
        <v>11</v>
      </c>
      <c r="H31138">
        <f>YEAR(E31138)</f>
        <v>2017</v>
      </c>
    </row>
    <row r="31139" spans="1:8" x14ac:dyDescent="0.25">
      <c r="A31139" s="1">
        <v>5864</v>
      </c>
      <c r="B31139" t="s">
        <v>5586</v>
      </c>
      <c r="C31139" t="s">
        <v>100321</v>
      </c>
      <c r="D31139" t="s">
        <v>189475</v>
      </c>
      <c r="E31139" s="2">
        <v>43067.80872685185</v>
      </c>
      <c r="F31139">
        <v>36.35</v>
      </c>
      <c r="G31139">
        <f>MONTH(E31139)</f>
        <v>11</v>
      </c>
      <c r="H31139">
        <f>YEAR(E31139)</f>
        <v>2017</v>
      </c>
    </row>
    <row r="31140" spans="1:8" x14ac:dyDescent="0.25">
      <c r="A31140" s="1">
        <v>5865</v>
      </c>
      <c r="B31140" t="s">
        <v>5587</v>
      </c>
      <c r="C31140" t="s">
        <v>100322</v>
      </c>
      <c r="D31140" t="s">
        <v>189475</v>
      </c>
      <c r="E31140" s="2">
        <v>43055.908437500002</v>
      </c>
      <c r="F31140">
        <v>36.35</v>
      </c>
      <c r="G31140">
        <f>MONTH(E31140)</f>
        <v>11</v>
      </c>
      <c r="H31140">
        <f>YEAR(E31140)</f>
        <v>2017</v>
      </c>
    </row>
    <row r="31141" spans="1:8" x14ac:dyDescent="0.25">
      <c r="A31141" s="1">
        <v>5884</v>
      </c>
      <c r="B31141" t="s">
        <v>5606</v>
      </c>
      <c r="C31141" t="s">
        <v>100341</v>
      </c>
      <c r="D31141" t="s">
        <v>189475</v>
      </c>
      <c r="E31141" s="2">
        <v>43065.528310185182</v>
      </c>
      <c r="F31141">
        <v>163.06</v>
      </c>
      <c r="G31141">
        <f>MONTH(E31141)</f>
        <v>11</v>
      </c>
      <c r="H31141">
        <f>YEAR(E31141)</f>
        <v>2017</v>
      </c>
    </row>
    <row r="31142" spans="1:8" x14ac:dyDescent="0.25">
      <c r="A31142" s="1">
        <v>5897</v>
      </c>
      <c r="B31142" t="s">
        <v>5617</v>
      </c>
      <c r="C31142" t="s">
        <v>100352</v>
      </c>
      <c r="D31142" t="s">
        <v>189475</v>
      </c>
      <c r="E31142" s="2">
        <v>43046.66133101852</v>
      </c>
      <c r="F31142">
        <v>58.36</v>
      </c>
      <c r="G31142">
        <f>MONTH(E31142)</f>
        <v>11</v>
      </c>
      <c r="H31142">
        <f>YEAR(E31142)</f>
        <v>2017</v>
      </c>
    </row>
    <row r="31143" spans="1:8" x14ac:dyDescent="0.25">
      <c r="A31143" s="1">
        <v>5908</v>
      </c>
      <c r="B31143" t="s">
        <v>5628</v>
      </c>
      <c r="C31143" t="s">
        <v>100363</v>
      </c>
      <c r="D31143" t="s">
        <v>189475</v>
      </c>
      <c r="E31143" s="2">
        <v>43049.74590277778</v>
      </c>
      <c r="F31143">
        <v>154.66999999999999</v>
      </c>
      <c r="G31143">
        <f>MONTH(E31143)</f>
        <v>11</v>
      </c>
      <c r="H31143">
        <f>YEAR(E31143)</f>
        <v>2017</v>
      </c>
    </row>
    <row r="31144" spans="1:8" x14ac:dyDescent="0.25">
      <c r="A31144" s="1">
        <v>5909</v>
      </c>
      <c r="B31144" t="s">
        <v>5629</v>
      </c>
      <c r="C31144" t="s">
        <v>100364</v>
      </c>
      <c r="D31144" t="s">
        <v>189475</v>
      </c>
      <c r="E31144" s="2">
        <v>43044.931261574071</v>
      </c>
      <c r="F31144">
        <v>291.27999999999997</v>
      </c>
      <c r="G31144">
        <f>MONTH(E31144)</f>
        <v>11</v>
      </c>
      <c r="H31144">
        <f>YEAR(E31144)</f>
        <v>2017</v>
      </c>
    </row>
    <row r="31145" spans="1:8" x14ac:dyDescent="0.25">
      <c r="A31145" s="1">
        <v>5927</v>
      </c>
      <c r="B31145" t="s">
        <v>5646</v>
      </c>
      <c r="C31145" t="s">
        <v>100381</v>
      </c>
      <c r="D31145" t="s">
        <v>189475</v>
      </c>
      <c r="E31145" s="2">
        <v>43066.507060185177</v>
      </c>
      <c r="F31145">
        <v>36.35</v>
      </c>
      <c r="G31145">
        <f>MONTH(E31145)</f>
        <v>11</v>
      </c>
      <c r="H31145">
        <f>YEAR(E31145)</f>
        <v>2017</v>
      </c>
    </row>
    <row r="31146" spans="1:8" x14ac:dyDescent="0.25">
      <c r="A31146" s="1">
        <v>5990</v>
      </c>
      <c r="B31146" t="s">
        <v>5706</v>
      </c>
      <c r="C31146" t="s">
        <v>100441</v>
      </c>
      <c r="D31146" t="s">
        <v>189477</v>
      </c>
      <c r="E31146" s="2">
        <v>43064.825601851851</v>
      </c>
      <c r="F31146">
        <v>191.58</v>
      </c>
      <c r="G31146">
        <f>MONTH(E31146)</f>
        <v>11</v>
      </c>
      <c r="H31146">
        <f>YEAR(E31146)</f>
        <v>2017</v>
      </c>
    </row>
    <row r="31147" spans="1:8" x14ac:dyDescent="0.25">
      <c r="A31147" s="1">
        <v>6003</v>
      </c>
      <c r="B31147" t="s">
        <v>5718</v>
      </c>
      <c r="C31147" t="s">
        <v>100453</v>
      </c>
      <c r="D31147" t="s">
        <v>189475</v>
      </c>
      <c r="E31147" s="2">
        <v>43062.431990740741</v>
      </c>
      <c r="F31147">
        <v>154.66999999999999</v>
      </c>
      <c r="G31147">
        <f>MONTH(E31147)</f>
        <v>11</v>
      </c>
      <c r="H31147">
        <f>YEAR(E31147)</f>
        <v>2017</v>
      </c>
    </row>
    <row r="31148" spans="1:8" x14ac:dyDescent="0.25">
      <c r="A31148" s="1">
        <v>6007</v>
      </c>
      <c r="B31148" t="s">
        <v>5721</v>
      </c>
      <c r="C31148" t="s">
        <v>100456</v>
      </c>
      <c r="D31148" t="s">
        <v>189475</v>
      </c>
      <c r="E31148" s="2">
        <v>43062.654224537036</v>
      </c>
      <c r="F31148">
        <v>163.06</v>
      </c>
      <c r="G31148">
        <f>MONTH(E31148)</f>
        <v>11</v>
      </c>
      <c r="H31148">
        <f>YEAR(E31148)</f>
        <v>2017</v>
      </c>
    </row>
    <row r="31149" spans="1:8" x14ac:dyDescent="0.25">
      <c r="A31149" s="1">
        <v>6020</v>
      </c>
      <c r="B31149" t="s">
        <v>5734</v>
      </c>
      <c r="C31149" t="s">
        <v>100469</v>
      </c>
      <c r="D31149" t="s">
        <v>189475</v>
      </c>
      <c r="E31149" s="2">
        <v>43042.531631944446</v>
      </c>
      <c r="F31149">
        <v>191.58</v>
      </c>
      <c r="G31149">
        <f>MONTH(E31149)</f>
        <v>11</v>
      </c>
      <c r="H31149">
        <f>YEAR(E31149)</f>
        <v>2017</v>
      </c>
    </row>
    <row r="31150" spans="1:8" x14ac:dyDescent="0.25">
      <c r="A31150" s="1">
        <v>6030</v>
      </c>
      <c r="B31150" t="s">
        <v>5744</v>
      </c>
      <c r="C31150" t="s">
        <v>100479</v>
      </c>
      <c r="D31150" t="s">
        <v>189475</v>
      </c>
      <c r="E31150" s="2">
        <v>43063.487407407411</v>
      </c>
      <c r="F31150">
        <v>154.66999999999999</v>
      </c>
      <c r="G31150">
        <f>MONTH(E31150)</f>
        <v>11</v>
      </c>
      <c r="H31150">
        <f>YEAR(E31150)</f>
        <v>2017</v>
      </c>
    </row>
    <row r="31151" spans="1:8" x14ac:dyDescent="0.25">
      <c r="A31151" s="1">
        <v>6031</v>
      </c>
      <c r="B31151" t="s">
        <v>5745</v>
      </c>
      <c r="C31151" t="s">
        <v>100480</v>
      </c>
      <c r="D31151" t="s">
        <v>189475</v>
      </c>
      <c r="E31151" s="2">
        <v>43042.457557870373</v>
      </c>
      <c r="F31151">
        <v>155.41999999999999</v>
      </c>
      <c r="G31151">
        <f>MONTH(E31151)</f>
        <v>11</v>
      </c>
      <c r="H31151">
        <f>YEAR(E31151)</f>
        <v>2017</v>
      </c>
    </row>
    <row r="31152" spans="1:8" x14ac:dyDescent="0.25">
      <c r="A31152" s="1">
        <v>6140</v>
      </c>
      <c r="B31152" t="s">
        <v>5848</v>
      </c>
      <c r="C31152" t="s">
        <v>100583</v>
      </c>
      <c r="D31152" t="s">
        <v>189475</v>
      </c>
      <c r="E31152" s="2">
        <v>43057.553333333337</v>
      </c>
      <c r="F31152">
        <v>163.06</v>
      </c>
      <c r="G31152">
        <f>MONTH(E31152)</f>
        <v>11</v>
      </c>
      <c r="H31152">
        <f>YEAR(E31152)</f>
        <v>2017</v>
      </c>
    </row>
    <row r="31153" spans="1:8" x14ac:dyDescent="0.25">
      <c r="A31153" s="1">
        <v>6165</v>
      </c>
      <c r="B31153" t="s">
        <v>5871</v>
      </c>
      <c r="C31153" t="s">
        <v>100606</v>
      </c>
      <c r="D31153" t="s">
        <v>189475</v>
      </c>
      <c r="E31153" s="2">
        <v>43045.707962962973</v>
      </c>
      <c r="F31153">
        <v>154.66999999999999</v>
      </c>
      <c r="G31153">
        <f>MONTH(E31153)</f>
        <v>11</v>
      </c>
      <c r="H31153">
        <f>YEAR(E31153)</f>
        <v>2017</v>
      </c>
    </row>
    <row r="31154" spans="1:8" x14ac:dyDescent="0.25">
      <c r="A31154" s="1">
        <v>6169</v>
      </c>
      <c r="B31154" t="s">
        <v>5875</v>
      </c>
      <c r="C31154" t="s">
        <v>100610</v>
      </c>
      <c r="D31154" t="s">
        <v>189475</v>
      </c>
      <c r="E31154" s="2">
        <v>43048.471921296303</v>
      </c>
      <c r="F31154">
        <v>191.58</v>
      </c>
      <c r="G31154">
        <f>MONTH(E31154)</f>
        <v>11</v>
      </c>
      <c r="H31154">
        <f>YEAR(E31154)</f>
        <v>2017</v>
      </c>
    </row>
    <row r="31155" spans="1:8" x14ac:dyDescent="0.25">
      <c r="A31155" s="1">
        <v>6201</v>
      </c>
      <c r="B31155" t="s">
        <v>5905</v>
      </c>
      <c r="C31155" t="s">
        <v>100640</v>
      </c>
      <c r="D31155" t="s">
        <v>189475</v>
      </c>
      <c r="E31155" s="2">
        <v>43056.435046296298</v>
      </c>
      <c r="F31155">
        <v>138.65</v>
      </c>
      <c r="G31155">
        <f>MONTH(E31155)</f>
        <v>11</v>
      </c>
      <c r="H31155">
        <f>YEAR(E31155)</f>
        <v>2017</v>
      </c>
    </row>
    <row r="31156" spans="1:8" x14ac:dyDescent="0.25">
      <c r="A31156" s="1">
        <v>6215</v>
      </c>
      <c r="B31156" t="s">
        <v>5918</v>
      </c>
      <c r="C31156" t="s">
        <v>100653</v>
      </c>
      <c r="D31156" t="s">
        <v>189475</v>
      </c>
      <c r="E31156" s="2">
        <v>43064.986875000002</v>
      </c>
      <c r="F31156">
        <v>153.96</v>
      </c>
      <c r="G31156">
        <f>MONTH(E31156)</f>
        <v>11</v>
      </c>
      <c r="H31156">
        <f>YEAR(E31156)</f>
        <v>2017</v>
      </c>
    </row>
    <row r="31157" spans="1:8" x14ac:dyDescent="0.25">
      <c r="A31157" s="1">
        <v>6219</v>
      </c>
      <c r="B31157" t="s">
        <v>5922</v>
      </c>
      <c r="C31157" t="s">
        <v>100657</v>
      </c>
      <c r="D31157" t="s">
        <v>189475</v>
      </c>
      <c r="E31157" s="2">
        <v>43051.405486111107</v>
      </c>
      <c r="F31157">
        <v>36.35</v>
      </c>
      <c r="G31157">
        <f>MONTH(E31157)</f>
        <v>11</v>
      </c>
      <c r="H31157">
        <f>YEAR(E31157)</f>
        <v>2017</v>
      </c>
    </row>
    <row r="31158" spans="1:8" x14ac:dyDescent="0.25">
      <c r="A31158" s="1">
        <v>6228</v>
      </c>
      <c r="B31158" t="s">
        <v>5930</v>
      </c>
      <c r="C31158" t="s">
        <v>100665</v>
      </c>
      <c r="D31158" t="s">
        <v>189475</v>
      </c>
      <c r="E31158" s="2">
        <v>43049.835474537038</v>
      </c>
      <c r="F31158">
        <v>154.66999999999999</v>
      </c>
      <c r="G31158">
        <f>MONTH(E31158)</f>
        <v>11</v>
      </c>
      <c r="H31158">
        <f>YEAR(E31158)</f>
        <v>2017</v>
      </c>
    </row>
    <row r="31159" spans="1:8" x14ac:dyDescent="0.25">
      <c r="A31159" s="1">
        <v>6232</v>
      </c>
      <c r="B31159" t="s">
        <v>5934</v>
      </c>
      <c r="C31159" t="s">
        <v>100669</v>
      </c>
      <c r="D31159" t="s">
        <v>189475</v>
      </c>
      <c r="E31159" s="2">
        <v>43042.73946759259</v>
      </c>
      <c r="F31159">
        <v>191.58</v>
      </c>
      <c r="G31159">
        <f>MONTH(E31159)</f>
        <v>11</v>
      </c>
      <c r="H31159">
        <f>YEAR(E31159)</f>
        <v>2017</v>
      </c>
    </row>
    <row r="31160" spans="1:8" x14ac:dyDescent="0.25">
      <c r="A31160" s="1">
        <v>6235</v>
      </c>
      <c r="B31160" t="s">
        <v>5937</v>
      </c>
      <c r="C31160" t="s">
        <v>100672</v>
      </c>
      <c r="D31160" t="s">
        <v>189475</v>
      </c>
      <c r="E31160" s="2">
        <v>43048.861944444441</v>
      </c>
      <c r="F31160">
        <v>25.84</v>
      </c>
      <c r="G31160">
        <f>MONTH(E31160)</f>
        <v>11</v>
      </c>
      <c r="H31160">
        <f>YEAR(E31160)</f>
        <v>2017</v>
      </c>
    </row>
    <row r="31161" spans="1:8" x14ac:dyDescent="0.25">
      <c r="A31161" s="1">
        <v>6238</v>
      </c>
      <c r="B31161" t="s">
        <v>5940</v>
      </c>
      <c r="C31161" t="s">
        <v>100675</v>
      </c>
      <c r="D31161" t="s">
        <v>189475</v>
      </c>
      <c r="E31161" s="2">
        <v>43067.024212962962</v>
      </c>
      <c r="F31161">
        <v>163.06</v>
      </c>
      <c r="G31161">
        <f>MONTH(E31161)</f>
        <v>11</v>
      </c>
      <c r="H31161">
        <f>YEAR(E31161)</f>
        <v>2017</v>
      </c>
    </row>
    <row r="31162" spans="1:8" x14ac:dyDescent="0.25">
      <c r="A31162" s="1">
        <v>6246</v>
      </c>
      <c r="B31162" t="s">
        <v>5948</v>
      </c>
      <c r="C31162" t="s">
        <v>100683</v>
      </c>
      <c r="D31162" t="s">
        <v>189475</v>
      </c>
      <c r="E31162" s="2">
        <v>43063.587060185193</v>
      </c>
      <c r="F31162">
        <v>153.96</v>
      </c>
      <c r="G31162">
        <f>MONTH(E31162)</f>
        <v>11</v>
      </c>
      <c r="H31162">
        <f>YEAR(E31162)</f>
        <v>2017</v>
      </c>
    </row>
    <row r="31163" spans="1:8" x14ac:dyDescent="0.25">
      <c r="A31163" s="1">
        <v>6270</v>
      </c>
      <c r="B31163" t="s">
        <v>5970</v>
      </c>
      <c r="C31163" t="s">
        <v>100705</v>
      </c>
      <c r="D31163" t="s">
        <v>189475</v>
      </c>
      <c r="E31163" s="2">
        <v>43060.829479166663</v>
      </c>
      <c r="F31163">
        <v>191.58</v>
      </c>
      <c r="G31163">
        <f>MONTH(E31163)</f>
        <v>11</v>
      </c>
      <c r="H31163">
        <f>YEAR(E31163)</f>
        <v>2017</v>
      </c>
    </row>
    <row r="31164" spans="1:8" x14ac:dyDescent="0.25">
      <c r="A31164" s="1">
        <v>6278</v>
      </c>
      <c r="B31164" t="s">
        <v>5977</v>
      </c>
      <c r="C31164" t="s">
        <v>100712</v>
      </c>
      <c r="D31164" t="s">
        <v>189475</v>
      </c>
      <c r="E31164" s="2">
        <v>43046.770231481481</v>
      </c>
      <c r="F31164">
        <v>154.66999999999999</v>
      </c>
      <c r="G31164">
        <f>MONTH(E31164)</f>
        <v>11</v>
      </c>
      <c r="H31164">
        <f>YEAR(E31164)</f>
        <v>2017</v>
      </c>
    </row>
    <row r="31165" spans="1:8" x14ac:dyDescent="0.25">
      <c r="A31165" s="1">
        <v>6290</v>
      </c>
      <c r="B31165" t="s">
        <v>5989</v>
      </c>
      <c r="C31165" t="s">
        <v>100724</v>
      </c>
      <c r="D31165" t="s">
        <v>189479</v>
      </c>
      <c r="E31165" s="2">
        <v>43066.669340277767</v>
      </c>
      <c r="F31165">
        <v>25.84</v>
      </c>
      <c r="G31165">
        <f>MONTH(E31165)</f>
        <v>11</v>
      </c>
      <c r="H31165">
        <f>YEAR(E31165)</f>
        <v>2017</v>
      </c>
    </row>
    <row r="31166" spans="1:8" x14ac:dyDescent="0.25">
      <c r="A31166" s="1">
        <v>6292</v>
      </c>
      <c r="B31166" t="s">
        <v>5991</v>
      </c>
      <c r="C31166" t="s">
        <v>100726</v>
      </c>
      <c r="D31166" t="s">
        <v>189475</v>
      </c>
      <c r="E31166" s="2">
        <v>43052.405486111107</v>
      </c>
      <c r="F31166">
        <v>155.41999999999999</v>
      </c>
      <c r="G31166">
        <f>MONTH(E31166)</f>
        <v>11</v>
      </c>
      <c r="H31166">
        <f>YEAR(E31166)</f>
        <v>2017</v>
      </c>
    </row>
    <row r="31167" spans="1:8" x14ac:dyDescent="0.25">
      <c r="A31167" s="1">
        <v>6303</v>
      </c>
      <c r="B31167" t="s">
        <v>6000</v>
      </c>
      <c r="C31167" t="s">
        <v>100735</v>
      </c>
      <c r="D31167" t="s">
        <v>189475</v>
      </c>
      <c r="E31167" s="2">
        <v>43066.520428240743</v>
      </c>
      <c r="F31167">
        <v>191.58</v>
      </c>
      <c r="G31167">
        <f>MONTH(E31167)</f>
        <v>11</v>
      </c>
      <c r="H31167">
        <f>YEAR(E31167)</f>
        <v>2017</v>
      </c>
    </row>
    <row r="31168" spans="1:8" x14ac:dyDescent="0.25">
      <c r="A31168" s="1">
        <v>6314</v>
      </c>
      <c r="B31168" t="s">
        <v>6011</v>
      </c>
      <c r="C31168" t="s">
        <v>100746</v>
      </c>
      <c r="D31168" t="s">
        <v>189475</v>
      </c>
      <c r="E31168" s="2">
        <v>43066.809293981481</v>
      </c>
      <c r="F31168">
        <v>191.58</v>
      </c>
      <c r="G31168">
        <f>MONTH(E31168)</f>
        <v>11</v>
      </c>
      <c r="H31168">
        <f>YEAR(E31168)</f>
        <v>2017</v>
      </c>
    </row>
    <row r="31169" spans="1:8" x14ac:dyDescent="0.25">
      <c r="A31169" s="1">
        <v>6331</v>
      </c>
      <c r="B31169" t="s">
        <v>6028</v>
      </c>
      <c r="C31169" t="s">
        <v>100763</v>
      </c>
      <c r="D31169" t="s">
        <v>189475</v>
      </c>
      <c r="E31169" s="2">
        <v>43045.583113425928</v>
      </c>
      <c r="F31169">
        <v>138.65</v>
      </c>
      <c r="G31169">
        <f>MONTH(E31169)</f>
        <v>11</v>
      </c>
      <c r="H31169">
        <f>YEAR(E31169)</f>
        <v>2017</v>
      </c>
    </row>
    <row r="31170" spans="1:8" x14ac:dyDescent="0.25">
      <c r="A31170" s="1">
        <v>6339</v>
      </c>
      <c r="B31170" t="s">
        <v>6036</v>
      </c>
      <c r="C31170" t="s">
        <v>100771</v>
      </c>
      <c r="D31170" t="s">
        <v>189475</v>
      </c>
      <c r="E31170" s="2">
        <v>43062.236712962957</v>
      </c>
      <c r="F31170">
        <v>191.58</v>
      </c>
      <c r="G31170">
        <f>MONTH(E31170)</f>
        <v>11</v>
      </c>
      <c r="H31170">
        <f>YEAR(E31170)</f>
        <v>2017</v>
      </c>
    </row>
    <row r="31171" spans="1:8" x14ac:dyDescent="0.25">
      <c r="A31171" s="1">
        <v>6348</v>
      </c>
      <c r="B31171" t="s">
        <v>6045</v>
      </c>
      <c r="C31171" t="s">
        <v>100780</v>
      </c>
      <c r="D31171" t="s">
        <v>189475</v>
      </c>
      <c r="E31171" s="2">
        <v>43063.465902777767</v>
      </c>
      <c r="F31171">
        <v>191.58</v>
      </c>
      <c r="G31171">
        <f>MONTH(E31171)</f>
        <v>11</v>
      </c>
      <c r="H31171">
        <f>YEAR(E31171)</f>
        <v>2017</v>
      </c>
    </row>
    <row r="31172" spans="1:8" x14ac:dyDescent="0.25">
      <c r="A31172" s="1">
        <v>6357</v>
      </c>
      <c r="B31172" t="s">
        <v>6054</v>
      </c>
      <c r="C31172" t="s">
        <v>100789</v>
      </c>
      <c r="D31172" t="s">
        <v>189475</v>
      </c>
      <c r="E31172" s="2">
        <v>43069.616296296299</v>
      </c>
      <c r="F31172">
        <v>36.35</v>
      </c>
      <c r="G31172">
        <f>MONTH(E31172)</f>
        <v>11</v>
      </c>
      <c r="H31172">
        <f>YEAR(E31172)</f>
        <v>2017</v>
      </c>
    </row>
    <row r="31173" spans="1:8" x14ac:dyDescent="0.25">
      <c r="A31173" s="1">
        <v>6365</v>
      </c>
      <c r="B31173" t="s">
        <v>6062</v>
      </c>
      <c r="C31173" t="s">
        <v>100797</v>
      </c>
      <c r="D31173" t="s">
        <v>189475</v>
      </c>
      <c r="E31173" s="2">
        <v>43040.387858796297</v>
      </c>
      <c r="F31173">
        <v>154.66999999999999</v>
      </c>
      <c r="G31173">
        <f>MONTH(E31173)</f>
        <v>11</v>
      </c>
      <c r="H31173">
        <f>YEAR(E31173)</f>
        <v>2017</v>
      </c>
    </row>
    <row r="31174" spans="1:8" x14ac:dyDescent="0.25">
      <c r="A31174" s="1">
        <v>6391</v>
      </c>
      <c r="B31174" t="s">
        <v>6088</v>
      </c>
      <c r="C31174" t="s">
        <v>100823</v>
      </c>
      <c r="D31174" t="s">
        <v>189475</v>
      </c>
      <c r="E31174" s="2">
        <v>43047.544965277782</v>
      </c>
      <c r="F31174">
        <v>154.66999999999999</v>
      </c>
      <c r="G31174">
        <f>MONTH(E31174)</f>
        <v>11</v>
      </c>
      <c r="H31174">
        <f>YEAR(E31174)</f>
        <v>2017</v>
      </c>
    </row>
    <row r="31175" spans="1:8" x14ac:dyDescent="0.25">
      <c r="A31175" s="1">
        <v>6408</v>
      </c>
      <c r="B31175" t="s">
        <v>6105</v>
      </c>
      <c r="C31175" t="s">
        <v>100840</v>
      </c>
      <c r="D31175" t="s">
        <v>189475</v>
      </c>
      <c r="E31175" s="2">
        <v>43059.797847222217</v>
      </c>
      <c r="F31175">
        <v>154.66999999999999</v>
      </c>
      <c r="G31175">
        <f>MONTH(E31175)</f>
        <v>11</v>
      </c>
      <c r="H31175">
        <f>YEAR(E31175)</f>
        <v>2017</v>
      </c>
    </row>
    <row r="31176" spans="1:8" x14ac:dyDescent="0.25">
      <c r="A31176" s="1">
        <v>6466</v>
      </c>
      <c r="B31176" t="s">
        <v>6159</v>
      </c>
      <c r="C31176" t="s">
        <v>100894</v>
      </c>
      <c r="D31176" t="s">
        <v>189475</v>
      </c>
      <c r="E31176" s="2">
        <v>43044.461875000001</v>
      </c>
      <c r="F31176">
        <v>36.35</v>
      </c>
      <c r="G31176">
        <f>MONTH(E31176)</f>
        <v>11</v>
      </c>
      <c r="H31176">
        <f>YEAR(E31176)</f>
        <v>2017</v>
      </c>
    </row>
    <row r="31177" spans="1:8" x14ac:dyDescent="0.25">
      <c r="A31177" s="1">
        <v>6469</v>
      </c>
      <c r="B31177" t="s">
        <v>6162</v>
      </c>
      <c r="C31177" t="s">
        <v>100897</v>
      </c>
      <c r="D31177" t="s">
        <v>189475</v>
      </c>
      <c r="E31177" s="2">
        <v>43065.734236111108</v>
      </c>
      <c r="F31177">
        <v>163.06</v>
      </c>
      <c r="G31177">
        <f>MONTH(E31177)</f>
        <v>11</v>
      </c>
      <c r="H31177">
        <f>YEAR(E31177)</f>
        <v>2017</v>
      </c>
    </row>
    <row r="31178" spans="1:8" x14ac:dyDescent="0.25">
      <c r="A31178" s="1">
        <v>6470</v>
      </c>
      <c r="B31178" t="s">
        <v>6163</v>
      </c>
      <c r="C31178" t="s">
        <v>100898</v>
      </c>
      <c r="D31178" t="s">
        <v>189475</v>
      </c>
      <c r="E31178" s="2">
        <v>43063.363668981481</v>
      </c>
      <c r="F31178">
        <v>155.41999999999999</v>
      </c>
      <c r="G31178">
        <f>MONTH(E31178)</f>
        <v>11</v>
      </c>
      <c r="H31178">
        <f>YEAR(E31178)</f>
        <v>2017</v>
      </c>
    </row>
    <row r="31179" spans="1:8" x14ac:dyDescent="0.25">
      <c r="A31179" s="1">
        <v>6474</v>
      </c>
      <c r="B31179" t="s">
        <v>6167</v>
      </c>
      <c r="C31179" t="s">
        <v>100902</v>
      </c>
      <c r="D31179" t="s">
        <v>189475</v>
      </c>
      <c r="E31179" s="2">
        <v>43063.173298611109</v>
      </c>
      <c r="F31179">
        <v>36.35</v>
      </c>
      <c r="G31179">
        <f>MONTH(E31179)</f>
        <v>11</v>
      </c>
      <c r="H31179">
        <f>YEAR(E31179)</f>
        <v>2017</v>
      </c>
    </row>
    <row r="31180" spans="1:8" x14ac:dyDescent="0.25">
      <c r="A31180" s="1">
        <v>6478</v>
      </c>
      <c r="B31180" t="s">
        <v>6171</v>
      </c>
      <c r="C31180" t="s">
        <v>100906</v>
      </c>
      <c r="D31180" t="s">
        <v>189475</v>
      </c>
      <c r="E31180" s="2">
        <v>43063.567569444444</v>
      </c>
      <c r="F31180">
        <v>25.84</v>
      </c>
      <c r="G31180">
        <f>MONTH(E31180)</f>
        <v>11</v>
      </c>
      <c r="H31180">
        <f>YEAR(E31180)</f>
        <v>2017</v>
      </c>
    </row>
    <row r="31181" spans="1:8" x14ac:dyDescent="0.25">
      <c r="A31181" s="1">
        <v>6484</v>
      </c>
      <c r="B31181" t="s">
        <v>6177</v>
      </c>
      <c r="C31181" t="s">
        <v>100912</v>
      </c>
      <c r="D31181" t="s">
        <v>189475</v>
      </c>
      <c r="E31181" s="2">
        <v>43069.67800925926</v>
      </c>
      <c r="F31181">
        <v>154.66999999999999</v>
      </c>
      <c r="G31181">
        <f>MONTH(E31181)</f>
        <v>11</v>
      </c>
      <c r="H31181">
        <f>YEAR(E31181)</f>
        <v>2017</v>
      </c>
    </row>
    <row r="31182" spans="1:8" x14ac:dyDescent="0.25">
      <c r="A31182" s="1">
        <v>6488</v>
      </c>
      <c r="B31182" t="s">
        <v>6181</v>
      </c>
      <c r="C31182" t="s">
        <v>100916</v>
      </c>
      <c r="D31182" t="s">
        <v>189475</v>
      </c>
      <c r="E31182" s="2">
        <v>43049.843240740738</v>
      </c>
      <c r="F31182">
        <v>155.41999999999999</v>
      </c>
      <c r="G31182">
        <f>MONTH(E31182)</f>
        <v>11</v>
      </c>
      <c r="H31182">
        <f>YEAR(E31182)</f>
        <v>2017</v>
      </c>
    </row>
    <row r="31183" spans="1:8" x14ac:dyDescent="0.25">
      <c r="A31183" s="1">
        <v>6516</v>
      </c>
      <c r="B31183" t="s">
        <v>6208</v>
      </c>
      <c r="C31183" t="s">
        <v>100943</v>
      </c>
      <c r="D31183" t="s">
        <v>189475</v>
      </c>
      <c r="E31183" s="2">
        <v>43050.860914351862</v>
      </c>
      <c r="F31183">
        <v>191.58</v>
      </c>
      <c r="G31183">
        <f>MONTH(E31183)</f>
        <v>11</v>
      </c>
      <c r="H31183">
        <f>YEAR(E31183)</f>
        <v>2017</v>
      </c>
    </row>
    <row r="31184" spans="1:8" x14ac:dyDescent="0.25">
      <c r="A31184" s="1">
        <v>6529</v>
      </c>
      <c r="B31184" t="s">
        <v>6220</v>
      </c>
      <c r="C31184" t="s">
        <v>100955</v>
      </c>
      <c r="D31184" t="s">
        <v>189475</v>
      </c>
      <c r="E31184" s="2">
        <v>43048.76363425926</v>
      </c>
      <c r="F31184">
        <v>154.66999999999999</v>
      </c>
      <c r="G31184">
        <f>MONTH(E31184)</f>
        <v>11</v>
      </c>
      <c r="H31184">
        <f>YEAR(E31184)</f>
        <v>2017</v>
      </c>
    </row>
    <row r="31185" spans="1:8" x14ac:dyDescent="0.25">
      <c r="A31185" s="1">
        <v>6530</v>
      </c>
      <c r="B31185" t="s">
        <v>6221</v>
      </c>
      <c r="C31185" t="s">
        <v>100956</v>
      </c>
      <c r="D31185" t="s">
        <v>189475</v>
      </c>
      <c r="E31185" s="2">
        <v>43043.39947916667</v>
      </c>
      <c r="F31185">
        <v>153.96</v>
      </c>
      <c r="G31185">
        <f>MONTH(E31185)</f>
        <v>11</v>
      </c>
      <c r="H31185">
        <f>YEAR(E31185)</f>
        <v>2017</v>
      </c>
    </row>
    <row r="31186" spans="1:8" x14ac:dyDescent="0.25">
      <c r="A31186" s="1">
        <v>6560</v>
      </c>
      <c r="B31186" t="s">
        <v>6251</v>
      </c>
      <c r="C31186" t="s">
        <v>100986</v>
      </c>
      <c r="D31186" t="s">
        <v>189475</v>
      </c>
      <c r="E31186" s="2">
        <v>43047.497893518521</v>
      </c>
      <c r="F31186">
        <v>191.58</v>
      </c>
      <c r="G31186">
        <f>MONTH(E31186)</f>
        <v>11</v>
      </c>
      <c r="H31186">
        <f>YEAR(E31186)</f>
        <v>2017</v>
      </c>
    </row>
    <row r="31187" spans="1:8" x14ac:dyDescent="0.25">
      <c r="A31187" s="1">
        <v>6562</v>
      </c>
      <c r="B31187" t="s">
        <v>6253</v>
      </c>
      <c r="C31187" t="s">
        <v>100988</v>
      </c>
      <c r="D31187" t="s">
        <v>189475</v>
      </c>
      <c r="E31187" s="2">
        <v>43067.38208333333</v>
      </c>
      <c r="F31187">
        <v>155.41999999999999</v>
      </c>
      <c r="G31187">
        <f>MONTH(E31187)</f>
        <v>11</v>
      </c>
      <c r="H31187">
        <f>YEAR(E31187)</f>
        <v>2017</v>
      </c>
    </row>
    <row r="31188" spans="1:8" x14ac:dyDescent="0.25">
      <c r="A31188" s="1">
        <v>6567</v>
      </c>
      <c r="B31188" t="s">
        <v>6258</v>
      </c>
      <c r="C31188" t="s">
        <v>100993</v>
      </c>
      <c r="D31188" t="s">
        <v>189475</v>
      </c>
      <c r="E31188" s="2">
        <v>43049.561388888891</v>
      </c>
      <c r="F31188">
        <v>191.58</v>
      </c>
      <c r="G31188">
        <f>MONTH(E31188)</f>
        <v>11</v>
      </c>
      <c r="H31188">
        <f>YEAR(E31188)</f>
        <v>2017</v>
      </c>
    </row>
    <row r="31189" spans="1:8" x14ac:dyDescent="0.25">
      <c r="A31189" s="1">
        <v>6587</v>
      </c>
      <c r="B31189" t="s">
        <v>6276</v>
      </c>
      <c r="C31189" t="s">
        <v>101011</v>
      </c>
      <c r="D31189" t="s">
        <v>189475</v>
      </c>
      <c r="E31189" s="2">
        <v>43061.512442129628</v>
      </c>
      <c r="F31189">
        <v>58.36</v>
      </c>
      <c r="G31189">
        <f>MONTH(E31189)</f>
        <v>11</v>
      </c>
      <c r="H31189">
        <f>YEAR(E31189)</f>
        <v>2017</v>
      </c>
    </row>
    <row r="31190" spans="1:8" x14ac:dyDescent="0.25">
      <c r="A31190" s="1">
        <v>6621</v>
      </c>
      <c r="B31190" t="s">
        <v>6310</v>
      </c>
      <c r="C31190" t="s">
        <v>101045</v>
      </c>
      <c r="D31190" t="s">
        <v>189475</v>
      </c>
      <c r="E31190" s="2">
        <v>43054.742638888893</v>
      </c>
      <c r="F31190">
        <v>163.06</v>
      </c>
      <c r="G31190">
        <f>MONTH(E31190)</f>
        <v>11</v>
      </c>
      <c r="H31190">
        <f>YEAR(E31190)</f>
        <v>2017</v>
      </c>
    </row>
    <row r="31191" spans="1:8" x14ac:dyDescent="0.25">
      <c r="A31191" s="1">
        <v>6625</v>
      </c>
      <c r="B31191" t="s">
        <v>6314</v>
      </c>
      <c r="C31191" t="s">
        <v>101049</v>
      </c>
      <c r="D31191" t="s">
        <v>189475</v>
      </c>
      <c r="E31191" s="2">
        <v>43069.983368055553</v>
      </c>
      <c r="F31191">
        <v>191.58</v>
      </c>
      <c r="G31191">
        <f>MONTH(E31191)</f>
        <v>11</v>
      </c>
      <c r="H31191">
        <f>YEAR(E31191)</f>
        <v>2017</v>
      </c>
    </row>
    <row r="31192" spans="1:8" x14ac:dyDescent="0.25">
      <c r="A31192" s="1">
        <v>6628</v>
      </c>
      <c r="B31192" t="s">
        <v>6317</v>
      </c>
      <c r="C31192" t="s">
        <v>101052</v>
      </c>
      <c r="D31192" t="s">
        <v>189475</v>
      </c>
      <c r="E31192" s="2">
        <v>43058.057905092603</v>
      </c>
      <c r="F31192">
        <v>191.58</v>
      </c>
      <c r="G31192">
        <f>MONTH(E31192)</f>
        <v>11</v>
      </c>
      <c r="H31192">
        <f>YEAR(E31192)</f>
        <v>2017</v>
      </c>
    </row>
    <row r="31193" spans="1:8" x14ac:dyDescent="0.25">
      <c r="A31193" s="1">
        <v>6646</v>
      </c>
      <c r="B31193" t="s">
        <v>6335</v>
      </c>
      <c r="C31193" t="s">
        <v>101070</v>
      </c>
      <c r="D31193" t="s">
        <v>189475</v>
      </c>
      <c r="E31193" s="2">
        <v>43065.619791666657</v>
      </c>
      <c r="F31193">
        <v>191.58</v>
      </c>
      <c r="G31193">
        <f>MONTH(E31193)</f>
        <v>11</v>
      </c>
      <c r="H31193">
        <f>YEAR(E31193)</f>
        <v>2017</v>
      </c>
    </row>
    <row r="31194" spans="1:8" x14ac:dyDescent="0.25">
      <c r="A31194" s="1">
        <v>6652</v>
      </c>
      <c r="B31194" t="s">
        <v>6341</v>
      </c>
      <c r="C31194" t="s">
        <v>101076</v>
      </c>
      <c r="D31194" t="s">
        <v>189475</v>
      </c>
      <c r="E31194" s="2">
        <v>43054.643518518518</v>
      </c>
      <c r="F31194">
        <v>32.9</v>
      </c>
      <c r="G31194">
        <f>MONTH(E31194)</f>
        <v>11</v>
      </c>
      <c r="H31194">
        <f>YEAR(E31194)</f>
        <v>2017</v>
      </c>
    </row>
    <row r="31195" spans="1:8" x14ac:dyDescent="0.25">
      <c r="A31195" s="1">
        <v>6656</v>
      </c>
      <c r="B31195" t="s">
        <v>6345</v>
      </c>
      <c r="C31195" t="s">
        <v>101080</v>
      </c>
      <c r="D31195" t="s">
        <v>189475</v>
      </c>
      <c r="E31195" s="2">
        <v>43054.798368055563</v>
      </c>
      <c r="F31195">
        <v>138.65</v>
      </c>
      <c r="G31195">
        <f>MONTH(E31195)</f>
        <v>11</v>
      </c>
      <c r="H31195">
        <f>YEAR(E31195)</f>
        <v>2017</v>
      </c>
    </row>
    <row r="31196" spans="1:8" x14ac:dyDescent="0.25">
      <c r="A31196" s="1">
        <v>6660</v>
      </c>
      <c r="B31196" t="s">
        <v>6349</v>
      </c>
      <c r="C31196" t="s">
        <v>101084</v>
      </c>
      <c r="D31196" t="s">
        <v>189475</v>
      </c>
      <c r="E31196" s="2">
        <v>43063.804826388892</v>
      </c>
      <c r="F31196">
        <v>25.84</v>
      </c>
      <c r="G31196">
        <f>MONTH(E31196)</f>
        <v>11</v>
      </c>
      <c r="H31196">
        <f>YEAR(E31196)</f>
        <v>2017</v>
      </c>
    </row>
    <row r="31197" spans="1:8" x14ac:dyDescent="0.25">
      <c r="A31197" s="1">
        <v>6664</v>
      </c>
      <c r="B31197" t="s">
        <v>6353</v>
      </c>
      <c r="C31197" t="s">
        <v>101088</v>
      </c>
      <c r="D31197" t="s">
        <v>189475</v>
      </c>
      <c r="E31197" s="2">
        <v>43063.444780092592</v>
      </c>
      <c r="F31197">
        <v>36.35</v>
      </c>
      <c r="G31197">
        <f>MONTH(E31197)</f>
        <v>11</v>
      </c>
      <c r="H31197">
        <f>YEAR(E31197)</f>
        <v>2017</v>
      </c>
    </row>
    <row r="31198" spans="1:8" x14ac:dyDescent="0.25">
      <c r="A31198" s="1">
        <v>6668</v>
      </c>
      <c r="B31198" t="s">
        <v>6357</v>
      </c>
      <c r="C31198" t="s">
        <v>101092</v>
      </c>
      <c r="D31198" t="s">
        <v>189475</v>
      </c>
      <c r="E31198" s="2">
        <v>43067.468287037038</v>
      </c>
      <c r="F31198">
        <v>36.35</v>
      </c>
      <c r="G31198">
        <f>MONTH(E31198)</f>
        <v>11</v>
      </c>
      <c r="H31198">
        <f>YEAR(E31198)</f>
        <v>2017</v>
      </c>
    </row>
    <row r="31199" spans="1:8" x14ac:dyDescent="0.25">
      <c r="A31199" s="1">
        <v>6674</v>
      </c>
      <c r="B31199" t="s">
        <v>6363</v>
      </c>
      <c r="C31199" t="s">
        <v>101098</v>
      </c>
      <c r="D31199" t="s">
        <v>189475</v>
      </c>
      <c r="E31199" s="2">
        <v>43043.586180555547</v>
      </c>
      <c r="F31199">
        <v>191.58</v>
      </c>
      <c r="G31199">
        <f>MONTH(E31199)</f>
        <v>11</v>
      </c>
      <c r="H31199">
        <f>YEAR(E31199)</f>
        <v>2017</v>
      </c>
    </row>
    <row r="31200" spans="1:8" x14ac:dyDescent="0.25">
      <c r="A31200" s="1">
        <v>6675</v>
      </c>
      <c r="B31200" t="s">
        <v>6364</v>
      </c>
      <c r="C31200" t="s">
        <v>101099</v>
      </c>
      <c r="D31200" t="s">
        <v>189475</v>
      </c>
      <c r="E31200" s="2">
        <v>43051.779756944437</v>
      </c>
      <c r="F31200">
        <v>153.96</v>
      </c>
      <c r="G31200">
        <f>MONTH(E31200)</f>
        <v>11</v>
      </c>
      <c r="H31200">
        <f>YEAR(E31200)</f>
        <v>2017</v>
      </c>
    </row>
    <row r="31201" spans="1:8" x14ac:dyDescent="0.25">
      <c r="A31201" s="1">
        <v>6683</v>
      </c>
      <c r="B31201" t="s">
        <v>6372</v>
      </c>
      <c r="C31201" t="s">
        <v>101107</v>
      </c>
      <c r="D31201" t="s">
        <v>189475</v>
      </c>
      <c r="E31201" s="2">
        <v>43055.589224537027</v>
      </c>
      <c r="F31201">
        <v>191.58</v>
      </c>
      <c r="G31201">
        <f>MONTH(E31201)</f>
        <v>11</v>
      </c>
      <c r="H31201">
        <f>YEAR(E31201)</f>
        <v>2017</v>
      </c>
    </row>
    <row r="31202" spans="1:8" x14ac:dyDescent="0.25">
      <c r="A31202" s="1">
        <v>6690</v>
      </c>
      <c r="B31202" t="s">
        <v>6379</v>
      </c>
      <c r="C31202" t="s">
        <v>101114</v>
      </c>
      <c r="D31202" t="s">
        <v>189475</v>
      </c>
      <c r="E31202" s="2">
        <v>43064.707106481481</v>
      </c>
      <c r="F31202">
        <v>191.58</v>
      </c>
      <c r="G31202">
        <f>MONTH(E31202)</f>
        <v>11</v>
      </c>
      <c r="H31202">
        <f>YEAR(E31202)</f>
        <v>2017</v>
      </c>
    </row>
    <row r="31203" spans="1:8" x14ac:dyDescent="0.25">
      <c r="A31203" s="1">
        <v>6693</v>
      </c>
      <c r="B31203" t="s">
        <v>6382</v>
      </c>
      <c r="C31203" t="s">
        <v>101117</v>
      </c>
      <c r="D31203" t="s">
        <v>189475</v>
      </c>
      <c r="E31203" s="2">
        <v>43048.72047453704</v>
      </c>
      <c r="F31203">
        <v>36.35</v>
      </c>
      <c r="G31203">
        <f>MONTH(E31203)</f>
        <v>11</v>
      </c>
      <c r="H31203">
        <f>YEAR(E31203)</f>
        <v>2017</v>
      </c>
    </row>
    <row r="31204" spans="1:8" x14ac:dyDescent="0.25">
      <c r="A31204" s="1">
        <v>6698</v>
      </c>
      <c r="B31204" t="s">
        <v>6387</v>
      </c>
      <c r="C31204" t="s">
        <v>101122</v>
      </c>
      <c r="D31204" t="s">
        <v>189475</v>
      </c>
      <c r="E31204" s="2">
        <v>43063.983356481483</v>
      </c>
      <c r="F31204">
        <v>191.58</v>
      </c>
      <c r="G31204">
        <f>MONTH(E31204)</f>
        <v>11</v>
      </c>
      <c r="H31204">
        <f>YEAR(E31204)</f>
        <v>2017</v>
      </c>
    </row>
    <row r="31205" spans="1:8" x14ac:dyDescent="0.25">
      <c r="A31205" s="1">
        <v>6710</v>
      </c>
      <c r="B31205" t="s">
        <v>6398</v>
      </c>
      <c r="C31205" t="s">
        <v>101133</v>
      </c>
      <c r="D31205" t="s">
        <v>189475</v>
      </c>
      <c r="E31205" s="2">
        <v>43050.907037037039</v>
      </c>
      <c r="F31205">
        <v>291.27999999999997</v>
      </c>
      <c r="G31205">
        <f>MONTH(E31205)</f>
        <v>11</v>
      </c>
      <c r="H31205">
        <f>YEAR(E31205)</f>
        <v>2017</v>
      </c>
    </row>
    <row r="31206" spans="1:8" x14ac:dyDescent="0.25">
      <c r="A31206" s="1">
        <v>6719</v>
      </c>
      <c r="B31206" t="s">
        <v>6406</v>
      </c>
      <c r="C31206" t="s">
        <v>101141</v>
      </c>
      <c r="D31206" t="s">
        <v>189475</v>
      </c>
      <c r="E31206" s="2">
        <v>43067.785983796297</v>
      </c>
      <c r="F31206">
        <v>154.66999999999999</v>
      </c>
      <c r="G31206">
        <f>MONTH(E31206)</f>
        <v>11</v>
      </c>
      <c r="H31206">
        <f>YEAR(E31206)</f>
        <v>2017</v>
      </c>
    </row>
    <row r="31207" spans="1:8" x14ac:dyDescent="0.25">
      <c r="A31207" s="1">
        <v>6751</v>
      </c>
      <c r="B31207" t="s">
        <v>6437</v>
      </c>
      <c r="C31207" t="s">
        <v>101172</v>
      </c>
      <c r="D31207" t="s">
        <v>189475</v>
      </c>
      <c r="E31207" s="2">
        <v>43052.904756944437</v>
      </c>
      <c r="F31207">
        <v>191.58</v>
      </c>
      <c r="G31207">
        <f>MONTH(E31207)</f>
        <v>11</v>
      </c>
      <c r="H31207">
        <f>YEAR(E31207)</f>
        <v>2017</v>
      </c>
    </row>
    <row r="31208" spans="1:8" x14ac:dyDescent="0.25">
      <c r="A31208" s="1">
        <v>6779</v>
      </c>
      <c r="B31208" t="s">
        <v>6462</v>
      </c>
      <c r="C31208" t="s">
        <v>101197</v>
      </c>
      <c r="D31208" t="s">
        <v>189475</v>
      </c>
      <c r="E31208" s="2">
        <v>43066.57135416667</v>
      </c>
      <c r="F31208">
        <v>191.58</v>
      </c>
      <c r="G31208">
        <f>MONTH(E31208)</f>
        <v>11</v>
      </c>
      <c r="H31208">
        <f>YEAR(E31208)</f>
        <v>2017</v>
      </c>
    </row>
    <row r="31209" spans="1:8" x14ac:dyDescent="0.25">
      <c r="A31209" s="1">
        <v>6781</v>
      </c>
      <c r="B31209" t="s">
        <v>6464</v>
      </c>
      <c r="C31209" t="s">
        <v>101199</v>
      </c>
      <c r="D31209" t="s">
        <v>189475</v>
      </c>
      <c r="E31209" s="2">
        <v>43063.390127314808</v>
      </c>
      <c r="F31209">
        <v>138.65</v>
      </c>
      <c r="G31209">
        <f>MONTH(E31209)</f>
        <v>11</v>
      </c>
      <c r="H31209">
        <f>YEAR(E31209)</f>
        <v>2017</v>
      </c>
    </row>
    <row r="31210" spans="1:8" x14ac:dyDescent="0.25">
      <c r="A31210" s="1">
        <v>6805</v>
      </c>
      <c r="B31210" t="s">
        <v>6488</v>
      </c>
      <c r="C31210" t="s">
        <v>101223</v>
      </c>
      <c r="D31210" t="s">
        <v>189475</v>
      </c>
      <c r="E31210" s="2">
        <v>43069.429097222222</v>
      </c>
      <c r="F31210">
        <v>138.65</v>
      </c>
      <c r="G31210">
        <f>MONTH(E31210)</f>
        <v>11</v>
      </c>
      <c r="H31210">
        <f>YEAR(E31210)</f>
        <v>2017</v>
      </c>
    </row>
    <row r="31211" spans="1:8" x14ac:dyDescent="0.25">
      <c r="A31211" s="1">
        <v>6841</v>
      </c>
      <c r="B31211" t="s">
        <v>6523</v>
      </c>
      <c r="C31211" t="s">
        <v>101258</v>
      </c>
      <c r="D31211" t="s">
        <v>189475</v>
      </c>
      <c r="E31211" s="2">
        <v>43048.948645833327</v>
      </c>
      <c r="F31211">
        <v>138.65</v>
      </c>
      <c r="G31211">
        <f>MONTH(E31211)</f>
        <v>11</v>
      </c>
      <c r="H31211">
        <f>YEAR(E31211)</f>
        <v>2017</v>
      </c>
    </row>
    <row r="31212" spans="1:8" x14ac:dyDescent="0.25">
      <c r="A31212" s="1">
        <v>6848</v>
      </c>
      <c r="B31212" t="s">
        <v>6529</v>
      </c>
      <c r="C31212" t="s">
        <v>101264</v>
      </c>
      <c r="D31212" t="s">
        <v>189475</v>
      </c>
      <c r="E31212" s="2">
        <v>43060.733912037038</v>
      </c>
      <c r="F31212">
        <v>25.84</v>
      </c>
      <c r="G31212">
        <f>MONTH(E31212)</f>
        <v>11</v>
      </c>
      <c r="H31212">
        <f>YEAR(E31212)</f>
        <v>2017</v>
      </c>
    </row>
    <row r="31213" spans="1:8" x14ac:dyDescent="0.25">
      <c r="A31213" s="1">
        <v>6853</v>
      </c>
      <c r="B31213" t="s">
        <v>6533</v>
      </c>
      <c r="C31213" t="s">
        <v>101268</v>
      </c>
      <c r="D31213" t="s">
        <v>189475</v>
      </c>
      <c r="E31213" s="2">
        <v>43053.02003472222</v>
      </c>
      <c r="F31213">
        <v>191.58</v>
      </c>
      <c r="G31213">
        <f>MONTH(E31213)</f>
        <v>11</v>
      </c>
      <c r="H31213">
        <f>YEAR(E31213)</f>
        <v>2017</v>
      </c>
    </row>
    <row r="31214" spans="1:8" x14ac:dyDescent="0.25">
      <c r="A31214" s="1">
        <v>6858</v>
      </c>
      <c r="B31214" t="s">
        <v>6538</v>
      </c>
      <c r="C31214" t="s">
        <v>101273</v>
      </c>
      <c r="D31214" t="s">
        <v>189475</v>
      </c>
      <c r="E31214" s="2">
        <v>43067.776030092587</v>
      </c>
      <c r="F31214">
        <v>155.41999999999999</v>
      </c>
      <c r="G31214">
        <f>MONTH(E31214)</f>
        <v>11</v>
      </c>
      <c r="H31214">
        <f>YEAR(E31214)</f>
        <v>2017</v>
      </c>
    </row>
    <row r="31215" spans="1:8" x14ac:dyDescent="0.25">
      <c r="A31215" s="1">
        <v>6866</v>
      </c>
      <c r="B31215" t="s">
        <v>6546</v>
      </c>
      <c r="C31215" t="s">
        <v>101281</v>
      </c>
      <c r="D31215" t="s">
        <v>189475</v>
      </c>
      <c r="E31215" s="2">
        <v>43052.33902777778</v>
      </c>
      <c r="F31215">
        <v>191.58</v>
      </c>
      <c r="G31215">
        <f>MONTH(E31215)</f>
        <v>11</v>
      </c>
      <c r="H31215">
        <f>YEAR(E31215)</f>
        <v>2017</v>
      </c>
    </row>
    <row r="31216" spans="1:8" x14ac:dyDescent="0.25">
      <c r="A31216" s="1">
        <v>6886</v>
      </c>
      <c r="B31216" t="s">
        <v>6566</v>
      </c>
      <c r="C31216" t="s">
        <v>101301</v>
      </c>
      <c r="D31216" t="s">
        <v>189475</v>
      </c>
      <c r="E31216" s="2">
        <v>43066.004872685182</v>
      </c>
      <c r="F31216">
        <v>191.58</v>
      </c>
      <c r="G31216">
        <f>MONTH(E31216)</f>
        <v>11</v>
      </c>
      <c r="H31216">
        <f>YEAR(E31216)</f>
        <v>2017</v>
      </c>
    </row>
    <row r="31217" spans="1:8" x14ac:dyDescent="0.25">
      <c r="A31217" s="1">
        <v>6889</v>
      </c>
      <c r="B31217" t="s">
        <v>6569</v>
      </c>
      <c r="C31217" t="s">
        <v>101304</v>
      </c>
      <c r="D31217" t="s">
        <v>189475</v>
      </c>
      <c r="E31217" s="2">
        <v>43052.57267361111</v>
      </c>
      <c r="F31217">
        <v>138.65</v>
      </c>
      <c r="G31217">
        <f>MONTH(E31217)</f>
        <v>11</v>
      </c>
      <c r="H31217">
        <f>YEAR(E31217)</f>
        <v>2017</v>
      </c>
    </row>
    <row r="31218" spans="1:8" x14ac:dyDescent="0.25">
      <c r="A31218" s="1">
        <v>6901</v>
      </c>
      <c r="B31218" t="s">
        <v>6581</v>
      </c>
      <c r="C31218" t="s">
        <v>101316</v>
      </c>
      <c r="D31218" t="s">
        <v>189475</v>
      </c>
      <c r="E31218" s="2">
        <v>43067.473923611113</v>
      </c>
      <c r="F31218">
        <v>191.58</v>
      </c>
      <c r="G31218">
        <f>MONTH(E31218)</f>
        <v>11</v>
      </c>
      <c r="H31218">
        <f>YEAR(E31218)</f>
        <v>2017</v>
      </c>
    </row>
    <row r="31219" spans="1:8" x14ac:dyDescent="0.25">
      <c r="A31219" s="1">
        <v>6910</v>
      </c>
      <c r="B31219" t="s">
        <v>6590</v>
      </c>
      <c r="C31219" t="s">
        <v>101325</v>
      </c>
      <c r="D31219" t="s">
        <v>189475</v>
      </c>
      <c r="E31219" s="2">
        <v>43063.728055555563</v>
      </c>
      <c r="F31219">
        <v>47.62</v>
      </c>
      <c r="G31219">
        <f>MONTH(E31219)</f>
        <v>11</v>
      </c>
      <c r="H31219">
        <f>YEAR(E31219)</f>
        <v>2017</v>
      </c>
    </row>
    <row r="31220" spans="1:8" x14ac:dyDescent="0.25">
      <c r="A31220" s="1">
        <v>6913</v>
      </c>
      <c r="B31220" t="s">
        <v>6593</v>
      </c>
      <c r="C31220" t="s">
        <v>101328</v>
      </c>
      <c r="D31220" t="s">
        <v>189475</v>
      </c>
      <c r="E31220" s="2">
        <v>43063.61210648148</v>
      </c>
      <c r="F31220">
        <v>163.06</v>
      </c>
      <c r="G31220">
        <f>MONTH(E31220)</f>
        <v>11</v>
      </c>
      <c r="H31220">
        <f>YEAR(E31220)</f>
        <v>2017</v>
      </c>
    </row>
    <row r="31221" spans="1:8" x14ac:dyDescent="0.25">
      <c r="A31221" s="1">
        <v>6919</v>
      </c>
      <c r="B31221" t="s">
        <v>6599</v>
      </c>
      <c r="C31221" t="s">
        <v>101334</v>
      </c>
      <c r="D31221" t="s">
        <v>189475</v>
      </c>
      <c r="E31221" s="2">
        <v>43063.018067129633</v>
      </c>
      <c r="F31221">
        <v>25.84</v>
      </c>
      <c r="G31221">
        <f>MONTH(E31221)</f>
        <v>11</v>
      </c>
      <c r="H31221">
        <f>YEAR(E31221)</f>
        <v>2017</v>
      </c>
    </row>
    <row r="31222" spans="1:8" x14ac:dyDescent="0.25">
      <c r="A31222" s="1">
        <v>6937</v>
      </c>
      <c r="B31222" t="s">
        <v>6615</v>
      </c>
      <c r="C31222" t="s">
        <v>101350</v>
      </c>
      <c r="D31222" t="s">
        <v>189475</v>
      </c>
      <c r="E31222" s="2">
        <v>43058.419490740736</v>
      </c>
      <c r="F31222">
        <v>191.58</v>
      </c>
      <c r="G31222">
        <f>MONTH(E31222)</f>
        <v>11</v>
      </c>
      <c r="H31222">
        <f>YEAR(E31222)</f>
        <v>2017</v>
      </c>
    </row>
    <row r="31223" spans="1:8" x14ac:dyDescent="0.25">
      <c r="A31223" s="1">
        <v>6940</v>
      </c>
      <c r="B31223" t="s">
        <v>6618</v>
      </c>
      <c r="C31223" t="s">
        <v>101353</v>
      </c>
      <c r="D31223" t="s">
        <v>189475</v>
      </c>
      <c r="E31223" s="2">
        <v>43061.65048611111</v>
      </c>
      <c r="F31223">
        <v>25.84</v>
      </c>
      <c r="G31223">
        <f>MONTH(E31223)</f>
        <v>11</v>
      </c>
      <c r="H31223">
        <f>YEAR(E31223)</f>
        <v>2017</v>
      </c>
    </row>
    <row r="31224" spans="1:8" x14ac:dyDescent="0.25">
      <c r="A31224" s="1">
        <v>6972</v>
      </c>
      <c r="B31224" t="s">
        <v>6650</v>
      </c>
      <c r="C31224" t="s">
        <v>101385</v>
      </c>
      <c r="D31224" t="s">
        <v>189475</v>
      </c>
      <c r="E31224" s="2">
        <v>43066.061932870369</v>
      </c>
      <c r="F31224">
        <v>154.66999999999999</v>
      </c>
      <c r="G31224">
        <f>MONTH(E31224)</f>
        <v>11</v>
      </c>
      <c r="H31224">
        <f>YEAR(E31224)</f>
        <v>2017</v>
      </c>
    </row>
    <row r="31225" spans="1:8" x14ac:dyDescent="0.25">
      <c r="A31225" s="1">
        <v>6979</v>
      </c>
      <c r="B31225" t="s">
        <v>6656</v>
      </c>
      <c r="C31225" t="s">
        <v>101391</v>
      </c>
      <c r="D31225" t="s">
        <v>189475</v>
      </c>
      <c r="E31225" s="2">
        <v>43066.941481481481</v>
      </c>
      <c r="F31225">
        <v>154.66999999999999</v>
      </c>
      <c r="G31225">
        <f>MONTH(E31225)</f>
        <v>11</v>
      </c>
      <c r="H31225">
        <f>YEAR(E31225)</f>
        <v>2017</v>
      </c>
    </row>
    <row r="31226" spans="1:8" x14ac:dyDescent="0.25">
      <c r="A31226" s="1">
        <v>6985</v>
      </c>
      <c r="B31226" t="s">
        <v>6662</v>
      </c>
      <c r="C31226" t="s">
        <v>101397</v>
      </c>
      <c r="D31226" t="s">
        <v>189475</v>
      </c>
      <c r="E31226" s="2">
        <v>43063.708865740737</v>
      </c>
      <c r="F31226">
        <v>154.66999999999999</v>
      </c>
      <c r="G31226">
        <f>MONTH(E31226)</f>
        <v>11</v>
      </c>
      <c r="H31226">
        <f>YEAR(E31226)</f>
        <v>2017</v>
      </c>
    </row>
    <row r="31227" spans="1:8" x14ac:dyDescent="0.25">
      <c r="A31227" s="1">
        <v>6988</v>
      </c>
      <c r="B31227" t="s">
        <v>6665</v>
      </c>
      <c r="C31227" t="s">
        <v>101400</v>
      </c>
      <c r="D31227" t="s">
        <v>189475</v>
      </c>
      <c r="E31227" s="2">
        <v>43064.767048611109</v>
      </c>
      <c r="F31227">
        <v>154.66999999999999</v>
      </c>
      <c r="G31227">
        <f>MONTH(E31227)</f>
        <v>11</v>
      </c>
      <c r="H31227">
        <f>YEAR(E31227)</f>
        <v>2017</v>
      </c>
    </row>
    <row r="31228" spans="1:8" x14ac:dyDescent="0.25">
      <c r="A31228" s="1">
        <v>6989</v>
      </c>
      <c r="B31228" t="s">
        <v>6666</v>
      </c>
      <c r="C31228" t="s">
        <v>101401</v>
      </c>
      <c r="D31228" t="s">
        <v>189475</v>
      </c>
      <c r="E31228" s="2">
        <v>43049.925856481481</v>
      </c>
      <c r="F31228">
        <v>154.66999999999999</v>
      </c>
      <c r="G31228">
        <f>MONTH(E31228)</f>
        <v>11</v>
      </c>
      <c r="H31228">
        <f>YEAR(E31228)</f>
        <v>2017</v>
      </c>
    </row>
    <row r="31229" spans="1:8" x14ac:dyDescent="0.25">
      <c r="A31229" s="1">
        <v>6990</v>
      </c>
      <c r="B31229" t="s">
        <v>6667</v>
      </c>
      <c r="C31229" t="s">
        <v>101402</v>
      </c>
      <c r="D31229" t="s">
        <v>189475</v>
      </c>
      <c r="E31229" s="2">
        <v>43064.359756944446</v>
      </c>
      <c r="F31229">
        <v>138.65</v>
      </c>
      <c r="G31229">
        <f>MONTH(E31229)</f>
        <v>11</v>
      </c>
      <c r="H31229">
        <f>YEAR(E31229)</f>
        <v>2017</v>
      </c>
    </row>
    <row r="31230" spans="1:8" x14ac:dyDescent="0.25">
      <c r="A31230" s="1">
        <v>6996</v>
      </c>
      <c r="B31230" t="s">
        <v>6672</v>
      </c>
      <c r="C31230" t="s">
        <v>101407</v>
      </c>
      <c r="D31230" t="s">
        <v>189475</v>
      </c>
      <c r="E31230" s="2">
        <v>43054.387858796297</v>
      </c>
      <c r="F31230">
        <v>36.35</v>
      </c>
      <c r="G31230">
        <f>MONTH(E31230)</f>
        <v>11</v>
      </c>
      <c r="H31230">
        <f>YEAR(E31230)</f>
        <v>2017</v>
      </c>
    </row>
    <row r="31231" spans="1:8" x14ac:dyDescent="0.25">
      <c r="A31231" s="1">
        <v>7001</v>
      </c>
      <c r="B31231" t="s">
        <v>6677</v>
      </c>
      <c r="C31231" t="s">
        <v>101412</v>
      </c>
      <c r="D31231" t="s">
        <v>189475</v>
      </c>
      <c r="E31231" s="2">
        <v>43041.733275462961</v>
      </c>
      <c r="F31231">
        <v>154.66999999999999</v>
      </c>
      <c r="G31231">
        <f>MONTH(E31231)</f>
        <v>11</v>
      </c>
      <c r="H31231">
        <f>YEAR(E31231)</f>
        <v>2017</v>
      </c>
    </row>
    <row r="31232" spans="1:8" x14ac:dyDescent="0.25">
      <c r="A31232" s="1">
        <v>7012</v>
      </c>
      <c r="B31232" t="s">
        <v>6688</v>
      </c>
      <c r="C31232" t="s">
        <v>101423</v>
      </c>
      <c r="D31232" t="s">
        <v>189475</v>
      </c>
      <c r="E31232" s="2">
        <v>43065.598379629628</v>
      </c>
      <c r="F31232">
        <v>163.06</v>
      </c>
      <c r="G31232">
        <f>MONTH(E31232)</f>
        <v>11</v>
      </c>
      <c r="H31232">
        <f>YEAR(E31232)</f>
        <v>2017</v>
      </c>
    </row>
    <row r="31233" spans="1:8" x14ac:dyDescent="0.25">
      <c r="A31233" s="1">
        <v>7032</v>
      </c>
      <c r="B31233" t="s">
        <v>6707</v>
      </c>
      <c r="C31233" t="s">
        <v>101442</v>
      </c>
      <c r="D31233" t="s">
        <v>189475</v>
      </c>
      <c r="E31233" s="2">
        <v>43047.529074074067</v>
      </c>
      <c r="F31233">
        <v>163.06</v>
      </c>
      <c r="G31233">
        <f>MONTH(E31233)</f>
        <v>11</v>
      </c>
      <c r="H31233">
        <f>YEAR(E31233)</f>
        <v>2017</v>
      </c>
    </row>
    <row r="31234" spans="1:8" x14ac:dyDescent="0.25">
      <c r="A31234" s="1">
        <v>7045</v>
      </c>
      <c r="B31234" t="s">
        <v>6720</v>
      </c>
      <c r="C31234" t="s">
        <v>101455</v>
      </c>
      <c r="D31234" t="s">
        <v>189475</v>
      </c>
      <c r="E31234" s="2">
        <v>43051.84716435185</v>
      </c>
      <c r="F31234">
        <v>125.99</v>
      </c>
      <c r="G31234">
        <f>MONTH(E31234)</f>
        <v>11</v>
      </c>
      <c r="H31234">
        <f>YEAR(E31234)</f>
        <v>2017</v>
      </c>
    </row>
    <row r="31235" spans="1:8" x14ac:dyDescent="0.25">
      <c r="A31235" s="1">
        <v>7055</v>
      </c>
      <c r="B31235" t="s">
        <v>6730</v>
      </c>
      <c r="C31235" t="s">
        <v>101465</v>
      </c>
      <c r="D31235" t="s">
        <v>189475</v>
      </c>
      <c r="E31235" s="2">
        <v>43067.705405092587</v>
      </c>
      <c r="F31235">
        <v>191.58</v>
      </c>
      <c r="G31235">
        <f>MONTH(E31235)</f>
        <v>11</v>
      </c>
      <c r="H31235">
        <f>YEAR(E31235)</f>
        <v>2017</v>
      </c>
    </row>
    <row r="31236" spans="1:8" x14ac:dyDescent="0.25">
      <c r="A31236" s="1">
        <v>7074</v>
      </c>
      <c r="B31236" t="s">
        <v>6747</v>
      </c>
      <c r="C31236" t="s">
        <v>101482</v>
      </c>
      <c r="D31236" t="s">
        <v>189475</v>
      </c>
      <c r="E31236" s="2">
        <v>43068.092361111107</v>
      </c>
      <c r="F31236">
        <v>138.65</v>
      </c>
      <c r="G31236">
        <f>MONTH(E31236)</f>
        <v>11</v>
      </c>
      <c r="H31236">
        <f>YEAR(E31236)</f>
        <v>2017</v>
      </c>
    </row>
    <row r="31237" spans="1:8" x14ac:dyDescent="0.25">
      <c r="A31237" s="1">
        <v>7088</v>
      </c>
      <c r="B31237" t="s">
        <v>6761</v>
      </c>
      <c r="C31237" t="s">
        <v>101496</v>
      </c>
      <c r="D31237" t="s">
        <v>189475</v>
      </c>
      <c r="E31237" s="2">
        <v>43049.660671296297</v>
      </c>
      <c r="F31237">
        <v>25.84</v>
      </c>
      <c r="G31237">
        <f>MONTH(E31237)</f>
        <v>11</v>
      </c>
      <c r="H31237">
        <f>YEAR(E31237)</f>
        <v>2017</v>
      </c>
    </row>
    <row r="31238" spans="1:8" x14ac:dyDescent="0.25">
      <c r="A31238" s="1">
        <v>7100</v>
      </c>
      <c r="B31238" t="s">
        <v>6771</v>
      </c>
      <c r="C31238" t="s">
        <v>101506</v>
      </c>
      <c r="D31238" t="s">
        <v>189475</v>
      </c>
      <c r="E31238" s="2">
        <v>43063.719976851848</v>
      </c>
      <c r="F31238">
        <v>191.58</v>
      </c>
      <c r="G31238">
        <f>MONTH(E31238)</f>
        <v>11</v>
      </c>
      <c r="H31238">
        <f>YEAR(E31238)</f>
        <v>2017</v>
      </c>
    </row>
    <row r="31239" spans="1:8" x14ac:dyDescent="0.25">
      <c r="A31239" s="1">
        <v>7110</v>
      </c>
      <c r="B31239" t="s">
        <v>6780</v>
      </c>
      <c r="C31239" t="s">
        <v>101515</v>
      </c>
      <c r="D31239" t="s">
        <v>189475</v>
      </c>
      <c r="E31239" s="2">
        <v>43066.647881944453</v>
      </c>
      <c r="F31239">
        <v>163.06</v>
      </c>
      <c r="G31239">
        <f>MONTH(E31239)</f>
        <v>11</v>
      </c>
      <c r="H31239">
        <f>YEAR(E31239)</f>
        <v>2017</v>
      </c>
    </row>
    <row r="31240" spans="1:8" x14ac:dyDescent="0.25">
      <c r="A31240" s="1">
        <v>7136</v>
      </c>
      <c r="B31240" t="s">
        <v>6805</v>
      </c>
      <c r="C31240" t="s">
        <v>101540</v>
      </c>
      <c r="D31240" t="s">
        <v>189475</v>
      </c>
      <c r="E31240" s="2">
        <v>43064.646516203713</v>
      </c>
      <c r="F31240">
        <v>25.84</v>
      </c>
      <c r="G31240">
        <f>MONTH(E31240)</f>
        <v>11</v>
      </c>
      <c r="H31240">
        <f>YEAR(E31240)</f>
        <v>2017</v>
      </c>
    </row>
    <row r="31241" spans="1:8" x14ac:dyDescent="0.25">
      <c r="A31241" s="1">
        <v>7181</v>
      </c>
      <c r="B31241" t="s">
        <v>6847</v>
      </c>
      <c r="C31241" t="s">
        <v>101582</v>
      </c>
      <c r="D31241" t="s">
        <v>189475</v>
      </c>
      <c r="E31241" s="2">
        <v>43057.789398148147</v>
      </c>
      <c r="F31241">
        <v>36.35</v>
      </c>
      <c r="G31241">
        <f>MONTH(E31241)</f>
        <v>11</v>
      </c>
      <c r="H31241">
        <f>YEAR(E31241)</f>
        <v>2017</v>
      </c>
    </row>
    <row r="31242" spans="1:8" x14ac:dyDescent="0.25">
      <c r="A31242" s="1">
        <v>7189</v>
      </c>
      <c r="B31242" t="s">
        <v>6855</v>
      </c>
      <c r="C31242" t="s">
        <v>101590</v>
      </c>
      <c r="D31242" t="s">
        <v>189475</v>
      </c>
      <c r="E31242" s="2">
        <v>43067.590254629627</v>
      </c>
      <c r="F31242">
        <v>36.35</v>
      </c>
      <c r="G31242">
        <f>MONTH(E31242)</f>
        <v>11</v>
      </c>
      <c r="H31242">
        <f>YEAR(E31242)</f>
        <v>2017</v>
      </c>
    </row>
    <row r="31243" spans="1:8" x14ac:dyDescent="0.25">
      <c r="A31243" s="1">
        <v>7193</v>
      </c>
      <c r="B31243" t="s">
        <v>6859</v>
      </c>
      <c r="C31243" t="s">
        <v>101594</v>
      </c>
      <c r="D31243" t="s">
        <v>189475</v>
      </c>
      <c r="E31243" s="2">
        <v>43063.665497685193</v>
      </c>
      <c r="F31243">
        <v>153.96</v>
      </c>
      <c r="G31243">
        <f>MONTH(E31243)</f>
        <v>11</v>
      </c>
      <c r="H31243">
        <f>YEAR(E31243)</f>
        <v>2017</v>
      </c>
    </row>
    <row r="31244" spans="1:8" x14ac:dyDescent="0.25">
      <c r="A31244" s="1">
        <v>7196</v>
      </c>
      <c r="B31244" t="s">
        <v>6862</v>
      </c>
      <c r="C31244" t="s">
        <v>101597</v>
      </c>
      <c r="D31244" t="s">
        <v>189475</v>
      </c>
      <c r="E31244" s="2">
        <v>43049.475138888891</v>
      </c>
      <c r="F31244">
        <v>291.27999999999997</v>
      </c>
      <c r="G31244">
        <f>MONTH(E31244)</f>
        <v>11</v>
      </c>
      <c r="H31244">
        <f>YEAR(E31244)</f>
        <v>2017</v>
      </c>
    </row>
    <row r="31245" spans="1:8" x14ac:dyDescent="0.25">
      <c r="A31245" s="1">
        <v>7210</v>
      </c>
      <c r="B31245" t="s">
        <v>6876</v>
      </c>
      <c r="C31245" t="s">
        <v>101611</v>
      </c>
      <c r="D31245" t="s">
        <v>189475</v>
      </c>
      <c r="E31245" s="2">
        <v>43068.802673611113</v>
      </c>
      <c r="F31245">
        <v>191.58</v>
      </c>
      <c r="G31245">
        <f>MONTH(E31245)</f>
        <v>11</v>
      </c>
      <c r="H31245">
        <f>YEAR(E31245)</f>
        <v>2017</v>
      </c>
    </row>
    <row r="31246" spans="1:8" x14ac:dyDescent="0.25">
      <c r="A31246" s="1">
        <v>7233</v>
      </c>
      <c r="B31246" t="s">
        <v>6898</v>
      </c>
      <c r="C31246" t="s">
        <v>101633</v>
      </c>
      <c r="D31246" t="s">
        <v>189475</v>
      </c>
      <c r="E31246" s="2">
        <v>43058.438842592594</v>
      </c>
      <c r="F31246">
        <v>191.58</v>
      </c>
      <c r="G31246">
        <f>MONTH(E31246)</f>
        <v>11</v>
      </c>
      <c r="H31246">
        <f>YEAR(E31246)</f>
        <v>2017</v>
      </c>
    </row>
    <row r="31247" spans="1:8" x14ac:dyDescent="0.25">
      <c r="A31247" s="1">
        <v>7278</v>
      </c>
      <c r="B31247" t="s">
        <v>6941</v>
      </c>
      <c r="C31247" t="s">
        <v>101676</v>
      </c>
      <c r="D31247" t="s">
        <v>189475</v>
      </c>
      <c r="E31247" s="2">
        <v>43063.019432870373</v>
      </c>
      <c r="F31247">
        <v>25.84</v>
      </c>
      <c r="G31247">
        <f>MONTH(E31247)</f>
        <v>11</v>
      </c>
      <c r="H31247">
        <f>YEAR(E31247)</f>
        <v>2017</v>
      </c>
    </row>
    <row r="31248" spans="1:8" x14ac:dyDescent="0.25">
      <c r="A31248" s="1">
        <v>7293</v>
      </c>
      <c r="B31248" t="s">
        <v>6955</v>
      </c>
      <c r="C31248" t="s">
        <v>101690</v>
      </c>
      <c r="D31248" t="s">
        <v>189475</v>
      </c>
      <c r="E31248" s="2">
        <v>43061.890405092592</v>
      </c>
      <c r="F31248">
        <v>36.35</v>
      </c>
      <c r="G31248">
        <f>MONTH(E31248)</f>
        <v>11</v>
      </c>
      <c r="H31248">
        <f>YEAR(E31248)</f>
        <v>2017</v>
      </c>
    </row>
    <row r="31249" spans="1:8" x14ac:dyDescent="0.25">
      <c r="A31249" s="1">
        <v>7323</v>
      </c>
      <c r="B31249" t="s">
        <v>6983</v>
      </c>
      <c r="C31249" t="s">
        <v>101718</v>
      </c>
      <c r="D31249" t="s">
        <v>189475</v>
      </c>
      <c r="E31249" s="2">
        <v>43063.331203703703</v>
      </c>
      <c r="F31249">
        <v>191.58</v>
      </c>
      <c r="G31249">
        <f>MONTH(E31249)</f>
        <v>11</v>
      </c>
      <c r="H31249">
        <f>YEAR(E31249)</f>
        <v>2017</v>
      </c>
    </row>
    <row r="31250" spans="1:8" x14ac:dyDescent="0.25">
      <c r="A31250" s="1">
        <v>7339</v>
      </c>
      <c r="B31250" t="s">
        <v>6999</v>
      </c>
      <c r="C31250" t="s">
        <v>101734</v>
      </c>
      <c r="D31250" t="s">
        <v>189475</v>
      </c>
      <c r="E31250" s="2">
        <v>43050.031817129631</v>
      </c>
      <c r="F31250">
        <v>36.35</v>
      </c>
      <c r="G31250">
        <f>MONTH(E31250)</f>
        <v>11</v>
      </c>
      <c r="H31250">
        <f>YEAR(E31250)</f>
        <v>2017</v>
      </c>
    </row>
    <row r="31251" spans="1:8" x14ac:dyDescent="0.25">
      <c r="A31251" s="1">
        <v>7349</v>
      </c>
      <c r="B31251" t="s">
        <v>7009</v>
      </c>
      <c r="C31251" t="s">
        <v>101744</v>
      </c>
      <c r="D31251" t="s">
        <v>189478</v>
      </c>
      <c r="E31251" s="2">
        <v>43046.658101851863</v>
      </c>
      <c r="F31251">
        <v>36.35</v>
      </c>
      <c r="G31251">
        <f>MONTH(E31251)</f>
        <v>11</v>
      </c>
      <c r="H31251">
        <f>YEAR(E31251)</f>
        <v>2017</v>
      </c>
    </row>
    <row r="31252" spans="1:8" x14ac:dyDescent="0.25">
      <c r="A31252" s="1">
        <v>7387</v>
      </c>
      <c r="B31252" t="s">
        <v>7047</v>
      </c>
      <c r="C31252" t="s">
        <v>101782</v>
      </c>
      <c r="D31252" t="s">
        <v>189475</v>
      </c>
      <c r="E31252" s="2">
        <v>43067.436435185176</v>
      </c>
      <c r="F31252">
        <v>154.66999999999999</v>
      </c>
      <c r="G31252">
        <f>MONTH(E31252)</f>
        <v>11</v>
      </c>
      <c r="H31252">
        <f>YEAR(E31252)</f>
        <v>2017</v>
      </c>
    </row>
    <row r="31253" spans="1:8" x14ac:dyDescent="0.25">
      <c r="A31253" s="1">
        <v>7395</v>
      </c>
      <c r="B31253" t="s">
        <v>7055</v>
      </c>
      <c r="C31253" t="s">
        <v>101790</v>
      </c>
      <c r="D31253" t="s">
        <v>189475</v>
      </c>
      <c r="E31253" s="2">
        <v>43059.457731481481</v>
      </c>
      <c r="F31253">
        <v>25.84</v>
      </c>
      <c r="G31253">
        <f>MONTH(E31253)</f>
        <v>11</v>
      </c>
      <c r="H31253">
        <f>YEAR(E31253)</f>
        <v>2017</v>
      </c>
    </row>
    <row r="31254" spans="1:8" x14ac:dyDescent="0.25">
      <c r="A31254" s="1">
        <v>7403</v>
      </c>
      <c r="B31254" t="s">
        <v>7063</v>
      </c>
      <c r="C31254" t="s">
        <v>101798</v>
      </c>
      <c r="D31254" t="s">
        <v>189475</v>
      </c>
      <c r="E31254" s="2">
        <v>43068.432893518519</v>
      </c>
      <c r="F31254">
        <v>36.35</v>
      </c>
      <c r="G31254">
        <f>MONTH(E31254)</f>
        <v>11</v>
      </c>
      <c r="H31254">
        <f>YEAR(E31254)</f>
        <v>2017</v>
      </c>
    </row>
    <row r="31255" spans="1:8" x14ac:dyDescent="0.25">
      <c r="A31255" s="1">
        <v>7407</v>
      </c>
      <c r="B31255" t="s">
        <v>7067</v>
      </c>
      <c r="C31255" t="s">
        <v>101802</v>
      </c>
      <c r="D31255" t="s">
        <v>189475</v>
      </c>
      <c r="E31255" s="2">
        <v>43066.687256944453</v>
      </c>
      <c r="F31255">
        <v>191.58</v>
      </c>
      <c r="G31255">
        <f>MONTH(E31255)</f>
        <v>11</v>
      </c>
      <c r="H31255">
        <f>YEAR(E31255)</f>
        <v>2017</v>
      </c>
    </row>
    <row r="31256" spans="1:8" x14ac:dyDescent="0.25">
      <c r="A31256" s="1">
        <v>7445</v>
      </c>
      <c r="B31256" t="s">
        <v>7103</v>
      </c>
      <c r="C31256" t="s">
        <v>101838</v>
      </c>
      <c r="D31256" t="s">
        <v>189475</v>
      </c>
      <c r="E31256" s="2">
        <v>43069.804768518523</v>
      </c>
      <c r="F31256">
        <v>191.58</v>
      </c>
      <c r="G31256">
        <f>MONTH(E31256)</f>
        <v>11</v>
      </c>
      <c r="H31256">
        <f>YEAR(E31256)</f>
        <v>2017</v>
      </c>
    </row>
    <row r="31257" spans="1:8" x14ac:dyDescent="0.25">
      <c r="A31257" s="1">
        <v>7451</v>
      </c>
      <c r="B31257" t="s">
        <v>7109</v>
      </c>
      <c r="C31257" t="s">
        <v>101844</v>
      </c>
      <c r="D31257" t="s">
        <v>189475</v>
      </c>
      <c r="E31257" s="2">
        <v>43060.110937500001</v>
      </c>
      <c r="F31257">
        <v>155.41999999999999</v>
      </c>
      <c r="G31257">
        <f>MONTH(E31257)</f>
        <v>11</v>
      </c>
      <c r="H31257">
        <f>YEAR(E31257)</f>
        <v>2017</v>
      </c>
    </row>
    <row r="31258" spans="1:8" x14ac:dyDescent="0.25">
      <c r="A31258" s="1">
        <v>7491</v>
      </c>
      <c r="B31258" t="s">
        <v>7145</v>
      </c>
      <c r="C31258" t="s">
        <v>101880</v>
      </c>
      <c r="D31258" t="s">
        <v>189475</v>
      </c>
      <c r="E31258" s="2">
        <v>43063.594571759262</v>
      </c>
      <c r="F31258">
        <v>154.66999999999999</v>
      </c>
      <c r="G31258">
        <f>MONTH(E31258)</f>
        <v>11</v>
      </c>
      <c r="H31258">
        <f>YEAR(E31258)</f>
        <v>2017</v>
      </c>
    </row>
    <row r="31259" spans="1:8" x14ac:dyDescent="0.25">
      <c r="A31259" s="1">
        <v>7493</v>
      </c>
      <c r="B31259" t="s">
        <v>7147</v>
      </c>
      <c r="C31259" t="s">
        <v>101882</v>
      </c>
      <c r="D31259" t="s">
        <v>189475</v>
      </c>
      <c r="E31259" s="2">
        <v>43040.861168981479</v>
      </c>
      <c r="F31259">
        <v>25.84</v>
      </c>
      <c r="G31259">
        <f>MONTH(E31259)</f>
        <v>11</v>
      </c>
      <c r="H31259">
        <f>YEAR(E31259)</f>
        <v>2017</v>
      </c>
    </row>
    <row r="31260" spans="1:8" x14ac:dyDescent="0.25">
      <c r="A31260" s="1">
        <v>7524</v>
      </c>
      <c r="B31260" t="s">
        <v>7175</v>
      </c>
      <c r="C31260" t="s">
        <v>101910</v>
      </c>
      <c r="D31260" t="s">
        <v>189479</v>
      </c>
      <c r="E31260" s="2">
        <v>43059.714386574073</v>
      </c>
      <c r="F31260">
        <v>25.84</v>
      </c>
      <c r="G31260">
        <f>MONTH(E31260)</f>
        <v>11</v>
      </c>
      <c r="H31260">
        <f>YEAR(E31260)</f>
        <v>2017</v>
      </c>
    </row>
    <row r="31261" spans="1:8" x14ac:dyDescent="0.25">
      <c r="A31261" s="1">
        <v>7529</v>
      </c>
      <c r="B31261" t="s">
        <v>7180</v>
      </c>
      <c r="C31261" t="s">
        <v>101915</v>
      </c>
      <c r="D31261" t="s">
        <v>189475</v>
      </c>
      <c r="E31261" s="2">
        <v>43063.923981481479</v>
      </c>
      <c r="F31261">
        <v>191.58</v>
      </c>
      <c r="G31261">
        <f>MONTH(E31261)</f>
        <v>11</v>
      </c>
      <c r="H31261">
        <f>YEAR(E31261)</f>
        <v>2017</v>
      </c>
    </row>
    <row r="31262" spans="1:8" x14ac:dyDescent="0.25">
      <c r="A31262" s="1">
        <v>7530</v>
      </c>
      <c r="B31262" t="s">
        <v>7181</v>
      </c>
      <c r="C31262" t="s">
        <v>101916</v>
      </c>
      <c r="D31262" t="s">
        <v>189475</v>
      </c>
      <c r="E31262" s="2">
        <v>43065.690416666657</v>
      </c>
      <c r="F31262">
        <v>191.58</v>
      </c>
      <c r="G31262">
        <f>MONTH(E31262)</f>
        <v>11</v>
      </c>
      <c r="H31262">
        <f>YEAR(E31262)</f>
        <v>2017</v>
      </c>
    </row>
    <row r="31263" spans="1:8" x14ac:dyDescent="0.25">
      <c r="A31263" s="1">
        <v>7539</v>
      </c>
      <c r="B31263" t="s">
        <v>7190</v>
      </c>
      <c r="C31263" t="s">
        <v>101925</v>
      </c>
      <c r="D31263" t="s">
        <v>189475</v>
      </c>
      <c r="E31263" s="2">
        <v>43054.492731481478</v>
      </c>
      <c r="F31263">
        <v>191.58</v>
      </c>
      <c r="G31263">
        <f>MONTH(E31263)</f>
        <v>11</v>
      </c>
      <c r="H31263">
        <f>YEAR(E31263)</f>
        <v>2017</v>
      </c>
    </row>
    <row r="31264" spans="1:8" x14ac:dyDescent="0.25">
      <c r="A31264" s="1">
        <v>7552</v>
      </c>
      <c r="B31264" t="s">
        <v>7203</v>
      </c>
      <c r="C31264" t="s">
        <v>101938</v>
      </c>
      <c r="D31264" t="s">
        <v>189475</v>
      </c>
      <c r="E31264" s="2">
        <v>43059.490405092591</v>
      </c>
      <c r="F31264">
        <v>191.58</v>
      </c>
      <c r="G31264">
        <f>MONTH(E31264)</f>
        <v>11</v>
      </c>
      <c r="H31264">
        <f>YEAR(E31264)</f>
        <v>2017</v>
      </c>
    </row>
    <row r="31265" spans="1:8" x14ac:dyDescent="0.25">
      <c r="A31265" s="1">
        <v>7560</v>
      </c>
      <c r="B31265" t="s">
        <v>7211</v>
      </c>
      <c r="C31265" t="s">
        <v>101946</v>
      </c>
      <c r="D31265" t="s">
        <v>189475</v>
      </c>
      <c r="E31265" s="2">
        <v>43041.594328703701</v>
      </c>
      <c r="F31265">
        <v>138.65</v>
      </c>
      <c r="G31265">
        <f>MONTH(E31265)</f>
        <v>11</v>
      </c>
      <c r="H31265">
        <f>YEAR(E31265)</f>
        <v>2017</v>
      </c>
    </row>
    <row r="31266" spans="1:8" x14ac:dyDescent="0.25">
      <c r="A31266" s="1">
        <v>7563</v>
      </c>
      <c r="B31266" t="s">
        <v>7214</v>
      </c>
      <c r="C31266" t="s">
        <v>101949</v>
      </c>
      <c r="D31266" t="s">
        <v>189475</v>
      </c>
      <c r="E31266" s="2">
        <v>43063.072002314817</v>
      </c>
      <c r="F31266">
        <v>36.35</v>
      </c>
      <c r="G31266">
        <f>MONTH(E31266)</f>
        <v>11</v>
      </c>
      <c r="H31266">
        <f>YEAR(E31266)</f>
        <v>2017</v>
      </c>
    </row>
    <row r="31267" spans="1:8" x14ac:dyDescent="0.25">
      <c r="A31267" s="1">
        <v>7568</v>
      </c>
      <c r="B31267" t="s">
        <v>7219</v>
      </c>
      <c r="C31267" t="s">
        <v>101954</v>
      </c>
      <c r="D31267" t="s">
        <v>189475</v>
      </c>
      <c r="E31267" s="2">
        <v>43063.653506944444</v>
      </c>
      <c r="F31267">
        <v>138.65</v>
      </c>
      <c r="G31267">
        <f>MONTH(E31267)</f>
        <v>11</v>
      </c>
      <c r="H31267">
        <f>YEAR(E31267)</f>
        <v>2017</v>
      </c>
    </row>
    <row r="31268" spans="1:8" x14ac:dyDescent="0.25">
      <c r="A31268" s="1">
        <v>7588</v>
      </c>
      <c r="B31268" t="s">
        <v>7237</v>
      </c>
      <c r="C31268" t="s">
        <v>101972</v>
      </c>
      <c r="D31268" t="s">
        <v>189475</v>
      </c>
      <c r="E31268" s="2">
        <v>43054.713564814818</v>
      </c>
      <c r="F31268">
        <v>25.84</v>
      </c>
      <c r="G31268">
        <f>MONTH(E31268)</f>
        <v>11</v>
      </c>
      <c r="H31268">
        <f>YEAR(E31268)</f>
        <v>2017</v>
      </c>
    </row>
    <row r="31269" spans="1:8" x14ac:dyDescent="0.25">
      <c r="A31269" s="1">
        <v>7603</v>
      </c>
      <c r="B31269" t="s">
        <v>7249</v>
      </c>
      <c r="C31269" t="s">
        <v>101984</v>
      </c>
      <c r="D31269" t="s">
        <v>189475</v>
      </c>
      <c r="E31269" s="2">
        <v>43068.341527777768</v>
      </c>
      <c r="F31269">
        <v>155.41999999999999</v>
      </c>
      <c r="G31269">
        <f>MONTH(E31269)</f>
        <v>11</v>
      </c>
      <c r="H31269">
        <f>YEAR(E31269)</f>
        <v>2017</v>
      </c>
    </row>
    <row r="31270" spans="1:8" x14ac:dyDescent="0.25">
      <c r="A31270" s="1">
        <v>7629</v>
      </c>
      <c r="B31270" t="s">
        <v>7275</v>
      </c>
      <c r="C31270" t="s">
        <v>102010</v>
      </c>
      <c r="D31270" t="s">
        <v>189475</v>
      </c>
      <c r="E31270" s="2">
        <v>43064.387719907398</v>
      </c>
      <c r="F31270">
        <v>125.99</v>
      </c>
      <c r="G31270">
        <f>MONTH(E31270)</f>
        <v>11</v>
      </c>
      <c r="H31270">
        <f>YEAR(E31270)</f>
        <v>2017</v>
      </c>
    </row>
    <row r="31271" spans="1:8" x14ac:dyDescent="0.25">
      <c r="A31271" s="1">
        <v>7645</v>
      </c>
      <c r="B31271" t="s">
        <v>7289</v>
      </c>
      <c r="C31271" t="s">
        <v>102024</v>
      </c>
      <c r="D31271" t="s">
        <v>189475</v>
      </c>
      <c r="E31271" s="2">
        <v>43063.50068287037</v>
      </c>
      <c r="F31271">
        <v>154.66999999999999</v>
      </c>
      <c r="G31271">
        <f>MONTH(E31271)</f>
        <v>11</v>
      </c>
      <c r="H31271">
        <f>YEAR(E31271)</f>
        <v>2017</v>
      </c>
    </row>
    <row r="31272" spans="1:8" x14ac:dyDescent="0.25">
      <c r="A31272" s="1">
        <v>7663</v>
      </c>
      <c r="B31272" t="s">
        <v>7307</v>
      </c>
      <c r="C31272" t="s">
        <v>102042</v>
      </c>
      <c r="D31272" t="s">
        <v>189475</v>
      </c>
      <c r="E31272" s="2">
        <v>43055.595752314817</v>
      </c>
      <c r="F31272">
        <v>153.96</v>
      </c>
      <c r="G31272">
        <f>MONTH(E31272)</f>
        <v>11</v>
      </c>
      <c r="H31272">
        <f>YEAR(E31272)</f>
        <v>2017</v>
      </c>
    </row>
    <row r="31273" spans="1:8" x14ac:dyDescent="0.25">
      <c r="A31273" s="1">
        <v>7670</v>
      </c>
      <c r="B31273" t="s">
        <v>7314</v>
      </c>
      <c r="C31273" t="s">
        <v>102049</v>
      </c>
      <c r="D31273" t="s">
        <v>189477</v>
      </c>
      <c r="E31273" s="2">
        <v>43061.513391203713</v>
      </c>
      <c r="F31273">
        <v>154.66999999999999</v>
      </c>
      <c r="G31273">
        <f>MONTH(E31273)</f>
        <v>11</v>
      </c>
      <c r="H31273">
        <f>YEAR(E31273)</f>
        <v>2017</v>
      </c>
    </row>
    <row r="31274" spans="1:8" x14ac:dyDescent="0.25">
      <c r="A31274" s="1">
        <v>7682</v>
      </c>
      <c r="B31274" t="s">
        <v>7326</v>
      </c>
      <c r="C31274" t="s">
        <v>102061</v>
      </c>
      <c r="D31274" t="s">
        <v>189475</v>
      </c>
      <c r="E31274" s="2">
        <v>43068.925243055557</v>
      </c>
      <c r="F31274">
        <v>191.58</v>
      </c>
      <c r="G31274">
        <f>MONTH(E31274)</f>
        <v>11</v>
      </c>
      <c r="H31274">
        <f>YEAR(E31274)</f>
        <v>2017</v>
      </c>
    </row>
    <row r="31275" spans="1:8" x14ac:dyDescent="0.25">
      <c r="A31275" s="1">
        <v>7684</v>
      </c>
      <c r="B31275" t="s">
        <v>7328</v>
      </c>
      <c r="C31275" t="s">
        <v>102063</v>
      </c>
      <c r="D31275" t="s">
        <v>189475</v>
      </c>
      <c r="E31275" s="2">
        <v>43067.500185185178</v>
      </c>
      <c r="F31275">
        <v>36.35</v>
      </c>
      <c r="G31275">
        <f>MONTH(E31275)</f>
        <v>11</v>
      </c>
      <c r="H31275">
        <f>YEAR(E31275)</f>
        <v>2017</v>
      </c>
    </row>
    <row r="31276" spans="1:8" x14ac:dyDescent="0.25">
      <c r="A31276" s="1">
        <v>7697</v>
      </c>
      <c r="B31276" t="s">
        <v>7341</v>
      </c>
      <c r="C31276" t="s">
        <v>102076</v>
      </c>
      <c r="D31276" t="s">
        <v>189475</v>
      </c>
      <c r="E31276" s="2">
        <v>43057.895104166673</v>
      </c>
      <c r="F31276">
        <v>25.84</v>
      </c>
      <c r="G31276">
        <f>MONTH(E31276)</f>
        <v>11</v>
      </c>
      <c r="H31276">
        <f>YEAR(E31276)</f>
        <v>2017</v>
      </c>
    </row>
    <row r="31277" spans="1:8" x14ac:dyDescent="0.25">
      <c r="A31277" s="1">
        <v>7698</v>
      </c>
      <c r="B31277" t="s">
        <v>7342</v>
      </c>
      <c r="C31277" t="s">
        <v>102077</v>
      </c>
      <c r="D31277" t="s">
        <v>189475</v>
      </c>
      <c r="E31277" s="2">
        <v>43064.474305555559</v>
      </c>
      <c r="F31277">
        <v>36.35</v>
      </c>
      <c r="G31277">
        <f>MONTH(E31277)</f>
        <v>11</v>
      </c>
      <c r="H31277">
        <f>YEAR(E31277)</f>
        <v>2017</v>
      </c>
    </row>
    <row r="31278" spans="1:8" x14ac:dyDescent="0.25">
      <c r="A31278" s="1">
        <v>7739</v>
      </c>
      <c r="B31278" t="s">
        <v>7380</v>
      </c>
      <c r="C31278" t="s">
        <v>102115</v>
      </c>
      <c r="D31278" t="s">
        <v>189475</v>
      </c>
      <c r="E31278" s="2">
        <v>43058.886250000003</v>
      </c>
      <c r="F31278">
        <v>36.35</v>
      </c>
      <c r="G31278">
        <f>MONTH(E31278)</f>
        <v>11</v>
      </c>
      <c r="H31278">
        <f>YEAR(E31278)</f>
        <v>2017</v>
      </c>
    </row>
    <row r="31279" spans="1:8" x14ac:dyDescent="0.25">
      <c r="A31279" s="1">
        <v>7752</v>
      </c>
      <c r="B31279" t="s">
        <v>7391</v>
      </c>
      <c r="C31279" t="s">
        <v>102126</v>
      </c>
      <c r="D31279" t="s">
        <v>189475</v>
      </c>
      <c r="E31279" s="2">
        <v>43045.685370370367</v>
      </c>
      <c r="F31279">
        <v>153.96</v>
      </c>
      <c r="G31279">
        <f>MONTH(E31279)</f>
        <v>11</v>
      </c>
      <c r="H31279">
        <f>YEAR(E31279)</f>
        <v>2017</v>
      </c>
    </row>
    <row r="31280" spans="1:8" x14ac:dyDescent="0.25">
      <c r="A31280" s="1">
        <v>7761</v>
      </c>
      <c r="B31280" t="s">
        <v>7400</v>
      </c>
      <c r="C31280" t="s">
        <v>102135</v>
      </c>
      <c r="D31280" t="s">
        <v>189475</v>
      </c>
      <c r="E31280" s="2">
        <v>43048.406712962962</v>
      </c>
      <c r="F31280">
        <v>25.84</v>
      </c>
      <c r="G31280">
        <f>MONTH(E31280)</f>
        <v>11</v>
      </c>
      <c r="H31280">
        <f>YEAR(E31280)</f>
        <v>2017</v>
      </c>
    </row>
    <row r="31281" spans="1:8" x14ac:dyDescent="0.25">
      <c r="A31281" s="1">
        <v>7816</v>
      </c>
      <c r="B31281" t="s">
        <v>7448</v>
      </c>
      <c r="C31281" t="s">
        <v>102183</v>
      </c>
      <c r="D31281" t="s">
        <v>189475</v>
      </c>
      <c r="E31281" s="2">
        <v>43064.418298611112</v>
      </c>
      <c r="F31281">
        <v>154.66999999999999</v>
      </c>
      <c r="G31281">
        <f>MONTH(E31281)</f>
        <v>11</v>
      </c>
      <c r="H31281">
        <f>YEAR(E31281)</f>
        <v>2017</v>
      </c>
    </row>
    <row r="31282" spans="1:8" x14ac:dyDescent="0.25">
      <c r="A31282" s="1">
        <v>7849</v>
      </c>
      <c r="B31282" t="s">
        <v>7480</v>
      </c>
      <c r="C31282" t="s">
        <v>102215</v>
      </c>
      <c r="D31282" t="s">
        <v>189475</v>
      </c>
      <c r="E31282" s="2">
        <v>43053.387141203697</v>
      </c>
      <c r="F31282">
        <v>36.35</v>
      </c>
      <c r="G31282">
        <f>MONTH(E31282)</f>
        <v>11</v>
      </c>
      <c r="H31282">
        <f>YEAR(E31282)</f>
        <v>2017</v>
      </c>
    </row>
    <row r="31283" spans="1:8" x14ac:dyDescent="0.25">
      <c r="A31283" s="1">
        <v>7877</v>
      </c>
      <c r="B31283" t="s">
        <v>7507</v>
      </c>
      <c r="C31283" t="s">
        <v>102242</v>
      </c>
      <c r="D31283" t="s">
        <v>189475</v>
      </c>
      <c r="E31283" s="2">
        <v>43048.515833333331</v>
      </c>
      <c r="F31283">
        <v>154.66999999999999</v>
      </c>
      <c r="G31283">
        <f>MONTH(E31283)</f>
        <v>11</v>
      </c>
      <c r="H31283">
        <f>YEAR(E31283)</f>
        <v>2017</v>
      </c>
    </row>
    <row r="31284" spans="1:8" x14ac:dyDescent="0.25">
      <c r="A31284" s="1">
        <v>7886</v>
      </c>
      <c r="B31284" t="s">
        <v>7515</v>
      </c>
      <c r="C31284" t="s">
        <v>102250</v>
      </c>
      <c r="D31284" t="s">
        <v>189475</v>
      </c>
      <c r="E31284" s="2">
        <v>43056.542187500003</v>
      </c>
      <c r="F31284">
        <v>36.35</v>
      </c>
      <c r="G31284">
        <f>MONTH(E31284)</f>
        <v>11</v>
      </c>
      <c r="H31284">
        <f>YEAR(E31284)</f>
        <v>2017</v>
      </c>
    </row>
    <row r="31285" spans="1:8" x14ac:dyDescent="0.25">
      <c r="A31285" s="1">
        <v>7892</v>
      </c>
      <c r="B31285" t="s">
        <v>7521</v>
      </c>
      <c r="C31285" t="s">
        <v>102256</v>
      </c>
      <c r="D31285" t="s">
        <v>189475</v>
      </c>
      <c r="E31285" s="2">
        <v>43064.961840277778</v>
      </c>
      <c r="F31285">
        <v>36.35</v>
      </c>
      <c r="G31285">
        <f>MONTH(E31285)</f>
        <v>11</v>
      </c>
      <c r="H31285">
        <f>YEAR(E31285)</f>
        <v>2017</v>
      </c>
    </row>
    <row r="31286" spans="1:8" x14ac:dyDescent="0.25">
      <c r="A31286" s="1">
        <v>7918</v>
      </c>
      <c r="B31286" t="s">
        <v>7546</v>
      </c>
      <c r="C31286" t="s">
        <v>102281</v>
      </c>
      <c r="D31286" t="s">
        <v>189475</v>
      </c>
      <c r="E31286" s="2">
        <v>43063.469212962962</v>
      </c>
      <c r="F31286">
        <v>36.35</v>
      </c>
      <c r="G31286">
        <f>MONTH(E31286)</f>
        <v>11</v>
      </c>
      <c r="H31286">
        <f>YEAR(E31286)</f>
        <v>2017</v>
      </c>
    </row>
    <row r="31287" spans="1:8" x14ac:dyDescent="0.25">
      <c r="A31287" s="1">
        <v>7990</v>
      </c>
      <c r="B31287" t="s">
        <v>7613</v>
      </c>
      <c r="C31287" t="s">
        <v>102348</v>
      </c>
      <c r="D31287" t="s">
        <v>189475</v>
      </c>
      <c r="E31287" s="2">
        <v>43063.815925925926</v>
      </c>
      <c r="F31287">
        <v>163.06</v>
      </c>
      <c r="G31287">
        <f>MONTH(E31287)</f>
        <v>11</v>
      </c>
      <c r="H31287">
        <f>YEAR(E31287)</f>
        <v>2017</v>
      </c>
    </row>
    <row r="31288" spans="1:8" x14ac:dyDescent="0.25">
      <c r="A31288" s="1">
        <v>7991</v>
      </c>
      <c r="B31288" t="s">
        <v>7614</v>
      </c>
      <c r="C31288" t="s">
        <v>102349</v>
      </c>
      <c r="D31288" t="s">
        <v>189475</v>
      </c>
      <c r="E31288" s="2">
        <v>43051.917256944442</v>
      </c>
      <c r="F31288">
        <v>36.35</v>
      </c>
      <c r="G31288">
        <f>MONTH(E31288)</f>
        <v>11</v>
      </c>
      <c r="H31288">
        <f>YEAR(E31288)</f>
        <v>2017</v>
      </c>
    </row>
    <row r="31289" spans="1:8" x14ac:dyDescent="0.25">
      <c r="A31289" s="1">
        <v>8040</v>
      </c>
      <c r="B31289" t="s">
        <v>7661</v>
      </c>
      <c r="C31289" t="s">
        <v>102396</v>
      </c>
      <c r="D31289" t="s">
        <v>189475</v>
      </c>
      <c r="E31289" s="2">
        <v>43066.891770833332</v>
      </c>
      <c r="F31289">
        <v>191.58</v>
      </c>
      <c r="G31289">
        <f>MONTH(E31289)</f>
        <v>11</v>
      </c>
      <c r="H31289">
        <f>YEAR(E31289)</f>
        <v>2017</v>
      </c>
    </row>
    <row r="31290" spans="1:8" x14ac:dyDescent="0.25">
      <c r="A31290" s="1">
        <v>8064</v>
      </c>
      <c r="B31290" t="s">
        <v>7684</v>
      </c>
      <c r="C31290" t="s">
        <v>102419</v>
      </c>
      <c r="D31290" t="s">
        <v>189475</v>
      </c>
      <c r="E31290" s="2">
        <v>43050.678206018521</v>
      </c>
      <c r="F31290">
        <v>191.58</v>
      </c>
      <c r="G31290">
        <f>MONTH(E31290)</f>
        <v>11</v>
      </c>
      <c r="H31290">
        <f>YEAR(E31290)</f>
        <v>2017</v>
      </c>
    </row>
    <row r="31291" spans="1:8" x14ac:dyDescent="0.25">
      <c r="A31291" s="1">
        <v>8097</v>
      </c>
      <c r="B31291" t="s">
        <v>7717</v>
      </c>
      <c r="C31291" t="s">
        <v>102452</v>
      </c>
      <c r="D31291" t="s">
        <v>189475</v>
      </c>
      <c r="E31291" s="2">
        <v>43050.24895833333</v>
      </c>
      <c r="F31291">
        <v>163.06</v>
      </c>
      <c r="G31291">
        <f>MONTH(E31291)</f>
        <v>11</v>
      </c>
      <c r="H31291">
        <f>YEAR(E31291)</f>
        <v>2017</v>
      </c>
    </row>
    <row r="31292" spans="1:8" x14ac:dyDescent="0.25">
      <c r="A31292" s="1">
        <v>8098</v>
      </c>
      <c r="B31292" t="s">
        <v>7718</v>
      </c>
      <c r="C31292" t="s">
        <v>102453</v>
      </c>
      <c r="D31292" t="s">
        <v>189475</v>
      </c>
      <c r="E31292" s="2">
        <v>43060.350740740738</v>
      </c>
      <c r="F31292">
        <v>163.06</v>
      </c>
      <c r="G31292">
        <f>MONTH(E31292)</f>
        <v>11</v>
      </c>
      <c r="H31292">
        <f>YEAR(E31292)</f>
        <v>2017</v>
      </c>
    </row>
    <row r="31293" spans="1:8" x14ac:dyDescent="0.25">
      <c r="A31293" s="1">
        <v>8107</v>
      </c>
      <c r="B31293" t="s">
        <v>7727</v>
      </c>
      <c r="C31293" t="s">
        <v>102462</v>
      </c>
      <c r="D31293" t="s">
        <v>189475</v>
      </c>
      <c r="E31293" s="2">
        <v>43060.851006944453</v>
      </c>
      <c r="F31293">
        <v>155.41999999999999</v>
      </c>
      <c r="G31293">
        <f>MONTH(E31293)</f>
        <v>11</v>
      </c>
      <c r="H31293">
        <f>YEAR(E31293)</f>
        <v>2017</v>
      </c>
    </row>
    <row r="31294" spans="1:8" x14ac:dyDescent="0.25">
      <c r="A31294" s="1">
        <v>8134</v>
      </c>
      <c r="B31294" t="s">
        <v>7753</v>
      </c>
      <c r="C31294" t="s">
        <v>102488</v>
      </c>
      <c r="D31294" t="s">
        <v>189475</v>
      </c>
      <c r="E31294" s="2">
        <v>43064.861087962963</v>
      </c>
      <c r="F31294">
        <v>154.66999999999999</v>
      </c>
      <c r="G31294">
        <f>MONTH(E31294)</f>
        <v>11</v>
      </c>
      <c r="H31294">
        <f>YEAR(E31294)</f>
        <v>2017</v>
      </c>
    </row>
    <row r="31295" spans="1:8" x14ac:dyDescent="0.25">
      <c r="A31295" s="1">
        <v>8141</v>
      </c>
      <c r="B31295" t="s">
        <v>7759</v>
      </c>
      <c r="C31295" t="s">
        <v>102494</v>
      </c>
      <c r="D31295" t="s">
        <v>189475</v>
      </c>
      <c r="E31295" s="2">
        <v>43066.353414351863</v>
      </c>
      <c r="F31295">
        <v>163.06</v>
      </c>
      <c r="G31295">
        <f>MONTH(E31295)</f>
        <v>11</v>
      </c>
      <c r="H31295">
        <f>YEAR(E31295)</f>
        <v>2017</v>
      </c>
    </row>
    <row r="31296" spans="1:8" x14ac:dyDescent="0.25">
      <c r="A31296" s="1">
        <v>8147</v>
      </c>
      <c r="B31296" t="s">
        <v>7765</v>
      </c>
      <c r="C31296" t="s">
        <v>102500</v>
      </c>
      <c r="D31296" t="s">
        <v>189475</v>
      </c>
      <c r="E31296" s="2">
        <v>43065.583703703713</v>
      </c>
      <c r="F31296">
        <v>155.41999999999999</v>
      </c>
      <c r="G31296">
        <f>MONTH(E31296)</f>
        <v>11</v>
      </c>
      <c r="H31296">
        <f>YEAR(E31296)</f>
        <v>2017</v>
      </c>
    </row>
    <row r="31297" spans="1:8" x14ac:dyDescent="0.25">
      <c r="A31297" s="1">
        <v>8159</v>
      </c>
      <c r="B31297" t="s">
        <v>7777</v>
      </c>
      <c r="C31297" t="s">
        <v>102512</v>
      </c>
      <c r="D31297" t="s">
        <v>189475</v>
      </c>
      <c r="E31297" s="2">
        <v>43066.674537037034</v>
      </c>
      <c r="F31297">
        <v>154.66999999999999</v>
      </c>
      <c r="G31297">
        <f>MONTH(E31297)</f>
        <v>11</v>
      </c>
      <c r="H31297">
        <f>YEAR(E31297)</f>
        <v>2017</v>
      </c>
    </row>
    <row r="31298" spans="1:8" x14ac:dyDescent="0.25">
      <c r="A31298" s="1">
        <v>8174</v>
      </c>
      <c r="B31298" t="s">
        <v>7792</v>
      </c>
      <c r="C31298" t="s">
        <v>102527</v>
      </c>
      <c r="D31298" t="s">
        <v>189477</v>
      </c>
      <c r="E31298" s="2">
        <v>43058.846458333333</v>
      </c>
      <c r="F31298">
        <v>138.65</v>
      </c>
      <c r="G31298">
        <f>MONTH(E31298)</f>
        <v>11</v>
      </c>
      <c r="H31298">
        <f>YEAR(E31298)</f>
        <v>2017</v>
      </c>
    </row>
    <row r="31299" spans="1:8" x14ac:dyDescent="0.25">
      <c r="A31299" s="1">
        <v>8175</v>
      </c>
      <c r="B31299" t="s">
        <v>7793</v>
      </c>
      <c r="C31299" t="s">
        <v>102528</v>
      </c>
      <c r="D31299" t="s">
        <v>189475</v>
      </c>
      <c r="E31299" s="2">
        <v>43069.423043981478</v>
      </c>
      <c r="F31299">
        <v>36.35</v>
      </c>
      <c r="G31299">
        <f>MONTH(E31299)</f>
        <v>11</v>
      </c>
      <c r="H31299">
        <f>YEAR(E31299)</f>
        <v>2017</v>
      </c>
    </row>
    <row r="31300" spans="1:8" x14ac:dyDescent="0.25">
      <c r="A31300" s="1">
        <v>8214</v>
      </c>
      <c r="B31300" t="s">
        <v>7828</v>
      </c>
      <c r="C31300" t="s">
        <v>102563</v>
      </c>
      <c r="D31300" t="s">
        <v>189475</v>
      </c>
      <c r="E31300" s="2">
        <v>43063.862997685188</v>
      </c>
      <c r="F31300">
        <v>36.35</v>
      </c>
      <c r="G31300">
        <f>MONTH(E31300)</f>
        <v>11</v>
      </c>
      <c r="H31300">
        <f>YEAR(E31300)</f>
        <v>2017</v>
      </c>
    </row>
    <row r="31301" spans="1:8" x14ac:dyDescent="0.25">
      <c r="A31301" s="1">
        <v>8226</v>
      </c>
      <c r="B31301" t="s">
        <v>7840</v>
      </c>
      <c r="C31301" t="s">
        <v>102575</v>
      </c>
      <c r="D31301" t="s">
        <v>189475</v>
      </c>
      <c r="E31301" s="2">
        <v>43068.402129629627</v>
      </c>
      <c r="F31301">
        <v>191.58</v>
      </c>
      <c r="G31301">
        <f>MONTH(E31301)</f>
        <v>11</v>
      </c>
      <c r="H31301">
        <f>YEAR(E31301)</f>
        <v>2017</v>
      </c>
    </row>
    <row r="31302" spans="1:8" x14ac:dyDescent="0.25">
      <c r="A31302" s="1">
        <v>8229</v>
      </c>
      <c r="B31302" t="s">
        <v>7843</v>
      </c>
      <c r="C31302" t="s">
        <v>102578</v>
      </c>
      <c r="D31302" t="s">
        <v>189475</v>
      </c>
      <c r="E31302" s="2">
        <v>43063.809398148151</v>
      </c>
      <c r="F31302">
        <v>36.35</v>
      </c>
      <c r="G31302">
        <f>MONTH(E31302)</f>
        <v>11</v>
      </c>
      <c r="H31302">
        <f>YEAR(E31302)</f>
        <v>2017</v>
      </c>
    </row>
    <row r="31303" spans="1:8" x14ac:dyDescent="0.25">
      <c r="A31303" s="1">
        <v>8231</v>
      </c>
      <c r="B31303" t="s">
        <v>7845</v>
      </c>
      <c r="C31303" t="s">
        <v>102580</v>
      </c>
      <c r="D31303" t="s">
        <v>189475</v>
      </c>
      <c r="E31303" s="2">
        <v>43059.458958333344</v>
      </c>
      <c r="F31303">
        <v>36.35</v>
      </c>
      <c r="G31303">
        <f>MONTH(E31303)</f>
        <v>11</v>
      </c>
      <c r="H31303">
        <f>YEAR(E31303)</f>
        <v>2017</v>
      </c>
    </row>
    <row r="31304" spans="1:8" x14ac:dyDescent="0.25">
      <c r="A31304" s="1">
        <v>8236</v>
      </c>
      <c r="B31304" t="s">
        <v>7850</v>
      </c>
      <c r="C31304" t="s">
        <v>102585</v>
      </c>
      <c r="D31304" t="s">
        <v>189475</v>
      </c>
      <c r="E31304" s="2">
        <v>43066.47388888889</v>
      </c>
      <c r="F31304">
        <v>138.65</v>
      </c>
      <c r="G31304">
        <f>MONTH(E31304)</f>
        <v>11</v>
      </c>
      <c r="H31304">
        <f>YEAR(E31304)</f>
        <v>2017</v>
      </c>
    </row>
    <row r="31305" spans="1:8" x14ac:dyDescent="0.25">
      <c r="A31305" s="1">
        <v>8243</v>
      </c>
      <c r="B31305" t="s">
        <v>7856</v>
      </c>
      <c r="C31305" t="s">
        <v>102591</v>
      </c>
      <c r="D31305" t="s">
        <v>189475</v>
      </c>
      <c r="E31305" s="2">
        <v>43047.617013888892</v>
      </c>
      <c r="F31305">
        <v>191.58</v>
      </c>
      <c r="G31305">
        <f>MONTH(E31305)</f>
        <v>11</v>
      </c>
      <c r="H31305">
        <f>YEAR(E31305)</f>
        <v>2017</v>
      </c>
    </row>
    <row r="31306" spans="1:8" x14ac:dyDescent="0.25">
      <c r="A31306" s="1">
        <v>8245</v>
      </c>
      <c r="B31306" t="s">
        <v>7858</v>
      </c>
      <c r="C31306" t="s">
        <v>102593</v>
      </c>
      <c r="D31306" t="s">
        <v>189475</v>
      </c>
      <c r="E31306" s="2">
        <v>43058.720555555563</v>
      </c>
      <c r="F31306">
        <v>153.96</v>
      </c>
      <c r="G31306">
        <f>MONTH(E31306)</f>
        <v>11</v>
      </c>
      <c r="H31306">
        <f>YEAR(E31306)</f>
        <v>2017</v>
      </c>
    </row>
    <row r="31307" spans="1:8" x14ac:dyDescent="0.25">
      <c r="A31307" s="1">
        <v>8248</v>
      </c>
      <c r="B31307" t="s">
        <v>7861</v>
      </c>
      <c r="C31307" t="s">
        <v>102596</v>
      </c>
      <c r="D31307" t="s">
        <v>189475</v>
      </c>
      <c r="E31307" s="2">
        <v>43065.446030092593</v>
      </c>
      <c r="F31307">
        <v>155.41999999999999</v>
      </c>
      <c r="G31307">
        <f>MONTH(E31307)</f>
        <v>11</v>
      </c>
      <c r="H31307">
        <f>YEAR(E31307)</f>
        <v>2017</v>
      </c>
    </row>
    <row r="31308" spans="1:8" x14ac:dyDescent="0.25">
      <c r="A31308" s="1">
        <v>8262</v>
      </c>
      <c r="B31308" t="s">
        <v>7875</v>
      </c>
      <c r="C31308" t="s">
        <v>102610</v>
      </c>
      <c r="D31308" t="s">
        <v>189475</v>
      </c>
      <c r="E31308" s="2">
        <v>43046.93613425926</v>
      </c>
      <c r="F31308">
        <v>154.66999999999999</v>
      </c>
      <c r="G31308">
        <f>MONTH(E31308)</f>
        <v>11</v>
      </c>
      <c r="H31308">
        <f>YEAR(E31308)</f>
        <v>2017</v>
      </c>
    </row>
    <row r="31309" spans="1:8" x14ac:dyDescent="0.25">
      <c r="A31309" s="1">
        <v>8281</v>
      </c>
      <c r="B31309" t="s">
        <v>7892</v>
      </c>
      <c r="C31309" t="s">
        <v>102627</v>
      </c>
      <c r="D31309" t="s">
        <v>189475</v>
      </c>
      <c r="E31309" s="2">
        <v>43062.905995370369</v>
      </c>
      <c r="F31309">
        <v>191.58</v>
      </c>
      <c r="G31309">
        <f>MONTH(E31309)</f>
        <v>11</v>
      </c>
      <c r="H31309">
        <f>YEAR(E31309)</f>
        <v>2017</v>
      </c>
    </row>
    <row r="31310" spans="1:8" x14ac:dyDescent="0.25">
      <c r="A31310" s="1">
        <v>8293</v>
      </c>
      <c r="B31310" t="s">
        <v>7904</v>
      </c>
      <c r="C31310" t="s">
        <v>102639</v>
      </c>
      <c r="D31310" t="s">
        <v>189475</v>
      </c>
      <c r="E31310" s="2">
        <v>43064.631041666667</v>
      </c>
      <c r="F31310">
        <v>153.96</v>
      </c>
      <c r="G31310">
        <f>MONTH(E31310)</f>
        <v>11</v>
      </c>
      <c r="H31310">
        <f>YEAR(E31310)</f>
        <v>2017</v>
      </c>
    </row>
    <row r="31311" spans="1:8" x14ac:dyDescent="0.25">
      <c r="A31311" s="1">
        <v>8383</v>
      </c>
      <c r="B31311" t="s">
        <v>7990</v>
      </c>
      <c r="C31311" t="s">
        <v>102725</v>
      </c>
      <c r="D31311" t="s">
        <v>189475</v>
      </c>
      <c r="E31311" s="2">
        <v>43060.012314814812</v>
      </c>
      <c r="F31311">
        <v>153.96</v>
      </c>
      <c r="G31311">
        <f>MONTH(E31311)</f>
        <v>11</v>
      </c>
      <c r="H31311">
        <f>YEAR(E31311)</f>
        <v>2017</v>
      </c>
    </row>
    <row r="31312" spans="1:8" x14ac:dyDescent="0.25">
      <c r="A31312" s="1">
        <v>8393</v>
      </c>
      <c r="B31312" t="s">
        <v>7999</v>
      </c>
      <c r="C31312" t="s">
        <v>102734</v>
      </c>
      <c r="D31312" t="s">
        <v>189475</v>
      </c>
      <c r="E31312" s="2">
        <v>43068.369687500002</v>
      </c>
      <c r="F31312">
        <v>154.66999999999999</v>
      </c>
      <c r="G31312">
        <f>MONTH(E31312)</f>
        <v>11</v>
      </c>
      <c r="H31312">
        <f>YEAR(E31312)</f>
        <v>2017</v>
      </c>
    </row>
    <row r="31313" spans="1:8" x14ac:dyDescent="0.25">
      <c r="A31313" s="1">
        <v>8410</v>
      </c>
      <c r="B31313" t="s">
        <v>8016</v>
      </c>
      <c r="C31313" t="s">
        <v>102751</v>
      </c>
      <c r="D31313" t="s">
        <v>189475</v>
      </c>
      <c r="E31313" s="2">
        <v>43042.431944444441</v>
      </c>
      <c r="F31313">
        <v>155.41999999999999</v>
      </c>
      <c r="G31313">
        <f>MONTH(E31313)</f>
        <v>11</v>
      </c>
      <c r="H31313">
        <f>YEAR(E31313)</f>
        <v>2017</v>
      </c>
    </row>
    <row r="31314" spans="1:8" x14ac:dyDescent="0.25">
      <c r="A31314" s="1">
        <v>8415</v>
      </c>
      <c r="B31314" t="s">
        <v>8021</v>
      </c>
      <c r="C31314" t="s">
        <v>102756</v>
      </c>
      <c r="D31314" t="s">
        <v>189475</v>
      </c>
      <c r="E31314" s="2">
        <v>43046.814502314817</v>
      </c>
      <c r="F31314">
        <v>154.66999999999999</v>
      </c>
      <c r="G31314">
        <f>MONTH(E31314)</f>
        <v>11</v>
      </c>
      <c r="H31314">
        <f>YEAR(E31314)</f>
        <v>2017</v>
      </c>
    </row>
    <row r="31315" spans="1:8" x14ac:dyDescent="0.25">
      <c r="A31315" s="1">
        <v>8431</v>
      </c>
      <c r="B31315" t="s">
        <v>8037</v>
      </c>
      <c r="C31315" t="s">
        <v>102772</v>
      </c>
      <c r="D31315" t="s">
        <v>189475</v>
      </c>
      <c r="E31315" s="2">
        <v>43044.913784722223</v>
      </c>
      <c r="F31315">
        <v>36.35</v>
      </c>
      <c r="G31315">
        <f>MONTH(E31315)</f>
        <v>11</v>
      </c>
      <c r="H31315">
        <f>YEAR(E31315)</f>
        <v>2017</v>
      </c>
    </row>
    <row r="31316" spans="1:8" x14ac:dyDescent="0.25">
      <c r="A31316" s="1">
        <v>8433</v>
      </c>
      <c r="B31316" t="s">
        <v>8039</v>
      </c>
      <c r="C31316" t="s">
        <v>102774</v>
      </c>
      <c r="D31316" t="s">
        <v>189475</v>
      </c>
      <c r="E31316" s="2">
        <v>43050.716053240743</v>
      </c>
      <c r="F31316">
        <v>138.65</v>
      </c>
      <c r="G31316">
        <f>MONTH(E31316)</f>
        <v>11</v>
      </c>
      <c r="H31316">
        <f>YEAR(E31316)</f>
        <v>2017</v>
      </c>
    </row>
    <row r="31317" spans="1:8" x14ac:dyDescent="0.25">
      <c r="A31317" s="1">
        <v>8440</v>
      </c>
      <c r="B31317" t="s">
        <v>8046</v>
      </c>
      <c r="C31317" t="s">
        <v>102781</v>
      </c>
      <c r="D31317" t="s">
        <v>189475</v>
      </c>
      <c r="E31317" s="2">
        <v>43068.465578703697</v>
      </c>
      <c r="F31317">
        <v>36.35</v>
      </c>
      <c r="G31317">
        <f>MONTH(E31317)</f>
        <v>11</v>
      </c>
      <c r="H31317">
        <f>YEAR(E31317)</f>
        <v>2017</v>
      </c>
    </row>
    <row r="31318" spans="1:8" x14ac:dyDescent="0.25">
      <c r="A31318" s="1">
        <v>8446</v>
      </c>
      <c r="B31318" t="s">
        <v>8052</v>
      </c>
      <c r="C31318" t="s">
        <v>102787</v>
      </c>
      <c r="D31318" t="s">
        <v>189475</v>
      </c>
      <c r="E31318" s="2">
        <v>43063.691921296297</v>
      </c>
      <c r="F31318">
        <v>155.41999999999999</v>
      </c>
      <c r="G31318">
        <f>MONTH(E31318)</f>
        <v>11</v>
      </c>
      <c r="H31318">
        <f>YEAR(E31318)</f>
        <v>2017</v>
      </c>
    </row>
    <row r="31319" spans="1:8" x14ac:dyDescent="0.25">
      <c r="A31319" s="1">
        <v>8447</v>
      </c>
      <c r="B31319" t="s">
        <v>8053</v>
      </c>
      <c r="C31319" t="s">
        <v>102788</v>
      </c>
      <c r="D31319" t="s">
        <v>189475</v>
      </c>
      <c r="E31319" s="2">
        <v>43041.897858796299</v>
      </c>
      <c r="F31319">
        <v>191.58</v>
      </c>
      <c r="G31319">
        <f>MONTH(E31319)</f>
        <v>11</v>
      </c>
      <c r="H31319">
        <f>YEAR(E31319)</f>
        <v>2017</v>
      </c>
    </row>
    <row r="31320" spans="1:8" x14ac:dyDescent="0.25">
      <c r="A31320" s="1">
        <v>8469</v>
      </c>
      <c r="B31320" t="s">
        <v>8074</v>
      </c>
      <c r="C31320" t="s">
        <v>102809</v>
      </c>
      <c r="D31320" t="s">
        <v>189475</v>
      </c>
      <c r="E31320" s="2">
        <v>43056.821168981478</v>
      </c>
      <c r="F31320">
        <v>155.41999999999999</v>
      </c>
      <c r="G31320">
        <f>MONTH(E31320)</f>
        <v>11</v>
      </c>
      <c r="H31320">
        <f>YEAR(E31320)</f>
        <v>2017</v>
      </c>
    </row>
    <row r="31321" spans="1:8" x14ac:dyDescent="0.25">
      <c r="A31321" s="1">
        <v>8483</v>
      </c>
      <c r="B31321" t="s">
        <v>8088</v>
      </c>
      <c r="C31321" t="s">
        <v>102823</v>
      </c>
      <c r="D31321" t="s">
        <v>189475</v>
      </c>
      <c r="E31321" s="2">
        <v>43069.401631944442</v>
      </c>
      <c r="F31321">
        <v>153.96</v>
      </c>
      <c r="G31321">
        <f>MONTH(E31321)</f>
        <v>11</v>
      </c>
      <c r="H31321">
        <f>YEAR(E31321)</f>
        <v>2017</v>
      </c>
    </row>
    <row r="31322" spans="1:8" x14ac:dyDescent="0.25">
      <c r="A31322" s="1">
        <v>8486</v>
      </c>
      <c r="B31322" t="s">
        <v>8091</v>
      </c>
      <c r="C31322" t="s">
        <v>102826</v>
      </c>
      <c r="D31322" t="s">
        <v>189475</v>
      </c>
      <c r="E31322" s="2">
        <v>43056.03502314815</v>
      </c>
      <c r="F31322">
        <v>154.66999999999999</v>
      </c>
      <c r="G31322">
        <f>MONTH(E31322)</f>
        <v>11</v>
      </c>
      <c r="H31322">
        <f>YEAR(E31322)</f>
        <v>2017</v>
      </c>
    </row>
    <row r="31323" spans="1:8" x14ac:dyDescent="0.25">
      <c r="A31323" s="1">
        <v>8490</v>
      </c>
      <c r="B31323" t="s">
        <v>8095</v>
      </c>
      <c r="C31323" t="s">
        <v>102830</v>
      </c>
      <c r="D31323" t="s">
        <v>189475</v>
      </c>
      <c r="E31323" s="2">
        <v>43063.508750000001</v>
      </c>
      <c r="F31323">
        <v>32.9</v>
      </c>
      <c r="G31323">
        <f>MONTH(E31323)</f>
        <v>11</v>
      </c>
      <c r="H31323">
        <f>YEAR(E31323)</f>
        <v>2017</v>
      </c>
    </row>
    <row r="31324" spans="1:8" x14ac:dyDescent="0.25">
      <c r="A31324" s="1">
        <v>8491</v>
      </c>
      <c r="B31324" t="s">
        <v>8096</v>
      </c>
      <c r="C31324" t="s">
        <v>102831</v>
      </c>
      <c r="D31324" t="s">
        <v>189475</v>
      </c>
      <c r="E31324" s="2">
        <v>43063.746238425927</v>
      </c>
      <c r="F31324">
        <v>25.84</v>
      </c>
      <c r="G31324">
        <f>MONTH(E31324)</f>
        <v>11</v>
      </c>
      <c r="H31324">
        <f>YEAR(E31324)</f>
        <v>2017</v>
      </c>
    </row>
    <row r="31325" spans="1:8" x14ac:dyDescent="0.25">
      <c r="A31325" s="1">
        <v>8495</v>
      </c>
      <c r="B31325" t="s">
        <v>8099</v>
      </c>
      <c r="C31325" t="s">
        <v>102834</v>
      </c>
      <c r="D31325" t="s">
        <v>189475</v>
      </c>
      <c r="E31325" s="2">
        <v>43054.419293981482</v>
      </c>
      <c r="F31325">
        <v>138.65</v>
      </c>
      <c r="G31325">
        <f>MONTH(E31325)</f>
        <v>11</v>
      </c>
      <c r="H31325">
        <f>YEAR(E31325)</f>
        <v>2017</v>
      </c>
    </row>
    <row r="31326" spans="1:8" x14ac:dyDescent="0.25">
      <c r="A31326" s="1">
        <v>8503</v>
      </c>
      <c r="B31326" t="s">
        <v>8105</v>
      </c>
      <c r="C31326" t="s">
        <v>102840</v>
      </c>
      <c r="D31326" t="s">
        <v>189475</v>
      </c>
      <c r="E31326" s="2">
        <v>43063.453148148154</v>
      </c>
      <c r="F31326">
        <v>155.41999999999999</v>
      </c>
      <c r="G31326">
        <f>MONTH(E31326)</f>
        <v>11</v>
      </c>
      <c r="H31326">
        <f>YEAR(E31326)</f>
        <v>2017</v>
      </c>
    </row>
    <row r="31327" spans="1:8" x14ac:dyDescent="0.25">
      <c r="A31327" s="1">
        <v>8504</v>
      </c>
      <c r="B31327" t="s">
        <v>8106</v>
      </c>
      <c r="C31327" t="s">
        <v>102841</v>
      </c>
      <c r="D31327" t="s">
        <v>189475</v>
      </c>
      <c r="E31327" s="2">
        <v>43050.902719907397</v>
      </c>
      <c r="F31327">
        <v>36.35</v>
      </c>
      <c r="G31327">
        <f>MONTH(E31327)</f>
        <v>11</v>
      </c>
      <c r="H31327">
        <f>YEAR(E31327)</f>
        <v>2017</v>
      </c>
    </row>
    <row r="31328" spans="1:8" x14ac:dyDescent="0.25">
      <c r="A31328" s="1">
        <v>8537</v>
      </c>
      <c r="B31328" t="s">
        <v>8136</v>
      </c>
      <c r="C31328" t="s">
        <v>102871</v>
      </c>
      <c r="D31328" t="s">
        <v>189475</v>
      </c>
      <c r="E31328" s="2">
        <v>43044.827581018522</v>
      </c>
      <c r="F31328">
        <v>36.35</v>
      </c>
      <c r="G31328">
        <f>MONTH(E31328)</f>
        <v>11</v>
      </c>
      <c r="H31328">
        <f>YEAR(E31328)</f>
        <v>2017</v>
      </c>
    </row>
    <row r="31329" spans="1:8" x14ac:dyDescent="0.25">
      <c r="A31329" s="1">
        <v>8544</v>
      </c>
      <c r="B31329" t="s">
        <v>8143</v>
      </c>
      <c r="C31329" t="s">
        <v>102878</v>
      </c>
      <c r="D31329" t="s">
        <v>189475</v>
      </c>
      <c r="E31329" s="2">
        <v>43065.943194444437</v>
      </c>
      <c r="F31329">
        <v>25.84</v>
      </c>
      <c r="G31329">
        <f>MONTH(E31329)</f>
        <v>11</v>
      </c>
      <c r="H31329">
        <f>YEAR(E31329)</f>
        <v>2017</v>
      </c>
    </row>
    <row r="31330" spans="1:8" x14ac:dyDescent="0.25">
      <c r="A31330" s="1">
        <v>8555</v>
      </c>
      <c r="B31330" t="s">
        <v>8153</v>
      </c>
      <c r="C31330" t="s">
        <v>102888</v>
      </c>
      <c r="D31330" t="s">
        <v>189475</v>
      </c>
      <c r="E31330" s="2">
        <v>43049.759085648147</v>
      </c>
      <c r="F31330">
        <v>291.27999999999997</v>
      </c>
      <c r="G31330">
        <f>MONTH(E31330)</f>
        <v>11</v>
      </c>
      <c r="H31330">
        <f>YEAR(E31330)</f>
        <v>2017</v>
      </c>
    </row>
    <row r="31331" spans="1:8" x14ac:dyDescent="0.25">
      <c r="A31331" s="1">
        <v>8572</v>
      </c>
      <c r="B31331" t="s">
        <v>8170</v>
      </c>
      <c r="C31331" t="s">
        <v>102905</v>
      </c>
      <c r="D31331" t="s">
        <v>189475</v>
      </c>
      <c r="E31331" s="2">
        <v>43058.815983796303</v>
      </c>
      <c r="F31331">
        <v>155.41999999999999</v>
      </c>
      <c r="G31331">
        <f>MONTH(E31331)</f>
        <v>11</v>
      </c>
      <c r="H31331">
        <f>YEAR(E31331)</f>
        <v>2017</v>
      </c>
    </row>
    <row r="31332" spans="1:8" x14ac:dyDescent="0.25">
      <c r="A31332" s="1">
        <v>8590</v>
      </c>
      <c r="B31332" t="s">
        <v>8188</v>
      </c>
      <c r="C31332" t="s">
        <v>102923</v>
      </c>
      <c r="D31332" t="s">
        <v>189475</v>
      </c>
      <c r="E31332" s="2">
        <v>43063.72252314815</v>
      </c>
      <c r="F31332">
        <v>25.84</v>
      </c>
      <c r="G31332">
        <f>MONTH(E31332)</f>
        <v>11</v>
      </c>
      <c r="H31332">
        <f>YEAR(E31332)</f>
        <v>2017</v>
      </c>
    </row>
    <row r="31333" spans="1:8" x14ac:dyDescent="0.25">
      <c r="A31333" s="1">
        <v>8605</v>
      </c>
      <c r="B31333" t="s">
        <v>8202</v>
      </c>
      <c r="C31333" t="s">
        <v>102937</v>
      </c>
      <c r="D31333" t="s">
        <v>189475</v>
      </c>
      <c r="E31333" s="2">
        <v>43058.703576388893</v>
      </c>
      <c r="F31333">
        <v>155.41999999999999</v>
      </c>
      <c r="G31333">
        <f>MONTH(E31333)</f>
        <v>11</v>
      </c>
      <c r="H31333">
        <f>YEAR(E31333)</f>
        <v>2017</v>
      </c>
    </row>
    <row r="31334" spans="1:8" x14ac:dyDescent="0.25">
      <c r="A31334" s="1">
        <v>8608</v>
      </c>
      <c r="B31334" t="s">
        <v>8204</v>
      </c>
      <c r="C31334" t="s">
        <v>102939</v>
      </c>
      <c r="D31334" t="s">
        <v>189475</v>
      </c>
      <c r="E31334" s="2">
        <v>43067.476446759261</v>
      </c>
      <c r="F31334">
        <v>191.58</v>
      </c>
      <c r="G31334">
        <f>MONTH(E31334)</f>
        <v>11</v>
      </c>
      <c r="H31334">
        <f>YEAR(E31334)</f>
        <v>2017</v>
      </c>
    </row>
    <row r="31335" spans="1:8" x14ac:dyDescent="0.25">
      <c r="A31335" s="1">
        <v>8631</v>
      </c>
      <c r="B31335" t="s">
        <v>8227</v>
      </c>
      <c r="C31335" t="s">
        <v>102962</v>
      </c>
      <c r="D31335" t="s">
        <v>189475</v>
      </c>
      <c r="E31335" s="2">
        <v>43066.695497685178</v>
      </c>
      <c r="F31335">
        <v>36.35</v>
      </c>
      <c r="G31335">
        <f>MONTH(E31335)</f>
        <v>11</v>
      </c>
      <c r="H31335">
        <f>YEAR(E31335)</f>
        <v>2017</v>
      </c>
    </row>
    <row r="31336" spans="1:8" x14ac:dyDescent="0.25">
      <c r="A31336" s="1">
        <v>8641</v>
      </c>
      <c r="B31336" t="s">
        <v>8236</v>
      </c>
      <c r="C31336" t="s">
        <v>102971</v>
      </c>
      <c r="D31336" t="s">
        <v>189475</v>
      </c>
      <c r="E31336" s="2">
        <v>43055.041990740741</v>
      </c>
      <c r="F31336">
        <v>138.65</v>
      </c>
      <c r="G31336">
        <f>MONTH(E31336)</f>
        <v>11</v>
      </c>
      <c r="H31336">
        <f>YEAR(E31336)</f>
        <v>2017</v>
      </c>
    </row>
    <row r="31337" spans="1:8" x14ac:dyDescent="0.25">
      <c r="A31337" s="1">
        <v>8644</v>
      </c>
      <c r="B31337" t="s">
        <v>8239</v>
      </c>
      <c r="C31337" t="s">
        <v>102974</v>
      </c>
      <c r="D31337" t="s">
        <v>189475</v>
      </c>
      <c r="E31337" s="2">
        <v>43051.994189814817</v>
      </c>
      <c r="F31337">
        <v>163.06</v>
      </c>
      <c r="G31337">
        <f>MONTH(E31337)</f>
        <v>11</v>
      </c>
      <c r="H31337">
        <f>YEAR(E31337)</f>
        <v>2017</v>
      </c>
    </row>
    <row r="31338" spans="1:8" x14ac:dyDescent="0.25">
      <c r="A31338" s="1">
        <v>8645</v>
      </c>
      <c r="B31338" t="s">
        <v>8240</v>
      </c>
      <c r="C31338" t="s">
        <v>102975</v>
      </c>
      <c r="D31338" t="s">
        <v>189475</v>
      </c>
      <c r="E31338" s="2">
        <v>43049.515405092592</v>
      </c>
      <c r="F31338">
        <v>25.84</v>
      </c>
      <c r="G31338">
        <f>MONTH(E31338)</f>
        <v>11</v>
      </c>
      <c r="H31338">
        <f>YEAR(E31338)</f>
        <v>2017</v>
      </c>
    </row>
    <row r="31339" spans="1:8" x14ac:dyDescent="0.25">
      <c r="A31339" s="1">
        <v>8660</v>
      </c>
      <c r="B31339" t="s">
        <v>8255</v>
      </c>
      <c r="C31339" t="s">
        <v>102990</v>
      </c>
      <c r="D31339" t="s">
        <v>189475</v>
      </c>
      <c r="E31339" s="2">
        <v>43064.818437499998</v>
      </c>
      <c r="F31339">
        <v>138.65</v>
      </c>
      <c r="G31339">
        <f>MONTH(E31339)</f>
        <v>11</v>
      </c>
      <c r="H31339">
        <f>YEAR(E31339)</f>
        <v>2017</v>
      </c>
    </row>
    <row r="31340" spans="1:8" x14ac:dyDescent="0.25">
      <c r="A31340" s="1">
        <v>8674</v>
      </c>
      <c r="B31340" t="s">
        <v>8268</v>
      </c>
      <c r="C31340" t="s">
        <v>103003</v>
      </c>
      <c r="D31340" t="s">
        <v>189475</v>
      </c>
      <c r="E31340" s="2">
        <v>43062.550057870372</v>
      </c>
      <c r="F31340">
        <v>36.35</v>
      </c>
      <c r="G31340">
        <f>MONTH(E31340)</f>
        <v>11</v>
      </c>
      <c r="H31340">
        <f>YEAR(E31340)</f>
        <v>2017</v>
      </c>
    </row>
    <row r="31341" spans="1:8" x14ac:dyDescent="0.25">
      <c r="A31341" s="1">
        <v>8675</v>
      </c>
      <c r="B31341" t="s">
        <v>8269</v>
      </c>
      <c r="C31341" t="s">
        <v>103004</v>
      </c>
      <c r="D31341" t="s">
        <v>189475</v>
      </c>
      <c r="E31341" s="2">
        <v>43067.571875000001</v>
      </c>
      <c r="F31341">
        <v>163.06</v>
      </c>
      <c r="G31341">
        <f>MONTH(E31341)</f>
        <v>11</v>
      </c>
      <c r="H31341">
        <f>YEAR(E31341)</f>
        <v>2017</v>
      </c>
    </row>
    <row r="31342" spans="1:8" x14ac:dyDescent="0.25">
      <c r="A31342" s="1">
        <v>8698</v>
      </c>
      <c r="B31342" t="s">
        <v>8291</v>
      </c>
      <c r="C31342" t="s">
        <v>103026</v>
      </c>
      <c r="D31342" t="s">
        <v>189476</v>
      </c>
      <c r="E31342" s="2">
        <v>43047.453379629631</v>
      </c>
      <c r="F31342">
        <v>153.96</v>
      </c>
      <c r="G31342">
        <f>MONTH(E31342)</f>
        <v>11</v>
      </c>
      <c r="H31342">
        <f>YEAR(E31342)</f>
        <v>2017</v>
      </c>
    </row>
    <row r="31343" spans="1:8" x14ac:dyDescent="0.25">
      <c r="A31343" s="1">
        <v>8728</v>
      </c>
      <c r="B31343" t="s">
        <v>8319</v>
      </c>
      <c r="C31343" t="s">
        <v>103054</v>
      </c>
      <c r="D31343" t="s">
        <v>189475</v>
      </c>
      <c r="E31343" s="2">
        <v>43063.928472222222</v>
      </c>
      <c r="F31343">
        <v>25.84</v>
      </c>
      <c r="G31343">
        <f>MONTH(E31343)</f>
        <v>11</v>
      </c>
      <c r="H31343">
        <f>YEAR(E31343)</f>
        <v>2017</v>
      </c>
    </row>
    <row r="31344" spans="1:8" x14ac:dyDescent="0.25">
      <c r="A31344" s="1">
        <v>8732</v>
      </c>
      <c r="B31344" t="s">
        <v>8323</v>
      </c>
      <c r="C31344" t="s">
        <v>103058</v>
      </c>
      <c r="D31344" t="s">
        <v>189475</v>
      </c>
      <c r="E31344" s="2">
        <v>43063.587777777779</v>
      </c>
      <c r="F31344">
        <v>36.35</v>
      </c>
      <c r="G31344">
        <f>MONTH(E31344)</f>
        <v>11</v>
      </c>
      <c r="H31344">
        <f>YEAR(E31344)</f>
        <v>2017</v>
      </c>
    </row>
    <row r="31345" spans="1:8" x14ac:dyDescent="0.25">
      <c r="A31345" s="1">
        <v>8753</v>
      </c>
      <c r="B31345" t="s">
        <v>8342</v>
      </c>
      <c r="C31345" t="s">
        <v>103077</v>
      </c>
      <c r="D31345" t="s">
        <v>189475</v>
      </c>
      <c r="E31345" s="2">
        <v>43062.65</v>
      </c>
      <c r="F31345">
        <v>36.35</v>
      </c>
      <c r="G31345">
        <f>MONTH(E31345)</f>
        <v>11</v>
      </c>
      <c r="H31345">
        <f>YEAR(E31345)</f>
        <v>2017</v>
      </c>
    </row>
    <row r="31346" spans="1:8" x14ac:dyDescent="0.25">
      <c r="A31346" s="1">
        <v>8759</v>
      </c>
      <c r="B31346" t="s">
        <v>8348</v>
      </c>
      <c r="C31346" t="s">
        <v>103083</v>
      </c>
      <c r="D31346" t="s">
        <v>189475</v>
      </c>
      <c r="E31346" s="2">
        <v>43062.913275462961</v>
      </c>
      <c r="F31346">
        <v>47.62</v>
      </c>
      <c r="G31346">
        <f>MONTH(E31346)</f>
        <v>11</v>
      </c>
      <c r="H31346">
        <f>YEAR(E31346)</f>
        <v>2017</v>
      </c>
    </row>
    <row r="31347" spans="1:8" x14ac:dyDescent="0.25">
      <c r="A31347" s="1">
        <v>8763</v>
      </c>
      <c r="B31347" t="s">
        <v>8352</v>
      </c>
      <c r="C31347" t="s">
        <v>103087</v>
      </c>
      <c r="D31347" t="s">
        <v>189475</v>
      </c>
      <c r="E31347" s="2">
        <v>43061.593530092592</v>
      </c>
      <c r="F31347">
        <v>191.58</v>
      </c>
      <c r="G31347">
        <f>MONTH(E31347)</f>
        <v>11</v>
      </c>
      <c r="H31347">
        <f>YEAR(E31347)</f>
        <v>2017</v>
      </c>
    </row>
    <row r="31348" spans="1:8" x14ac:dyDescent="0.25">
      <c r="A31348" s="1">
        <v>8774</v>
      </c>
      <c r="B31348" t="s">
        <v>8363</v>
      </c>
      <c r="C31348" t="s">
        <v>103098</v>
      </c>
      <c r="D31348" t="s">
        <v>189475</v>
      </c>
      <c r="E31348" s="2">
        <v>43064.361319444448</v>
      </c>
      <c r="F31348">
        <v>138.65</v>
      </c>
      <c r="G31348">
        <f>MONTH(E31348)</f>
        <v>11</v>
      </c>
      <c r="H31348">
        <f>YEAR(E31348)</f>
        <v>2017</v>
      </c>
    </row>
    <row r="31349" spans="1:8" x14ac:dyDescent="0.25">
      <c r="A31349" s="1">
        <v>8778</v>
      </c>
      <c r="B31349" t="s">
        <v>8367</v>
      </c>
      <c r="C31349" t="s">
        <v>103102</v>
      </c>
      <c r="D31349" t="s">
        <v>189475</v>
      </c>
      <c r="E31349" s="2">
        <v>43060.987210648149</v>
      </c>
      <c r="F31349">
        <v>154.66999999999999</v>
      </c>
      <c r="G31349">
        <f>MONTH(E31349)</f>
        <v>11</v>
      </c>
      <c r="H31349">
        <f>YEAR(E31349)</f>
        <v>2017</v>
      </c>
    </row>
    <row r="31350" spans="1:8" x14ac:dyDescent="0.25">
      <c r="A31350" s="1">
        <v>8803</v>
      </c>
      <c r="B31350" t="s">
        <v>8392</v>
      </c>
      <c r="C31350" t="s">
        <v>103127</v>
      </c>
      <c r="D31350" t="s">
        <v>189475</v>
      </c>
      <c r="E31350" s="2">
        <v>43056.54928240741</v>
      </c>
      <c r="F31350">
        <v>138.65</v>
      </c>
      <c r="G31350">
        <f>MONTH(E31350)</f>
        <v>11</v>
      </c>
      <c r="H31350">
        <f>YEAR(E31350)</f>
        <v>2017</v>
      </c>
    </row>
    <row r="31351" spans="1:8" x14ac:dyDescent="0.25">
      <c r="A31351" s="1">
        <v>8813</v>
      </c>
      <c r="B31351" t="s">
        <v>8402</v>
      </c>
      <c r="C31351" t="s">
        <v>103137</v>
      </c>
      <c r="D31351" t="s">
        <v>189477</v>
      </c>
      <c r="E31351" s="2">
        <v>43064.473715277767</v>
      </c>
      <c r="F31351">
        <v>191.58</v>
      </c>
      <c r="G31351">
        <f>MONTH(E31351)</f>
        <v>11</v>
      </c>
      <c r="H31351">
        <f>YEAR(E31351)</f>
        <v>2017</v>
      </c>
    </row>
    <row r="31352" spans="1:8" x14ac:dyDescent="0.25">
      <c r="A31352" s="1">
        <v>8828</v>
      </c>
      <c r="B31352" t="s">
        <v>8417</v>
      </c>
      <c r="C31352" t="s">
        <v>103152</v>
      </c>
      <c r="D31352" t="s">
        <v>189475</v>
      </c>
      <c r="E31352" s="2">
        <v>43056.644548611112</v>
      </c>
      <c r="F31352">
        <v>36.35</v>
      </c>
      <c r="G31352">
        <f>MONTH(E31352)</f>
        <v>11</v>
      </c>
      <c r="H31352">
        <f>YEAR(E31352)</f>
        <v>2017</v>
      </c>
    </row>
    <row r="31353" spans="1:8" x14ac:dyDescent="0.25">
      <c r="A31353" s="1">
        <v>8833</v>
      </c>
      <c r="B31353" t="s">
        <v>8421</v>
      </c>
      <c r="C31353" t="s">
        <v>103156</v>
      </c>
      <c r="D31353" t="s">
        <v>189475</v>
      </c>
      <c r="E31353" s="2">
        <v>43057.830393518518</v>
      </c>
      <c r="F31353">
        <v>36.35</v>
      </c>
      <c r="G31353">
        <f>MONTH(E31353)</f>
        <v>11</v>
      </c>
      <c r="H31353">
        <f>YEAR(E31353)</f>
        <v>2017</v>
      </c>
    </row>
    <row r="31354" spans="1:8" x14ac:dyDescent="0.25">
      <c r="A31354" s="1">
        <v>8843</v>
      </c>
      <c r="B31354" t="s">
        <v>8431</v>
      </c>
      <c r="C31354" t="s">
        <v>103166</v>
      </c>
      <c r="D31354" t="s">
        <v>189475</v>
      </c>
      <c r="E31354" s="2">
        <v>43066.980891203697</v>
      </c>
      <c r="F31354">
        <v>191.58</v>
      </c>
      <c r="G31354">
        <f>MONTH(E31354)</f>
        <v>11</v>
      </c>
      <c r="H31354">
        <f>YEAR(E31354)</f>
        <v>2017</v>
      </c>
    </row>
    <row r="31355" spans="1:8" x14ac:dyDescent="0.25">
      <c r="A31355" s="1">
        <v>8846</v>
      </c>
      <c r="B31355" t="s">
        <v>8434</v>
      </c>
      <c r="C31355" t="s">
        <v>103169</v>
      </c>
      <c r="D31355" t="s">
        <v>189475</v>
      </c>
      <c r="E31355" s="2">
        <v>43062.512418981481</v>
      </c>
      <c r="F31355">
        <v>191.58</v>
      </c>
      <c r="G31355">
        <f>MONTH(E31355)</f>
        <v>11</v>
      </c>
      <c r="H31355">
        <f>YEAR(E31355)</f>
        <v>2017</v>
      </c>
    </row>
    <row r="31356" spans="1:8" x14ac:dyDescent="0.25">
      <c r="A31356" s="1">
        <v>8854</v>
      </c>
      <c r="B31356" t="s">
        <v>8442</v>
      </c>
      <c r="C31356" t="s">
        <v>103177</v>
      </c>
      <c r="D31356" t="s">
        <v>189475</v>
      </c>
      <c r="E31356" s="2">
        <v>43066.694120370368</v>
      </c>
      <c r="F31356">
        <v>153.96</v>
      </c>
      <c r="G31356">
        <f>MONTH(E31356)</f>
        <v>11</v>
      </c>
      <c r="H31356">
        <f>YEAR(E31356)</f>
        <v>2017</v>
      </c>
    </row>
    <row r="31357" spans="1:8" x14ac:dyDescent="0.25">
      <c r="A31357" s="1">
        <v>8858</v>
      </c>
      <c r="B31357" t="s">
        <v>8446</v>
      </c>
      <c r="C31357" t="s">
        <v>103181</v>
      </c>
      <c r="D31357" t="s">
        <v>189475</v>
      </c>
      <c r="E31357" s="2">
        <v>43047.958958333344</v>
      </c>
      <c r="F31357">
        <v>138.65</v>
      </c>
      <c r="G31357">
        <f>MONTH(E31357)</f>
        <v>11</v>
      </c>
      <c r="H31357">
        <f>YEAR(E31357)</f>
        <v>2017</v>
      </c>
    </row>
    <row r="31358" spans="1:8" x14ac:dyDescent="0.25">
      <c r="A31358" s="1">
        <v>8861</v>
      </c>
      <c r="B31358" t="s">
        <v>8449</v>
      </c>
      <c r="C31358" t="s">
        <v>103184</v>
      </c>
      <c r="D31358" t="s">
        <v>189475</v>
      </c>
      <c r="E31358" s="2">
        <v>43064.017129629632</v>
      </c>
      <c r="F31358">
        <v>138.65</v>
      </c>
      <c r="G31358">
        <f>MONTH(E31358)</f>
        <v>11</v>
      </c>
      <c r="H31358">
        <f>YEAR(E31358)</f>
        <v>2017</v>
      </c>
    </row>
    <row r="31359" spans="1:8" x14ac:dyDescent="0.25">
      <c r="A31359" s="1">
        <v>8873</v>
      </c>
      <c r="B31359" t="s">
        <v>8461</v>
      </c>
      <c r="C31359" t="s">
        <v>103196</v>
      </c>
      <c r="D31359" t="s">
        <v>189475</v>
      </c>
      <c r="E31359" s="2">
        <v>43066.629606481481</v>
      </c>
      <c r="F31359">
        <v>58.36</v>
      </c>
      <c r="G31359">
        <f>MONTH(E31359)</f>
        <v>11</v>
      </c>
      <c r="H31359">
        <f>YEAR(E31359)</f>
        <v>2017</v>
      </c>
    </row>
    <row r="31360" spans="1:8" x14ac:dyDescent="0.25">
      <c r="A31360" s="1">
        <v>8877</v>
      </c>
      <c r="B31360" t="s">
        <v>8465</v>
      </c>
      <c r="C31360" t="s">
        <v>103200</v>
      </c>
      <c r="D31360" t="s">
        <v>189475</v>
      </c>
      <c r="E31360" s="2">
        <v>43063.624652777777</v>
      </c>
      <c r="F31360">
        <v>191.58</v>
      </c>
      <c r="G31360">
        <f>MONTH(E31360)</f>
        <v>11</v>
      </c>
      <c r="H31360">
        <f>YEAR(E31360)</f>
        <v>2017</v>
      </c>
    </row>
    <row r="31361" spans="1:8" x14ac:dyDescent="0.25">
      <c r="A31361" s="1">
        <v>8889</v>
      </c>
      <c r="B31361" t="s">
        <v>8477</v>
      </c>
      <c r="C31361" t="s">
        <v>103212</v>
      </c>
      <c r="D31361" t="s">
        <v>189475</v>
      </c>
      <c r="E31361" s="2">
        <v>43064.077928240738</v>
      </c>
      <c r="F31361">
        <v>25.84</v>
      </c>
      <c r="G31361">
        <f>MONTH(E31361)</f>
        <v>11</v>
      </c>
      <c r="H31361">
        <f>YEAR(E31361)</f>
        <v>2017</v>
      </c>
    </row>
    <row r="31362" spans="1:8" x14ac:dyDescent="0.25">
      <c r="A31362" s="1">
        <v>8902</v>
      </c>
      <c r="B31362" t="s">
        <v>8490</v>
      </c>
      <c r="C31362" t="s">
        <v>103225</v>
      </c>
      <c r="D31362" t="s">
        <v>189475</v>
      </c>
      <c r="E31362" s="2">
        <v>43063.533148148148</v>
      </c>
      <c r="F31362">
        <v>138.65</v>
      </c>
      <c r="G31362">
        <f>MONTH(E31362)</f>
        <v>11</v>
      </c>
      <c r="H31362">
        <f>YEAR(E31362)</f>
        <v>2017</v>
      </c>
    </row>
    <row r="31363" spans="1:8" x14ac:dyDescent="0.25">
      <c r="A31363" s="1">
        <v>8906</v>
      </c>
      <c r="B31363" t="s">
        <v>8494</v>
      </c>
      <c r="C31363" t="s">
        <v>103229</v>
      </c>
      <c r="D31363" t="s">
        <v>189475</v>
      </c>
      <c r="E31363" s="2">
        <v>43067.484351851846</v>
      </c>
      <c r="F31363">
        <v>36.35</v>
      </c>
      <c r="G31363">
        <f>MONTH(E31363)</f>
        <v>11</v>
      </c>
      <c r="H31363">
        <f>YEAR(E31363)</f>
        <v>2017</v>
      </c>
    </row>
    <row r="31364" spans="1:8" x14ac:dyDescent="0.25">
      <c r="A31364" s="1">
        <v>8914</v>
      </c>
      <c r="B31364" t="s">
        <v>8502</v>
      </c>
      <c r="C31364" t="s">
        <v>103237</v>
      </c>
      <c r="D31364" t="s">
        <v>189475</v>
      </c>
      <c r="E31364" s="2">
        <v>43065.959814814807</v>
      </c>
      <c r="F31364">
        <v>191.58</v>
      </c>
      <c r="G31364">
        <f>MONTH(E31364)</f>
        <v>11</v>
      </c>
      <c r="H31364">
        <f>YEAR(E31364)</f>
        <v>2017</v>
      </c>
    </row>
    <row r="31365" spans="1:8" x14ac:dyDescent="0.25">
      <c r="A31365" s="1">
        <v>8923</v>
      </c>
      <c r="B31365" t="s">
        <v>8509</v>
      </c>
      <c r="C31365" t="s">
        <v>103244</v>
      </c>
      <c r="D31365" t="s">
        <v>189475</v>
      </c>
      <c r="E31365" s="2">
        <v>43063.983831018522</v>
      </c>
      <c r="F31365">
        <v>154.66999999999999</v>
      </c>
      <c r="G31365">
        <f>MONTH(E31365)</f>
        <v>11</v>
      </c>
      <c r="H31365">
        <f>YEAR(E31365)</f>
        <v>2017</v>
      </c>
    </row>
    <row r="31366" spans="1:8" x14ac:dyDescent="0.25">
      <c r="A31366" s="1">
        <v>8933</v>
      </c>
      <c r="B31366" t="s">
        <v>8518</v>
      </c>
      <c r="C31366" t="s">
        <v>103253</v>
      </c>
      <c r="D31366" t="s">
        <v>189475</v>
      </c>
      <c r="E31366" s="2">
        <v>43056.433298611111</v>
      </c>
      <c r="F31366">
        <v>191.58</v>
      </c>
      <c r="G31366">
        <f>MONTH(E31366)</f>
        <v>11</v>
      </c>
      <c r="H31366">
        <f>YEAR(E31366)</f>
        <v>2017</v>
      </c>
    </row>
    <row r="31367" spans="1:8" x14ac:dyDescent="0.25">
      <c r="A31367" s="1">
        <v>8964</v>
      </c>
      <c r="B31367" t="s">
        <v>8549</v>
      </c>
      <c r="C31367" t="s">
        <v>103284</v>
      </c>
      <c r="D31367" t="s">
        <v>189475</v>
      </c>
      <c r="E31367" s="2">
        <v>43051.502465277779</v>
      </c>
      <c r="F31367">
        <v>191.58</v>
      </c>
      <c r="G31367">
        <f>MONTH(E31367)</f>
        <v>11</v>
      </c>
      <c r="H31367">
        <f>YEAR(E31367)</f>
        <v>2017</v>
      </c>
    </row>
    <row r="31368" spans="1:8" x14ac:dyDescent="0.25">
      <c r="A31368" s="1">
        <v>8982</v>
      </c>
      <c r="B31368" t="s">
        <v>8566</v>
      </c>
      <c r="C31368" t="s">
        <v>103301</v>
      </c>
      <c r="D31368" t="s">
        <v>189475</v>
      </c>
      <c r="E31368" s="2">
        <v>43064.744791666657</v>
      </c>
      <c r="F31368">
        <v>138.65</v>
      </c>
      <c r="G31368">
        <f>MONTH(E31368)</f>
        <v>11</v>
      </c>
      <c r="H31368">
        <f>YEAR(E31368)</f>
        <v>2017</v>
      </c>
    </row>
    <row r="31369" spans="1:8" x14ac:dyDescent="0.25">
      <c r="A31369" s="1">
        <v>8985</v>
      </c>
      <c r="B31369" t="s">
        <v>8569</v>
      </c>
      <c r="C31369" t="s">
        <v>103304</v>
      </c>
      <c r="D31369" t="s">
        <v>189475</v>
      </c>
      <c r="E31369" s="2">
        <v>43064.757789351846</v>
      </c>
      <c r="F31369">
        <v>138.65</v>
      </c>
      <c r="G31369">
        <f>MONTH(E31369)</f>
        <v>11</v>
      </c>
      <c r="H31369">
        <f>YEAR(E31369)</f>
        <v>2017</v>
      </c>
    </row>
    <row r="31370" spans="1:8" x14ac:dyDescent="0.25">
      <c r="A31370" s="1">
        <v>8998</v>
      </c>
      <c r="B31370" t="s">
        <v>8581</v>
      </c>
      <c r="C31370" t="s">
        <v>103316</v>
      </c>
      <c r="D31370" t="s">
        <v>189475</v>
      </c>
      <c r="E31370" s="2">
        <v>43050.676157407397</v>
      </c>
      <c r="F31370">
        <v>191.58</v>
      </c>
      <c r="G31370">
        <f>MONTH(E31370)</f>
        <v>11</v>
      </c>
      <c r="H31370">
        <f>YEAR(E31370)</f>
        <v>2017</v>
      </c>
    </row>
    <row r="31371" spans="1:8" x14ac:dyDescent="0.25">
      <c r="A31371" s="1">
        <v>9013</v>
      </c>
      <c r="B31371" t="s">
        <v>8596</v>
      </c>
      <c r="C31371" t="s">
        <v>103331</v>
      </c>
      <c r="D31371" t="s">
        <v>189475</v>
      </c>
      <c r="E31371" s="2">
        <v>43042.600844907407</v>
      </c>
      <c r="F31371">
        <v>163.06</v>
      </c>
      <c r="G31371">
        <f>MONTH(E31371)</f>
        <v>11</v>
      </c>
      <c r="H31371">
        <f>YEAR(E31371)</f>
        <v>2017</v>
      </c>
    </row>
    <row r="31372" spans="1:8" x14ac:dyDescent="0.25">
      <c r="A31372" s="1">
        <v>9025</v>
      </c>
      <c r="B31372" t="s">
        <v>8608</v>
      </c>
      <c r="C31372" t="s">
        <v>103343</v>
      </c>
      <c r="D31372" t="s">
        <v>189475</v>
      </c>
      <c r="E31372" s="2">
        <v>43067.398831018523</v>
      </c>
      <c r="F31372">
        <v>291.27999999999997</v>
      </c>
      <c r="G31372">
        <f>MONTH(E31372)</f>
        <v>11</v>
      </c>
      <c r="H31372">
        <f>YEAR(E31372)</f>
        <v>2017</v>
      </c>
    </row>
    <row r="31373" spans="1:8" x14ac:dyDescent="0.25">
      <c r="A31373" s="1">
        <v>9036</v>
      </c>
      <c r="B31373" t="s">
        <v>8619</v>
      </c>
      <c r="C31373" t="s">
        <v>103354</v>
      </c>
      <c r="D31373" t="s">
        <v>189475</v>
      </c>
      <c r="E31373" s="2">
        <v>43063.632384259261</v>
      </c>
      <c r="F31373">
        <v>138.65</v>
      </c>
      <c r="G31373">
        <f>MONTH(E31373)</f>
        <v>11</v>
      </c>
      <c r="H31373">
        <f>YEAR(E31373)</f>
        <v>2017</v>
      </c>
    </row>
    <row r="31374" spans="1:8" x14ac:dyDescent="0.25">
      <c r="A31374" s="1">
        <v>9077</v>
      </c>
      <c r="B31374" t="s">
        <v>8659</v>
      </c>
      <c r="C31374" t="s">
        <v>103394</v>
      </c>
      <c r="D31374" t="s">
        <v>189475</v>
      </c>
      <c r="E31374" s="2">
        <v>43064.66814814815</v>
      </c>
      <c r="F31374">
        <v>154.66999999999999</v>
      </c>
      <c r="G31374">
        <f>MONTH(E31374)</f>
        <v>11</v>
      </c>
      <c r="H31374">
        <f>YEAR(E31374)</f>
        <v>2017</v>
      </c>
    </row>
    <row r="31375" spans="1:8" x14ac:dyDescent="0.25">
      <c r="A31375" s="1">
        <v>9082</v>
      </c>
      <c r="B31375" t="s">
        <v>8664</v>
      </c>
      <c r="C31375" t="s">
        <v>103399</v>
      </c>
      <c r="D31375" t="s">
        <v>189475</v>
      </c>
      <c r="E31375" s="2">
        <v>43063.908703703702</v>
      </c>
      <c r="F31375">
        <v>25.84</v>
      </c>
      <c r="G31375">
        <f>MONTH(E31375)</f>
        <v>11</v>
      </c>
      <c r="H31375">
        <f>YEAR(E31375)</f>
        <v>2017</v>
      </c>
    </row>
    <row r="31376" spans="1:8" x14ac:dyDescent="0.25">
      <c r="A31376" s="1">
        <v>9090</v>
      </c>
      <c r="B31376" t="s">
        <v>8672</v>
      </c>
      <c r="C31376" t="s">
        <v>103407</v>
      </c>
      <c r="D31376" t="s">
        <v>189475</v>
      </c>
      <c r="E31376" s="2">
        <v>43052.318124999998</v>
      </c>
      <c r="F31376">
        <v>163.06</v>
      </c>
      <c r="G31376">
        <f>MONTH(E31376)</f>
        <v>11</v>
      </c>
      <c r="H31376">
        <f>YEAR(E31376)</f>
        <v>2017</v>
      </c>
    </row>
    <row r="31377" spans="1:8" x14ac:dyDescent="0.25">
      <c r="A31377" s="1">
        <v>9128</v>
      </c>
      <c r="B31377" t="s">
        <v>8709</v>
      </c>
      <c r="C31377" t="s">
        <v>103444</v>
      </c>
      <c r="D31377" t="s">
        <v>189475</v>
      </c>
      <c r="E31377" s="2">
        <v>43055.536851851852</v>
      </c>
      <c r="F31377">
        <v>191.58</v>
      </c>
      <c r="G31377">
        <f>MONTH(E31377)</f>
        <v>11</v>
      </c>
      <c r="H31377">
        <f>YEAR(E31377)</f>
        <v>2017</v>
      </c>
    </row>
    <row r="31378" spans="1:8" x14ac:dyDescent="0.25">
      <c r="A31378" s="1">
        <v>9141</v>
      </c>
      <c r="B31378" t="s">
        <v>8722</v>
      </c>
      <c r="C31378" t="s">
        <v>103457</v>
      </c>
      <c r="D31378" t="s">
        <v>189475</v>
      </c>
      <c r="E31378" s="2">
        <v>43067.913726851853</v>
      </c>
      <c r="F31378">
        <v>155.41999999999999</v>
      </c>
      <c r="G31378">
        <f>MONTH(E31378)</f>
        <v>11</v>
      </c>
      <c r="H31378">
        <f>YEAR(E31378)</f>
        <v>2017</v>
      </c>
    </row>
    <row r="31379" spans="1:8" x14ac:dyDescent="0.25">
      <c r="A31379" s="1">
        <v>9149</v>
      </c>
      <c r="B31379" t="s">
        <v>8730</v>
      </c>
      <c r="C31379" t="s">
        <v>103465</v>
      </c>
      <c r="D31379" t="s">
        <v>189475</v>
      </c>
      <c r="E31379" s="2">
        <v>43067.818113425928</v>
      </c>
      <c r="F31379">
        <v>25.84</v>
      </c>
      <c r="G31379">
        <f>MONTH(E31379)</f>
        <v>11</v>
      </c>
      <c r="H31379">
        <f>YEAR(E31379)</f>
        <v>2017</v>
      </c>
    </row>
    <row r="31380" spans="1:8" x14ac:dyDescent="0.25">
      <c r="A31380" s="1">
        <v>9166</v>
      </c>
      <c r="B31380" t="s">
        <v>8746</v>
      </c>
      <c r="C31380" t="s">
        <v>103481</v>
      </c>
      <c r="D31380" t="s">
        <v>189475</v>
      </c>
      <c r="E31380" s="2">
        <v>43055.934108796297</v>
      </c>
      <c r="F31380">
        <v>25.84</v>
      </c>
      <c r="G31380">
        <f>MONTH(E31380)</f>
        <v>11</v>
      </c>
      <c r="H31380">
        <f>YEAR(E31380)</f>
        <v>2017</v>
      </c>
    </row>
    <row r="31381" spans="1:8" x14ac:dyDescent="0.25">
      <c r="A31381" s="1">
        <v>9174</v>
      </c>
      <c r="B31381" t="s">
        <v>8754</v>
      </c>
      <c r="C31381" t="s">
        <v>103489</v>
      </c>
      <c r="D31381" t="s">
        <v>189475</v>
      </c>
      <c r="E31381" s="2">
        <v>43043.405081018522</v>
      </c>
      <c r="F31381">
        <v>154.66999999999999</v>
      </c>
      <c r="G31381">
        <f>MONTH(E31381)</f>
        <v>11</v>
      </c>
      <c r="H31381">
        <f>YEAR(E31381)</f>
        <v>2017</v>
      </c>
    </row>
    <row r="31382" spans="1:8" x14ac:dyDescent="0.25">
      <c r="A31382" s="1">
        <v>9182</v>
      </c>
      <c r="B31382" t="s">
        <v>8761</v>
      </c>
      <c r="C31382" t="s">
        <v>103496</v>
      </c>
      <c r="D31382" t="s">
        <v>189475</v>
      </c>
      <c r="E31382" s="2">
        <v>43060.600092592591</v>
      </c>
      <c r="F31382">
        <v>163.06</v>
      </c>
      <c r="G31382">
        <f>MONTH(E31382)</f>
        <v>11</v>
      </c>
      <c r="H31382">
        <f>YEAR(E31382)</f>
        <v>2017</v>
      </c>
    </row>
    <row r="31383" spans="1:8" x14ac:dyDescent="0.25">
      <c r="A31383" s="1">
        <v>9195</v>
      </c>
      <c r="B31383" t="s">
        <v>8774</v>
      </c>
      <c r="C31383" t="s">
        <v>103509</v>
      </c>
      <c r="D31383" t="s">
        <v>189479</v>
      </c>
      <c r="E31383" s="2">
        <v>43048.944641203707</v>
      </c>
      <c r="F31383">
        <v>138.65</v>
      </c>
      <c r="G31383">
        <f>MONTH(E31383)</f>
        <v>11</v>
      </c>
      <c r="H31383">
        <f>YEAR(E31383)</f>
        <v>2017</v>
      </c>
    </row>
    <row r="31384" spans="1:8" x14ac:dyDescent="0.25">
      <c r="A31384" s="1">
        <v>9203</v>
      </c>
      <c r="B31384" t="s">
        <v>8782</v>
      </c>
      <c r="C31384" t="s">
        <v>103517</v>
      </c>
      <c r="D31384" t="s">
        <v>189475</v>
      </c>
      <c r="E31384" s="2">
        <v>43045.532766203702</v>
      </c>
      <c r="F31384">
        <v>36.35</v>
      </c>
      <c r="G31384">
        <f>MONTH(E31384)</f>
        <v>11</v>
      </c>
      <c r="H31384">
        <f>YEAR(E31384)</f>
        <v>2017</v>
      </c>
    </row>
    <row r="31385" spans="1:8" x14ac:dyDescent="0.25">
      <c r="A31385" s="1">
        <v>9242</v>
      </c>
      <c r="B31385" t="s">
        <v>8820</v>
      </c>
      <c r="C31385" t="s">
        <v>103555</v>
      </c>
      <c r="D31385" t="s">
        <v>189475</v>
      </c>
      <c r="E31385" s="2">
        <v>43066.694976851853</v>
      </c>
      <c r="F31385">
        <v>25.84</v>
      </c>
      <c r="G31385">
        <f>MONTH(E31385)</f>
        <v>11</v>
      </c>
      <c r="H31385">
        <f>YEAR(E31385)</f>
        <v>2017</v>
      </c>
    </row>
    <row r="31386" spans="1:8" x14ac:dyDescent="0.25">
      <c r="A31386" s="1">
        <v>9247</v>
      </c>
      <c r="B31386" t="s">
        <v>8825</v>
      </c>
      <c r="C31386" t="s">
        <v>103560</v>
      </c>
      <c r="D31386" t="s">
        <v>189475</v>
      </c>
      <c r="E31386" s="2">
        <v>43063.570324074077</v>
      </c>
      <c r="F31386">
        <v>36.35</v>
      </c>
      <c r="G31386">
        <f>MONTH(E31386)</f>
        <v>11</v>
      </c>
      <c r="H31386">
        <f>YEAR(E31386)</f>
        <v>2017</v>
      </c>
    </row>
    <row r="31387" spans="1:8" x14ac:dyDescent="0.25">
      <c r="A31387" s="1">
        <v>9249</v>
      </c>
      <c r="B31387" t="s">
        <v>8827</v>
      </c>
      <c r="C31387" t="s">
        <v>103562</v>
      </c>
      <c r="D31387" t="s">
        <v>189475</v>
      </c>
      <c r="E31387" s="2">
        <v>43060.581631944442</v>
      </c>
      <c r="F31387">
        <v>154.66999999999999</v>
      </c>
      <c r="G31387">
        <f>MONTH(E31387)</f>
        <v>11</v>
      </c>
      <c r="H31387">
        <f>YEAR(E31387)</f>
        <v>2017</v>
      </c>
    </row>
    <row r="31388" spans="1:8" x14ac:dyDescent="0.25">
      <c r="A31388" s="1">
        <v>9275</v>
      </c>
      <c r="B31388" t="s">
        <v>8851</v>
      </c>
      <c r="C31388" t="s">
        <v>103586</v>
      </c>
      <c r="D31388" t="s">
        <v>189475</v>
      </c>
      <c r="E31388" s="2">
        <v>43063.612071759257</v>
      </c>
      <c r="F31388">
        <v>191.58</v>
      </c>
      <c r="G31388">
        <f>MONTH(E31388)</f>
        <v>11</v>
      </c>
      <c r="H31388">
        <f>YEAR(E31388)</f>
        <v>2017</v>
      </c>
    </row>
    <row r="31389" spans="1:8" x14ac:dyDescent="0.25">
      <c r="A31389" s="1">
        <v>9280</v>
      </c>
      <c r="B31389" t="s">
        <v>8855</v>
      </c>
      <c r="C31389" t="s">
        <v>103590</v>
      </c>
      <c r="D31389" t="s">
        <v>189475</v>
      </c>
      <c r="E31389" s="2">
        <v>43063.603715277779</v>
      </c>
      <c r="F31389">
        <v>163.06</v>
      </c>
      <c r="G31389">
        <f>MONTH(E31389)</f>
        <v>11</v>
      </c>
      <c r="H31389">
        <f>YEAR(E31389)</f>
        <v>2017</v>
      </c>
    </row>
    <row r="31390" spans="1:8" x14ac:dyDescent="0.25">
      <c r="A31390" s="1">
        <v>9297</v>
      </c>
      <c r="B31390" t="s">
        <v>8871</v>
      </c>
      <c r="C31390" t="s">
        <v>103606</v>
      </c>
      <c r="D31390" t="s">
        <v>189475</v>
      </c>
      <c r="E31390" s="2">
        <v>43041.949143518519</v>
      </c>
      <c r="F31390">
        <v>36.35</v>
      </c>
      <c r="G31390">
        <f>MONTH(E31390)</f>
        <v>11</v>
      </c>
      <c r="H31390">
        <f>YEAR(E31390)</f>
        <v>2017</v>
      </c>
    </row>
    <row r="31391" spans="1:8" x14ac:dyDescent="0.25">
      <c r="A31391" s="1">
        <v>9319</v>
      </c>
      <c r="B31391" t="s">
        <v>8892</v>
      </c>
      <c r="C31391" t="s">
        <v>103627</v>
      </c>
      <c r="D31391" t="s">
        <v>189475</v>
      </c>
      <c r="E31391" s="2">
        <v>43063.54414351852</v>
      </c>
      <c r="F31391">
        <v>36.35</v>
      </c>
      <c r="G31391">
        <f>MONTH(E31391)</f>
        <v>11</v>
      </c>
      <c r="H31391">
        <f>YEAR(E31391)</f>
        <v>2017</v>
      </c>
    </row>
    <row r="31392" spans="1:8" x14ac:dyDescent="0.25">
      <c r="A31392" s="1">
        <v>9324</v>
      </c>
      <c r="B31392" t="s">
        <v>8897</v>
      </c>
      <c r="C31392" t="s">
        <v>103632</v>
      </c>
      <c r="D31392" t="s">
        <v>189475</v>
      </c>
      <c r="E31392" s="2">
        <v>43066.341539351852</v>
      </c>
      <c r="F31392">
        <v>191.58</v>
      </c>
      <c r="G31392">
        <f>MONTH(E31392)</f>
        <v>11</v>
      </c>
      <c r="H31392">
        <f>YEAR(E31392)</f>
        <v>2017</v>
      </c>
    </row>
    <row r="31393" spans="1:8" x14ac:dyDescent="0.25">
      <c r="A31393" s="1">
        <v>9325</v>
      </c>
      <c r="B31393" t="s">
        <v>8898</v>
      </c>
      <c r="C31393" t="s">
        <v>103633</v>
      </c>
      <c r="D31393" t="s">
        <v>189475</v>
      </c>
      <c r="E31393" s="2">
        <v>43067.426655092589</v>
      </c>
      <c r="F31393">
        <v>36.35</v>
      </c>
      <c r="G31393">
        <f>MONTH(E31393)</f>
        <v>11</v>
      </c>
      <c r="H31393">
        <f>YEAR(E31393)</f>
        <v>2017</v>
      </c>
    </row>
    <row r="31394" spans="1:8" x14ac:dyDescent="0.25">
      <c r="A31394" s="1">
        <v>9363</v>
      </c>
      <c r="B31394" t="s">
        <v>8936</v>
      </c>
      <c r="C31394" t="s">
        <v>103671</v>
      </c>
      <c r="D31394" t="s">
        <v>189475</v>
      </c>
      <c r="E31394" s="2">
        <v>43060.350243055553</v>
      </c>
      <c r="F31394">
        <v>25.84</v>
      </c>
      <c r="G31394">
        <f>MONTH(E31394)</f>
        <v>11</v>
      </c>
      <c r="H31394">
        <f>YEAR(E31394)</f>
        <v>2017</v>
      </c>
    </row>
    <row r="31395" spans="1:8" x14ac:dyDescent="0.25">
      <c r="A31395" s="1">
        <v>9367</v>
      </c>
      <c r="B31395" t="s">
        <v>8940</v>
      </c>
      <c r="C31395" t="s">
        <v>103675</v>
      </c>
      <c r="D31395" t="s">
        <v>189475</v>
      </c>
      <c r="E31395" s="2">
        <v>43066.003576388888</v>
      </c>
      <c r="F31395">
        <v>154.66999999999999</v>
      </c>
      <c r="G31395">
        <f>MONTH(E31395)</f>
        <v>11</v>
      </c>
      <c r="H31395">
        <f>YEAR(E31395)</f>
        <v>2017</v>
      </c>
    </row>
    <row r="31396" spans="1:8" x14ac:dyDescent="0.25">
      <c r="A31396" s="1">
        <v>9370</v>
      </c>
      <c r="B31396" t="s">
        <v>8943</v>
      </c>
      <c r="C31396" t="s">
        <v>103678</v>
      </c>
      <c r="D31396" t="s">
        <v>189475</v>
      </c>
      <c r="E31396" s="2">
        <v>43062.540567129632</v>
      </c>
      <c r="F31396">
        <v>25.84</v>
      </c>
      <c r="G31396">
        <f>MONTH(E31396)</f>
        <v>11</v>
      </c>
      <c r="H31396">
        <f>YEAR(E31396)</f>
        <v>2017</v>
      </c>
    </row>
    <row r="31397" spans="1:8" x14ac:dyDescent="0.25">
      <c r="A31397" s="1">
        <v>9377</v>
      </c>
      <c r="B31397" t="s">
        <v>8950</v>
      </c>
      <c r="C31397" t="s">
        <v>103685</v>
      </c>
      <c r="D31397" t="s">
        <v>189475</v>
      </c>
      <c r="E31397" s="2">
        <v>43068.611493055563</v>
      </c>
      <c r="F31397">
        <v>25.84</v>
      </c>
      <c r="G31397">
        <f>MONTH(E31397)</f>
        <v>11</v>
      </c>
      <c r="H31397">
        <f>YEAR(E31397)</f>
        <v>2017</v>
      </c>
    </row>
    <row r="31398" spans="1:8" x14ac:dyDescent="0.25">
      <c r="A31398" s="1">
        <v>9396</v>
      </c>
      <c r="B31398" t="s">
        <v>8967</v>
      </c>
      <c r="C31398" t="s">
        <v>103702</v>
      </c>
      <c r="D31398" t="s">
        <v>189475</v>
      </c>
      <c r="E31398" s="2">
        <v>43063.628993055558</v>
      </c>
      <c r="F31398">
        <v>36.35</v>
      </c>
      <c r="G31398">
        <f>MONTH(E31398)</f>
        <v>11</v>
      </c>
      <c r="H31398">
        <f>YEAR(E31398)</f>
        <v>2017</v>
      </c>
    </row>
    <row r="31399" spans="1:8" x14ac:dyDescent="0.25">
      <c r="A31399" s="1">
        <v>9413</v>
      </c>
      <c r="B31399" t="s">
        <v>8983</v>
      </c>
      <c r="C31399" t="s">
        <v>103718</v>
      </c>
      <c r="D31399" t="s">
        <v>189475</v>
      </c>
      <c r="E31399" s="2">
        <v>43064.850902777784</v>
      </c>
      <c r="F31399">
        <v>36.35</v>
      </c>
      <c r="G31399">
        <f>MONTH(E31399)</f>
        <v>11</v>
      </c>
      <c r="H31399">
        <f>YEAR(E31399)</f>
        <v>2017</v>
      </c>
    </row>
    <row r="31400" spans="1:8" x14ac:dyDescent="0.25">
      <c r="A31400" s="1">
        <v>9432</v>
      </c>
      <c r="B31400" t="s">
        <v>9002</v>
      </c>
      <c r="C31400" t="s">
        <v>103737</v>
      </c>
      <c r="D31400" t="s">
        <v>189475</v>
      </c>
      <c r="E31400" s="2">
        <v>43063.995891203696</v>
      </c>
      <c r="F31400">
        <v>154.66999999999999</v>
      </c>
      <c r="G31400">
        <f>MONTH(E31400)</f>
        <v>11</v>
      </c>
      <c r="H31400">
        <f>YEAR(E31400)</f>
        <v>2017</v>
      </c>
    </row>
    <row r="31401" spans="1:8" x14ac:dyDescent="0.25">
      <c r="A31401" s="1">
        <v>9435</v>
      </c>
      <c r="B31401" t="s">
        <v>9005</v>
      </c>
      <c r="C31401" t="s">
        <v>103740</v>
      </c>
      <c r="D31401" t="s">
        <v>189475</v>
      </c>
      <c r="E31401" s="2">
        <v>43046.952210648153</v>
      </c>
      <c r="F31401">
        <v>191.58</v>
      </c>
      <c r="G31401">
        <f>MONTH(E31401)</f>
        <v>11</v>
      </c>
      <c r="H31401">
        <f>YEAR(E31401)</f>
        <v>2017</v>
      </c>
    </row>
    <row r="31402" spans="1:8" x14ac:dyDescent="0.25">
      <c r="A31402" s="1">
        <v>9437</v>
      </c>
      <c r="B31402" t="s">
        <v>9007</v>
      </c>
      <c r="C31402" t="s">
        <v>103742</v>
      </c>
      <c r="D31402" t="s">
        <v>189475</v>
      </c>
      <c r="E31402" s="2">
        <v>43058.899282407408</v>
      </c>
      <c r="F31402">
        <v>191.58</v>
      </c>
      <c r="G31402">
        <f>MONTH(E31402)</f>
        <v>11</v>
      </c>
      <c r="H31402">
        <f>YEAR(E31402)</f>
        <v>2017</v>
      </c>
    </row>
    <row r="31403" spans="1:8" x14ac:dyDescent="0.25">
      <c r="A31403" s="1">
        <v>9443</v>
      </c>
      <c r="B31403" t="s">
        <v>9013</v>
      </c>
      <c r="C31403" t="s">
        <v>103748</v>
      </c>
      <c r="D31403" t="s">
        <v>189475</v>
      </c>
      <c r="E31403" s="2">
        <v>43060.965381944443</v>
      </c>
      <c r="F31403">
        <v>154.66999999999999</v>
      </c>
      <c r="G31403">
        <f>MONTH(E31403)</f>
        <v>11</v>
      </c>
      <c r="H31403">
        <f>YEAR(E31403)</f>
        <v>2017</v>
      </c>
    </row>
    <row r="31404" spans="1:8" x14ac:dyDescent="0.25">
      <c r="A31404" s="1">
        <v>9444</v>
      </c>
      <c r="B31404" t="s">
        <v>9014</v>
      </c>
      <c r="C31404" t="s">
        <v>103749</v>
      </c>
      <c r="D31404" t="s">
        <v>189475</v>
      </c>
      <c r="E31404" s="2">
        <v>43069.653182870366</v>
      </c>
      <c r="F31404">
        <v>36.35</v>
      </c>
      <c r="G31404">
        <f>MONTH(E31404)</f>
        <v>11</v>
      </c>
      <c r="H31404">
        <f>YEAR(E31404)</f>
        <v>2017</v>
      </c>
    </row>
    <row r="31405" spans="1:8" x14ac:dyDescent="0.25">
      <c r="A31405" s="1">
        <v>9478</v>
      </c>
      <c r="B31405" t="s">
        <v>9044</v>
      </c>
      <c r="C31405" t="s">
        <v>103779</v>
      </c>
      <c r="D31405" t="s">
        <v>189475</v>
      </c>
      <c r="E31405" s="2">
        <v>43056.831412037027</v>
      </c>
      <c r="F31405">
        <v>36.35</v>
      </c>
      <c r="G31405">
        <f>MONTH(E31405)</f>
        <v>11</v>
      </c>
      <c r="H31405">
        <f>YEAR(E31405)</f>
        <v>2017</v>
      </c>
    </row>
    <row r="31406" spans="1:8" x14ac:dyDescent="0.25">
      <c r="A31406" s="1">
        <v>9490</v>
      </c>
      <c r="B31406" t="s">
        <v>9056</v>
      </c>
      <c r="C31406" t="s">
        <v>103791</v>
      </c>
      <c r="D31406" t="s">
        <v>189475</v>
      </c>
      <c r="E31406" s="2">
        <v>43045.875185185178</v>
      </c>
      <c r="F31406">
        <v>25.84</v>
      </c>
      <c r="G31406">
        <f>MONTH(E31406)</f>
        <v>11</v>
      </c>
      <c r="H31406">
        <f>YEAR(E31406)</f>
        <v>2017</v>
      </c>
    </row>
    <row r="31407" spans="1:8" x14ac:dyDescent="0.25">
      <c r="A31407" s="1">
        <v>9495</v>
      </c>
      <c r="B31407" t="s">
        <v>9061</v>
      </c>
      <c r="C31407" t="s">
        <v>103796</v>
      </c>
      <c r="D31407" t="s">
        <v>189475</v>
      </c>
      <c r="E31407" s="2">
        <v>43064.723032407397</v>
      </c>
      <c r="F31407">
        <v>191.58</v>
      </c>
      <c r="G31407">
        <f>MONTH(E31407)</f>
        <v>11</v>
      </c>
      <c r="H31407">
        <f>YEAR(E31407)</f>
        <v>2017</v>
      </c>
    </row>
    <row r="31408" spans="1:8" x14ac:dyDescent="0.25">
      <c r="A31408" s="1">
        <v>9536</v>
      </c>
      <c r="B31408" t="s">
        <v>9101</v>
      </c>
      <c r="C31408" t="s">
        <v>103836</v>
      </c>
      <c r="D31408" t="s">
        <v>189475</v>
      </c>
      <c r="E31408" s="2">
        <v>43049.372025462973</v>
      </c>
      <c r="F31408">
        <v>191.58</v>
      </c>
      <c r="G31408">
        <f>MONTH(E31408)</f>
        <v>11</v>
      </c>
      <c r="H31408">
        <f>YEAR(E31408)</f>
        <v>2017</v>
      </c>
    </row>
    <row r="31409" spans="1:8" x14ac:dyDescent="0.25">
      <c r="A31409" s="1">
        <v>9538</v>
      </c>
      <c r="B31409" t="s">
        <v>9103</v>
      </c>
      <c r="C31409" t="s">
        <v>103838</v>
      </c>
      <c r="D31409" t="s">
        <v>189475</v>
      </c>
      <c r="E31409" s="2">
        <v>43057.445219907408</v>
      </c>
      <c r="F31409">
        <v>153.96</v>
      </c>
      <c r="G31409">
        <f>MONTH(E31409)</f>
        <v>11</v>
      </c>
      <c r="H31409">
        <f>YEAR(E31409)</f>
        <v>2017</v>
      </c>
    </row>
    <row r="31410" spans="1:8" x14ac:dyDescent="0.25">
      <c r="A31410" s="1">
        <v>9541</v>
      </c>
      <c r="B31410" t="s">
        <v>9106</v>
      </c>
      <c r="C31410" t="s">
        <v>103841</v>
      </c>
      <c r="D31410" t="s">
        <v>189475</v>
      </c>
      <c r="E31410" s="2">
        <v>43052.937013888892</v>
      </c>
      <c r="F31410">
        <v>25.84</v>
      </c>
      <c r="G31410">
        <f>MONTH(E31410)</f>
        <v>11</v>
      </c>
      <c r="H31410">
        <f>YEAR(E31410)</f>
        <v>2017</v>
      </c>
    </row>
    <row r="31411" spans="1:8" x14ac:dyDescent="0.25">
      <c r="A31411" s="1">
        <v>9550</v>
      </c>
      <c r="B31411" t="s">
        <v>9115</v>
      </c>
      <c r="C31411" t="s">
        <v>103850</v>
      </c>
      <c r="D31411" t="s">
        <v>189475</v>
      </c>
      <c r="E31411" s="2">
        <v>43067.696736111109</v>
      </c>
      <c r="F31411">
        <v>155.41999999999999</v>
      </c>
      <c r="G31411">
        <f>MONTH(E31411)</f>
        <v>11</v>
      </c>
      <c r="H31411">
        <f>YEAR(E31411)</f>
        <v>2017</v>
      </c>
    </row>
    <row r="31412" spans="1:8" x14ac:dyDescent="0.25">
      <c r="A31412" s="1">
        <v>9554</v>
      </c>
      <c r="B31412" t="s">
        <v>9119</v>
      </c>
      <c r="C31412" t="s">
        <v>103854</v>
      </c>
      <c r="D31412" t="s">
        <v>189475</v>
      </c>
      <c r="E31412" s="2">
        <v>43049.581643518519</v>
      </c>
      <c r="F31412">
        <v>191.58</v>
      </c>
      <c r="G31412">
        <f>MONTH(E31412)</f>
        <v>11</v>
      </c>
      <c r="H31412">
        <f>YEAR(E31412)</f>
        <v>2017</v>
      </c>
    </row>
    <row r="31413" spans="1:8" x14ac:dyDescent="0.25">
      <c r="A31413" s="1">
        <v>9571</v>
      </c>
      <c r="B31413" t="s">
        <v>9136</v>
      </c>
      <c r="C31413" t="s">
        <v>103871</v>
      </c>
      <c r="D31413" t="s">
        <v>189475</v>
      </c>
      <c r="E31413" s="2">
        <v>43059.642280092587</v>
      </c>
      <c r="F31413">
        <v>155.41999999999999</v>
      </c>
      <c r="G31413">
        <f>MONTH(E31413)</f>
        <v>11</v>
      </c>
      <c r="H31413">
        <f>YEAR(E31413)</f>
        <v>2017</v>
      </c>
    </row>
    <row r="31414" spans="1:8" x14ac:dyDescent="0.25">
      <c r="A31414" s="1">
        <v>9573</v>
      </c>
      <c r="B31414" t="s">
        <v>9138</v>
      </c>
      <c r="C31414" t="s">
        <v>103873</v>
      </c>
      <c r="D31414" t="s">
        <v>189475</v>
      </c>
      <c r="E31414" s="2">
        <v>43048.51363425926</v>
      </c>
      <c r="F31414">
        <v>138.65</v>
      </c>
      <c r="G31414">
        <f>MONTH(E31414)</f>
        <v>11</v>
      </c>
      <c r="H31414">
        <f>YEAR(E31414)</f>
        <v>2017</v>
      </c>
    </row>
    <row r="31415" spans="1:8" x14ac:dyDescent="0.25">
      <c r="A31415" s="1">
        <v>9580</v>
      </c>
      <c r="B31415" t="s">
        <v>9145</v>
      </c>
      <c r="C31415" t="s">
        <v>103880</v>
      </c>
      <c r="D31415" t="s">
        <v>189478</v>
      </c>
      <c r="E31415" s="2">
        <v>43059.489895833343</v>
      </c>
      <c r="F31415">
        <v>191.58</v>
      </c>
      <c r="G31415">
        <f>MONTH(E31415)</f>
        <v>11</v>
      </c>
      <c r="H31415">
        <f>YEAR(E31415)</f>
        <v>2017</v>
      </c>
    </row>
    <row r="31416" spans="1:8" x14ac:dyDescent="0.25">
      <c r="A31416" s="1">
        <v>9581</v>
      </c>
      <c r="B31416" t="s">
        <v>9146</v>
      </c>
      <c r="C31416" t="s">
        <v>103881</v>
      </c>
      <c r="D31416" t="s">
        <v>189475</v>
      </c>
      <c r="E31416" s="2">
        <v>43053.723946759259</v>
      </c>
      <c r="F31416">
        <v>36.35</v>
      </c>
      <c r="G31416">
        <f>MONTH(E31416)</f>
        <v>11</v>
      </c>
      <c r="H31416">
        <f>YEAR(E31416)</f>
        <v>2017</v>
      </c>
    </row>
    <row r="31417" spans="1:8" x14ac:dyDescent="0.25">
      <c r="A31417" s="1">
        <v>9587</v>
      </c>
      <c r="B31417" t="s">
        <v>9151</v>
      </c>
      <c r="C31417" t="s">
        <v>103886</v>
      </c>
      <c r="D31417" t="s">
        <v>189475</v>
      </c>
      <c r="E31417" s="2">
        <v>43059.542268518519</v>
      </c>
      <c r="F31417">
        <v>25.84</v>
      </c>
      <c r="G31417">
        <f>MONTH(E31417)</f>
        <v>11</v>
      </c>
      <c r="H31417">
        <f>YEAR(E31417)</f>
        <v>2017</v>
      </c>
    </row>
    <row r="31418" spans="1:8" x14ac:dyDescent="0.25">
      <c r="A31418" s="1">
        <v>9589</v>
      </c>
      <c r="B31418" t="s">
        <v>9153</v>
      </c>
      <c r="C31418" t="s">
        <v>103888</v>
      </c>
      <c r="D31418" t="s">
        <v>189475</v>
      </c>
      <c r="E31418" s="2">
        <v>43065.596377314818</v>
      </c>
      <c r="F31418">
        <v>155.41999999999999</v>
      </c>
      <c r="G31418">
        <f>MONTH(E31418)</f>
        <v>11</v>
      </c>
      <c r="H31418">
        <f>YEAR(E31418)</f>
        <v>2017</v>
      </c>
    </row>
    <row r="31419" spans="1:8" x14ac:dyDescent="0.25">
      <c r="A31419" s="1">
        <v>9591</v>
      </c>
      <c r="B31419" t="s">
        <v>9155</v>
      </c>
      <c r="C31419" t="s">
        <v>103890</v>
      </c>
      <c r="D31419" t="s">
        <v>189475</v>
      </c>
      <c r="E31419" s="2">
        <v>43064.942731481482</v>
      </c>
      <c r="F31419">
        <v>153.96</v>
      </c>
      <c r="G31419">
        <f>MONTH(E31419)</f>
        <v>11</v>
      </c>
      <c r="H31419">
        <f>YEAR(E31419)</f>
        <v>2017</v>
      </c>
    </row>
    <row r="31420" spans="1:8" x14ac:dyDescent="0.25">
      <c r="A31420" s="1">
        <v>9603</v>
      </c>
      <c r="B31420" t="s">
        <v>9166</v>
      </c>
      <c r="C31420" t="s">
        <v>103901</v>
      </c>
      <c r="D31420" t="s">
        <v>189475</v>
      </c>
      <c r="E31420" s="2">
        <v>43060.670289351852</v>
      </c>
      <c r="F31420">
        <v>191.58</v>
      </c>
      <c r="G31420">
        <f>MONTH(E31420)</f>
        <v>11</v>
      </c>
      <c r="H31420">
        <f>YEAR(E31420)</f>
        <v>2017</v>
      </c>
    </row>
    <row r="31421" spans="1:8" x14ac:dyDescent="0.25">
      <c r="A31421" s="1">
        <v>9625</v>
      </c>
      <c r="B31421" t="s">
        <v>9187</v>
      </c>
      <c r="C31421" t="s">
        <v>103922</v>
      </c>
      <c r="D31421" t="s">
        <v>189475</v>
      </c>
      <c r="E31421" s="2">
        <v>43040.98878472222</v>
      </c>
      <c r="F31421">
        <v>191.58</v>
      </c>
      <c r="G31421">
        <f>MONTH(E31421)</f>
        <v>11</v>
      </c>
      <c r="H31421">
        <f>YEAR(E31421)</f>
        <v>2017</v>
      </c>
    </row>
    <row r="31422" spans="1:8" x14ac:dyDescent="0.25">
      <c r="A31422" s="1">
        <v>9657</v>
      </c>
      <c r="B31422" t="s">
        <v>9218</v>
      </c>
      <c r="C31422" t="s">
        <v>103953</v>
      </c>
      <c r="D31422" t="s">
        <v>189475</v>
      </c>
      <c r="E31422" s="2">
        <v>43044.802442129629</v>
      </c>
      <c r="F31422">
        <v>36.35</v>
      </c>
      <c r="G31422">
        <f>MONTH(E31422)</f>
        <v>11</v>
      </c>
      <c r="H31422">
        <f>YEAR(E31422)</f>
        <v>2017</v>
      </c>
    </row>
    <row r="31423" spans="1:8" x14ac:dyDescent="0.25">
      <c r="A31423" s="1">
        <v>9667</v>
      </c>
      <c r="B31423" t="s">
        <v>9228</v>
      </c>
      <c r="C31423" t="s">
        <v>103963</v>
      </c>
      <c r="D31423" t="s">
        <v>189475</v>
      </c>
      <c r="E31423" s="2">
        <v>43049.415162037039</v>
      </c>
      <c r="F31423">
        <v>163.06</v>
      </c>
      <c r="G31423">
        <f>MONTH(E31423)</f>
        <v>11</v>
      </c>
      <c r="H31423">
        <f>YEAR(E31423)</f>
        <v>2017</v>
      </c>
    </row>
    <row r="31424" spans="1:8" x14ac:dyDescent="0.25">
      <c r="A31424" s="1">
        <v>9695</v>
      </c>
      <c r="B31424" t="s">
        <v>9255</v>
      </c>
      <c r="C31424" t="s">
        <v>103990</v>
      </c>
      <c r="D31424" t="s">
        <v>189475</v>
      </c>
      <c r="E31424" s="2">
        <v>43063.38821759259</v>
      </c>
      <c r="F31424">
        <v>36.35</v>
      </c>
      <c r="G31424">
        <f>MONTH(E31424)</f>
        <v>11</v>
      </c>
      <c r="H31424">
        <f>YEAR(E31424)</f>
        <v>2017</v>
      </c>
    </row>
    <row r="31425" spans="1:8" x14ac:dyDescent="0.25">
      <c r="A31425" s="1">
        <v>9710</v>
      </c>
      <c r="B31425" t="s">
        <v>9270</v>
      </c>
      <c r="C31425" t="s">
        <v>104005</v>
      </c>
      <c r="D31425" t="s">
        <v>189475</v>
      </c>
      <c r="E31425" s="2">
        <v>43054.011284722219</v>
      </c>
      <c r="F31425">
        <v>154.66999999999999</v>
      </c>
      <c r="G31425">
        <f>MONTH(E31425)</f>
        <v>11</v>
      </c>
      <c r="H31425">
        <f>YEAR(E31425)</f>
        <v>2017</v>
      </c>
    </row>
    <row r="31426" spans="1:8" x14ac:dyDescent="0.25">
      <c r="A31426" s="1">
        <v>9716</v>
      </c>
      <c r="B31426" t="s">
        <v>9276</v>
      </c>
      <c r="C31426" t="s">
        <v>104011</v>
      </c>
      <c r="D31426" t="s">
        <v>189475</v>
      </c>
      <c r="E31426" s="2">
        <v>43047.915520833332</v>
      </c>
      <c r="F31426">
        <v>36.35</v>
      </c>
      <c r="G31426">
        <f>MONTH(E31426)</f>
        <v>11</v>
      </c>
      <c r="H31426">
        <f>YEAR(E31426)</f>
        <v>2017</v>
      </c>
    </row>
    <row r="31427" spans="1:8" x14ac:dyDescent="0.25">
      <c r="A31427" s="1">
        <v>9717</v>
      </c>
      <c r="B31427" t="s">
        <v>9277</v>
      </c>
      <c r="C31427" t="s">
        <v>104012</v>
      </c>
      <c r="D31427" t="s">
        <v>189475</v>
      </c>
      <c r="E31427" s="2">
        <v>43063.763761574082</v>
      </c>
      <c r="F31427">
        <v>36.35</v>
      </c>
      <c r="G31427">
        <f>MONTH(E31427)</f>
        <v>11</v>
      </c>
      <c r="H31427">
        <f>YEAR(E31427)</f>
        <v>2017</v>
      </c>
    </row>
    <row r="31428" spans="1:8" x14ac:dyDescent="0.25">
      <c r="A31428" s="1">
        <v>9736</v>
      </c>
      <c r="B31428" t="s">
        <v>9295</v>
      </c>
      <c r="C31428" t="s">
        <v>104030</v>
      </c>
      <c r="D31428" t="s">
        <v>189475</v>
      </c>
      <c r="E31428" s="2">
        <v>43055.710798611108</v>
      </c>
      <c r="F31428">
        <v>47.62</v>
      </c>
      <c r="G31428">
        <f>MONTH(E31428)</f>
        <v>11</v>
      </c>
      <c r="H31428">
        <f>YEAR(E31428)</f>
        <v>2017</v>
      </c>
    </row>
    <row r="31429" spans="1:8" x14ac:dyDescent="0.25">
      <c r="A31429" s="1">
        <v>9770</v>
      </c>
      <c r="B31429" t="s">
        <v>9328</v>
      </c>
      <c r="C31429" t="s">
        <v>104063</v>
      </c>
      <c r="D31429" t="s">
        <v>189475</v>
      </c>
      <c r="E31429" s="2">
        <v>43045.859247685177</v>
      </c>
      <c r="F31429">
        <v>191.58</v>
      </c>
      <c r="G31429">
        <f>MONTH(E31429)</f>
        <v>11</v>
      </c>
      <c r="H31429">
        <f>YEAR(E31429)</f>
        <v>2017</v>
      </c>
    </row>
    <row r="31430" spans="1:8" x14ac:dyDescent="0.25">
      <c r="A31430" s="1">
        <v>9856</v>
      </c>
      <c r="B31430" t="s">
        <v>9407</v>
      </c>
      <c r="C31430" t="s">
        <v>104142</v>
      </c>
      <c r="D31430" t="s">
        <v>189475</v>
      </c>
      <c r="E31430" s="2">
        <v>43064.606273148151</v>
      </c>
      <c r="F31430">
        <v>191.58</v>
      </c>
      <c r="G31430">
        <f>MONTH(E31430)</f>
        <v>11</v>
      </c>
      <c r="H31430">
        <f>YEAR(E31430)</f>
        <v>2017</v>
      </c>
    </row>
    <row r="31431" spans="1:8" x14ac:dyDescent="0.25">
      <c r="A31431" s="1">
        <v>9859</v>
      </c>
      <c r="B31431" t="s">
        <v>9410</v>
      </c>
      <c r="C31431" t="s">
        <v>104145</v>
      </c>
      <c r="D31431" t="s">
        <v>189475</v>
      </c>
      <c r="E31431" s="2">
        <v>43063.01972222222</v>
      </c>
      <c r="F31431">
        <v>153.96</v>
      </c>
      <c r="G31431">
        <f>MONTH(E31431)</f>
        <v>11</v>
      </c>
      <c r="H31431">
        <f>YEAR(E31431)</f>
        <v>2017</v>
      </c>
    </row>
    <row r="31432" spans="1:8" x14ac:dyDescent="0.25">
      <c r="A31432" s="1">
        <v>9861</v>
      </c>
      <c r="B31432" t="s">
        <v>9412</v>
      </c>
      <c r="C31432" t="s">
        <v>104147</v>
      </c>
      <c r="D31432" t="s">
        <v>189475</v>
      </c>
      <c r="E31432" s="2">
        <v>43052.436678240738</v>
      </c>
      <c r="F31432">
        <v>154.66999999999999</v>
      </c>
      <c r="G31432">
        <f>MONTH(E31432)</f>
        <v>11</v>
      </c>
      <c r="H31432">
        <f>YEAR(E31432)</f>
        <v>2017</v>
      </c>
    </row>
    <row r="31433" spans="1:8" x14ac:dyDescent="0.25">
      <c r="A31433" s="1">
        <v>9866</v>
      </c>
      <c r="B31433" t="s">
        <v>9416</v>
      </c>
      <c r="C31433" t="s">
        <v>104151</v>
      </c>
      <c r="D31433" t="s">
        <v>189475</v>
      </c>
      <c r="E31433" s="2">
        <v>43044.457002314812</v>
      </c>
      <c r="F31433">
        <v>153.96</v>
      </c>
      <c r="G31433">
        <f>MONTH(E31433)</f>
        <v>11</v>
      </c>
      <c r="H31433">
        <f>YEAR(E31433)</f>
        <v>2017</v>
      </c>
    </row>
    <row r="31434" spans="1:8" x14ac:dyDescent="0.25">
      <c r="A31434" s="1">
        <v>9905</v>
      </c>
      <c r="B31434" t="s">
        <v>9452</v>
      </c>
      <c r="C31434" t="s">
        <v>104187</v>
      </c>
      <c r="D31434" t="s">
        <v>189475</v>
      </c>
      <c r="E31434" s="2">
        <v>43048.352743055562</v>
      </c>
      <c r="F31434">
        <v>138.65</v>
      </c>
      <c r="G31434">
        <f>MONTH(E31434)</f>
        <v>11</v>
      </c>
      <c r="H31434">
        <f>YEAR(E31434)</f>
        <v>2017</v>
      </c>
    </row>
    <row r="31435" spans="1:8" x14ac:dyDescent="0.25">
      <c r="A31435" s="1">
        <v>9911</v>
      </c>
      <c r="B31435" t="s">
        <v>9458</v>
      </c>
      <c r="C31435" t="s">
        <v>104193</v>
      </c>
      <c r="D31435" t="s">
        <v>189475</v>
      </c>
      <c r="E31435" s="2">
        <v>43053.540509259263</v>
      </c>
      <c r="F31435">
        <v>154.66999999999999</v>
      </c>
      <c r="G31435">
        <f>MONTH(E31435)</f>
        <v>11</v>
      </c>
      <c r="H31435">
        <f>YEAR(E31435)</f>
        <v>2017</v>
      </c>
    </row>
    <row r="31436" spans="1:8" x14ac:dyDescent="0.25">
      <c r="A31436" s="1">
        <v>9918</v>
      </c>
      <c r="B31436" t="s">
        <v>9464</v>
      </c>
      <c r="C31436" t="s">
        <v>104199</v>
      </c>
      <c r="D31436" t="s">
        <v>189475</v>
      </c>
      <c r="E31436" s="2">
        <v>43055.752106481479</v>
      </c>
      <c r="F31436">
        <v>155.41999999999999</v>
      </c>
      <c r="G31436">
        <f>MONTH(E31436)</f>
        <v>11</v>
      </c>
      <c r="H31436">
        <f>YEAR(E31436)</f>
        <v>2017</v>
      </c>
    </row>
    <row r="31437" spans="1:8" x14ac:dyDescent="0.25">
      <c r="A31437" s="1">
        <v>9923</v>
      </c>
      <c r="B31437" t="s">
        <v>9469</v>
      </c>
      <c r="C31437" t="s">
        <v>104204</v>
      </c>
      <c r="D31437" t="s">
        <v>189475</v>
      </c>
      <c r="E31437" s="2">
        <v>43067.81113425926</v>
      </c>
      <c r="F31437">
        <v>138.65</v>
      </c>
      <c r="G31437">
        <f>MONTH(E31437)</f>
        <v>11</v>
      </c>
      <c r="H31437">
        <f>YEAR(E31437)</f>
        <v>2017</v>
      </c>
    </row>
    <row r="31438" spans="1:8" x14ac:dyDescent="0.25">
      <c r="A31438" s="1">
        <v>9943</v>
      </c>
      <c r="B31438" t="s">
        <v>9488</v>
      </c>
      <c r="C31438" t="s">
        <v>104223</v>
      </c>
      <c r="D31438" t="s">
        <v>189475</v>
      </c>
      <c r="E31438" s="2">
        <v>43042.518067129633</v>
      </c>
      <c r="F31438">
        <v>154.66999999999999</v>
      </c>
      <c r="G31438">
        <f>MONTH(E31438)</f>
        <v>11</v>
      </c>
      <c r="H31438">
        <f>YEAR(E31438)</f>
        <v>2017</v>
      </c>
    </row>
    <row r="31439" spans="1:8" x14ac:dyDescent="0.25">
      <c r="A31439" s="1">
        <v>9962</v>
      </c>
      <c r="B31439" t="s">
        <v>9507</v>
      </c>
      <c r="C31439" t="s">
        <v>104242</v>
      </c>
      <c r="D31439" t="s">
        <v>189475</v>
      </c>
      <c r="E31439" s="2">
        <v>43048.719884259262</v>
      </c>
      <c r="F31439">
        <v>25.84</v>
      </c>
      <c r="G31439">
        <f>MONTH(E31439)</f>
        <v>11</v>
      </c>
      <c r="H31439">
        <f>YEAR(E31439)</f>
        <v>2017</v>
      </c>
    </row>
    <row r="31440" spans="1:8" x14ac:dyDescent="0.25">
      <c r="A31440" s="1">
        <v>10004</v>
      </c>
      <c r="B31440" t="s">
        <v>9546</v>
      </c>
      <c r="C31440" t="s">
        <v>104281</v>
      </c>
      <c r="D31440" t="s">
        <v>189475</v>
      </c>
      <c r="E31440" s="2">
        <v>43063.958715277768</v>
      </c>
      <c r="F31440">
        <v>153.96</v>
      </c>
      <c r="G31440">
        <f>MONTH(E31440)</f>
        <v>11</v>
      </c>
      <c r="H31440">
        <f>YEAR(E31440)</f>
        <v>2017</v>
      </c>
    </row>
    <row r="31441" spans="1:8" x14ac:dyDescent="0.25">
      <c r="A31441" s="1">
        <v>10015</v>
      </c>
      <c r="B31441" t="s">
        <v>9557</v>
      </c>
      <c r="C31441" t="s">
        <v>104292</v>
      </c>
      <c r="D31441" t="s">
        <v>189475</v>
      </c>
      <c r="E31441" s="2">
        <v>43068.422893518517</v>
      </c>
      <c r="F31441">
        <v>154.66999999999999</v>
      </c>
      <c r="G31441">
        <f>MONTH(E31441)</f>
        <v>11</v>
      </c>
      <c r="H31441">
        <f>YEAR(E31441)</f>
        <v>2017</v>
      </c>
    </row>
    <row r="31442" spans="1:8" x14ac:dyDescent="0.25">
      <c r="A31442" s="1">
        <v>10018</v>
      </c>
      <c r="B31442" t="s">
        <v>9560</v>
      </c>
      <c r="C31442" t="s">
        <v>104295</v>
      </c>
      <c r="D31442" t="s">
        <v>189475</v>
      </c>
      <c r="E31442" s="2">
        <v>43042.435833333337</v>
      </c>
      <c r="F31442">
        <v>36.35</v>
      </c>
      <c r="G31442">
        <f>MONTH(E31442)</f>
        <v>11</v>
      </c>
      <c r="H31442">
        <f>YEAR(E31442)</f>
        <v>2017</v>
      </c>
    </row>
    <row r="31443" spans="1:8" x14ac:dyDescent="0.25">
      <c r="A31443" s="1">
        <v>10021</v>
      </c>
      <c r="B31443" t="s">
        <v>9563</v>
      </c>
      <c r="C31443" t="s">
        <v>104298</v>
      </c>
      <c r="D31443" t="s">
        <v>189475</v>
      </c>
      <c r="E31443" s="2">
        <v>43065.457326388889</v>
      </c>
      <c r="F31443">
        <v>191.58</v>
      </c>
      <c r="G31443">
        <f>MONTH(E31443)</f>
        <v>11</v>
      </c>
      <c r="H31443">
        <f>YEAR(E31443)</f>
        <v>2017</v>
      </c>
    </row>
    <row r="31444" spans="1:8" x14ac:dyDescent="0.25">
      <c r="A31444" s="1">
        <v>10029</v>
      </c>
      <c r="B31444" t="s">
        <v>9571</v>
      </c>
      <c r="C31444" t="s">
        <v>104306</v>
      </c>
      <c r="D31444" t="s">
        <v>189475</v>
      </c>
      <c r="E31444" s="2">
        <v>43047.3283912037</v>
      </c>
      <c r="F31444">
        <v>191.58</v>
      </c>
      <c r="G31444">
        <f>MONTH(E31444)</f>
        <v>11</v>
      </c>
      <c r="H31444">
        <f>YEAR(E31444)</f>
        <v>2017</v>
      </c>
    </row>
    <row r="31445" spans="1:8" x14ac:dyDescent="0.25">
      <c r="A31445" s="1">
        <v>10054</v>
      </c>
      <c r="B31445" t="s">
        <v>9595</v>
      </c>
      <c r="C31445" t="s">
        <v>104330</v>
      </c>
      <c r="D31445" t="s">
        <v>189475</v>
      </c>
      <c r="E31445" s="2">
        <v>43063.100775462961</v>
      </c>
      <c r="F31445">
        <v>36.35</v>
      </c>
      <c r="G31445">
        <f>MONTH(E31445)</f>
        <v>11</v>
      </c>
      <c r="H31445">
        <f>YEAR(E31445)</f>
        <v>2017</v>
      </c>
    </row>
    <row r="31446" spans="1:8" x14ac:dyDescent="0.25">
      <c r="A31446" s="1">
        <v>10057</v>
      </c>
      <c r="B31446" t="s">
        <v>9598</v>
      </c>
      <c r="C31446" t="s">
        <v>104333</v>
      </c>
      <c r="D31446" t="s">
        <v>189475</v>
      </c>
      <c r="E31446" s="2">
        <v>43063.884467592587</v>
      </c>
      <c r="F31446">
        <v>163.06</v>
      </c>
      <c r="G31446">
        <f>MONTH(E31446)</f>
        <v>11</v>
      </c>
      <c r="H31446">
        <f>YEAR(E31446)</f>
        <v>2017</v>
      </c>
    </row>
    <row r="31447" spans="1:8" x14ac:dyDescent="0.25">
      <c r="A31447" s="1">
        <v>10094</v>
      </c>
      <c r="B31447" t="s">
        <v>9632</v>
      </c>
      <c r="C31447" t="s">
        <v>104367</v>
      </c>
      <c r="D31447" t="s">
        <v>189475</v>
      </c>
      <c r="E31447" s="2">
        <v>43045.410104166673</v>
      </c>
      <c r="F31447">
        <v>153.96</v>
      </c>
      <c r="G31447">
        <f>MONTH(E31447)</f>
        <v>11</v>
      </c>
      <c r="H31447">
        <f>YEAR(E31447)</f>
        <v>2017</v>
      </c>
    </row>
    <row r="31448" spans="1:8" x14ac:dyDescent="0.25">
      <c r="A31448" s="1">
        <v>10110</v>
      </c>
      <c r="B31448" t="s">
        <v>9647</v>
      </c>
      <c r="C31448" t="s">
        <v>104382</v>
      </c>
      <c r="D31448" t="s">
        <v>189477</v>
      </c>
      <c r="E31448" s="2">
        <v>43063.816979166673</v>
      </c>
      <c r="F31448">
        <v>36.35</v>
      </c>
      <c r="G31448">
        <f>MONTH(E31448)</f>
        <v>11</v>
      </c>
      <c r="H31448">
        <f>YEAR(E31448)</f>
        <v>2017</v>
      </c>
    </row>
    <row r="31449" spans="1:8" x14ac:dyDescent="0.25">
      <c r="A31449" s="1">
        <v>10113</v>
      </c>
      <c r="B31449" t="s">
        <v>9650</v>
      </c>
      <c r="C31449" t="s">
        <v>104385</v>
      </c>
      <c r="D31449" t="s">
        <v>189475</v>
      </c>
      <c r="E31449" s="2">
        <v>43054.409166666657</v>
      </c>
      <c r="F31449">
        <v>25.84</v>
      </c>
      <c r="G31449">
        <f>MONTH(E31449)</f>
        <v>11</v>
      </c>
      <c r="H31449">
        <f>YEAR(E31449)</f>
        <v>2017</v>
      </c>
    </row>
    <row r="31450" spans="1:8" x14ac:dyDescent="0.25">
      <c r="A31450" s="1">
        <v>10149</v>
      </c>
      <c r="B31450" t="s">
        <v>9685</v>
      </c>
      <c r="C31450" t="s">
        <v>104420</v>
      </c>
      <c r="D31450" t="s">
        <v>189475</v>
      </c>
      <c r="E31450" s="2">
        <v>43048.43236111111</v>
      </c>
      <c r="F31450">
        <v>191.58</v>
      </c>
      <c r="G31450">
        <f>MONTH(E31450)</f>
        <v>11</v>
      </c>
      <c r="H31450">
        <f>YEAR(E31450)</f>
        <v>2017</v>
      </c>
    </row>
    <row r="31451" spans="1:8" x14ac:dyDescent="0.25">
      <c r="A31451" s="1">
        <v>10152</v>
      </c>
      <c r="B31451" t="s">
        <v>9688</v>
      </c>
      <c r="C31451" t="s">
        <v>104423</v>
      </c>
      <c r="D31451" t="s">
        <v>189475</v>
      </c>
      <c r="E31451" s="2">
        <v>43051.402951388889</v>
      </c>
      <c r="F31451">
        <v>154.66999999999999</v>
      </c>
      <c r="G31451">
        <f>MONTH(E31451)</f>
        <v>11</v>
      </c>
      <c r="H31451">
        <f>YEAR(E31451)</f>
        <v>2017</v>
      </c>
    </row>
    <row r="31452" spans="1:8" x14ac:dyDescent="0.25">
      <c r="A31452" s="1">
        <v>10176</v>
      </c>
      <c r="B31452" t="s">
        <v>9712</v>
      </c>
      <c r="C31452" t="s">
        <v>104447</v>
      </c>
      <c r="D31452" t="s">
        <v>189475</v>
      </c>
      <c r="E31452" s="2">
        <v>43063.79010416667</v>
      </c>
      <c r="F31452">
        <v>191.58</v>
      </c>
      <c r="G31452">
        <f>MONTH(E31452)</f>
        <v>11</v>
      </c>
      <c r="H31452">
        <f>YEAR(E31452)</f>
        <v>2017</v>
      </c>
    </row>
    <row r="31453" spans="1:8" x14ac:dyDescent="0.25">
      <c r="A31453" s="1">
        <v>10180</v>
      </c>
      <c r="B31453" t="s">
        <v>9715</v>
      </c>
      <c r="C31453" t="s">
        <v>104450</v>
      </c>
      <c r="D31453" t="s">
        <v>189479</v>
      </c>
      <c r="E31453" s="2">
        <v>43050.695208333331</v>
      </c>
      <c r="F31453">
        <v>191.58</v>
      </c>
      <c r="G31453">
        <f>MONTH(E31453)</f>
        <v>11</v>
      </c>
      <c r="H31453">
        <f>YEAR(E31453)</f>
        <v>2017</v>
      </c>
    </row>
    <row r="31454" spans="1:8" x14ac:dyDescent="0.25">
      <c r="A31454" s="1">
        <v>10204</v>
      </c>
      <c r="B31454" t="s">
        <v>9738</v>
      </c>
      <c r="C31454" t="s">
        <v>104473</v>
      </c>
      <c r="D31454" t="s">
        <v>189475</v>
      </c>
      <c r="E31454" s="2">
        <v>43060.963460648149</v>
      </c>
      <c r="F31454">
        <v>191.58</v>
      </c>
      <c r="G31454">
        <f>MONTH(E31454)</f>
        <v>11</v>
      </c>
      <c r="H31454">
        <f>YEAR(E31454)</f>
        <v>2017</v>
      </c>
    </row>
    <row r="31455" spans="1:8" x14ac:dyDescent="0.25">
      <c r="A31455" s="1">
        <v>10217</v>
      </c>
      <c r="B31455" t="s">
        <v>9751</v>
      </c>
      <c r="C31455" t="s">
        <v>104486</v>
      </c>
      <c r="D31455" t="s">
        <v>189475</v>
      </c>
      <c r="E31455" s="2">
        <v>43059.59306712963</v>
      </c>
      <c r="F31455">
        <v>191.58</v>
      </c>
      <c r="G31455">
        <f>MONTH(E31455)</f>
        <v>11</v>
      </c>
      <c r="H31455">
        <f>YEAR(E31455)</f>
        <v>2017</v>
      </c>
    </row>
    <row r="31456" spans="1:8" x14ac:dyDescent="0.25">
      <c r="A31456" s="1">
        <v>10235</v>
      </c>
      <c r="B31456" t="s">
        <v>9769</v>
      </c>
      <c r="C31456" t="s">
        <v>104504</v>
      </c>
      <c r="D31456" t="s">
        <v>189475</v>
      </c>
      <c r="E31456" s="2">
        <v>43060.974618055552</v>
      </c>
      <c r="F31456">
        <v>154.66999999999999</v>
      </c>
      <c r="G31456">
        <f>MONTH(E31456)</f>
        <v>11</v>
      </c>
      <c r="H31456">
        <f>YEAR(E31456)</f>
        <v>2017</v>
      </c>
    </row>
    <row r="31457" spans="1:8" x14ac:dyDescent="0.25">
      <c r="A31457" s="1">
        <v>10249</v>
      </c>
      <c r="B31457" t="s">
        <v>9783</v>
      </c>
      <c r="C31457" t="s">
        <v>104518</v>
      </c>
      <c r="D31457" t="s">
        <v>189475</v>
      </c>
      <c r="E31457" s="2">
        <v>43065.435567129629</v>
      </c>
      <c r="F31457">
        <v>36.35</v>
      </c>
      <c r="G31457">
        <f>MONTH(E31457)</f>
        <v>11</v>
      </c>
      <c r="H31457">
        <f>YEAR(E31457)</f>
        <v>2017</v>
      </c>
    </row>
    <row r="31458" spans="1:8" x14ac:dyDescent="0.25">
      <c r="A31458" s="1">
        <v>10264</v>
      </c>
      <c r="B31458" t="s">
        <v>9798</v>
      </c>
      <c r="C31458" t="s">
        <v>104533</v>
      </c>
      <c r="D31458" t="s">
        <v>189475</v>
      </c>
      <c r="E31458" s="2">
        <v>43068.587951388887</v>
      </c>
      <c r="F31458">
        <v>154.66999999999999</v>
      </c>
      <c r="G31458">
        <f>MONTH(E31458)</f>
        <v>11</v>
      </c>
      <c r="H31458">
        <f>YEAR(E31458)</f>
        <v>2017</v>
      </c>
    </row>
    <row r="31459" spans="1:8" x14ac:dyDescent="0.25">
      <c r="A31459" s="1">
        <v>10281</v>
      </c>
      <c r="B31459" t="s">
        <v>9814</v>
      </c>
      <c r="C31459" t="s">
        <v>104549</v>
      </c>
      <c r="D31459" t="s">
        <v>189475</v>
      </c>
      <c r="E31459" s="2">
        <v>43057.477326388893</v>
      </c>
      <c r="F31459">
        <v>36.35</v>
      </c>
      <c r="G31459">
        <f>MONTH(E31459)</f>
        <v>11</v>
      </c>
      <c r="H31459">
        <f>YEAR(E31459)</f>
        <v>2017</v>
      </c>
    </row>
    <row r="31460" spans="1:8" x14ac:dyDescent="0.25">
      <c r="A31460" s="1">
        <v>10289</v>
      </c>
      <c r="B31460" t="s">
        <v>9822</v>
      </c>
      <c r="C31460" t="s">
        <v>104557</v>
      </c>
      <c r="D31460" t="s">
        <v>189475</v>
      </c>
      <c r="E31460" s="2">
        <v>43063.508750000001</v>
      </c>
      <c r="F31460">
        <v>191.58</v>
      </c>
      <c r="G31460">
        <f>MONTH(E31460)</f>
        <v>11</v>
      </c>
      <c r="H31460">
        <f>YEAR(E31460)</f>
        <v>2017</v>
      </c>
    </row>
    <row r="31461" spans="1:8" x14ac:dyDescent="0.25">
      <c r="A31461" s="1">
        <v>10297</v>
      </c>
      <c r="B31461" t="s">
        <v>9829</v>
      </c>
      <c r="C31461" t="s">
        <v>104564</v>
      </c>
      <c r="D31461" t="s">
        <v>189475</v>
      </c>
      <c r="E31461" s="2">
        <v>43066.875162037039</v>
      </c>
      <c r="F31461">
        <v>191.58</v>
      </c>
      <c r="G31461">
        <f>MONTH(E31461)</f>
        <v>11</v>
      </c>
      <c r="H31461">
        <f>YEAR(E31461)</f>
        <v>2017</v>
      </c>
    </row>
    <row r="31462" spans="1:8" x14ac:dyDescent="0.25">
      <c r="A31462" s="1">
        <v>10302</v>
      </c>
      <c r="B31462" t="s">
        <v>9834</v>
      </c>
      <c r="C31462" t="s">
        <v>104569</v>
      </c>
      <c r="D31462" t="s">
        <v>189475</v>
      </c>
      <c r="E31462" s="2">
        <v>43064.03769675926</v>
      </c>
      <c r="F31462">
        <v>138.65</v>
      </c>
      <c r="G31462">
        <f>MONTH(E31462)</f>
        <v>11</v>
      </c>
      <c r="H31462">
        <f>YEAR(E31462)</f>
        <v>2017</v>
      </c>
    </row>
    <row r="31463" spans="1:8" x14ac:dyDescent="0.25">
      <c r="A31463" s="1">
        <v>10322</v>
      </c>
      <c r="B31463" t="s">
        <v>9854</v>
      </c>
      <c r="C31463" t="s">
        <v>104589</v>
      </c>
      <c r="D31463" t="s">
        <v>189475</v>
      </c>
      <c r="E31463" s="2">
        <v>43050.972453703696</v>
      </c>
      <c r="F31463">
        <v>153.96</v>
      </c>
      <c r="G31463">
        <f>MONTH(E31463)</f>
        <v>11</v>
      </c>
      <c r="H31463">
        <f>YEAR(E31463)</f>
        <v>2017</v>
      </c>
    </row>
    <row r="31464" spans="1:8" x14ac:dyDescent="0.25">
      <c r="A31464" s="1">
        <v>10347</v>
      </c>
      <c r="B31464" t="s">
        <v>9878</v>
      </c>
      <c r="C31464" t="s">
        <v>104613</v>
      </c>
      <c r="D31464" t="s">
        <v>189475</v>
      </c>
      <c r="E31464" s="2">
        <v>43054.827430555553</v>
      </c>
      <c r="F31464">
        <v>32.9</v>
      </c>
      <c r="G31464">
        <f>MONTH(E31464)</f>
        <v>11</v>
      </c>
      <c r="H31464">
        <f>YEAR(E31464)</f>
        <v>2017</v>
      </c>
    </row>
    <row r="31465" spans="1:8" x14ac:dyDescent="0.25">
      <c r="A31465" s="1">
        <v>10351</v>
      </c>
      <c r="B31465" t="s">
        <v>9881</v>
      </c>
      <c r="C31465" t="s">
        <v>104616</v>
      </c>
      <c r="D31465" t="s">
        <v>189475</v>
      </c>
      <c r="E31465" s="2">
        <v>43051.865127314813</v>
      </c>
      <c r="F31465">
        <v>154.66999999999999</v>
      </c>
      <c r="G31465">
        <f>MONTH(E31465)</f>
        <v>11</v>
      </c>
      <c r="H31465">
        <f>YEAR(E31465)</f>
        <v>2017</v>
      </c>
    </row>
    <row r="31466" spans="1:8" x14ac:dyDescent="0.25">
      <c r="A31466" s="1">
        <v>10353</v>
      </c>
      <c r="B31466" t="s">
        <v>9883</v>
      </c>
      <c r="C31466" t="s">
        <v>104618</v>
      </c>
      <c r="D31466" t="s">
        <v>189475</v>
      </c>
      <c r="E31466" s="2">
        <v>43066.517604166656</v>
      </c>
      <c r="F31466">
        <v>25.84</v>
      </c>
      <c r="G31466">
        <f>MONTH(E31466)</f>
        <v>11</v>
      </c>
      <c r="H31466">
        <f>YEAR(E31466)</f>
        <v>2017</v>
      </c>
    </row>
    <row r="31467" spans="1:8" x14ac:dyDescent="0.25">
      <c r="A31467" s="1">
        <v>10366</v>
      </c>
      <c r="B31467" t="s">
        <v>9895</v>
      </c>
      <c r="C31467" t="s">
        <v>104630</v>
      </c>
      <c r="D31467" t="s">
        <v>189475</v>
      </c>
      <c r="E31467" s="2">
        <v>43064.062662037039</v>
      </c>
      <c r="F31467">
        <v>36.35</v>
      </c>
      <c r="G31467">
        <f>MONTH(E31467)</f>
        <v>11</v>
      </c>
      <c r="H31467">
        <f>YEAR(E31467)</f>
        <v>2017</v>
      </c>
    </row>
    <row r="31468" spans="1:8" x14ac:dyDescent="0.25">
      <c r="A31468" s="1">
        <v>10370</v>
      </c>
      <c r="B31468" t="s">
        <v>9899</v>
      </c>
      <c r="C31468" t="s">
        <v>104634</v>
      </c>
      <c r="D31468" t="s">
        <v>189475</v>
      </c>
      <c r="E31468" s="2">
        <v>43064.417280092603</v>
      </c>
      <c r="F31468">
        <v>36.35</v>
      </c>
      <c r="G31468">
        <f>MONTH(E31468)</f>
        <v>11</v>
      </c>
      <c r="H31468">
        <f>YEAR(E31468)</f>
        <v>2017</v>
      </c>
    </row>
    <row r="31469" spans="1:8" x14ac:dyDescent="0.25">
      <c r="A31469" s="1">
        <v>10377</v>
      </c>
      <c r="B31469" t="s">
        <v>9906</v>
      </c>
      <c r="C31469" t="s">
        <v>104641</v>
      </c>
      <c r="D31469" t="s">
        <v>189475</v>
      </c>
      <c r="E31469" s="2">
        <v>43052.658136574071</v>
      </c>
      <c r="F31469">
        <v>36.35</v>
      </c>
      <c r="G31469">
        <f>MONTH(E31469)</f>
        <v>11</v>
      </c>
      <c r="H31469">
        <f>YEAR(E31469)</f>
        <v>2017</v>
      </c>
    </row>
    <row r="31470" spans="1:8" x14ac:dyDescent="0.25">
      <c r="A31470" s="1">
        <v>10386</v>
      </c>
      <c r="B31470" t="s">
        <v>9914</v>
      </c>
      <c r="C31470" t="s">
        <v>104649</v>
      </c>
      <c r="D31470" t="s">
        <v>189475</v>
      </c>
      <c r="E31470" s="2">
        <v>43046.906990740739</v>
      </c>
      <c r="F31470">
        <v>25.84</v>
      </c>
      <c r="G31470">
        <f>MONTH(E31470)</f>
        <v>11</v>
      </c>
      <c r="H31470">
        <f>YEAR(E31470)</f>
        <v>2017</v>
      </c>
    </row>
    <row r="31471" spans="1:8" x14ac:dyDescent="0.25">
      <c r="A31471" s="1">
        <v>10411</v>
      </c>
      <c r="B31471" t="s">
        <v>9938</v>
      </c>
      <c r="C31471" t="s">
        <v>104673</v>
      </c>
      <c r="D31471" t="s">
        <v>189475</v>
      </c>
      <c r="E31471" s="2">
        <v>43064.042696759258</v>
      </c>
      <c r="F31471">
        <v>25.84</v>
      </c>
      <c r="G31471">
        <f>MONTH(E31471)</f>
        <v>11</v>
      </c>
      <c r="H31471">
        <f>YEAR(E31471)</f>
        <v>2017</v>
      </c>
    </row>
    <row r="31472" spans="1:8" x14ac:dyDescent="0.25">
      <c r="A31472" s="1">
        <v>10431</v>
      </c>
      <c r="B31472" t="s">
        <v>9958</v>
      </c>
      <c r="C31472" t="s">
        <v>104693</v>
      </c>
      <c r="D31472" t="s">
        <v>189475</v>
      </c>
      <c r="E31472" s="2">
        <v>43052.92150462963</v>
      </c>
      <c r="F31472">
        <v>154.66999999999999</v>
      </c>
      <c r="G31472">
        <f>MONTH(E31472)</f>
        <v>11</v>
      </c>
      <c r="H31472">
        <f>YEAR(E31472)</f>
        <v>2017</v>
      </c>
    </row>
    <row r="31473" spans="1:8" x14ac:dyDescent="0.25">
      <c r="A31473" s="1">
        <v>10435</v>
      </c>
      <c r="B31473" t="s">
        <v>9962</v>
      </c>
      <c r="C31473" t="s">
        <v>104697</v>
      </c>
      <c r="D31473" t="s">
        <v>189475</v>
      </c>
      <c r="E31473" s="2">
        <v>43063.508738425917</v>
      </c>
      <c r="F31473">
        <v>191.58</v>
      </c>
      <c r="G31473">
        <f>MONTH(E31473)</f>
        <v>11</v>
      </c>
      <c r="H31473">
        <f>YEAR(E31473)</f>
        <v>2017</v>
      </c>
    </row>
    <row r="31474" spans="1:8" x14ac:dyDescent="0.25">
      <c r="A31474" s="1">
        <v>10442</v>
      </c>
      <c r="B31474" t="s">
        <v>9969</v>
      </c>
      <c r="C31474" t="s">
        <v>104704</v>
      </c>
      <c r="D31474" t="s">
        <v>189475</v>
      </c>
      <c r="E31474" s="2">
        <v>43069.887476851851</v>
      </c>
      <c r="F31474">
        <v>191.58</v>
      </c>
      <c r="G31474">
        <f>MONTH(E31474)</f>
        <v>11</v>
      </c>
      <c r="H31474">
        <f>YEAR(E31474)</f>
        <v>2017</v>
      </c>
    </row>
    <row r="31475" spans="1:8" x14ac:dyDescent="0.25">
      <c r="A31475" s="1">
        <v>10452</v>
      </c>
      <c r="B31475" t="s">
        <v>9979</v>
      </c>
      <c r="C31475" t="s">
        <v>104714</v>
      </c>
      <c r="D31475" t="s">
        <v>189475</v>
      </c>
      <c r="E31475" s="2">
        <v>43066.903564814813</v>
      </c>
      <c r="F31475">
        <v>191.58</v>
      </c>
      <c r="G31475">
        <f>MONTH(E31475)</f>
        <v>11</v>
      </c>
      <c r="H31475">
        <f>YEAR(E31475)</f>
        <v>2017</v>
      </c>
    </row>
    <row r="31476" spans="1:8" x14ac:dyDescent="0.25">
      <c r="A31476" s="1">
        <v>10460</v>
      </c>
      <c r="B31476" t="s">
        <v>9987</v>
      </c>
      <c r="C31476" t="s">
        <v>104722</v>
      </c>
      <c r="D31476" t="s">
        <v>189475</v>
      </c>
      <c r="E31476" s="2">
        <v>43057.720532407409</v>
      </c>
      <c r="F31476">
        <v>155.41999999999999</v>
      </c>
      <c r="G31476">
        <f>MONTH(E31476)</f>
        <v>11</v>
      </c>
      <c r="H31476">
        <f>YEAR(E31476)</f>
        <v>2017</v>
      </c>
    </row>
    <row r="31477" spans="1:8" x14ac:dyDescent="0.25">
      <c r="A31477" s="1">
        <v>10509</v>
      </c>
      <c r="B31477" t="s">
        <v>10030</v>
      </c>
      <c r="C31477" t="s">
        <v>104765</v>
      </c>
      <c r="D31477" t="s">
        <v>189475</v>
      </c>
      <c r="E31477" s="2">
        <v>43066.805358796293</v>
      </c>
      <c r="F31477">
        <v>36.35</v>
      </c>
      <c r="G31477">
        <f>MONTH(E31477)</f>
        <v>11</v>
      </c>
      <c r="H31477">
        <f>YEAR(E31477)</f>
        <v>2017</v>
      </c>
    </row>
    <row r="31478" spans="1:8" x14ac:dyDescent="0.25">
      <c r="A31478" s="1">
        <v>10548</v>
      </c>
      <c r="B31478" t="s">
        <v>10066</v>
      </c>
      <c r="C31478" t="s">
        <v>104801</v>
      </c>
      <c r="D31478" t="s">
        <v>189475</v>
      </c>
      <c r="E31478" s="2">
        <v>43047.352442129632</v>
      </c>
      <c r="F31478">
        <v>25.84</v>
      </c>
      <c r="G31478">
        <f>MONTH(E31478)</f>
        <v>11</v>
      </c>
      <c r="H31478">
        <f>YEAR(E31478)</f>
        <v>2017</v>
      </c>
    </row>
    <row r="31479" spans="1:8" x14ac:dyDescent="0.25">
      <c r="A31479" s="1">
        <v>10559</v>
      </c>
      <c r="B31479" t="s">
        <v>10077</v>
      </c>
      <c r="C31479" t="s">
        <v>104812</v>
      </c>
      <c r="D31479" t="s">
        <v>189475</v>
      </c>
      <c r="E31479" s="2">
        <v>43062.571111111109</v>
      </c>
      <c r="F31479">
        <v>191.58</v>
      </c>
      <c r="G31479">
        <f>MONTH(E31479)</f>
        <v>11</v>
      </c>
      <c r="H31479">
        <f>YEAR(E31479)</f>
        <v>2017</v>
      </c>
    </row>
    <row r="31480" spans="1:8" x14ac:dyDescent="0.25">
      <c r="A31480" s="1">
        <v>10586</v>
      </c>
      <c r="B31480" t="s">
        <v>10102</v>
      </c>
      <c r="C31480" t="s">
        <v>104837</v>
      </c>
      <c r="D31480" t="s">
        <v>189475</v>
      </c>
      <c r="E31480" s="2">
        <v>43064.739120370366</v>
      </c>
      <c r="F31480">
        <v>191.58</v>
      </c>
      <c r="G31480">
        <f>MONTH(E31480)</f>
        <v>11</v>
      </c>
      <c r="H31480">
        <f>YEAR(E31480)</f>
        <v>2017</v>
      </c>
    </row>
    <row r="31481" spans="1:8" x14ac:dyDescent="0.25">
      <c r="A31481" s="1">
        <v>10600</v>
      </c>
      <c r="B31481" t="s">
        <v>10115</v>
      </c>
      <c r="C31481" t="s">
        <v>104850</v>
      </c>
      <c r="D31481" t="s">
        <v>189475</v>
      </c>
      <c r="E31481" s="2">
        <v>43064.784618055557</v>
      </c>
      <c r="F31481">
        <v>36.35</v>
      </c>
      <c r="G31481">
        <f>MONTH(E31481)</f>
        <v>11</v>
      </c>
      <c r="H31481">
        <f>YEAR(E31481)</f>
        <v>2017</v>
      </c>
    </row>
    <row r="31482" spans="1:8" x14ac:dyDescent="0.25">
      <c r="A31482" s="1">
        <v>10616</v>
      </c>
      <c r="B31482" t="s">
        <v>10131</v>
      </c>
      <c r="C31482" t="s">
        <v>104866</v>
      </c>
      <c r="D31482" t="s">
        <v>189475</v>
      </c>
      <c r="E31482" s="2">
        <v>43047.751064814824</v>
      </c>
      <c r="F31482">
        <v>154.66999999999999</v>
      </c>
      <c r="G31482">
        <f>MONTH(E31482)</f>
        <v>11</v>
      </c>
      <c r="H31482">
        <f>YEAR(E31482)</f>
        <v>2017</v>
      </c>
    </row>
    <row r="31483" spans="1:8" x14ac:dyDescent="0.25">
      <c r="A31483" s="1">
        <v>10620</v>
      </c>
      <c r="B31483" t="s">
        <v>10135</v>
      </c>
      <c r="C31483" t="s">
        <v>104870</v>
      </c>
      <c r="D31483" t="s">
        <v>189475</v>
      </c>
      <c r="E31483" s="2">
        <v>43045.906851851847</v>
      </c>
      <c r="F31483">
        <v>25.84</v>
      </c>
      <c r="G31483">
        <f>MONTH(E31483)</f>
        <v>11</v>
      </c>
      <c r="H31483">
        <f>YEAR(E31483)</f>
        <v>2017</v>
      </c>
    </row>
    <row r="31484" spans="1:8" x14ac:dyDescent="0.25">
      <c r="A31484" s="1">
        <v>10627</v>
      </c>
      <c r="B31484" t="s">
        <v>10142</v>
      </c>
      <c r="C31484" t="s">
        <v>104877</v>
      </c>
      <c r="D31484" t="s">
        <v>189475</v>
      </c>
      <c r="E31484" s="2">
        <v>43051.570648148147</v>
      </c>
      <c r="F31484">
        <v>191.58</v>
      </c>
      <c r="G31484">
        <f>MONTH(E31484)</f>
        <v>11</v>
      </c>
      <c r="H31484">
        <f>YEAR(E31484)</f>
        <v>2017</v>
      </c>
    </row>
    <row r="31485" spans="1:8" x14ac:dyDescent="0.25">
      <c r="A31485" s="1">
        <v>10655</v>
      </c>
      <c r="B31485" t="s">
        <v>10169</v>
      </c>
      <c r="C31485" t="s">
        <v>104904</v>
      </c>
      <c r="D31485" t="s">
        <v>189475</v>
      </c>
      <c r="E31485" s="2">
        <v>43063.56318287037</v>
      </c>
      <c r="F31485">
        <v>138.65</v>
      </c>
      <c r="G31485">
        <f>MONTH(E31485)</f>
        <v>11</v>
      </c>
      <c r="H31485">
        <f>YEAR(E31485)</f>
        <v>2017</v>
      </c>
    </row>
    <row r="31486" spans="1:8" x14ac:dyDescent="0.25">
      <c r="A31486" s="1">
        <v>10671</v>
      </c>
      <c r="B31486" t="s">
        <v>10184</v>
      </c>
      <c r="C31486" t="s">
        <v>104919</v>
      </c>
      <c r="D31486" t="s">
        <v>189475</v>
      </c>
      <c r="E31486" s="2">
        <v>43058.616550925923</v>
      </c>
      <c r="F31486">
        <v>191.58</v>
      </c>
      <c r="G31486">
        <f>MONTH(E31486)</f>
        <v>11</v>
      </c>
      <c r="H31486">
        <f>YEAR(E31486)</f>
        <v>2017</v>
      </c>
    </row>
    <row r="31487" spans="1:8" x14ac:dyDescent="0.25">
      <c r="A31487" s="1">
        <v>10674</v>
      </c>
      <c r="B31487" t="s">
        <v>10187</v>
      </c>
      <c r="C31487" t="s">
        <v>104922</v>
      </c>
      <c r="D31487" t="s">
        <v>189475</v>
      </c>
      <c r="E31487" s="2">
        <v>43068.993611111109</v>
      </c>
      <c r="F31487">
        <v>155.41999999999999</v>
      </c>
      <c r="G31487">
        <f>MONTH(E31487)</f>
        <v>11</v>
      </c>
      <c r="H31487">
        <f>YEAR(E31487)</f>
        <v>2017</v>
      </c>
    </row>
    <row r="31488" spans="1:8" x14ac:dyDescent="0.25">
      <c r="A31488" s="1">
        <v>10679</v>
      </c>
      <c r="B31488" t="s">
        <v>10192</v>
      </c>
      <c r="C31488" t="s">
        <v>104927</v>
      </c>
      <c r="D31488" t="s">
        <v>189475</v>
      </c>
      <c r="E31488" s="2">
        <v>43046.864328703698</v>
      </c>
      <c r="F31488">
        <v>138.65</v>
      </c>
      <c r="G31488">
        <f>MONTH(E31488)</f>
        <v>11</v>
      </c>
      <c r="H31488">
        <f>YEAR(E31488)</f>
        <v>2017</v>
      </c>
    </row>
    <row r="31489" spans="1:8" x14ac:dyDescent="0.25">
      <c r="A31489" s="1">
        <v>10732</v>
      </c>
      <c r="B31489" t="s">
        <v>10240</v>
      </c>
      <c r="C31489" t="s">
        <v>104975</v>
      </c>
      <c r="D31489" t="s">
        <v>189480</v>
      </c>
      <c r="E31489" s="2">
        <v>43045.657870370371</v>
      </c>
      <c r="F31489">
        <v>36.35</v>
      </c>
      <c r="G31489">
        <f>MONTH(E31489)</f>
        <v>11</v>
      </c>
      <c r="H31489">
        <f>YEAR(E31489)</f>
        <v>2017</v>
      </c>
    </row>
    <row r="31490" spans="1:8" x14ac:dyDescent="0.25">
      <c r="A31490" s="1">
        <v>10741</v>
      </c>
      <c r="B31490" t="s">
        <v>10249</v>
      </c>
      <c r="C31490" t="s">
        <v>104984</v>
      </c>
      <c r="D31490" t="s">
        <v>189475</v>
      </c>
      <c r="E31490" s="2">
        <v>43054.56690972222</v>
      </c>
      <c r="F31490">
        <v>191.58</v>
      </c>
      <c r="G31490">
        <f>MONTH(E31490)</f>
        <v>11</v>
      </c>
      <c r="H31490">
        <f>YEAR(E31490)</f>
        <v>2017</v>
      </c>
    </row>
    <row r="31491" spans="1:8" x14ac:dyDescent="0.25">
      <c r="A31491" s="1">
        <v>10756</v>
      </c>
      <c r="B31491" t="s">
        <v>10262</v>
      </c>
      <c r="C31491" t="s">
        <v>104997</v>
      </c>
      <c r="D31491" t="s">
        <v>189475</v>
      </c>
      <c r="E31491" s="2">
        <v>43047.953726851847</v>
      </c>
      <c r="F31491">
        <v>154.66999999999999</v>
      </c>
      <c r="G31491">
        <f>MONTH(E31491)</f>
        <v>11</v>
      </c>
      <c r="H31491">
        <f>YEAR(E31491)</f>
        <v>2017</v>
      </c>
    </row>
    <row r="31492" spans="1:8" x14ac:dyDescent="0.25">
      <c r="A31492" s="1">
        <v>10767</v>
      </c>
      <c r="B31492" t="s">
        <v>10272</v>
      </c>
      <c r="C31492" t="s">
        <v>105007</v>
      </c>
      <c r="D31492" t="s">
        <v>189475</v>
      </c>
      <c r="E31492" s="2">
        <v>43051.75922453704</v>
      </c>
      <c r="F31492">
        <v>191.58</v>
      </c>
      <c r="G31492">
        <f>MONTH(E31492)</f>
        <v>11</v>
      </c>
      <c r="H31492">
        <f>YEAR(E31492)</f>
        <v>2017</v>
      </c>
    </row>
    <row r="31493" spans="1:8" x14ac:dyDescent="0.25">
      <c r="A31493" s="1">
        <v>10778</v>
      </c>
      <c r="B31493" t="s">
        <v>10281</v>
      </c>
      <c r="C31493" t="s">
        <v>105016</v>
      </c>
      <c r="D31493" t="s">
        <v>189475</v>
      </c>
      <c r="E31493" s="2">
        <v>43063.93644675926</v>
      </c>
      <c r="F31493">
        <v>191.58</v>
      </c>
      <c r="G31493">
        <f>MONTH(E31493)</f>
        <v>11</v>
      </c>
      <c r="H31493">
        <f>YEAR(E31493)</f>
        <v>2017</v>
      </c>
    </row>
    <row r="31494" spans="1:8" x14ac:dyDescent="0.25">
      <c r="A31494" s="1">
        <v>10803</v>
      </c>
      <c r="B31494" t="s">
        <v>10306</v>
      </c>
      <c r="C31494" t="s">
        <v>105041</v>
      </c>
      <c r="D31494" t="s">
        <v>189475</v>
      </c>
      <c r="E31494" s="2">
        <v>43065.781643518523</v>
      </c>
      <c r="F31494">
        <v>155.41999999999999</v>
      </c>
      <c r="G31494">
        <f>MONTH(E31494)</f>
        <v>11</v>
      </c>
      <c r="H31494">
        <f>YEAR(E31494)</f>
        <v>2017</v>
      </c>
    </row>
    <row r="31495" spans="1:8" x14ac:dyDescent="0.25">
      <c r="A31495" s="1">
        <v>10845</v>
      </c>
      <c r="B31495" t="s">
        <v>10344</v>
      </c>
      <c r="C31495" t="s">
        <v>105079</v>
      </c>
      <c r="D31495" t="s">
        <v>189475</v>
      </c>
      <c r="E31495" s="2">
        <v>43055.959791666668</v>
      </c>
      <c r="F31495">
        <v>36.35</v>
      </c>
      <c r="G31495">
        <f>MONTH(E31495)</f>
        <v>11</v>
      </c>
      <c r="H31495">
        <f>YEAR(E31495)</f>
        <v>2017</v>
      </c>
    </row>
    <row r="31496" spans="1:8" x14ac:dyDescent="0.25">
      <c r="A31496" s="1">
        <v>10853</v>
      </c>
      <c r="B31496" t="s">
        <v>10352</v>
      </c>
      <c r="C31496" t="s">
        <v>105087</v>
      </c>
      <c r="D31496" t="s">
        <v>189475</v>
      </c>
      <c r="E31496" s="2">
        <v>43064.417858796303</v>
      </c>
      <c r="F31496">
        <v>25.84</v>
      </c>
      <c r="G31496">
        <f>MONTH(E31496)</f>
        <v>11</v>
      </c>
      <c r="H31496">
        <f>YEAR(E31496)</f>
        <v>2017</v>
      </c>
    </row>
    <row r="31497" spans="1:8" x14ac:dyDescent="0.25">
      <c r="A31497" s="1">
        <v>10870</v>
      </c>
      <c r="B31497" t="s">
        <v>10369</v>
      </c>
      <c r="C31497" t="s">
        <v>105104</v>
      </c>
      <c r="D31497" t="s">
        <v>189475</v>
      </c>
      <c r="E31497" s="2">
        <v>43061.961180555547</v>
      </c>
      <c r="F31497">
        <v>36.35</v>
      </c>
      <c r="G31497">
        <f>MONTH(E31497)</f>
        <v>11</v>
      </c>
      <c r="H31497">
        <f>YEAR(E31497)</f>
        <v>2017</v>
      </c>
    </row>
    <row r="31498" spans="1:8" x14ac:dyDescent="0.25">
      <c r="A31498" s="1">
        <v>10885</v>
      </c>
      <c r="B31498" t="s">
        <v>10383</v>
      </c>
      <c r="C31498" t="s">
        <v>105118</v>
      </c>
      <c r="D31498" t="s">
        <v>189475</v>
      </c>
      <c r="E31498" s="2">
        <v>43061.589363425926</v>
      </c>
      <c r="F31498">
        <v>58.36</v>
      </c>
      <c r="G31498">
        <f>MONTH(E31498)</f>
        <v>11</v>
      </c>
      <c r="H31498">
        <f>YEAR(E31498)</f>
        <v>2017</v>
      </c>
    </row>
    <row r="31499" spans="1:8" x14ac:dyDescent="0.25">
      <c r="A31499" s="1">
        <v>10888</v>
      </c>
      <c r="B31499" t="s">
        <v>10386</v>
      </c>
      <c r="C31499" t="s">
        <v>105121</v>
      </c>
      <c r="D31499" t="s">
        <v>189475</v>
      </c>
      <c r="E31499" s="2">
        <v>43061.943252314813</v>
      </c>
      <c r="F31499">
        <v>191.58</v>
      </c>
      <c r="G31499">
        <f>MONTH(E31499)</f>
        <v>11</v>
      </c>
      <c r="H31499">
        <f>YEAR(E31499)</f>
        <v>2017</v>
      </c>
    </row>
    <row r="31500" spans="1:8" x14ac:dyDescent="0.25">
      <c r="A31500" s="1">
        <v>10889</v>
      </c>
      <c r="B31500" t="s">
        <v>10387</v>
      </c>
      <c r="C31500" t="s">
        <v>105122</v>
      </c>
      <c r="D31500" t="s">
        <v>189475</v>
      </c>
      <c r="E31500" s="2">
        <v>43052.733854166669</v>
      </c>
      <c r="F31500">
        <v>191.58</v>
      </c>
      <c r="G31500">
        <f>MONTH(E31500)</f>
        <v>11</v>
      </c>
      <c r="H31500">
        <f>YEAR(E31500)</f>
        <v>2017</v>
      </c>
    </row>
    <row r="31501" spans="1:8" x14ac:dyDescent="0.25">
      <c r="A31501" s="1">
        <v>10893</v>
      </c>
      <c r="B31501" t="s">
        <v>10391</v>
      </c>
      <c r="C31501" t="s">
        <v>105126</v>
      </c>
      <c r="D31501" t="s">
        <v>189475</v>
      </c>
      <c r="E31501" s="2">
        <v>43066.790162037039</v>
      </c>
      <c r="F31501">
        <v>191.58</v>
      </c>
      <c r="G31501">
        <f>MONTH(E31501)</f>
        <v>11</v>
      </c>
      <c r="H31501">
        <f>YEAR(E31501)</f>
        <v>2017</v>
      </c>
    </row>
    <row r="31502" spans="1:8" x14ac:dyDescent="0.25">
      <c r="A31502" s="1">
        <v>10897</v>
      </c>
      <c r="B31502" t="s">
        <v>10394</v>
      </c>
      <c r="C31502" t="s">
        <v>105129</v>
      </c>
      <c r="D31502" t="s">
        <v>189475</v>
      </c>
      <c r="E31502" s="2">
        <v>43065.555590277778</v>
      </c>
      <c r="F31502">
        <v>191.58</v>
      </c>
      <c r="G31502">
        <f>MONTH(E31502)</f>
        <v>11</v>
      </c>
      <c r="H31502">
        <f>YEAR(E31502)</f>
        <v>2017</v>
      </c>
    </row>
    <row r="31503" spans="1:8" x14ac:dyDescent="0.25">
      <c r="A31503" s="1">
        <v>10904</v>
      </c>
      <c r="B31503" t="s">
        <v>10401</v>
      </c>
      <c r="C31503" t="s">
        <v>105136</v>
      </c>
      <c r="D31503" t="s">
        <v>189475</v>
      </c>
      <c r="E31503" s="2">
        <v>43050.797407407408</v>
      </c>
      <c r="F31503">
        <v>155.41999999999999</v>
      </c>
      <c r="G31503">
        <f>MONTH(E31503)</f>
        <v>11</v>
      </c>
      <c r="H31503">
        <f>YEAR(E31503)</f>
        <v>2017</v>
      </c>
    </row>
    <row r="31504" spans="1:8" x14ac:dyDescent="0.25">
      <c r="A31504" s="1">
        <v>10919</v>
      </c>
      <c r="B31504" t="s">
        <v>10415</v>
      </c>
      <c r="C31504" t="s">
        <v>105150</v>
      </c>
      <c r="D31504" t="s">
        <v>189475</v>
      </c>
      <c r="E31504" s="2">
        <v>43067.500983796293</v>
      </c>
      <c r="F31504">
        <v>191.58</v>
      </c>
      <c r="G31504">
        <f>MONTH(E31504)</f>
        <v>11</v>
      </c>
      <c r="H31504">
        <f>YEAR(E31504)</f>
        <v>2017</v>
      </c>
    </row>
    <row r="31505" spans="1:8" x14ac:dyDescent="0.25">
      <c r="A31505" s="1">
        <v>10920</v>
      </c>
      <c r="B31505" t="s">
        <v>10416</v>
      </c>
      <c r="C31505" t="s">
        <v>105151</v>
      </c>
      <c r="D31505" t="s">
        <v>189475</v>
      </c>
      <c r="E31505" s="2">
        <v>43061.761979166673</v>
      </c>
      <c r="F31505">
        <v>191.58</v>
      </c>
      <c r="G31505">
        <f>MONTH(E31505)</f>
        <v>11</v>
      </c>
      <c r="H31505">
        <f>YEAR(E31505)</f>
        <v>2017</v>
      </c>
    </row>
    <row r="31506" spans="1:8" x14ac:dyDescent="0.25">
      <c r="A31506" s="1">
        <v>10922</v>
      </c>
      <c r="B31506" t="s">
        <v>10418</v>
      </c>
      <c r="C31506" t="s">
        <v>105153</v>
      </c>
      <c r="D31506" t="s">
        <v>189477</v>
      </c>
      <c r="E31506" s="2">
        <v>43061.789004629631</v>
      </c>
      <c r="F31506">
        <v>36.35</v>
      </c>
      <c r="G31506">
        <f>MONTH(E31506)</f>
        <v>11</v>
      </c>
      <c r="H31506">
        <f>YEAR(E31506)</f>
        <v>2017</v>
      </c>
    </row>
    <row r="31507" spans="1:8" x14ac:dyDescent="0.25">
      <c r="A31507" s="1">
        <v>10946</v>
      </c>
      <c r="B31507" t="s">
        <v>10440</v>
      </c>
      <c r="C31507" t="s">
        <v>105175</v>
      </c>
      <c r="D31507" t="s">
        <v>189475</v>
      </c>
      <c r="E31507" s="2">
        <v>43063.765983796293</v>
      </c>
      <c r="F31507">
        <v>291.27999999999997</v>
      </c>
      <c r="G31507">
        <f>MONTH(E31507)</f>
        <v>11</v>
      </c>
      <c r="H31507">
        <f>YEAR(E31507)</f>
        <v>2017</v>
      </c>
    </row>
    <row r="31508" spans="1:8" x14ac:dyDescent="0.25">
      <c r="A31508" s="1">
        <v>10963</v>
      </c>
      <c r="B31508" t="s">
        <v>10456</v>
      </c>
      <c r="C31508" t="s">
        <v>105191</v>
      </c>
      <c r="D31508" t="s">
        <v>189475</v>
      </c>
      <c r="E31508" s="2">
        <v>43062.671493055554</v>
      </c>
      <c r="F31508">
        <v>163.06</v>
      </c>
      <c r="G31508">
        <f>MONTH(E31508)</f>
        <v>11</v>
      </c>
      <c r="H31508">
        <f>YEAR(E31508)</f>
        <v>2017</v>
      </c>
    </row>
    <row r="31509" spans="1:8" x14ac:dyDescent="0.25">
      <c r="A31509" s="1">
        <v>10974</v>
      </c>
      <c r="B31509" t="s">
        <v>10467</v>
      </c>
      <c r="C31509" t="s">
        <v>105202</v>
      </c>
      <c r="D31509" t="s">
        <v>189475</v>
      </c>
      <c r="E31509" s="2">
        <v>43063.007106481477</v>
      </c>
      <c r="F31509">
        <v>163.06</v>
      </c>
      <c r="G31509">
        <f>MONTH(E31509)</f>
        <v>11</v>
      </c>
      <c r="H31509">
        <f>YEAR(E31509)</f>
        <v>2017</v>
      </c>
    </row>
    <row r="31510" spans="1:8" x14ac:dyDescent="0.25">
      <c r="A31510" s="1">
        <v>10983</v>
      </c>
      <c r="B31510" t="s">
        <v>10476</v>
      </c>
      <c r="C31510" t="s">
        <v>105211</v>
      </c>
      <c r="D31510" t="s">
        <v>189475</v>
      </c>
      <c r="E31510" s="2">
        <v>43063.614178240743</v>
      </c>
      <c r="F31510">
        <v>32.9</v>
      </c>
      <c r="G31510">
        <f>MONTH(E31510)</f>
        <v>11</v>
      </c>
      <c r="H31510">
        <f>YEAR(E31510)</f>
        <v>2017</v>
      </c>
    </row>
    <row r="31511" spans="1:8" x14ac:dyDescent="0.25">
      <c r="A31511" s="1">
        <v>10984</v>
      </c>
      <c r="B31511" t="s">
        <v>10477</v>
      </c>
      <c r="C31511" t="s">
        <v>105212</v>
      </c>
      <c r="D31511" t="s">
        <v>189475</v>
      </c>
      <c r="E31511" s="2">
        <v>43067.398680555547</v>
      </c>
      <c r="F31511">
        <v>191.58</v>
      </c>
      <c r="G31511">
        <f>MONTH(E31511)</f>
        <v>11</v>
      </c>
      <c r="H31511">
        <f>YEAR(E31511)</f>
        <v>2017</v>
      </c>
    </row>
    <row r="31512" spans="1:8" x14ac:dyDescent="0.25">
      <c r="A31512" s="1">
        <v>10990</v>
      </c>
      <c r="B31512" t="s">
        <v>10483</v>
      </c>
      <c r="C31512" t="s">
        <v>105218</v>
      </c>
      <c r="D31512" t="s">
        <v>189475</v>
      </c>
      <c r="E31512" s="2">
        <v>43065.677199074067</v>
      </c>
      <c r="F31512">
        <v>155.41999999999999</v>
      </c>
      <c r="G31512">
        <f>MONTH(E31512)</f>
        <v>11</v>
      </c>
      <c r="H31512">
        <f>YEAR(E31512)</f>
        <v>2017</v>
      </c>
    </row>
    <row r="31513" spans="1:8" x14ac:dyDescent="0.25">
      <c r="A31513" s="1">
        <v>11011</v>
      </c>
      <c r="B31513" t="s">
        <v>10504</v>
      </c>
      <c r="C31513" t="s">
        <v>105239</v>
      </c>
      <c r="D31513" t="s">
        <v>189475</v>
      </c>
      <c r="E31513" s="2">
        <v>43065.785636574074</v>
      </c>
      <c r="F31513">
        <v>36.35</v>
      </c>
      <c r="G31513">
        <f>MONTH(E31513)</f>
        <v>11</v>
      </c>
      <c r="H31513">
        <f>YEAR(E31513)</f>
        <v>2017</v>
      </c>
    </row>
    <row r="31514" spans="1:8" x14ac:dyDescent="0.25">
      <c r="A31514" s="1">
        <v>11032</v>
      </c>
      <c r="B31514" t="s">
        <v>10524</v>
      </c>
      <c r="C31514" t="s">
        <v>105259</v>
      </c>
      <c r="D31514" t="s">
        <v>189475</v>
      </c>
      <c r="E31514" s="2">
        <v>43040.078020833331</v>
      </c>
      <c r="F31514">
        <v>25.84</v>
      </c>
      <c r="G31514">
        <f>MONTH(E31514)</f>
        <v>11</v>
      </c>
      <c r="H31514">
        <f>YEAR(E31514)</f>
        <v>2017</v>
      </c>
    </row>
    <row r="31515" spans="1:8" x14ac:dyDescent="0.25">
      <c r="A31515" s="1">
        <v>11049</v>
      </c>
      <c r="B31515" t="s">
        <v>10539</v>
      </c>
      <c r="C31515" t="s">
        <v>105274</v>
      </c>
      <c r="D31515" t="s">
        <v>189475</v>
      </c>
      <c r="E31515" s="2">
        <v>43062.526574074072</v>
      </c>
      <c r="F31515">
        <v>191.58</v>
      </c>
      <c r="G31515">
        <f>MONTH(E31515)</f>
        <v>11</v>
      </c>
      <c r="H31515">
        <f>YEAR(E31515)</f>
        <v>2017</v>
      </c>
    </row>
    <row r="31516" spans="1:8" x14ac:dyDescent="0.25">
      <c r="A31516" s="1">
        <v>11066</v>
      </c>
      <c r="B31516" t="s">
        <v>10556</v>
      </c>
      <c r="C31516" t="s">
        <v>105291</v>
      </c>
      <c r="D31516" t="s">
        <v>189475</v>
      </c>
      <c r="E31516" s="2">
        <v>43050.779317129629</v>
      </c>
      <c r="F31516">
        <v>155.41999999999999</v>
      </c>
      <c r="G31516">
        <f>MONTH(E31516)</f>
        <v>11</v>
      </c>
      <c r="H31516">
        <f>YEAR(E31516)</f>
        <v>2017</v>
      </c>
    </row>
    <row r="31517" spans="1:8" x14ac:dyDescent="0.25">
      <c r="A31517" s="1">
        <v>11070</v>
      </c>
      <c r="B31517" t="s">
        <v>10560</v>
      </c>
      <c r="C31517" t="s">
        <v>105295</v>
      </c>
      <c r="D31517" t="s">
        <v>189475</v>
      </c>
      <c r="E31517" s="2">
        <v>43066.707465277781</v>
      </c>
      <c r="F31517">
        <v>25.84</v>
      </c>
      <c r="G31517">
        <f>MONTH(E31517)</f>
        <v>11</v>
      </c>
      <c r="H31517">
        <f>YEAR(E31517)</f>
        <v>2017</v>
      </c>
    </row>
    <row r="31518" spans="1:8" x14ac:dyDescent="0.25">
      <c r="A31518" s="1">
        <v>11076</v>
      </c>
      <c r="B31518" t="s">
        <v>10565</v>
      </c>
      <c r="C31518" t="s">
        <v>105300</v>
      </c>
      <c r="D31518" t="s">
        <v>189475</v>
      </c>
      <c r="E31518" s="2">
        <v>43065.441053240742</v>
      </c>
      <c r="F31518">
        <v>153.96</v>
      </c>
      <c r="G31518">
        <f>MONTH(E31518)</f>
        <v>11</v>
      </c>
      <c r="H31518">
        <f>YEAR(E31518)</f>
        <v>2017</v>
      </c>
    </row>
    <row r="31519" spans="1:8" x14ac:dyDescent="0.25">
      <c r="A31519" s="1">
        <v>11078</v>
      </c>
      <c r="B31519" t="s">
        <v>10567</v>
      </c>
      <c r="C31519" t="s">
        <v>105302</v>
      </c>
      <c r="D31519" t="s">
        <v>189475</v>
      </c>
      <c r="E31519" s="2">
        <v>43050.70789351852</v>
      </c>
      <c r="F31519">
        <v>191.58</v>
      </c>
      <c r="G31519">
        <f>MONTH(E31519)</f>
        <v>11</v>
      </c>
      <c r="H31519">
        <f>YEAR(E31519)</f>
        <v>2017</v>
      </c>
    </row>
    <row r="31520" spans="1:8" x14ac:dyDescent="0.25">
      <c r="A31520" s="1">
        <v>11099</v>
      </c>
      <c r="B31520" t="s">
        <v>10586</v>
      </c>
      <c r="C31520" t="s">
        <v>105321</v>
      </c>
      <c r="D31520" t="s">
        <v>189475</v>
      </c>
      <c r="E31520" s="2">
        <v>43059.477256944447</v>
      </c>
      <c r="F31520">
        <v>163.06</v>
      </c>
      <c r="G31520">
        <f>MONTH(E31520)</f>
        <v>11</v>
      </c>
      <c r="H31520">
        <f>YEAR(E31520)</f>
        <v>2017</v>
      </c>
    </row>
    <row r="31521" spans="1:8" x14ac:dyDescent="0.25">
      <c r="A31521" s="1">
        <v>11104</v>
      </c>
      <c r="B31521" t="s">
        <v>10591</v>
      </c>
      <c r="C31521" t="s">
        <v>105326</v>
      </c>
      <c r="D31521" t="s">
        <v>189475</v>
      </c>
      <c r="E31521" s="2">
        <v>43063.377060185187</v>
      </c>
      <c r="F31521">
        <v>291.27999999999997</v>
      </c>
      <c r="G31521">
        <f>MONTH(E31521)</f>
        <v>11</v>
      </c>
      <c r="H31521">
        <f>YEAR(E31521)</f>
        <v>2017</v>
      </c>
    </row>
    <row r="31522" spans="1:8" x14ac:dyDescent="0.25">
      <c r="A31522" s="1">
        <v>11121</v>
      </c>
      <c r="B31522" t="s">
        <v>10608</v>
      </c>
      <c r="C31522" t="s">
        <v>105343</v>
      </c>
      <c r="D31522" t="s">
        <v>189475</v>
      </c>
      <c r="E31522" s="2">
        <v>43063.997604166667</v>
      </c>
      <c r="F31522">
        <v>163.06</v>
      </c>
      <c r="G31522">
        <f>MONTH(E31522)</f>
        <v>11</v>
      </c>
      <c r="H31522">
        <f>YEAR(E31522)</f>
        <v>2017</v>
      </c>
    </row>
    <row r="31523" spans="1:8" x14ac:dyDescent="0.25">
      <c r="A31523" s="1">
        <v>11148</v>
      </c>
      <c r="B31523" t="s">
        <v>10635</v>
      </c>
      <c r="C31523" t="s">
        <v>105370</v>
      </c>
      <c r="D31523" t="s">
        <v>189475</v>
      </c>
      <c r="E31523" s="2">
        <v>43064.639328703714</v>
      </c>
      <c r="F31523">
        <v>36.35</v>
      </c>
      <c r="G31523">
        <f>MONTH(E31523)</f>
        <v>11</v>
      </c>
      <c r="H31523">
        <f>YEAR(E31523)</f>
        <v>2017</v>
      </c>
    </row>
    <row r="31524" spans="1:8" x14ac:dyDescent="0.25">
      <c r="A31524" s="1">
        <v>11181</v>
      </c>
      <c r="B31524" t="s">
        <v>10666</v>
      </c>
      <c r="C31524" t="s">
        <v>105401</v>
      </c>
      <c r="D31524" t="s">
        <v>189475</v>
      </c>
      <c r="E31524" s="2">
        <v>43048.535787037043</v>
      </c>
      <c r="F31524">
        <v>153.96</v>
      </c>
      <c r="G31524">
        <f>MONTH(E31524)</f>
        <v>11</v>
      </c>
      <c r="H31524">
        <f>YEAR(E31524)</f>
        <v>2017</v>
      </c>
    </row>
    <row r="31525" spans="1:8" x14ac:dyDescent="0.25">
      <c r="A31525" s="1">
        <v>11196</v>
      </c>
      <c r="B31525" t="s">
        <v>10680</v>
      </c>
      <c r="C31525" t="s">
        <v>105415</v>
      </c>
      <c r="D31525" t="s">
        <v>189475</v>
      </c>
      <c r="E31525" s="2">
        <v>43063.415810185194</v>
      </c>
      <c r="F31525">
        <v>154.66999999999999</v>
      </c>
      <c r="G31525">
        <f>MONTH(E31525)</f>
        <v>11</v>
      </c>
      <c r="H31525">
        <f>YEAR(E31525)</f>
        <v>2017</v>
      </c>
    </row>
    <row r="31526" spans="1:8" x14ac:dyDescent="0.25">
      <c r="A31526" s="1">
        <v>11206</v>
      </c>
      <c r="B31526" t="s">
        <v>10690</v>
      </c>
      <c r="C31526" t="s">
        <v>105425</v>
      </c>
      <c r="D31526" t="s">
        <v>189475</v>
      </c>
      <c r="E31526" s="2">
        <v>43064.418437499997</v>
      </c>
      <c r="F31526">
        <v>163.06</v>
      </c>
      <c r="G31526">
        <f>MONTH(E31526)</f>
        <v>11</v>
      </c>
      <c r="H31526">
        <f>YEAR(E31526)</f>
        <v>2017</v>
      </c>
    </row>
    <row r="31527" spans="1:8" x14ac:dyDescent="0.25">
      <c r="A31527" s="1">
        <v>11224</v>
      </c>
      <c r="B31527" t="s">
        <v>10708</v>
      </c>
      <c r="C31527" t="s">
        <v>105443</v>
      </c>
      <c r="D31527" t="s">
        <v>189475</v>
      </c>
      <c r="E31527" s="2">
        <v>43063.721817129634</v>
      </c>
      <c r="F31527">
        <v>153.96</v>
      </c>
      <c r="G31527">
        <f>MONTH(E31527)</f>
        <v>11</v>
      </c>
      <c r="H31527">
        <f>YEAR(E31527)</f>
        <v>2017</v>
      </c>
    </row>
    <row r="31528" spans="1:8" x14ac:dyDescent="0.25">
      <c r="A31528" s="1">
        <v>11226</v>
      </c>
      <c r="B31528" t="s">
        <v>10710</v>
      </c>
      <c r="C31528" t="s">
        <v>105445</v>
      </c>
      <c r="D31528" t="s">
        <v>189475</v>
      </c>
      <c r="E31528" s="2">
        <v>43058.509675925918</v>
      </c>
      <c r="F31528">
        <v>154.66999999999999</v>
      </c>
      <c r="G31528">
        <f>MONTH(E31528)</f>
        <v>11</v>
      </c>
      <c r="H31528">
        <f>YEAR(E31528)</f>
        <v>2017</v>
      </c>
    </row>
    <row r="31529" spans="1:8" x14ac:dyDescent="0.25">
      <c r="A31529" s="1">
        <v>11239</v>
      </c>
      <c r="B31529" t="s">
        <v>10723</v>
      </c>
      <c r="C31529" t="s">
        <v>105458</v>
      </c>
      <c r="D31529" t="s">
        <v>189475</v>
      </c>
      <c r="E31529" s="2">
        <v>43043.608854166669</v>
      </c>
      <c r="F31529">
        <v>138.65</v>
      </c>
      <c r="G31529">
        <f>MONTH(E31529)</f>
        <v>11</v>
      </c>
      <c r="H31529">
        <f>YEAR(E31529)</f>
        <v>2017</v>
      </c>
    </row>
    <row r="31530" spans="1:8" x14ac:dyDescent="0.25">
      <c r="A31530" s="1">
        <v>11242</v>
      </c>
      <c r="B31530" t="s">
        <v>10726</v>
      </c>
      <c r="C31530" t="s">
        <v>105461</v>
      </c>
      <c r="D31530" t="s">
        <v>189475</v>
      </c>
      <c r="E31530" s="2">
        <v>43064.92528935185</v>
      </c>
      <c r="F31530">
        <v>138.65</v>
      </c>
      <c r="G31530">
        <f>MONTH(E31530)</f>
        <v>11</v>
      </c>
      <c r="H31530">
        <f>YEAR(E31530)</f>
        <v>2017</v>
      </c>
    </row>
    <row r="31531" spans="1:8" x14ac:dyDescent="0.25">
      <c r="A31531" s="1">
        <v>11269</v>
      </c>
      <c r="B31531" t="s">
        <v>10750</v>
      </c>
      <c r="C31531" t="s">
        <v>105485</v>
      </c>
      <c r="D31531" t="s">
        <v>189475</v>
      </c>
      <c r="E31531" s="2">
        <v>43060.6874537037</v>
      </c>
      <c r="F31531">
        <v>155.41999999999999</v>
      </c>
      <c r="G31531">
        <f>MONTH(E31531)</f>
        <v>11</v>
      </c>
      <c r="H31531">
        <f>YEAR(E31531)</f>
        <v>2017</v>
      </c>
    </row>
    <row r="31532" spans="1:8" x14ac:dyDescent="0.25">
      <c r="A31532" s="1">
        <v>11283</v>
      </c>
      <c r="B31532" t="s">
        <v>10762</v>
      </c>
      <c r="C31532" t="s">
        <v>105497</v>
      </c>
      <c r="D31532" t="s">
        <v>189475</v>
      </c>
      <c r="E31532" s="2">
        <v>43050.708101851851</v>
      </c>
      <c r="F31532">
        <v>25.84</v>
      </c>
      <c r="G31532">
        <f>MONTH(E31532)</f>
        <v>11</v>
      </c>
      <c r="H31532">
        <f>YEAR(E31532)</f>
        <v>2017</v>
      </c>
    </row>
    <row r="31533" spans="1:8" x14ac:dyDescent="0.25">
      <c r="A31533" s="1">
        <v>11285</v>
      </c>
      <c r="B31533" t="s">
        <v>10764</v>
      </c>
      <c r="C31533" t="s">
        <v>105499</v>
      </c>
      <c r="D31533" t="s">
        <v>189475</v>
      </c>
      <c r="E31533" s="2">
        <v>43042.395104166673</v>
      </c>
      <c r="F31533">
        <v>36.35</v>
      </c>
      <c r="G31533">
        <f>MONTH(E31533)</f>
        <v>11</v>
      </c>
      <c r="H31533">
        <f>YEAR(E31533)</f>
        <v>2017</v>
      </c>
    </row>
    <row r="31534" spans="1:8" x14ac:dyDescent="0.25">
      <c r="A31534" s="1">
        <v>11302</v>
      </c>
      <c r="B31534" t="s">
        <v>10781</v>
      </c>
      <c r="C31534" t="s">
        <v>105516</v>
      </c>
      <c r="D31534" t="s">
        <v>189475</v>
      </c>
      <c r="E31534" s="2">
        <v>43069.299467592587</v>
      </c>
      <c r="F31534">
        <v>163.06</v>
      </c>
      <c r="G31534">
        <f>MONTH(E31534)</f>
        <v>11</v>
      </c>
      <c r="H31534">
        <f>YEAR(E31534)</f>
        <v>2017</v>
      </c>
    </row>
    <row r="31535" spans="1:8" x14ac:dyDescent="0.25">
      <c r="A31535" s="1">
        <v>11309</v>
      </c>
      <c r="B31535" t="s">
        <v>10787</v>
      </c>
      <c r="C31535" t="s">
        <v>105522</v>
      </c>
      <c r="D31535" t="s">
        <v>189475</v>
      </c>
      <c r="E31535" s="2">
        <v>43045.819826388892</v>
      </c>
      <c r="F31535">
        <v>36.35</v>
      </c>
      <c r="G31535">
        <f>MONTH(E31535)</f>
        <v>11</v>
      </c>
      <c r="H31535">
        <f>YEAR(E31535)</f>
        <v>2017</v>
      </c>
    </row>
    <row r="31536" spans="1:8" x14ac:dyDescent="0.25">
      <c r="A31536" s="1">
        <v>11321</v>
      </c>
      <c r="B31536" t="s">
        <v>10797</v>
      </c>
      <c r="C31536" t="s">
        <v>105532</v>
      </c>
      <c r="D31536" t="s">
        <v>189475</v>
      </c>
      <c r="E31536" s="2">
        <v>43063.864074074067</v>
      </c>
      <c r="F31536">
        <v>191.58</v>
      </c>
      <c r="G31536">
        <f>MONTH(E31536)</f>
        <v>11</v>
      </c>
      <c r="H31536">
        <f>YEAR(E31536)</f>
        <v>2017</v>
      </c>
    </row>
    <row r="31537" spans="1:8" x14ac:dyDescent="0.25">
      <c r="A31537" s="1">
        <v>11323</v>
      </c>
      <c r="B31537" t="s">
        <v>10799</v>
      </c>
      <c r="C31537" t="s">
        <v>105534</v>
      </c>
      <c r="D31537" t="s">
        <v>189475</v>
      </c>
      <c r="E31537" s="2">
        <v>43062.467546296299</v>
      </c>
      <c r="F31537">
        <v>36.35</v>
      </c>
      <c r="G31537">
        <f>MONTH(E31537)</f>
        <v>11</v>
      </c>
      <c r="H31537">
        <f>YEAR(E31537)</f>
        <v>2017</v>
      </c>
    </row>
    <row r="31538" spans="1:8" x14ac:dyDescent="0.25">
      <c r="A31538" s="1">
        <v>11325</v>
      </c>
      <c r="B31538" t="s">
        <v>10801</v>
      </c>
      <c r="C31538" t="s">
        <v>105536</v>
      </c>
      <c r="D31538" t="s">
        <v>189475</v>
      </c>
      <c r="E31538" s="2">
        <v>43040.403333333343</v>
      </c>
      <c r="F31538">
        <v>153.96</v>
      </c>
      <c r="G31538">
        <f>MONTH(E31538)</f>
        <v>11</v>
      </c>
      <c r="H31538">
        <f>YEAR(E31538)</f>
        <v>2017</v>
      </c>
    </row>
    <row r="31539" spans="1:8" x14ac:dyDescent="0.25">
      <c r="A31539" s="1">
        <v>11326</v>
      </c>
      <c r="B31539" t="s">
        <v>10802</v>
      </c>
      <c r="C31539" t="s">
        <v>105537</v>
      </c>
      <c r="D31539" t="s">
        <v>189475</v>
      </c>
      <c r="E31539" s="2">
        <v>43051.500127314823</v>
      </c>
      <c r="F31539">
        <v>154.66999999999999</v>
      </c>
      <c r="G31539">
        <f>MONTH(E31539)</f>
        <v>11</v>
      </c>
      <c r="H31539">
        <f>YEAR(E31539)</f>
        <v>2017</v>
      </c>
    </row>
    <row r="31540" spans="1:8" x14ac:dyDescent="0.25">
      <c r="A31540" s="1">
        <v>11335</v>
      </c>
      <c r="B31540" t="s">
        <v>10811</v>
      </c>
      <c r="C31540" t="s">
        <v>105546</v>
      </c>
      <c r="D31540" t="s">
        <v>189475</v>
      </c>
      <c r="E31540" s="2">
        <v>43067.469976851848</v>
      </c>
      <c r="F31540">
        <v>154.66999999999999</v>
      </c>
      <c r="G31540">
        <f>MONTH(E31540)</f>
        <v>11</v>
      </c>
      <c r="H31540">
        <f>YEAR(E31540)</f>
        <v>2017</v>
      </c>
    </row>
    <row r="31541" spans="1:8" x14ac:dyDescent="0.25">
      <c r="A31541" s="1">
        <v>11343</v>
      </c>
      <c r="B31541" t="s">
        <v>10819</v>
      </c>
      <c r="C31541" t="s">
        <v>105554</v>
      </c>
      <c r="D31541" t="s">
        <v>189475</v>
      </c>
      <c r="E31541" s="2">
        <v>43054.732372685183</v>
      </c>
      <c r="F31541">
        <v>163.06</v>
      </c>
      <c r="G31541">
        <f>MONTH(E31541)</f>
        <v>11</v>
      </c>
      <c r="H31541">
        <f>YEAR(E31541)</f>
        <v>2017</v>
      </c>
    </row>
    <row r="31542" spans="1:8" x14ac:dyDescent="0.25">
      <c r="A31542" s="1">
        <v>11346</v>
      </c>
      <c r="B31542" t="s">
        <v>10822</v>
      </c>
      <c r="C31542" t="s">
        <v>105557</v>
      </c>
      <c r="D31542" t="s">
        <v>189475</v>
      </c>
      <c r="E31542" s="2">
        <v>43063.944189814807</v>
      </c>
      <c r="F31542">
        <v>36.35</v>
      </c>
      <c r="G31542">
        <f>MONTH(E31542)</f>
        <v>11</v>
      </c>
      <c r="H31542">
        <f>YEAR(E31542)</f>
        <v>2017</v>
      </c>
    </row>
    <row r="31543" spans="1:8" x14ac:dyDescent="0.25">
      <c r="A31543" s="1">
        <v>11354</v>
      </c>
      <c r="B31543" t="s">
        <v>10830</v>
      </c>
      <c r="C31543" t="s">
        <v>105565</v>
      </c>
      <c r="D31543" t="s">
        <v>189475</v>
      </c>
      <c r="E31543" s="2">
        <v>43064.58425925926</v>
      </c>
      <c r="F31543">
        <v>25.84</v>
      </c>
      <c r="G31543">
        <f>MONTH(E31543)</f>
        <v>11</v>
      </c>
      <c r="H31543">
        <f>YEAR(E31543)</f>
        <v>2017</v>
      </c>
    </row>
    <row r="31544" spans="1:8" x14ac:dyDescent="0.25">
      <c r="A31544" s="1">
        <v>11360</v>
      </c>
      <c r="B31544" t="s">
        <v>10836</v>
      </c>
      <c r="C31544" t="s">
        <v>105571</v>
      </c>
      <c r="D31544" t="s">
        <v>189475</v>
      </c>
      <c r="E31544" s="2">
        <v>43064.829351851848</v>
      </c>
      <c r="F31544">
        <v>155.41999999999999</v>
      </c>
      <c r="G31544">
        <f>MONTH(E31544)</f>
        <v>11</v>
      </c>
      <c r="H31544">
        <f>YEAR(E31544)</f>
        <v>2017</v>
      </c>
    </row>
    <row r="31545" spans="1:8" x14ac:dyDescent="0.25">
      <c r="A31545" s="1">
        <v>11369</v>
      </c>
      <c r="B31545" t="s">
        <v>10845</v>
      </c>
      <c r="C31545" t="s">
        <v>105580</v>
      </c>
      <c r="D31545" t="s">
        <v>189475</v>
      </c>
      <c r="E31545" s="2">
        <v>43055.503784722219</v>
      </c>
      <c r="F31545">
        <v>163.06</v>
      </c>
      <c r="G31545">
        <f>MONTH(E31545)</f>
        <v>11</v>
      </c>
      <c r="H31545">
        <f>YEAR(E31545)</f>
        <v>2017</v>
      </c>
    </row>
    <row r="31546" spans="1:8" x14ac:dyDescent="0.25">
      <c r="A31546" s="1">
        <v>11371</v>
      </c>
      <c r="B31546" t="s">
        <v>10847</v>
      </c>
      <c r="C31546" t="s">
        <v>105582</v>
      </c>
      <c r="D31546" t="s">
        <v>189475</v>
      </c>
      <c r="E31546" s="2">
        <v>43056.265543981477</v>
      </c>
      <c r="F31546">
        <v>125.99</v>
      </c>
      <c r="G31546">
        <f>MONTH(E31546)</f>
        <v>11</v>
      </c>
      <c r="H31546">
        <f>YEAR(E31546)</f>
        <v>2017</v>
      </c>
    </row>
    <row r="31547" spans="1:8" x14ac:dyDescent="0.25">
      <c r="A31547" s="1">
        <v>11406</v>
      </c>
      <c r="B31547" t="s">
        <v>10880</v>
      </c>
      <c r="C31547" t="s">
        <v>105615</v>
      </c>
      <c r="D31547" t="s">
        <v>189475</v>
      </c>
      <c r="E31547" s="2">
        <v>43053.833437499998</v>
      </c>
      <c r="F31547">
        <v>191.58</v>
      </c>
      <c r="G31547">
        <f>MONTH(E31547)</f>
        <v>11</v>
      </c>
      <c r="H31547">
        <f>YEAR(E31547)</f>
        <v>2017</v>
      </c>
    </row>
    <row r="31548" spans="1:8" x14ac:dyDescent="0.25">
      <c r="A31548" s="1">
        <v>11420</v>
      </c>
      <c r="B31548" t="s">
        <v>10894</v>
      </c>
      <c r="C31548" t="s">
        <v>105629</v>
      </c>
      <c r="D31548" t="s">
        <v>189475</v>
      </c>
      <c r="E31548" s="2">
        <v>43063.435046296298</v>
      </c>
      <c r="F31548">
        <v>25.84</v>
      </c>
      <c r="G31548">
        <f>MONTH(E31548)</f>
        <v>11</v>
      </c>
      <c r="H31548">
        <f>YEAR(E31548)</f>
        <v>2017</v>
      </c>
    </row>
    <row r="31549" spans="1:8" x14ac:dyDescent="0.25">
      <c r="A31549" s="1">
        <v>11421</v>
      </c>
      <c r="B31549" t="s">
        <v>10895</v>
      </c>
      <c r="C31549" t="s">
        <v>105630</v>
      </c>
      <c r="D31549" t="s">
        <v>189475</v>
      </c>
      <c r="E31549" s="2">
        <v>43056.945486111108</v>
      </c>
      <c r="F31549">
        <v>154.66999999999999</v>
      </c>
      <c r="G31549">
        <f>MONTH(E31549)</f>
        <v>11</v>
      </c>
      <c r="H31549">
        <f>YEAR(E31549)</f>
        <v>2017</v>
      </c>
    </row>
    <row r="31550" spans="1:8" x14ac:dyDescent="0.25">
      <c r="A31550" s="1">
        <v>11426</v>
      </c>
      <c r="B31550" t="s">
        <v>10900</v>
      </c>
      <c r="C31550" t="s">
        <v>105635</v>
      </c>
      <c r="D31550" t="s">
        <v>189475</v>
      </c>
      <c r="E31550" s="2">
        <v>43060.484097222223</v>
      </c>
      <c r="F31550">
        <v>25.84</v>
      </c>
      <c r="G31550">
        <f>MONTH(E31550)</f>
        <v>11</v>
      </c>
      <c r="H31550">
        <f>YEAR(E31550)</f>
        <v>2017</v>
      </c>
    </row>
    <row r="31551" spans="1:8" x14ac:dyDescent="0.25">
      <c r="A31551" s="1">
        <v>11432</v>
      </c>
      <c r="B31551" t="s">
        <v>10906</v>
      </c>
      <c r="C31551" t="s">
        <v>105641</v>
      </c>
      <c r="D31551" t="s">
        <v>189475</v>
      </c>
      <c r="E31551" s="2">
        <v>43063.592662037037</v>
      </c>
      <c r="F31551">
        <v>191.58</v>
      </c>
      <c r="G31551">
        <f>MONTH(E31551)</f>
        <v>11</v>
      </c>
      <c r="H31551">
        <f>YEAR(E31551)</f>
        <v>2017</v>
      </c>
    </row>
    <row r="31552" spans="1:8" x14ac:dyDescent="0.25">
      <c r="A31552" s="1">
        <v>11435</v>
      </c>
      <c r="B31552" t="s">
        <v>10909</v>
      </c>
      <c r="C31552" t="s">
        <v>105644</v>
      </c>
      <c r="D31552" t="s">
        <v>189475</v>
      </c>
      <c r="E31552" s="2">
        <v>43054.793946759259</v>
      </c>
      <c r="F31552">
        <v>36.35</v>
      </c>
      <c r="G31552">
        <f>MONTH(E31552)</f>
        <v>11</v>
      </c>
      <c r="H31552">
        <f>YEAR(E31552)</f>
        <v>2017</v>
      </c>
    </row>
    <row r="31553" spans="1:8" x14ac:dyDescent="0.25">
      <c r="A31553" s="1">
        <v>11447</v>
      </c>
      <c r="B31553" t="s">
        <v>10921</v>
      </c>
      <c r="C31553" t="s">
        <v>105656</v>
      </c>
      <c r="D31553" t="s">
        <v>189475</v>
      </c>
      <c r="E31553" s="2">
        <v>43040.478819444441</v>
      </c>
      <c r="F31553">
        <v>191.58</v>
      </c>
      <c r="G31553">
        <f>MONTH(E31553)</f>
        <v>11</v>
      </c>
      <c r="H31553">
        <f>YEAR(E31553)</f>
        <v>2017</v>
      </c>
    </row>
    <row r="31554" spans="1:8" x14ac:dyDescent="0.25">
      <c r="A31554" s="1">
        <v>11459</v>
      </c>
      <c r="B31554" t="s">
        <v>10932</v>
      </c>
      <c r="C31554" t="s">
        <v>105667</v>
      </c>
      <c r="D31554" t="s">
        <v>189475</v>
      </c>
      <c r="E31554" s="2">
        <v>43059.710902777777</v>
      </c>
      <c r="F31554">
        <v>138.65</v>
      </c>
      <c r="G31554">
        <f>MONTH(E31554)</f>
        <v>11</v>
      </c>
      <c r="H31554">
        <f>YEAR(E31554)</f>
        <v>2017</v>
      </c>
    </row>
    <row r="31555" spans="1:8" x14ac:dyDescent="0.25">
      <c r="A31555" s="1">
        <v>11502</v>
      </c>
      <c r="B31555" t="s">
        <v>10973</v>
      </c>
      <c r="C31555" t="s">
        <v>105708</v>
      </c>
      <c r="D31555" t="s">
        <v>189475</v>
      </c>
      <c r="E31555" s="2">
        <v>43066.001701388886</v>
      </c>
      <c r="F31555">
        <v>155.41999999999999</v>
      </c>
      <c r="G31555">
        <f>MONTH(E31555)</f>
        <v>11</v>
      </c>
      <c r="H31555">
        <f>YEAR(E31555)</f>
        <v>2017</v>
      </c>
    </row>
    <row r="31556" spans="1:8" x14ac:dyDescent="0.25">
      <c r="A31556" s="1">
        <v>11528</v>
      </c>
      <c r="B31556" t="s">
        <v>10998</v>
      </c>
      <c r="C31556" t="s">
        <v>105733</v>
      </c>
      <c r="D31556" t="s">
        <v>189475</v>
      </c>
      <c r="E31556" s="2">
        <v>43055.849456018521</v>
      </c>
      <c r="F31556">
        <v>154.66999999999999</v>
      </c>
      <c r="G31556">
        <f>MONTH(E31556)</f>
        <v>11</v>
      </c>
      <c r="H31556">
        <f>YEAR(E31556)</f>
        <v>2017</v>
      </c>
    </row>
    <row r="31557" spans="1:8" x14ac:dyDescent="0.25">
      <c r="A31557" s="1">
        <v>11533</v>
      </c>
      <c r="B31557" t="s">
        <v>11003</v>
      </c>
      <c r="C31557" t="s">
        <v>105738</v>
      </c>
      <c r="D31557" t="s">
        <v>189475</v>
      </c>
      <c r="E31557" s="2">
        <v>43067.605046296303</v>
      </c>
      <c r="F31557">
        <v>155.41999999999999</v>
      </c>
      <c r="G31557">
        <f>MONTH(E31557)</f>
        <v>11</v>
      </c>
      <c r="H31557">
        <f>YEAR(E31557)</f>
        <v>2017</v>
      </c>
    </row>
    <row r="31558" spans="1:8" x14ac:dyDescent="0.25">
      <c r="A31558" s="1">
        <v>11539</v>
      </c>
      <c r="B31558" t="s">
        <v>11008</v>
      </c>
      <c r="C31558" t="s">
        <v>105743</v>
      </c>
      <c r="D31558" t="s">
        <v>189475</v>
      </c>
      <c r="E31558" s="2">
        <v>43062.273900462962</v>
      </c>
      <c r="F31558">
        <v>25.84</v>
      </c>
      <c r="G31558">
        <f>MONTH(E31558)</f>
        <v>11</v>
      </c>
      <c r="H31558">
        <f>YEAR(E31558)</f>
        <v>2017</v>
      </c>
    </row>
    <row r="31559" spans="1:8" x14ac:dyDescent="0.25">
      <c r="A31559" s="1">
        <v>11550</v>
      </c>
      <c r="B31559" t="s">
        <v>11018</v>
      </c>
      <c r="C31559" t="s">
        <v>105753</v>
      </c>
      <c r="D31559" t="s">
        <v>189475</v>
      </c>
      <c r="E31559" s="2">
        <v>43045.704259259262</v>
      </c>
      <c r="F31559">
        <v>25.84</v>
      </c>
      <c r="G31559">
        <f>MONTH(E31559)</f>
        <v>11</v>
      </c>
      <c r="H31559">
        <f>YEAR(E31559)</f>
        <v>2017</v>
      </c>
    </row>
    <row r="31560" spans="1:8" x14ac:dyDescent="0.25">
      <c r="A31560" s="1">
        <v>11553</v>
      </c>
      <c r="B31560" t="s">
        <v>11021</v>
      </c>
      <c r="C31560" t="s">
        <v>105756</v>
      </c>
      <c r="D31560" t="s">
        <v>189475</v>
      </c>
      <c r="E31560" s="2">
        <v>43040.374062499999</v>
      </c>
      <c r="F31560">
        <v>153.96</v>
      </c>
      <c r="G31560">
        <f>MONTH(E31560)</f>
        <v>11</v>
      </c>
      <c r="H31560">
        <f>YEAR(E31560)</f>
        <v>2017</v>
      </c>
    </row>
    <row r="31561" spans="1:8" x14ac:dyDescent="0.25">
      <c r="A31561" s="1">
        <v>11559</v>
      </c>
      <c r="B31561" t="s">
        <v>11027</v>
      </c>
      <c r="C31561" t="s">
        <v>105762</v>
      </c>
      <c r="D31561" t="s">
        <v>189475</v>
      </c>
      <c r="E31561" s="2">
        <v>43043.719884259262</v>
      </c>
      <c r="F31561">
        <v>191.58</v>
      </c>
      <c r="G31561">
        <f>MONTH(E31561)</f>
        <v>11</v>
      </c>
      <c r="H31561">
        <f>YEAR(E31561)</f>
        <v>2017</v>
      </c>
    </row>
    <row r="31562" spans="1:8" x14ac:dyDescent="0.25">
      <c r="A31562" s="1">
        <v>11582</v>
      </c>
      <c r="B31562" t="s">
        <v>11050</v>
      </c>
      <c r="C31562" t="s">
        <v>105785</v>
      </c>
      <c r="D31562" t="s">
        <v>189475</v>
      </c>
      <c r="E31562" s="2">
        <v>43054.686307870368</v>
      </c>
      <c r="F31562">
        <v>191.58</v>
      </c>
      <c r="G31562">
        <f>MONTH(E31562)</f>
        <v>11</v>
      </c>
      <c r="H31562">
        <f>YEAR(E31562)</f>
        <v>2017</v>
      </c>
    </row>
    <row r="31563" spans="1:8" x14ac:dyDescent="0.25">
      <c r="A31563" s="1">
        <v>11622</v>
      </c>
      <c r="B31563" t="s">
        <v>11089</v>
      </c>
      <c r="C31563" t="s">
        <v>105824</v>
      </c>
      <c r="D31563" t="s">
        <v>189475</v>
      </c>
      <c r="E31563" s="2">
        <v>43057.367754629631</v>
      </c>
      <c r="F31563">
        <v>155.41999999999999</v>
      </c>
      <c r="G31563">
        <f>MONTH(E31563)</f>
        <v>11</v>
      </c>
      <c r="H31563">
        <f>YEAR(E31563)</f>
        <v>2017</v>
      </c>
    </row>
    <row r="31564" spans="1:8" x14ac:dyDescent="0.25">
      <c r="A31564" s="1">
        <v>11637</v>
      </c>
      <c r="B31564" t="s">
        <v>11104</v>
      </c>
      <c r="C31564" t="s">
        <v>105839</v>
      </c>
      <c r="D31564" t="s">
        <v>189475</v>
      </c>
      <c r="E31564" s="2">
        <v>43062.886064814818</v>
      </c>
      <c r="F31564">
        <v>125.99</v>
      </c>
      <c r="G31564">
        <f>MONTH(E31564)</f>
        <v>11</v>
      </c>
      <c r="H31564">
        <f>YEAR(E31564)</f>
        <v>2017</v>
      </c>
    </row>
    <row r="31565" spans="1:8" x14ac:dyDescent="0.25">
      <c r="A31565" s="1">
        <v>11640</v>
      </c>
      <c r="B31565" t="s">
        <v>11107</v>
      </c>
      <c r="C31565" t="s">
        <v>105842</v>
      </c>
      <c r="D31565" t="s">
        <v>189475</v>
      </c>
      <c r="E31565" s="2">
        <v>43053.739548611113</v>
      </c>
      <c r="F31565">
        <v>191.58</v>
      </c>
      <c r="G31565">
        <f>MONTH(E31565)</f>
        <v>11</v>
      </c>
      <c r="H31565">
        <f>YEAR(E31565)</f>
        <v>2017</v>
      </c>
    </row>
    <row r="31566" spans="1:8" x14ac:dyDescent="0.25">
      <c r="A31566" s="1">
        <v>11656</v>
      </c>
      <c r="B31566" t="s">
        <v>11123</v>
      </c>
      <c r="C31566" t="s">
        <v>105858</v>
      </c>
      <c r="D31566" t="s">
        <v>189475</v>
      </c>
      <c r="E31566" s="2">
        <v>43054.952303240738</v>
      </c>
      <c r="F31566">
        <v>47.62</v>
      </c>
      <c r="G31566">
        <f>MONTH(E31566)</f>
        <v>11</v>
      </c>
      <c r="H31566">
        <f>YEAR(E31566)</f>
        <v>2017</v>
      </c>
    </row>
    <row r="31567" spans="1:8" x14ac:dyDescent="0.25">
      <c r="A31567" s="1">
        <v>11676</v>
      </c>
      <c r="B31567" t="s">
        <v>11142</v>
      </c>
      <c r="C31567" t="s">
        <v>105877</v>
      </c>
      <c r="D31567" t="s">
        <v>189475</v>
      </c>
      <c r="E31567" s="2">
        <v>43046.862962962958</v>
      </c>
      <c r="F31567">
        <v>138.65</v>
      </c>
      <c r="G31567">
        <f>MONTH(E31567)</f>
        <v>11</v>
      </c>
      <c r="H31567">
        <f>YEAR(E31567)</f>
        <v>2017</v>
      </c>
    </row>
    <row r="31568" spans="1:8" x14ac:dyDescent="0.25">
      <c r="A31568" s="1">
        <v>11700</v>
      </c>
      <c r="B31568" t="s">
        <v>11164</v>
      </c>
      <c r="C31568" t="s">
        <v>105899</v>
      </c>
      <c r="D31568" t="s">
        <v>189475</v>
      </c>
      <c r="E31568" s="2">
        <v>43064.74417824074</v>
      </c>
      <c r="F31568">
        <v>191.58</v>
      </c>
      <c r="G31568">
        <f>MONTH(E31568)</f>
        <v>11</v>
      </c>
      <c r="H31568">
        <f>YEAR(E31568)</f>
        <v>2017</v>
      </c>
    </row>
    <row r="31569" spans="1:8" x14ac:dyDescent="0.25">
      <c r="A31569" s="1">
        <v>11733</v>
      </c>
      <c r="B31569" t="s">
        <v>11193</v>
      </c>
      <c r="C31569" t="s">
        <v>105928</v>
      </c>
      <c r="D31569" t="s">
        <v>189475</v>
      </c>
      <c r="E31569" s="2">
        <v>43063.888784722221</v>
      </c>
      <c r="F31569">
        <v>191.58</v>
      </c>
      <c r="G31569">
        <f>MONTH(E31569)</f>
        <v>11</v>
      </c>
      <c r="H31569">
        <f>YEAR(E31569)</f>
        <v>2017</v>
      </c>
    </row>
    <row r="31570" spans="1:8" x14ac:dyDescent="0.25">
      <c r="A31570" s="1">
        <v>11761</v>
      </c>
      <c r="B31570" t="s">
        <v>11218</v>
      </c>
      <c r="C31570" t="s">
        <v>105953</v>
      </c>
      <c r="D31570" t="s">
        <v>189475</v>
      </c>
      <c r="E31570" s="2">
        <v>43060.31527777778</v>
      </c>
      <c r="F31570">
        <v>36.35</v>
      </c>
      <c r="G31570">
        <f>MONTH(E31570)</f>
        <v>11</v>
      </c>
      <c r="H31570">
        <f>YEAR(E31570)</f>
        <v>2017</v>
      </c>
    </row>
    <row r="31571" spans="1:8" x14ac:dyDescent="0.25">
      <c r="A31571" s="1">
        <v>11786</v>
      </c>
      <c r="B31571" t="s">
        <v>11240</v>
      </c>
      <c r="C31571" t="s">
        <v>105975</v>
      </c>
      <c r="D31571" t="s">
        <v>189475</v>
      </c>
      <c r="E31571" s="2">
        <v>43059.533796296288</v>
      </c>
      <c r="F31571">
        <v>163.06</v>
      </c>
      <c r="G31571">
        <f>MONTH(E31571)</f>
        <v>11</v>
      </c>
      <c r="H31571">
        <f>YEAR(E31571)</f>
        <v>2017</v>
      </c>
    </row>
    <row r="31572" spans="1:8" x14ac:dyDescent="0.25">
      <c r="A31572" s="1">
        <v>11800</v>
      </c>
      <c r="B31572" t="s">
        <v>11253</v>
      </c>
      <c r="C31572" t="s">
        <v>105988</v>
      </c>
      <c r="D31572" t="s">
        <v>189475</v>
      </c>
      <c r="E31572" s="2">
        <v>43050.912986111107</v>
      </c>
      <c r="F31572">
        <v>36.35</v>
      </c>
      <c r="G31572">
        <f>MONTH(E31572)</f>
        <v>11</v>
      </c>
      <c r="H31572">
        <f>YEAR(E31572)</f>
        <v>2017</v>
      </c>
    </row>
    <row r="31573" spans="1:8" x14ac:dyDescent="0.25">
      <c r="A31573" s="1">
        <v>11812</v>
      </c>
      <c r="B31573" t="s">
        <v>11265</v>
      </c>
      <c r="C31573" t="s">
        <v>106000</v>
      </c>
      <c r="D31573" t="s">
        <v>189475</v>
      </c>
      <c r="E31573" s="2">
        <v>43057.620625000003</v>
      </c>
      <c r="F31573">
        <v>191.58</v>
      </c>
      <c r="G31573">
        <f>MONTH(E31573)</f>
        <v>11</v>
      </c>
      <c r="H31573">
        <f>YEAR(E31573)</f>
        <v>2017</v>
      </c>
    </row>
    <row r="31574" spans="1:8" x14ac:dyDescent="0.25">
      <c r="A31574" s="1">
        <v>11837</v>
      </c>
      <c r="B31574" t="s">
        <v>11288</v>
      </c>
      <c r="C31574" t="s">
        <v>106023</v>
      </c>
      <c r="D31574" t="s">
        <v>189475</v>
      </c>
      <c r="E31574" s="2">
        <v>43040.642500000002</v>
      </c>
      <c r="F31574">
        <v>25.84</v>
      </c>
      <c r="G31574">
        <f>MONTH(E31574)</f>
        <v>11</v>
      </c>
      <c r="H31574">
        <f>YEAR(E31574)</f>
        <v>2017</v>
      </c>
    </row>
    <row r="31575" spans="1:8" x14ac:dyDescent="0.25">
      <c r="A31575" s="1">
        <v>11863</v>
      </c>
      <c r="B31575" t="s">
        <v>11313</v>
      </c>
      <c r="C31575" t="s">
        <v>106048</v>
      </c>
      <c r="D31575" t="s">
        <v>189475</v>
      </c>
      <c r="E31575" s="2">
        <v>43049.409594907411</v>
      </c>
      <c r="F31575">
        <v>153.96</v>
      </c>
      <c r="G31575">
        <f>MONTH(E31575)</f>
        <v>11</v>
      </c>
      <c r="H31575">
        <f>YEAR(E31575)</f>
        <v>2017</v>
      </c>
    </row>
    <row r="31576" spans="1:8" x14ac:dyDescent="0.25">
      <c r="A31576" s="1">
        <v>11876</v>
      </c>
      <c r="B31576" t="s">
        <v>11325</v>
      </c>
      <c r="C31576" t="s">
        <v>106060</v>
      </c>
      <c r="D31576" t="s">
        <v>189475</v>
      </c>
      <c r="E31576" s="2">
        <v>43067.612939814811</v>
      </c>
      <c r="F31576">
        <v>155.41999999999999</v>
      </c>
      <c r="G31576">
        <f>MONTH(E31576)</f>
        <v>11</v>
      </c>
      <c r="H31576">
        <f>YEAR(E31576)</f>
        <v>2017</v>
      </c>
    </row>
    <row r="31577" spans="1:8" x14ac:dyDescent="0.25">
      <c r="A31577" s="1">
        <v>11878</v>
      </c>
      <c r="B31577" t="s">
        <v>11327</v>
      </c>
      <c r="C31577" t="s">
        <v>106062</v>
      </c>
      <c r="D31577" t="s">
        <v>189475</v>
      </c>
      <c r="E31577" s="2">
        <v>43045.332766203697</v>
      </c>
      <c r="F31577">
        <v>191.58</v>
      </c>
      <c r="G31577">
        <f>MONTH(E31577)</f>
        <v>11</v>
      </c>
      <c r="H31577">
        <f>YEAR(E31577)</f>
        <v>2017</v>
      </c>
    </row>
    <row r="31578" spans="1:8" x14ac:dyDescent="0.25">
      <c r="A31578" s="1">
        <v>11879</v>
      </c>
      <c r="B31578" t="s">
        <v>11328</v>
      </c>
      <c r="C31578" t="s">
        <v>106063</v>
      </c>
      <c r="D31578" t="s">
        <v>189475</v>
      </c>
      <c r="E31578" s="2">
        <v>43068.523321759261</v>
      </c>
      <c r="F31578">
        <v>154.66999999999999</v>
      </c>
      <c r="G31578">
        <f>MONTH(E31578)</f>
        <v>11</v>
      </c>
      <c r="H31578">
        <f>YEAR(E31578)</f>
        <v>2017</v>
      </c>
    </row>
    <row r="31579" spans="1:8" x14ac:dyDescent="0.25">
      <c r="A31579" s="1">
        <v>11910</v>
      </c>
      <c r="B31579" t="s">
        <v>11355</v>
      </c>
      <c r="C31579" t="s">
        <v>106090</v>
      </c>
      <c r="D31579" t="s">
        <v>189475</v>
      </c>
      <c r="E31579" s="2">
        <v>43055.761747685188</v>
      </c>
      <c r="F31579">
        <v>155.41999999999999</v>
      </c>
      <c r="G31579">
        <f>MONTH(E31579)</f>
        <v>11</v>
      </c>
      <c r="H31579">
        <f>YEAR(E31579)</f>
        <v>2017</v>
      </c>
    </row>
    <row r="31580" spans="1:8" x14ac:dyDescent="0.25">
      <c r="A31580" s="1">
        <v>11924</v>
      </c>
      <c r="B31580" t="s">
        <v>11369</v>
      </c>
      <c r="C31580" t="s">
        <v>106104</v>
      </c>
      <c r="D31580" t="s">
        <v>189475</v>
      </c>
      <c r="E31580" s="2">
        <v>43064.158101851863</v>
      </c>
      <c r="F31580">
        <v>25.84</v>
      </c>
      <c r="G31580">
        <f>MONTH(E31580)</f>
        <v>11</v>
      </c>
      <c r="H31580">
        <f>YEAR(E31580)</f>
        <v>2017</v>
      </c>
    </row>
    <row r="31581" spans="1:8" x14ac:dyDescent="0.25">
      <c r="A31581" s="1">
        <v>11948</v>
      </c>
      <c r="B31581" t="s">
        <v>11390</v>
      </c>
      <c r="C31581" t="s">
        <v>106125</v>
      </c>
      <c r="D31581" t="s">
        <v>189475</v>
      </c>
      <c r="E31581" s="2">
        <v>43069.376377314817</v>
      </c>
      <c r="F31581">
        <v>25.84</v>
      </c>
      <c r="G31581">
        <f>MONTH(E31581)</f>
        <v>11</v>
      </c>
      <c r="H31581">
        <f>YEAR(E31581)</f>
        <v>2017</v>
      </c>
    </row>
    <row r="31582" spans="1:8" x14ac:dyDescent="0.25">
      <c r="A31582" s="1">
        <v>11960</v>
      </c>
      <c r="B31582" t="s">
        <v>11398</v>
      </c>
      <c r="C31582" t="s">
        <v>106133</v>
      </c>
      <c r="D31582" t="s">
        <v>189475</v>
      </c>
      <c r="E31582" s="2">
        <v>43063.747569444437</v>
      </c>
      <c r="F31582">
        <v>191.58</v>
      </c>
      <c r="G31582">
        <f>MONTH(E31582)</f>
        <v>11</v>
      </c>
      <c r="H31582">
        <f>YEAR(E31582)</f>
        <v>2017</v>
      </c>
    </row>
    <row r="31583" spans="1:8" x14ac:dyDescent="0.25">
      <c r="A31583" s="1">
        <v>11969</v>
      </c>
      <c r="B31583" t="s">
        <v>11406</v>
      </c>
      <c r="C31583" t="s">
        <v>106141</v>
      </c>
      <c r="D31583" t="s">
        <v>189475</v>
      </c>
      <c r="E31583" s="2">
        <v>43059.834791666668</v>
      </c>
      <c r="F31583">
        <v>138.65</v>
      </c>
      <c r="G31583">
        <f>MONTH(E31583)</f>
        <v>11</v>
      </c>
      <c r="H31583">
        <f>YEAR(E31583)</f>
        <v>2017</v>
      </c>
    </row>
    <row r="31584" spans="1:8" x14ac:dyDescent="0.25">
      <c r="A31584" s="1">
        <v>11970</v>
      </c>
      <c r="B31584" t="s">
        <v>11407</v>
      </c>
      <c r="C31584" t="s">
        <v>106142</v>
      </c>
      <c r="D31584" t="s">
        <v>189475</v>
      </c>
      <c r="E31584" s="2">
        <v>43042.434965277767</v>
      </c>
      <c r="F31584">
        <v>291.27999999999997</v>
      </c>
      <c r="G31584">
        <f>MONTH(E31584)</f>
        <v>11</v>
      </c>
      <c r="H31584">
        <f>YEAR(E31584)</f>
        <v>2017</v>
      </c>
    </row>
    <row r="31585" spans="1:8" x14ac:dyDescent="0.25">
      <c r="A31585" s="1">
        <v>11974</v>
      </c>
      <c r="B31585" t="s">
        <v>11410</v>
      </c>
      <c r="C31585" t="s">
        <v>106145</v>
      </c>
      <c r="D31585" t="s">
        <v>189475</v>
      </c>
      <c r="E31585" s="2">
        <v>43066.566446759258</v>
      </c>
      <c r="F31585">
        <v>191.58</v>
      </c>
      <c r="G31585">
        <f>MONTH(E31585)</f>
        <v>11</v>
      </c>
      <c r="H31585">
        <f>YEAR(E31585)</f>
        <v>2017</v>
      </c>
    </row>
    <row r="31586" spans="1:8" x14ac:dyDescent="0.25">
      <c r="A31586" s="1">
        <v>11991</v>
      </c>
      <c r="B31586" t="s">
        <v>11426</v>
      </c>
      <c r="C31586" t="s">
        <v>106161</v>
      </c>
      <c r="D31586" t="s">
        <v>189475</v>
      </c>
      <c r="E31586" s="2">
        <v>43054.423356481479</v>
      </c>
      <c r="F31586">
        <v>191.58</v>
      </c>
      <c r="G31586">
        <f>MONTH(E31586)</f>
        <v>11</v>
      </c>
      <c r="H31586">
        <f>YEAR(E31586)</f>
        <v>2017</v>
      </c>
    </row>
    <row r="31587" spans="1:8" x14ac:dyDescent="0.25">
      <c r="A31587" s="1">
        <v>11996</v>
      </c>
      <c r="B31587" t="s">
        <v>11431</v>
      </c>
      <c r="C31587" t="s">
        <v>106166</v>
      </c>
      <c r="D31587" t="s">
        <v>189475</v>
      </c>
      <c r="E31587" s="2">
        <v>43064.413645833331</v>
      </c>
      <c r="F31587">
        <v>163.06</v>
      </c>
      <c r="G31587">
        <f>MONTH(E31587)</f>
        <v>11</v>
      </c>
      <c r="H31587">
        <f>YEAR(E31587)</f>
        <v>2017</v>
      </c>
    </row>
    <row r="31588" spans="1:8" x14ac:dyDescent="0.25">
      <c r="A31588" s="1">
        <v>12015</v>
      </c>
      <c r="B31588" t="s">
        <v>11450</v>
      </c>
      <c r="C31588" t="s">
        <v>106185</v>
      </c>
      <c r="D31588" t="s">
        <v>189475</v>
      </c>
      <c r="E31588" s="2">
        <v>43046.74113425926</v>
      </c>
      <c r="F31588">
        <v>36.35</v>
      </c>
      <c r="G31588">
        <f>MONTH(E31588)</f>
        <v>11</v>
      </c>
      <c r="H31588">
        <f>YEAR(E31588)</f>
        <v>2017</v>
      </c>
    </row>
    <row r="31589" spans="1:8" x14ac:dyDescent="0.25">
      <c r="A31589" s="1">
        <v>12021</v>
      </c>
      <c r="B31589" t="s">
        <v>11455</v>
      </c>
      <c r="C31589" t="s">
        <v>106190</v>
      </c>
      <c r="D31589" t="s">
        <v>189475</v>
      </c>
      <c r="E31589" s="2">
        <v>43060.518773148149</v>
      </c>
      <c r="F31589">
        <v>191.58</v>
      </c>
      <c r="G31589">
        <f>MONTH(E31589)</f>
        <v>11</v>
      </c>
      <c r="H31589">
        <f>YEAR(E31589)</f>
        <v>2017</v>
      </c>
    </row>
    <row r="31590" spans="1:8" x14ac:dyDescent="0.25">
      <c r="A31590" s="1">
        <v>12046</v>
      </c>
      <c r="B31590" t="s">
        <v>11479</v>
      </c>
      <c r="C31590" t="s">
        <v>106214</v>
      </c>
      <c r="D31590" t="s">
        <v>189479</v>
      </c>
      <c r="E31590" s="2">
        <v>43061.873055555552</v>
      </c>
      <c r="F31590">
        <v>163.06</v>
      </c>
      <c r="G31590">
        <f>MONTH(E31590)</f>
        <v>11</v>
      </c>
      <c r="H31590">
        <f>YEAR(E31590)</f>
        <v>2017</v>
      </c>
    </row>
    <row r="31591" spans="1:8" x14ac:dyDescent="0.25">
      <c r="A31591" s="1">
        <v>12056</v>
      </c>
      <c r="B31591" t="s">
        <v>11487</v>
      </c>
      <c r="C31591" t="s">
        <v>106222</v>
      </c>
      <c r="D31591" t="s">
        <v>189475</v>
      </c>
      <c r="E31591" s="2">
        <v>43066.368750000001</v>
      </c>
      <c r="F31591">
        <v>191.58</v>
      </c>
      <c r="G31591">
        <f>MONTH(E31591)</f>
        <v>11</v>
      </c>
      <c r="H31591">
        <f>YEAR(E31591)</f>
        <v>2017</v>
      </c>
    </row>
    <row r="31592" spans="1:8" x14ac:dyDescent="0.25">
      <c r="A31592" s="1">
        <v>12063</v>
      </c>
      <c r="B31592" t="s">
        <v>11494</v>
      </c>
      <c r="C31592" t="s">
        <v>106229</v>
      </c>
      <c r="D31592" t="s">
        <v>189475</v>
      </c>
      <c r="E31592" s="2">
        <v>43067.934641203698</v>
      </c>
      <c r="F31592">
        <v>191.58</v>
      </c>
      <c r="G31592">
        <f>MONTH(E31592)</f>
        <v>11</v>
      </c>
      <c r="H31592">
        <f>YEAR(E31592)</f>
        <v>2017</v>
      </c>
    </row>
    <row r="31593" spans="1:8" x14ac:dyDescent="0.25">
      <c r="A31593" s="1">
        <v>12069</v>
      </c>
      <c r="B31593" t="s">
        <v>11500</v>
      </c>
      <c r="C31593" t="s">
        <v>106235</v>
      </c>
      <c r="D31593" t="s">
        <v>189475</v>
      </c>
      <c r="E31593" s="2">
        <v>43066.496712962973</v>
      </c>
      <c r="F31593">
        <v>155.41999999999999</v>
      </c>
      <c r="G31593">
        <f>MONTH(E31593)</f>
        <v>11</v>
      </c>
      <c r="H31593">
        <f>YEAR(E31593)</f>
        <v>2017</v>
      </c>
    </row>
    <row r="31594" spans="1:8" x14ac:dyDescent="0.25">
      <c r="A31594" s="1">
        <v>12083</v>
      </c>
      <c r="B31594" t="s">
        <v>11514</v>
      </c>
      <c r="C31594" t="s">
        <v>106249</v>
      </c>
      <c r="D31594" t="s">
        <v>189475</v>
      </c>
      <c r="E31594" s="2">
        <v>43067.667881944442</v>
      </c>
      <c r="F31594">
        <v>154.66999999999999</v>
      </c>
      <c r="G31594">
        <f>MONTH(E31594)</f>
        <v>11</v>
      </c>
      <c r="H31594">
        <f>YEAR(E31594)</f>
        <v>2017</v>
      </c>
    </row>
    <row r="31595" spans="1:8" x14ac:dyDescent="0.25">
      <c r="A31595" s="1">
        <v>12098</v>
      </c>
      <c r="B31595" t="s">
        <v>11529</v>
      </c>
      <c r="C31595" t="s">
        <v>106264</v>
      </c>
      <c r="D31595" t="s">
        <v>189475</v>
      </c>
      <c r="E31595" s="2">
        <v>43047.634409722217</v>
      </c>
      <c r="F31595">
        <v>154.66999999999999</v>
      </c>
      <c r="G31595">
        <f>MONTH(E31595)</f>
        <v>11</v>
      </c>
      <c r="H31595">
        <f>YEAR(E31595)</f>
        <v>2017</v>
      </c>
    </row>
    <row r="31596" spans="1:8" x14ac:dyDescent="0.25">
      <c r="A31596" s="1">
        <v>12101</v>
      </c>
      <c r="B31596" t="s">
        <v>11532</v>
      </c>
      <c r="C31596" t="s">
        <v>106267</v>
      </c>
      <c r="D31596" t="s">
        <v>189475</v>
      </c>
      <c r="E31596" s="2">
        <v>43055.710266203707</v>
      </c>
      <c r="F31596">
        <v>138.65</v>
      </c>
      <c r="G31596">
        <f>MONTH(E31596)</f>
        <v>11</v>
      </c>
      <c r="H31596">
        <f>YEAR(E31596)</f>
        <v>2017</v>
      </c>
    </row>
    <row r="31597" spans="1:8" x14ac:dyDescent="0.25">
      <c r="A31597" s="1">
        <v>12118</v>
      </c>
      <c r="B31597" t="s">
        <v>11548</v>
      </c>
      <c r="C31597" t="s">
        <v>106283</v>
      </c>
      <c r="D31597" t="s">
        <v>189475</v>
      </c>
      <c r="E31597" s="2">
        <v>43055.899398148147</v>
      </c>
      <c r="F31597">
        <v>36.35</v>
      </c>
      <c r="G31597">
        <f>MONTH(E31597)</f>
        <v>11</v>
      </c>
      <c r="H31597">
        <f>YEAR(E31597)</f>
        <v>2017</v>
      </c>
    </row>
    <row r="31598" spans="1:8" x14ac:dyDescent="0.25">
      <c r="A31598" s="1">
        <v>12156</v>
      </c>
      <c r="B31598" t="s">
        <v>11585</v>
      </c>
      <c r="C31598" t="s">
        <v>106320</v>
      </c>
      <c r="D31598" t="s">
        <v>189479</v>
      </c>
      <c r="E31598" s="2">
        <v>43056.821250000001</v>
      </c>
      <c r="F31598">
        <v>155.41999999999999</v>
      </c>
      <c r="G31598">
        <f>MONTH(E31598)</f>
        <v>11</v>
      </c>
      <c r="H31598">
        <f>YEAR(E31598)</f>
        <v>2017</v>
      </c>
    </row>
    <row r="31599" spans="1:8" x14ac:dyDescent="0.25">
      <c r="A31599" s="1">
        <v>12157</v>
      </c>
      <c r="B31599" t="s">
        <v>11586</v>
      </c>
      <c r="C31599" t="s">
        <v>106321</v>
      </c>
      <c r="D31599" t="s">
        <v>189475</v>
      </c>
      <c r="E31599" s="2">
        <v>43058.556851851848</v>
      </c>
      <c r="F31599">
        <v>191.58</v>
      </c>
      <c r="G31599">
        <f>MONTH(E31599)</f>
        <v>11</v>
      </c>
      <c r="H31599">
        <f>YEAR(E31599)</f>
        <v>2017</v>
      </c>
    </row>
    <row r="31600" spans="1:8" x14ac:dyDescent="0.25">
      <c r="A31600" s="1">
        <v>12166</v>
      </c>
      <c r="B31600" t="s">
        <v>11595</v>
      </c>
      <c r="C31600" t="s">
        <v>106330</v>
      </c>
      <c r="D31600" t="s">
        <v>189475</v>
      </c>
      <c r="E31600" s="2">
        <v>43055.562083333331</v>
      </c>
      <c r="F31600">
        <v>163.06</v>
      </c>
      <c r="G31600">
        <f>MONTH(E31600)</f>
        <v>11</v>
      </c>
      <c r="H31600">
        <f>YEAR(E31600)</f>
        <v>2017</v>
      </c>
    </row>
    <row r="31601" spans="1:8" x14ac:dyDescent="0.25">
      <c r="A31601" s="1">
        <v>12181</v>
      </c>
      <c r="B31601" t="s">
        <v>11610</v>
      </c>
      <c r="C31601" t="s">
        <v>106345</v>
      </c>
      <c r="D31601" t="s">
        <v>189475</v>
      </c>
      <c r="E31601" s="2">
        <v>43048.670671296299</v>
      </c>
      <c r="F31601">
        <v>191.58</v>
      </c>
      <c r="G31601">
        <f>MONTH(E31601)</f>
        <v>11</v>
      </c>
      <c r="H31601">
        <f>YEAR(E31601)</f>
        <v>2017</v>
      </c>
    </row>
    <row r="31602" spans="1:8" x14ac:dyDescent="0.25">
      <c r="A31602" s="1">
        <v>12185</v>
      </c>
      <c r="B31602" t="s">
        <v>11614</v>
      </c>
      <c r="C31602" t="s">
        <v>106349</v>
      </c>
      <c r="D31602" t="s">
        <v>189475</v>
      </c>
      <c r="E31602" s="2">
        <v>43063.916932870372</v>
      </c>
      <c r="F31602">
        <v>138.65</v>
      </c>
      <c r="G31602">
        <f>MONTH(E31602)</f>
        <v>11</v>
      </c>
      <c r="H31602">
        <f>YEAR(E31602)</f>
        <v>2017</v>
      </c>
    </row>
    <row r="31603" spans="1:8" x14ac:dyDescent="0.25">
      <c r="A31603" s="1">
        <v>12186</v>
      </c>
      <c r="B31603" t="s">
        <v>11615</v>
      </c>
      <c r="C31603" t="s">
        <v>106350</v>
      </c>
      <c r="D31603" t="s">
        <v>189475</v>
      </c>
      <c r="E31603" s="2">
        <v>43055.610868055563</v>
      </c>
      <c r="F31603">
        <v>191.58</v>
      </c>
      <c r="G31603">
        <f>MONTH(E31603)</f>
        <v>11</v>
      </c>
      <c r="H31603">
        <f>YEAR(E31603)</f>
        <v>2017</v>
      </c>
    </row>
    <row r="31604" spans="1:8" x14ac:dyDescent="0.25">
      <c r="A31604" s="1">
        <v>12197</v>
      </c>
      <c r="B31604" t="s">
        <v>11625</v>
      </c>
      <c r="C31604" t="s">
        <v>106360</v>
      </c>
      <c r="D31604" t="s">
        <v>189475</v>
      </c>
      <c r="E31604" s="2">
        <v>43063.627175925933</v>
      </c>
      <c r="F31604">
        <v>138.65</v>
      </c>
      <c r="G31604">
        <f>MONTH(E31604)</f>
        <v>11</v>
      </c>
      <c r="H31604">
        <f>YEAR(E31604)</f>
        <v>2017</v>
      </c>
    </row>
    <row r="31605" spans="1:8" x14ac:dyDescent="0.25">
      <c r="A31605" s="1">
        <v>12204</v>
      </c>
      <c r="B31605" t="s">
        <v>11632</v>
      </c>
      <c r="C31605" t="s">
        <v>106367</v>
      </c>
      <c r="D31605" t="s">
        <v>189475</v>
      </c>
      <c r="E31605" s="2">
        <v>43064.902222222219</v>
      </c>
      <c r="F31605">
        <v>36.35</v>
      </c>
      <c r="G31605">
        <f>MONTH(E31605)</f>
        <v>11</v>
      </c>
      <c r="H31605">
        <f>YEAR(E31605)</f>
        <v>2017</v>
      </c>
    </row>
    <row r="31606" spans="1:8" x14ac:dyDescent="0.25">
      <c r="A31606" s="1">
        <v>12225</v>
      </c>
      <c r="B31606" t="s">
        <v>11652</v>
      </c>
      <c r="C31606" t="s">
        <v>106387</v>
      </c>
      <c r="D31606" t="s">
        <v>189475</v>
      </c>
      <c r="E31606" s="2">
        <v>43062.426840277767</v>
      </c>
      <c r="F31606">
        <v>25.84</v>
      </c>
      <c r="G31606">
        <f>MONTH(E31606)</f>
        <v>11</v>
      </c>
      <c r="H31606">
        <f>YEAR(E31606)</f>
        <v>2017</v>
      </c>
    </row>
    <row r="31607" spans="1:8" x14ac:dyDescent="0.25">
      <c r="A31607" s="1">
        <v>12246</v>
      </c>
      <c r="B31607" t="s">
        <v>11671</v>
      </c>
      <c r="C31607" t="s">
        <v>106406</v>
      </c>
      <c r="D31607" t="s">
        <v>189475</v>
      </c>
      <c r="E31607" s="2">
        <v>43063.62096064815</v>
      </c>
      <c r="F31607">
        <v>191.58</v>
      </c>
      <c r="G31607">
        <f>MONTH(E31607)</f>
        <v>11</v>
      </c>
      <c r="H31607">
        <f>YEAR(E31607)</f>
        <v>2017</v>
      </c>
    </row>
    <row r="31608" spans="1:8" x14ac:dyDescent="0.25">
      <c r="A31608" s="1">
        <v>12248</v>
      </c>
      <c r="B31608" t="s">
        <v>11673</v>
      </c>
      <c r="C31608" t="s">
        <v>106408</v>
      </c>
      <c r="D31608" t="s">
        <v>189475</v>
      </c>
      <c r="E31608" s="2">
        <v>43067.628981481481</v>
      </c>
      <c r="F31608">
        <v>191.58</v>
      </c>
      <c r="G31608">
        <f>MONTH(E31608)</f>
        <v>11</v>
      </c>
      <c r="H31608">
        <f>YEAR(E31608)</f>
        <v>2017</v>
      </c>
    </row>
    <row r="31609" spans="1:8" x14ac:dyDescent="0.25">
      <c r="A31609" s="1">
        <v>12254</v>
      </c>
      <c r="B31609" t="s">
        <v>11679</v>
      </c>
      <c r="C31609" t="s">
        <v>106414</v>
      </c>
      <c r="D31609" t="s">
        <v>189475</v>
      </c>
      <c r="E31609" s="2">
        <v>43063.367407407408</v>
      </c>
      <c r="F31609">
        <v>154.66999999999999</v>
      </c>
      <c r="G31609">
        <f>MONTH(E31609)</f>
        <v>11</v>
      </c>
      <c r="H31609">
        <f>YEAR(E31609)</f>
        <v>2017</v>
      </c>
    </row>
    <row r="31610" spans="1:8" x14ac:dyDescent="0.25">
      <c r="A31610" s="1">
        <v>12270</v>
      </c>
      <c r="B31610" t="s">
        <v>11694</v>
      </c>
      <c r="C31610" t="s">
        <v>106429</v>
      </c>
      <c r="D31610" t="s">
        <v>189475</v>
      </c>
      <c r="E31610" s="2">
        <v>43063.060682870368</v>
      </c>
      <c r="F31610">
        <v>125.99</v>
      </c>
      <c r="G31610">
        <f>MONTH(E31610)</f>
        <v>11</v>
      </c>
      <c r="H31610">
        <f>YEAR(E31610)</f>
        <v>2017</v>
      </c>
    </row>
    <row r="31611" spans="1:8" x14ac:dyDescent="0.25">
      <c r="A31611" s="1">
        <v>12281</v>
      </c>
      <c r="B31611" t="s">
        <v>11703</v>
      </c>
      <c r="C31611" t="s">
        <v>106438</v>
      </c>
      <c r="D31611" t="s">
        <v>189475</v>
      </c>
      <c r="E31611" s="2">
        <v>43053.683113425926</v>
      </c>
      <c r="F31611">
        <v>191.58</v>
      </c>
      <c r="G31611">
        <f>MONTH(E31611)</f>
        <v>11</v>
      </c>
      <c r="H31611">
        <f>YEAR(E31611)</f>
        <v>2017</v>
      </c>
    </row>
    <row r="31612" spans="1:8" x14ac:dyDescent="0.25">
      <c r="A31612" s="1">
        <v>12303</v>
      </c>
      <c r="B31612" t="s">
        <v>11723</v>
      </c>
      <c r="C31612" t="s">
        <v>106458</v>
      </c>
      <c r="D31612" t="s">
        <v>189475</v>
      </c>
      <c r="E31612" s="2">
        <v>43056.820115740738</v>
      </c>
      <c r="F31612">
        <v>25.84</v>
      </c>
      <c r="G31612">
        <f>MONTH(E31612)</f>
        <v>11</v>
      </c>
      <c r="H31612">
        <f>YEAR(E31612)</f>
        <v>2017</v>
      </c>
    </row>
    <row r="31613" spans="1:8" x14ac:dyDescent="0.25">
      <c r="A31613" s="1">
        <v>12314</v>
      </c>
      <c r="B31613" t="s">
        <v>11734</v>
      </c>
      <c r="C31613" t="s">
        <v>106469</v>
      </c>
      <c r="D31613" t="s">
        <v>189475</v>
      </c>
      <c r="E31613" s="2">
        <v>43042.680509259262</v>
      </c>
      <c r="F31613">
        <v>47.62</v>
      </c>
      <c r="G31613">
        <f>MONTH(E31613)</f>
        <v>11</v>
      </c>
      <c r="H31613">
        <f>YEAR(E31613)</f>
        <v>2017</v>
      </c>
    </row>
    <row r="31614" spans="1:8" x14ac:dyDescent="0.25">
      <c r="A31614" s="1">
        <v>12333</v>
      </c>
      <c r="B31614" t="s">
        <v>11753</v>
      </c>
      <c r="C31614" t="s">
        <v>106488</v>
      </c>
      <c r="D31614" t="s">
        <v>189475</v>
      </c>
      <c r="E31614" s="2">
        <v>43056.931238425917</v>
      </c>
      <c r="F31614">
        <v>191.58</v>
      </c>
      <c r="G31614">
        <f>MONTH(E31614)</f>
        <v>11</v>
      </c>
      <c r="H31614">
        <f>YEAR(E31614)</f>
        <v>2017</v>
      </c>
    </row>
    <row r="31615" spans="1:8" x14ac:dyDescent="0.25">
      <c r="A31615" s="1">
        <v>12335</v>
      </c>
      <c r="B31615" t="s">
        <v>11755</v>
      </c>
      <c r="C31615" t="s">
        <v>106490</v>
      </c>
      <c r="D31615" t="s">
        <v>189475</v>
      </c>
      <c r="E31615" s="2">
        <v>43046.482071759259</v>
      </c>
      <c r="F31615">
        <v>25.84</v>
      </c>
      <c r="G31615">
        <f>MONTH(E31615)</f>
        <v>11</v>
      </c>
      <c r="H31615">
        <f>YEAR(E31615)</f>
        <v>2017</v>
      </c>
    </row>
    <row r="31616" spans="1:8" x14ac:dyDescent="0.25">
      <c r="A31616" s="1">
        <v>12340</v>
      </c>
      <c r="B31616" t="s">
        <v>11760</v>
      </c>
      <c r="C31616" t="s">
        <v>106495</v>
      </c>
      <c r="D31616" t="s">
        <v>189475</v>
      </c>
      <c r="E31616" s="2">
        <v>43060.643391203703</v>
      </c>
      <c r="F31616">
        <v>25.84</v>
      </c>
      <c r="G31616">
        <f>MONTH(E31616)</f>
        <v>11</v>
      </c>
      <c r="H31616">
        <f>YEAR(E31616)</f>
        <v>2017</v>
      </c>
    </row>
    <row r="31617" spans="1:8" x14ac:dyDescent="0.25">
      <c r="A31617" s="1">
        <v>12345</v>
      </c>
      <c r="B31617" t="s">
        <v>11765</v>
      </c>
      <c r="C31617" t="s">
        <v>106500</v>
      </c>
      <c r="D31617" t="s">
        <v>189475</v>
      </c>
      <c r="E31617" s="2">
        <v>43054.781168981477</v>
      </c>
      <c r="F31617">
        <v>138.65</v>
      </c>
      <c r="G31617">
        <f>MONTH(E31617)</f>
        <v>11</v>
      </c>
      <c r="H31617">
        <f>YEAR(E31617)</f>
        <v>2017</v>
      </c>
    </row>
    <row r="31618" spans="1:8" x14ac:dyDescent="0.25">
      <c r="A31618" s="1">
        <v>12348</v>
      </c>
      <c r="B31618" t="s">
        <v>11768</v>
      </c>
      <c r="C31618" t="s">
        <v>106503</v>
      </c>
      <c r="D31618" t="s">
        <v>189475</v>
      </c>
      <c r="E31618" s="2">
        <v>43043.836238425924</v>
      </c>
      <c r="F31618">
        <v>291.27999999999997</v>
      </c>
      <c r="G31618">
        <f>MONTH(E31618)</f>
        <v>11</v>
      </c>
      <c r="H31618">
        <f>YEAR(E31618)</f>
        <v>2017</v>
      </c>
    </row>
    <row r="31619" spans="1:8" x14ac:dyDescent="0.25">
      <c r="A31619" s="1">
        <v>12360</v>
      </c>
      <c r="B31619" t="s">
        <v>11779</v>
      </c>
      <c r="C31619" t="s">
        <v>106514</v>
      </c>
      <c r="D31619" t="s">
        <v>189479</v>
      </c>
      <c r="E31619" s="2">
        <v>43054.773912037039</v>
      </c>
      <c r="F31619">
        <v>138.65</v>
      </c>
      <c r="G31619">
        <f>MONTH(E31619)</f>
        <v>11</v>
      </c>
      <c r="H31619">
        <f>YEAR(E31619)</f>
        <v>2017</v>
      </c>
    </row>
    <row r="31620" spans="1:8" x14ac:dyDescent="0.25">
      <c r="A31620" s="1">
        <v>12365</v>
      </c>
      <c r="B31620" t="s">
        <v>11783</v>
      </c>
      <c r="C31620" t="s">
        <v>106518</v>
      </c>
      <c r="D31620" t="s">
        <v>189475</v>
      </c>
      <c r="E31620" s="2">
        <v>43063.598437499997</v>
      </c>
      <c r="F31620">
        <v>155.41999999999999</v>
      </c>
      <c r="G31620">
        <f>MONTH(E31620)</f>
        <v>11</v>
      </c>
      <c r="H31620">
        <f>YEAR(E31620)</f>
        <v>2017</v>
      </c>
    </row>
    <row r="31621" spans="1:8" x14ac:dyDescent="0.25">
      <c r="A31621" s="1">
        <v>12385</v>
      </c>
      <c r="B31621" t="s">
        <v>11801</v>
      </c>
      <c r="C31621" t="s">
        <v>106536</v>
      </c>
      <c r="D31621" t="s">
        <v>189475</v>
      </c>
      <c r="E31621" s="2">
        <v>43061.794861111113</v>
      </c>
      <c r="F31621">
        <v>191.58</v>
      </c>
      <c r="G31621">
        <f>MONTH(E31621)</f>
        <v>11</v>
      </c>
      <c r="H31621">
        <f>YEAR(E31621)</f>
        <v>2017</v>
      </c>
    </row>
    <row r="31622" spans="1:8" x14ac:dyDescent="0.25">
      <c r="A31622" s="1">
        <v>12386</v>
      </c>
      <c r="B31622" t="s">
        <v>11802</v>
      </c>
      <c r="C31622" t="s">
        <v>106537</v>
      </c>
      <c r="D31622" t="s">
        <v>189475</v>
      </c>
      <c r="E31622" s="2">
        <v>43064.964594907397</v>
      </c>
      <c r="F31622">
        <v>154.66999999999999</v>
      </c>
      <c r="G31622">
        <f>MONTH(E31622)</f>
        <v>11</v>
      </c>
      <c r="H31622">
        <f>YEAR(E31622)</f>
        <v>2017</v>
      </c>
    </row>
    <row r="31623" spans="1:8" x14ac:dyDescent="0.25">
      <c r="A31623" s="1">
        <v>12408</v>
      </c>
      <c r="B31623" t="s">
        <v>11824</v>
      </c>
      <c r="C31623" t="s">
        <v>106559</v>
      </c>
      <c r="D31623" t="s">
        <v>189475</v>
      </c>
      <c r="E31623" s="2">
        <v>43066.57607638889</v>
      </c>
      <c r="F31623">
        <v>138.65</v>
      </c>
      <c r="G31623">
        <f>MONTH(E31623)</f>
        <v>11</v>
      </c>
      <c r="H31623">
        <f>YEAR(E31623)</f>
        <v>2017</v>
      </c>
    </row>
    <row r="31624" spans="1:8" x14ac:dyDescent="0.25">
      <c r="A31624" s="1">
        <v>12416</v>
      </c>
      <c r="B31624" t="s">
        <v>11832</v>
      </c>
      <c r="C31624" t="s">
        <v>106567</v>
      </c>
      <c r="D31624" t="s">
        <v>189475</v>
      </c>
      <c r="E31624" s="2">
        <v>43046.695555555547</v>
      </c>
      <c r="F31624">
        <v>36.35</v>
      </c>
      <c r="G31624">
        <f>MONTH(E31624)</f>
        <v>11</v>
      </c>
      <c r="H31624">
        <f>YEAR(E31624)</f>
        <v>2017</v>
      </c>
    </row>
    <row r="31625" spans="1:8" x14ac:dyDescent="0.25">
      <c r="A31625" s="1">
        <v>12421</v>
      </c>
      <c r="B31625" t="s">
        <v>11837</v>
      </c>
      <c r="C31625" t="s">
        <v>106572</v>
      </c>
      <c r="D31625" t="s">
        <v>189475</v>
      </c>
      <c r="E31625" s="2">
        <v>43069.46266203704</v>
      </c>
      <c r="F31625">
        <v>154.66999999999999</v>
      </c>
      <c r="G31625">
        <f>MONTH(E31625)</f>
        <v>11</v>
      </c>
      <c r="H31625">
        <f>YEAR(E31625)</f>
        <v>2017</v>
      </c>
    </row>
    <row r="31626" spans="1:8" x14ac:dyDescent="0.25">
      <c r="A31626" s="1">
        <v>12426</v>
      </c>
      <c r="B31626" t="s">
        <v>11842</v>
      </c>
      <c r="C31626" t="s">
        <v>106577</v>
      </c>
      <c r="D31626" t="s">
        <v>189475</v>
      </c>
      <c r="E31626" s="2">
        <v>43064.371620370373</v>
      </c>
      <c r="F31626">
        <v>191.58</v>
      </c>
      <c r="G31626">
        <f>MONTH(E31626)</f>
        <v>11</v>
      </c>
      <c r="H31626">
        <f>YEAR(E31626)</f>
        <v>2017</v>
      </c>
    </row>
    <row r="31627" spans="1:8" x14ac:dyDescent="0.25">
      <c r="A31627" s="1">
        <v>12443</v>
      </c>
      <c r="B31627" t="s">
        <v>11858</v>
      </c>
      <c r="C31627" t="s">
        <v>106593</v>
      </c>
      <c r="D31627" t="s">
        <v>189475</v>
      </c>
      <c r="E31627" s="2">
        <v>43053.378518518519</v>
      </c>
      <c r="F31627">
        <v>154.66999999999999</v>
      </c>
      <c r="G31627">
        <f>MONTH(E31627)</f>
        <v>11</v>
      </c>
      <c r="H31627">
        <f>YEAR(E31627)</f>
        <v>2017</v>
      </c>
    </row>
    <row r="31628" spans="1:8" x14ac:dyDescent="0.25">
      <c r="A31628" s="1">
        <v>12445</v>
      </c>
      <c r="B31628" t="s">
        <v>11860</v>
      </c>
      <c r="C31628" t="s">
        <v>106595</v>
      </c>
      <c r="D31628" t="s">
        <v>189475</v>
      </c>
      <c r="E31628" s="2">
        <v>43053.403946759259</v>
      </c>
      <c r="F31628">
        <v>163.06</v>
      </c>
      <c r="G31628">
        <f>MONTH(E31628)</f>
        <v>11</v>
      </c>
      <c r="H31628">
        <f>YEAR(E31628)</f>
        <v>2017</v>
      </c>
    </row>
    <row r="31629" spans="1:8" x14ac:dyDescent="0.25">
      <c r="A31629" s="1">
        <v>12447</v>
      </c>
      <c r="B31629" t="s">
        <v>11862</v>
      </c>
      <c r="C31629" t="s">
        <v>106597</v>
      </c>
      <c r="D31629" t="s">
        <v>189475</v>
      </c>
      <c r="E31629" s="2">
        <v>43059.457997685182</v>
      </c>
      <c r="F31629">
        <v>36.35</v>
      </c>
      <c r="G31629">
        <f>MONTH(E31629)</f>
        <v>11</v>
      </c>
      <c r="H31629">
        <f>YEAR(E31629)</f>
        <v>2017</v>
      </c>
    </row>
    <row r="31630" spans="1:8" x14ac:dyDescent="0.25">
      <c r="A31630" s="1">
        <v>12461</v>
      </c>
      <c r="B31630" t="s">
        <v>11876</v>
      </c>
      <c r="C31630" t="s">
        <v>106611</v>
      </c>
      <c r="D31630" t="s">
        <v>189475</v>
      </c>
      <c r="E31630" s="2">
        <v>43059.75677083333</v>
      </c>
      <c r="F31630">
        <v>191.58</v>
      </c>
      <c r="G31630">
        <f>MONTH(E31630)</f>
        <v>11</v>
      </c>
      <c r="H31630">
        <f>YEAR(E31630)</f>
        <v>2017</v>
      </c>
    </row>
    <row r="31631" spans="1:8" x14ac:dyDescent="0.25">
      <c r="A31631" s="1">
        <v>12478</v>
      </c>
      <c r="B31631" t="s">
        <v>11893</v>
      </c>
      <c r="C31631" t="s">
        <v>106628</v>
      </c>
      <c r="D31631" t="s">
        <v>189475</v>
      </c>
      <c r="E31631" s="2">
        <v>43050.798113425917</v>
      </c>
      <c r="F31631">
        <v>163.06</v>
      </c>
      <c r="G31631">
        <f>MONTH(E31631)</f>
        <v>11</v>
      </c>
      <c r="H31631">
        <f>YEAR(E31631)</f>
        <v>2017</v>
      </c>
    </row>
    <row r="31632" spans="1:8" x14ac:dyDescent="0.25">
      <c r="A31632" s="1">
        <v>12505</v>
      </c>
      <c r="B31632" t="s">
        <v>11918</v>
      </c>
      <c r="C31632" t="s">
        <v>106653</v>
      </c>
      <c r="D31632" t="s">
        <v>189475</v>
      </c>
      <c r="E31632" s="2">
        <v>43050.590613425928</v>
      </c>
      <c r="F31632">
        <v>191.58</v>
      </c>
      <c r="G31632">
        <f>MONTH(E31632)</f>
        <v>11</v>
      </c>
      <c r="H31632">
        <f>YEAR(E31632)</f>
        <v>2017</v>
      </c>
    </row>
    <row r="31633" spans="1:8" x14ac:dyDescent="0.25">
      <c r="A31633" s="1">
        <v>12513</v>
      </c>
      <c r="B31633" t="s">
        <v>11926</v>
      </c>
      <c r="C31633" t="s">
        <v>106661</v>
      </c>
      <c r="D31633" t="s">
        <v>189475</v>
      </c>
      <c r="E31633" s="2">
        <v>43068.659502314818</v>
      </c>
      <c r="F31633">
        <v>25.84</v>
      </c>
      <c r="G31633">
        <f>MONTH(E31633)</f>
        <v>11</v>
      </c>
      <c r="H31633">
        <f>YEAR(E31633)</f>
        <v>2017</v>
      </c>
    </row>
    <row r="31634" spans="1:8" x14ac:dyDescent="0.25">
      <c r="A31634" s="1">
        <v>12532</v>
      </c>
      <c r="B31634" t="s">
        <v>11944</v>
      </c>
      <c r="C31634" t="s">
        <v>106679</v>
      </c>
      <c r="D31634" t="s">
        <v>189475</v>
      </c>
      <c r="E31634" s="2">
        <v>43046.934594907398</v>
      </c>
      <c r="F31634">
        <v>32.9</v>
      </c>
      <c r="G31634">
        <f>MONTH(E31634)</f>
        <v>11</v>
      </c>
      <c r="H31634">
        <f>YEAR(E31634)</f>
        <v>2017</v>
      </c>
    </row>
    <row r="31635" spans="1:8" x14ac:dyDescent="0.25">
      <c r="A31635" s="1">
        <v>12553</v>
      </c>
      <c r="B31635" t="s">
        <v>11964</v>
      </c>
      <c r="C31635" t="s">
        <v>106699</v>
      </c>
      <c r="D31635" t="s">
        <v>189475</v>
      </c>
      <c r="E31635" s="2">
        <v>43064.453530092593</v>
      </c>
      <c r="F31635">
        <v>36.35</v>
      </c>
      <c r="G31635">
        <f>MONTH(E31635)</f>
        <v>11</v>
      </c>
      <c r="H31635">
        <f>YEAR(E31635)</f>
        <v>2017</v>
      </c>
    </row>
    <row r="31636" spans="1:8" x14ac:dyDescent="0.25">
      <c r="A31636" s="1">
        <v>12567</v>
      </c>
      <c r="B31636" t="s">
        <v>11976</v>
      </c>
      <c r="C31636" t="s">
        <v>106711</v>
      </c>
      <c r="D31636" t="s">
        <v>189475</v>
      </c>
      <c r="E31636" s="2">
        <v>43063.505624999998</v>
      </c>
      <c r="F31636">
        <v>163.06</v>
      </c>
      <c r="G31636">
        <f>MONTH(E31636)</f>
        <v>11</v>
      </c>
      <c r="H31636">
        <f>YEAR(E31636)</f>
        <v>2017</v>
      </c>
    </row>
    <row r="31637" spans="1:8" x14ac:dyDescent="0.25">
      <c r="A31637" s="1">
        <v>12575</v>
      </c>
      <c r="B31637" t="s">
        <v>11984</v>
      </c>
      <c r="C31637" t="s">
        <v>106719</v>
      </c>
      <c r="D31637" t="s">
        <v>189475</v>
      </c>
      <c r="E31637" s="2">
        <v>43059.977395833332</v>
      </c>
      <c r="F31637">
        <v>36.35</v>
      </c>
      <c r="G31637">
        <f>MONTH(E31637)</f>
        <v>11</v>
      </c>
      <c r="H31637">
        <f>YEAR(E31637)</f>
        <v>2017</v>
      </c>
    </row>
    <row r="31638" spans="1:8" x14ac:dyDescent="0.25">
      <c r="A31638" s="1">
        <v>12580</v>
      </c>
      <c r="B31638" t="s">
        <v>11988</v>
      </c>
      <c r="C31638" t="s">
        <v>106723</v>
      </c>
      <c r="D31638" t="s">
        <v>189475</v>
      </c>
      <c r="E31638" s="2">
        <v>43066.420648148152</v>
      </c>
      <c r="F31638">
        <v>25.84</v>
      </c>
      <c r="G31638">
        <f>MONTH(E31638)</f>
        <v>11</v>
      </c>
      <c r="H31638">
        <f>YEAR(E31638)</f>
        <v>2017</v>
      </c>
    </row>
    <row r="31639" spans="1:8" x14ac:dyDescent="0.25">
      <c r="A31639" s="1">
        <v>12584</v>
      </c>
      <c r="B31639" t="s">
        <v>11992</v>
      </c>
      <c r="C31639" t="s">
        <v>106727</v>
      </c>
      <c r="D31639" t="s">
        <v>189475</v>
      </c>
      <c r="E31639" s="2">
        <v>43054.845509259263</v>
      </c>
      <c r="F31639">
        <v>191.58</v>
      </c>
      <c r="G31639">
        <f>MONTH(E31639)</f>
        <v>11</v>
      </c>
      <c r="H31639">
        <f>YEAR(E31639)</f>
        <v>2017</v>
      </c>
    </row>
    <row r="31640" spans="1:8" x14ac:dyDescent="0.25">
      <c r="A31640" s="1">
        <v>12586</v>
      </c>
      <c r="B31640" t="s">
        <v>11994</v>
      </c>
      <c r="C31640" t="s">
        <v>106729</v>
      </c>
      <c r="D31640" t="s">
        <v>189475</v>
      </c>
      <c r="E31640" s="2">
        <v>43053.683877314812</v>
      </c>
      <c r="F31640">
        <v>191.58</v>
      </c>
      <c r="G31640">
        <f>MONTH(E31640)</f>
        <v>11</v>
      </c>
      <c r="H31640">
        <f>YEAR(E31640)</f>
        <v>2017</v>
      </c>
    </row>
    <row r="31641" spans="1:8" x14ac:dyDescent="0.25">
      <c r="A31641" s="1">
        <v>12587</v>
      </c>
      <c r="B31641" t="s">
        <v>11995</v>
      </c>
      <c r="C31641" t="s">
        <v>106730</v>
      </c>
      <c r="D31641" t="s">
        <v>189475</v>
      </c>
      <c r="E31641" s="2">
        <v>43065.807314814818</v>
      </c>
      <c r="F31641">
        <v>36.35</v>
      </c>
      <c r="G31641">
        <f>MONTH(E31641)</f>
        <v>11</v>
      </c>
      <c r="H31641">
        <f>YEAR(E31641)</f>
        <v>2017</v>
      </c>
    </row>
    <row r="31642" spans="1:8" x14ac:dyDescent="0.25">
      <c r="A31642" s="1">
        <v>12604</v>
      </c>
      <c r="B31642" t="s">
        <v>12012</v>
      </c>
      <c r="C31642" t="s">
        <v>106747</v>
      </c>
      <c r="D31642" t="s">
        <v>189475</v>
      </c>
      <c r="E31642" s="2">
        <v>43063.959363425929</v>
      </c>
      <c r="F31642">
        <v>191.58</v>
      </c>
      <c r="G31642">
        <f>MONTH(E31642)</f>
        <v>11</v>
      </c>
      <c r="H31642">
        <f>YEAR(E31642)</f>
        <v>2017</v>
      </c>
    </row>
    <row r="31643" spans="1:8" x14ac:dyDescent="0.25">
      <c r="A31643" s="1">
        <v>12617</v>
      </c>
      <c r="B31643" t="s">
        <v>12024</v>
      </c>
      <c r="C31643" t="s">
        <v>106759</v>
      </c>
      <c r="D31643" t="s">
        <v>189475</v>
      </c>
      <c r="E31643" s="2">
        <v>43058.770150462973</v>
      </c>
      <c r="F31643">
        <v>163.06</v>
      </c>
      <c r="G31643">
        <f>MONTH(E31643)</f>
        <v>11</v>
      </c>
      <c r="H31643">
        <f>YEAR(E31643)</f>
        <v>2017</v>
      </c>
    </row>
    <row r="31644" spans="1:8" x14ac:dyDescent="0.25">
      <c r="A31644" s="1">
        <v>12629</v>
      </c>
      <c r="B31644" t="s">
        <v>12036</v>
      </c>
      <c r="C31644" t="s">
        <v>106771</v>
      </c>
      <c r="D31644" t="s">
        <v>189475</v>
      </c>
      <c r="E31644" s="2">
        <v>43066.778020833342</v>
      </c>
      <c r="F31644">
        <v>25.84</v>
      </c>
      <c r="G31644">
        <f>MONTH(E31644)</f>
        <v>11</v>
      </c>
      <c r="H31644">
        <f>YEAR(E31644)</f>
        <v>2017</v>
      </c>
    </row>
    <row r="31645" spans="1:8" x14ac:dyDescent="0.25">
      <c r="A31645" s="1">
        <v>12654</v>
      </c>
      <c r="B31645" t="s">
        <v>12061</v>
      </c>
      <c r="C31645" t="s">
        <v>106796</v>
      </c>
      <c r="D31645" t="s">
        <v>189475</v>
      </c>
      <c r="E31645" s="2">
        <v>43068.756956018522</v>
      </c>
      <c r="F31645">
        <v>25.84</v>
      </c>
      <c r="G31645">
        <f>MONTH(E31645)</f>
        <v>11</v>
      </c>
      <c r="H31645">
        <f>YEAR(E31645)</f>
        <v>2017</v>
      </c>
    </row>
    <row r="31646" spans="1:8" x14ac:dyDescent="0.25">
      <c r="A31646" s="1">
        <v>12671</v>
      </c>
      <c r="B31646" t="s">
        <v>12076</v>
      </c>
      <c r="C31646" t="s">
        <v>106811</v>
      </c>
      <c r="D31646" t="s">
        <v>189475</v>
      </c>
      <c r="E31646" s="2">
        <v>43049.795474537037</v>
      </c>
      <c r="F31646">
        <v>153.96</v>
      </c>
      <c r="G31646">
        <f>MONTH(E31646)</f>
        <v>11</v>
      </c>
      <c r="H31646">
        <f>YEAR(E31646)</f>
        <v>2017</v>
      </c>
    </row>
    <row r="31647" spans="1:8" x14ac:dyDescent="0.25">
      <c r="A31647" s="1">
        <v>12694</v>
      </c>
      <c r="B31647" t="s">
        <v>12097</v>
      </c>
      <c r="C31647" t="s">
        <v>106832</v>
      </c>
      <c r="D31647" t="s">
        <v>189475</v>
      </c>
      <c r="E31647" s="2">
        <v>43063.562858796293</v>
      </c>
      <c r="F31647">
        <v>191.58</v>
      </c>
      <c r="G31647">
        <f>MONTH(E31647)</f>
        <v>11</v>
      </c>
      <c r="H31647">
        <f>YEAR(E31647)</f>
        <v>2017</v>
      </c>
    </row>
    <row r="31648" spans="1:8" x14ac:dyDescent="0.25">
      <c r="A31648" s="1">
        <v>12695</v>
      </c>
      <c r="B31648" t="s">
        <v>12098</v>
      </c>
      <c r="C31648" t="s">
        <v>106833</v>
      </c>
      <c r="D31648" t="s">
        <v>189475</v>
      </c>
      <c r="E31648" s="2">
        <v>43063.921064814807</v>
      </c>
      <c r="F31648">
        <v>36.35</v>
      </c>
      <c r="G31648">
        <f>MONTH(E31648)</f>
        <v>11</v>
      </c>
      <c r="H31648">
        <f>YEAR(E31648)</f>
        <v>2017</v>
      </c>
    </row>
    <row r="31649" spans="1:8" x14ac:dyDescent="0.25">
      <c r="A31649" s="1">
        <v>12701</v>
      </c>
      <c r="B31649" t="s">
        <v>12104</v>
      </c>
      <c r="C31649" t="s">
        <v>106839</v>
      </c>
      <c r="D31649" t="s">
        <v>189479</v>
      </c>
      <c r="E31649" s="2">
        <v>43055.519733796304</v>
      </c>
      <c r="F31649">
        <v>138.65</v>
      </c>
      <c r="G31649">
        <f>MONTH(E31649)</f>
        <v>11</v>
      </c>
      <c r="H31649">
        <f>YEAR(E31649)</f>
        <v>2017</v>
      </c>
    </row>
    <row r="31650" spans="1:8" x14ac:dyDescent="0.25">
      <c r="A31650" s="1">
        <v>12704</v>
      </c>
      <c r="B31650" t="s">
        <v>12107</v>
      </c>
      <c r="C31650" t="s">
        <v>106842</v>
      </c>
      <c r="D31650" t="s">
        <v>189475</v>
      </c>
      <c r="E31650" s="2">
        <v>43063.801458333342</v>
      </c>
      <c r="F31650">
        <v>191.58</v>
      </c>
      <c r="G31650">
        <f>MONTH(E31650)</f>
        <v>11</v>
      </c>
      <c r="H31650">
        <f>YEAR(E31650)</f>
        <v>2017</v>
      </c>
    </row>
    <row r="31651" spans="1:8" x14ac:dyDescent="0.25">
      <c r="A31651" s="1">
        <v>12716</v>
      </c>
      <c r="B31651" t="s">
        <v>12119</v>
      </c>
      <c r="C31651" t="s">
        <v>106854</v>
      </c>
      <c r="D31651" t="s">
        <v>189475</v>
      </c>
      <c r="E31651" s="2">
        <v>43063.226990740739</v>
      </c>
      <c r="F31651">
        <v>191.58</v>
      </c>
      <c r="G31651">
        <f>MONTH(E31651)</f>
        <v>11</v>
      </c>
      <c r="H31651">
        <f>YEAR(E31651)</f>
        <v>2017</v>
      </c>
    </row>
    <row r="31652" spans="1:8" x14ac:dyDescent="0.25">
      <c r="A31652" s="1">
        <v>12725</v>
      </c>
      <c r="B31652" t="s">
        <v>12128</v>
      </c>
      <c r="C31652" t="s">
        <v>106863</v>
      </c>
      <c r="D31652" t="s">
        <v>189475</v>
      </c>
      <c r="E31652" s="2">
        <v>43064.955821759257</v>
      </c>
      <c r="F31652">
        <v>191.58</v>
      </c>
      <c r="G31652">
        <f>MONTH(E31652)</f>
        <v>11</v>
      </c>
      <c r="H31652">
        <f>YEAR(E31652)</f>
        <v>2017</v>
      </c>
    </row>
    <row r="31653" spans="1:8" x14ac:dyDescent="0.25">
      <c r="A31653" s="1">
        <v>12739</v>
      </c>
      <c r="B31653" t="s">
        <v>12142</v>
      </c>
      <c r="C31653" t="s">
        <v>106877</v>
      </c>
      <c r="D31653" t="s">
        <v>189475</v>
      </c>
      <c r="E31653" s="2">
        <v>43063.459201388891</v>
      </c>
      <c r="F31653">
        <v>191.58</v>
      </c>
      <c r="G31653">
        <f>MONTH(E31653)</f>
        <v>11</v>
      </c>
      <c r="H31653">
        <f>YEAR(E31653)</f>
        <v>2017</v>
      </c>
    </row>
    <row r="31654" spans="1:8" x14ac:dyDescent="0.25">
      <c r="A31654" s="1">
        <v>12743</v>
      </c>
      <c r="B31654" t="s">
        <v>12146</v>
      </c>
      <c r="C31654" t="s">
        <v>106881</v>
      </c>
      <c r="D31654" t="s">
        <v>189475</v>
      </c>
      <c r="E31654" s="2">
        <v>43069.892881944441</v>
      </c>
      <c r="F31654">
        <v>36.35</v>
      </c>
      <c r="G31654">
        <f>MONTH(E31654)</f>
        <v>11</v>
      </c>
      <c r="H31654">
        <f>YEAR(E31654)</f>
        <v>2017</v>
      </c>
    </row>
    <row r="31655" spans="1:8" x14ac:dyDescent="0.25">
      <c r="A31655" s="1">
        <v>12748</v>
      </c>
      <c r="B31655" t="s">
        <v>12150</v>
      </c>
      <c r="C31655" t="s">
        <v>106885</v>
      </c>
      <c r="D31655" t="s">
        <v>189475</v>
      </c>
      <c r="E31655" s="2">
        <v>43069.810856481483</v>
      </c>
      <c r="F31655">
        <v>155.41999999999999</v>
      </c>
      <c r="G31655">
        <f>MONTH(E31655)</f>
        <v>11</v>
      </c>
      <c r="H31655">
        <f>YEAR(E31655)</f>
        <v>2017</v>
      </c>
    </row>
    <row r="31656" spans="1:8" x14ac:dyDescent="0.25">
      <c r="A31656" s="1">
        <v>12753</v>
      </c>
      <c r="B31656" t="s">
        <v>12155</v>
      </c>
      <c r="C31656" t="s">
        <v>106890</v>
      </c>
      <c r="D31656" t="s">
        <v>189475</v>
      </c>
      <c r="E31656" s="2">
        <v>43045.439155092587</v>
      </c>
      <c r="F31656">
        <v>191.58</v>
      </c>
      <c r="G31656">
        <f>MONTH(E31656)</f>
        <v>11</v>
      </c>
      <c r="H31656">
        <f>YEAR(E31656)</f>
        <v>2017</v>
      </c>
    </row>
    <row r="31657" spans="1:8" x14ac:dyDescent="0.25">
      <c r="A31657" s="1">
        <v>12762</v>
      </c>
      <c r="B31657" t="s">
        <v>12163</v>
      </c>
      <c r="C31657" t="s">
        <v>106898</v>
      </c>
      <c r="D31657" t="s">
        <v>189475</v>
      </c>
      <c r="E31657" s="2">
        <v>43049.859560185178</v>
      </c>
      <c r="F31657">
        <v>154.66999999999999</v>
      </c>
      <c r="G31657">
        <f>MONTH(E31657)</f>
        <v>11</v>
      </c>
      <c r="H31657">
        <f>YEAR(E31657)</f>
        <v>2017</v>
      </c>
    </row>
    <row r="31658" spans="1:8" x14ac:dyDescent="0.25">
      <c r="A31658" s="1">
        <v>12781</v>
      </c>
      <c r="B31658" t="s">
        <v>12181</v>
      </c>
      <c r="C31658" t="s">
        <v>106916</v>
      </c>
      <c r="D31658" t="s">
        <v>189475</v>
      </c>
      <c r="E31658" s="2">
        <v>43061.54047453704</v>
      </c>
      <c r="F31658">
        <v>138.65</v>
      </c>
      <c r="G31658">
        <f>MONTH(E31658)</f>
        <v>11</v>
      </c>
      <c r="H31658">
        <f>YEAR(E31658)</f>
        <v>2017</v>
      </c>
    </row>
    <row r="31659" spans="1:8" x14ac:dyDescent="0.25">
      <c r="A31659" s="1">
        <v>12787</v>
      </c>
      <c r="B31659" t="s">
        <v>12187</v>
      </c>
      <c r="C31659" t="s">
        <v>106922</v>
      </c>
      <c r="D31659" t="s">
        <v>189475</v>
      </c>
      <c r="E31659" s="2">
        <v>43054.923009259262</v>
      </c>
      <c r="F31659">
        <v>191.58</v>
      </c>
      <c r="G31659">
        <f>MONTH(E31659)</f>
        <v>11</v>
      </c>
      <c r="H31659">
        <f>YEAR(E31659)</f>
        <v>2017</v>
      </c>
    </row>
    <row r="31660" spans="1:8" x14ac:dyDescent="0.25">
      <c r="A31660" s="1">
        <v>12811</v>
      </c>
      <c r="B31660" t="s">
        <v>12210</v>
      </c>
      <c r="C31660" t="s">
        <v>106945</v>
      </c>
      <c r="D31660" t="s">
        <v>189475</v>
      </c>
      <c r="E31660" s="2">
        <v>43041.908807870372</v>
      </c>
      <c r="F31660">
        <v>36.35</v>
      </c>
      <c r="G31660">
        <f>MONTH(E31660)</f>
        <v>11</v>
      </c>
      <c r="H31660">
        <f>YEAR(E31660)</f>
        <v>2017</v>
      </c>
    </row>
    <row r="31661" spans="1:8" x14ac:dyDescent="0.25">
      <c r="A31661" s="1">
        <v>12828</v>
      </c>
      <c r="B31661" t="s">
        <v>12226</v>
      </c>
      <c r="C31661" t="s">
        <v>106961</v>
      </c>
      <c r="D31661" t="s">
        <v>189475</v>
      </c>
      <c r="E31661" s="2">
        <v>43057.564120370371</v>
      </c>
      <c r="F31661">
        <v>191.58</v>
      </c>
      <c r="G31661">
        <f>MONTH(E31661)</f>
        <v>11</v>
      </c>
      <c r="H31661">
        <f>YEAR(E31661)</f>
        <v>2017</v>
      </c>
    </row>
    <row r="31662" spans="1:8" x14ac:dyDescent="0.25">
      <c r="A31662" s="1">
        <v>12836</v>
      </c>
      <c r="B31662" t="s">
        <v>12234</v>
      </c>
      <c r="C31662" t="s">
        <v>106969</v>
      </c>
      <c r="D31662" t="s">
        <v>189475</v>
      </c>
      <c r="E31662" s="2">
        <v>43062.917048611111</v>
      </c>
      <c r="F31662">
        <v>154.66999999999999</v>
      </c>
      <c r="G31662">
        <f>MONTH(E31662)</f>
        <v>11</v>
      </c>
      <c r="H31662">
        <f>YEAR(E31662)</f>
        <v>2017</v>
      </c>
    </row>
    <row r="31663" spans="1:8" x14ac:dyDescent="0.25">
      <c r="A31663" s="1">
        <v>12837</v>
      </c>
      <c r="B31663" t="s">
        <v>12235</v>
      </c>
      <c r="C31663" t="s">
        <v>106970</v>
      </c>
      <c r="D31663" t="s">
        <v>189475</v>
      </c>
      <c r="E31663" s="2">
        <v>43054.731979166667</v>
      </c>
      <c r="F31663">
        <v>191.58</v>
      </c>
      <c r="G31663">
        <f>MONTH(E31663)</f>
        <v>11</v>
      </c>
      <c r="H31663">
        <f>YEAR(E31663)</f>
        <v>2017</v>
      </c>
    </row>
    <row r="31664" spans="1:8" x14ac:dyDescent="0.25">
      <c r="A31664" s="1">
        <v>12842</v>
      </c>
      <c r="B31664" t="s">
        <v>12238</v>
      </c>
      <c r="C31664" t="s">
        <v>106973</v>
      </c>
      <c r="D31664" t="s">
        <v>189475</v>
      </c>
      <c r="E31664" s="2">
        <v>43064.438576388893</v>
      </c>
      <c r="F31664">
        <v>155.41999999999999</v>
      </c>
      <c r="G31664">
        <f>MONTH(E31664)</f>
        <v>11</v>
      </c>
      <c r="H31664">
        <f>YEAR(E31664)</f>
        <v>2017</v>
      </c>
    </row>
    <row r="31665" spans="1:8" x14ac:dyDescent="0.25">
      <c r="A31665" s="1">
        <v>12873</v>
      </c>
      <c r="B31665" t="s">
        <v>12267</v>
      </c>
      <c r="C31665" t="s">
        <v>107002</v>
      </c>
      <c r="D31665" t="s">
        <v>189475</v>
      </c>
      <c r="E31665" s="2">
        <v>43065.463391203702</v>
      </c>
      <c r="F31665">
        <v>191.58</v>
      </c>
      <c r="G31665">
        <f>MONTH(E31665)</f>
        <v>11</v>
      </c>
      <c r="H31665">
        <f>YEAR(E31665)</f>
        <v>2017</v>
      </c>
    </row>
    <row r="31666" spans="1:8" x14ac:dyDescent="0.25">
      <c r="A31666" s="1">
        <v>12909</v>
      </c>
      <c r="B31666" t="s">
        <v>12302</v>
      </c>
      <c r="C31666" t="s">
        <v>107037</v>
      </c>
      <c r="D31666" t="s">
        <v>189479</v>
      </c>
      <c r="E31666" s="2">
        <v>43044.351967592593</v>
      </c>
      <c r="F31666">
        <v>138.65</v>
      </c>
      <c r="G31666">
        <f>MONTH(E31666)</f>
        <v>11</v>
      </c>
      <c r="H31666">
        <f>YEAR(E31666)</f>
        <v>2017</v>
      </c>
    </row>
    <row r="31667" spans="1:8" x14ac:dyDescent="0.25">
      <c r="A31667" s="1">
        <v>12912</v>
      </c>
      <c r="B31667" t="s">
        <v>12305</v>
      </c>
      <c r="C31667" t="s">
        <v>107040</v>
      </c>
      <c r="D31667" t="s">
        <v>189475</v>
      </c>
      <c r="E31667" s="2">
        <v>43063.07</v>
      </c>
      <c r="F31667">
        <v>154.66999999999999</v>
      </c>
      <c r="G31667">
        <f>MONTH(E31667)</f>
        <v>11</v>
      </c>
      <c r="H31667">
        <f>YEAR(E31667)</f>
        <v>2017</v>
      </c>
    </row>
    <row r="31668" spans="1:8" x14ac:dyDescent="0.25">
      <c r="A31668" s="1">
        <v>12914</v>
      </c>
      <c r="B31668" t="s">
        <v>12307</v>
      </c>
      <c r="C31668" t="s">
        <v>107042</v>
      </c>
      <c r="D31668" t="s">
        <v>189475</v>
      </c>
      <c r="E31668" s="2">
        <v>43050.491851851853</v>
      </c>
      <c r="F31668">
        <v>163.06</v>
      </c>
      <c r="G31668">
        <f>MONTH(E31668)</f>
        <v>11</v>
      </c>
      <c r="H31668">
        <f>YEAR(E31668)</f>
        <v>2017</v>
      </c>
    </row>
    <row r="31669" spans="1:8" x14ac:dyDescent="0.25">
      <c r="A31669" s="1">
        <v>12917</v>
      </c>
      <c r="B31669" t="s">
        <v>12310</v>
      </c>
      <c r="C31669" t="s">
        <v>107045</v>
      </c>
      <c r="D31669" t="s">
        <v>189475</v>
      </c>
      <c r="E31669" s="2">
        <v>43062.955081018517</v>
      </c>
      <c r="F31669">
        <v>191.58</v>
      </c>
      <c r="G31669">
        <f>MONTH(E31669)</f>
        <v>11</v>
      </c>
      <c r="H31669">
        <f>YEAR(E31669)</f>
        <v>2017</v>
      </c>
    </row>
    <row r="31670" spans="1:8" x14ac:dyDescent="0.25">
      <c r="A31670" s="1">
        <v>12927</v>
      </c>
      <c r="B31670" t="s">
        <v>12320</v>
      </c>
      <c r="C31670" t="s">
        <v>107055</v>
      </c>
      <c r="D31670" t="s">
        <v>189475</v>
      </c>
      <c r="E31670" s="2">
        <v>43050.93645833333</v>
      </c>
      <c r="F31670">
        <v>154.66999999999999</v>
      </c>
      <c r="G31670">
        <f>MONTH(E31670)</f>
        <v>11</v>
      </c>
      <c r="H31670">
        <f>YEAR(E31670)</f>
        <v>2017</v>
      </c>
    </row>
    <row r="31671" spans="1:8" x14ac:dyDescent="0.25">
      <c r="A31671" s="1">
        <v>12937</v>
      </c>
      <c r="B31671" t="s">
        <v>12328</v>
      </c>
      <c r="C31671" t="s">
        <v>107063</v>
      </c>
      <c r="D31671" t="s">
        <v>189475</v>
      </c>
      <c r="E31671" s="2">
        <v>43064.490729166668</v>
      </c>
      <c r="F31671">
        <v>155.41999999999999</v>
      </c>
      <c r="G31671">
        <f>MONTH(E31671)</f>
        <v>11</v>
      </c>
      <c r="H31671">
        <f>YEAR(E31671)</f>
        <v>2017</v>
      </c>
    </row>
    <row r="31672" spans="1:8" x14ac:dyDescent="0.25">
      <c r="A31672" s="1">
        <v>12948</v>
      </c>
      <c r="B31672" t="s">
        <v>12339</v>
      </c>
      <c r="C31672" t="s">
        <v>107074</v>
      </c>
      <c r="D31672" t="s">
        <v>189475</v>
      </c>
      <c r="E31672" s="2">
        <v>43057.551574074067</v>
      </c>
      <c r="F31672">
        <v>191.58</v>
      </c>
      <c r="G31672">
        <f>MONTH(E31672)</f>
        <v>11</v>
      </c>
      <c r="H31672">
        <f>YEAR(E31672)</f>
        <v>2017</v>
      </c>
    </row>
    <row r="31673" spans="1:8" x14ac:dyDescent="0.25">
      <c r="A31673" s="1">
        <v>12950</v>
      </c>
      <c r="B31673" t="s">
        <v>12341</v>
      </c>
      <c r="C31673" t="s">
        <v>107076</v>
      </c>
      <c r="D31673" t="s">
        <v>189475</v>
      </c>
      <c r="E31673" s="2">
        <v>43045.965219907397</v>
      </c>
      <c r="F31673">
        <v>36.35</v>
      </c>
      <c r="G31673">
        <f>MONTH(E31673)</f>
        <v>11</v>
      </c>
      <c r="H31673">
        <f>YEAR(E31673)</f>
        <v>2017</v>
      </c>
    </row>
    <row r="31674" spans="1:8" x14ac:dyDescent="0.25">
      <c r="A31674" s="1">
        <v>12959</v>
      </c>
      <c r="B31674" t="s">
        <v>12350</v>
      </c>
      <c r="C31674" t="s">
        <v>107085</v>
      </c>
      <c r="D31674" t="s">
        <v>189475</v>
      </c>
      <c r="E31674" s="2">
        <v>43063.851770833331</v>
      </c>
      <c r="F31674">
        <v>36.35</v>
      </c>
      <c r="G31674">
        <f>MONTH(E31674)</f>
        <v>11</v>
      </c>
      <c r="H31674">
        <f>YEAR(E31674)</f>
        <v>2017</v>
      </c>
    </row>
    <row r="31675" spans="1:8" x14ac:dyDescent="0.25">
      <c r="A31675" s="1">
        <v>12981</v>
      </c>
      <c r="B31675" t="s">
        <v>12372</v>
      </c>
      <c r="C31675" t="s">
        <v>107107</v>
      </c>
      <c r="D31675" t="s">
        <v>189475</v>
      </c>
      <c r="E31675" s="2">
        <v>43063.336886574078</v>
      </c>
      <c r="F31675">
        <v>191.58</v>
      </c>
      <c r="G31675">
        <f>MONTH(E31675)</f>
        <v>11</v>
      </c>
      <c r="H31675">
        <f>YEAR(E31675)</f>
        <v>2017</v>
      </c>
    </row>
    <row r="31676" spans="1:8" x14ac:dyDescent="0.25">
      <c r="A31676" s="1">
        <v>12991</v>
      </c>
      <c r="B31676" t="s">
        <v>12382</v>
      </c>
      <c r="C31676" t="s">
        <v>107117</v>
      </c>
      <c r="D31676" t="s">
        <v>189475</v>
      </c>
      <c r="E31676" s="2">
        <v>43054.412222222221</v>
      </c>
      <c r="F31676">
        <v>163.06</v>
      </c>
      <c r="G31676">
        <f>MONTH(E31676)</f>
        <v>11</v>
      </c>
      <c r="H31676">
        <f>YEAR(E31676)</f>
        <v>2017</v>
      </c>
    </row>
    <row r="31677" spans="1:8" x14ac:dyDescent="0.25">
      <c r="A31677" s="1">
        <v>12999</v>
      </c>
      <c r="B31677" t="s">
        <v>12390</v>
      </c>
      <c r="C31677" t="s">
        <v>107125</v>
      </c>
      <c r="D31677" t="s">
        <v>189475</v>
      </c>
      <c r="E31677" s="2">
        <v>43043.61922453704</v>
      </c>
      <c r="F31677">
        <v>36.35</v>
      </c>
      <c r="G31677">
        <f>MONTH(E31677)</f>
        <v>11</v>
      </c>
      <c r="H31677">
        <f>YEAR(E31677)</f>
        <v>2017</v>
      </c>
    </row>
    <row r="31678" spans="1:8" x14ac:dyDescent="0.25">
      <c r="A31678" s="1">
        <v>13001</v>
      </c>
      <c r="B31678" t="s">
        <v>12392</v>
      </c>
      <c r="C31678" t="s">
        <v>107127</v>
      </c>
      <c r="D31678" t="s">
        <v>189475</v>
      </c>
      <c r="E31678" s="2">
        <v>43063.815659722219</v>
      </c>
      <c r="F31678">
        <v>154.66999999999999</v>
      </c>
      <c r="G31678">
        <f>MONTH(E31678)</f>
        <v>11</v>
      </c>
      <c r="H31678">
        <f>YEAR(E31678)</f>
        <v>2017</v>
      </c>
    </row>
    <row r="31679" spans="1:8" x14ac:dyDescent="0.25">
      <c r="A31679" s="1">
        <v>13002</v>
      </c>
      <c r="B31679" t="s">
        <v>12393</v>
      </c>
      <c r="C31679" t="s">
        <v>107128</v>
      </c>
      <c r="D31679" t="s">
        <v>189475</v>
      </c>
      <c r="E31679" s="2">
        <v>43063.528078703697</v>
      </c>
      <c r="F31679">
        <v>191.58</v>
      </c>
      <c r="G31679">
        <f>MONTH(E31679)</f>
        <v>11</v>
      </c>
      <c r="H31679">
        <f>YEAR(E31679)</f>
        <v>2017</v>
      </c>
    </row>
    <row r="31680" spans="1:8" x14ac:dyDescent="0.25">
      <c r="A31680" s="1">
        <v>13008</v>
      </c>
      <c r="B31680" t="s">
        <v>12399</v>
      </c>
      <c r="C31680" t="s">
        <v>107134</v>
      </c>
      <c r="D31680" t="s">
        <v>189475</v>
      </c>
      <c r="E31680" s="2">
        <v>43059.477719907409</v>
      </c>
      <c r="F31680">
        <v>138.65</v>
      </c>
      <c r="G31680">
        <f>MONTH(E31680)</f>
        <v>11</v>
      </c>
      <c r="H31680">
        <f>YEAR(E31680)</f>
        <v>2017</v>
      </c>
    </row>
    <row r="31681" spans="1:8" x14ac:dyDescent="0.25">
      <c r="A31681" s="1">
        <v>13032</v>
      </c>
      <c r="B31681" t="s">
        <v>12423</v>
      </c>
      <c r="C31681" t="s">
        <v>107158</v>
      </c>
      <c r="D31681" t="s">
        <v>189475</v>
      </c>
      <c r="E31681" s="2">
        <v>43065.967673611107</v>
      </c>
      <c r="F31681">
        <v>25.84</v>
      </c>
      <c r="G31681">
        <f>MONTH(E31681)</f>
        <v>11</v>
      </c>
      <c r="H31681">
        <f>YEAR(E31681)</f>
        <v>2017</v>
      </c>
    </row>
    <row r="31682" spans="1:8" x14ac:dyDescent="0.25">
      <c r="A31682" s="1">
        <v>13037</v>
      </c>
      <c r="B31682" t="s">
        <v>12428</v>
      </c>
      <c r="C31682" t="s">
        <v>107163</v>
      </c>
      <c r="D31682" t="s">
        <v>189475</v>
      </c>
      <c r="E31682" s="2">
        <v>43061.334039351852</v>
      </c>
      <c r="F31682">
        <v>154.66999999999999</v>
      </c>
      <c r="G31682">
        <f>MONTH(E31682)</f>
        <v>11</v>
      </c>
      <c r="H31682">
        <f>YEAR(E31682)</f>
        <v>2017</v>
      </c>
    </row>
    <row r="31683" spans="1:8" x14ac:dyDescent="0.25">
      <c r="A31683" s="1">
        <v>13041</v>
      </c>
      <c r="B31683" t="s">
        <v>12432</v>
      </c>
      <c r="C31683" t="s">
        <v>107167</v>
      </c>
      <c r="D31683" t="s">
        <v>189475</v>
      </c>
      <c r="E31683" s="2">
        <v>43046.673252314817</v>
      </c>
      <c r="F31683">
        <v>191.58</v>
      </c>
      <c r="G31683">
        <f>MONTH(E31683)</f>
        <v>11</v>
      </c>
      <c r="H31683">
        <f>YEAR(E31683)</f>
        <v>2017</v>
      </c>
    </row>
    <row r="31684" spans="1:8" x14ac:dyDescent="0.25">
      <c r="A31684" s="1">
        <v>13047</v>
      </c>
      <c r="B31684" t="s">
        <v>12437</v>
      </c>
      <c r="C31684" t="s">
        <v>107172</v>
      </c>
      <c r="D31684" t="s">
        <v>189475</v>
      </c>
      <c r="E31684" s="2">
        <v>43063.544537037043</v>
      </c>
      <c r="F31684">
        <v>154.66999999999999</v>
      </c>
      <c r="G31684">
        <f>MONTH(E31684)</f>
        <v>11</v>
      </c>
      <c r="H31684">
        <f>YEAR(E31684)</f>
        <v>2017</v>
      </c>
    </row>
    <row r="31685" spans="1:8" x14ac:dyDescent="0.25">
      <c r="A31685" s="1">
        <v>13086</v>
      </c>
      <c r="B31685" t="s">
        <v>12474</v>
      </c>
      <c r="C31685" t="s">
        <v>107209</v>
      </c>
      <c r="D31685" t="s">
        <v>189475</v>
      </c>
      <c r="E31685" s="2">
        <v>43064.627280092587</v>
      </c>
      <c r="F31685">
        <v>138.65</v>
      </c>
      <c r="G31685">
        <f>MONTH(E31685)</f>
        <v>11</v>
      </c>
      <c r="H31685">
        <f>YEAR(E31685)</f>
        <v>2017</v>
      </c>
    </row>
    <row r="31686" spans="1:8" x14ac:dyDescent="0.25">
      <c r="A31686" s="1">
        <v>13094</v>
      </c>
      <c r="B31686" t="s">
        <v>12482</v>
      </c>
      <c r="C31686" t="s">
        <v>107217</v>
      </c>
      <c r="D31686" t="s">
        <v>189475</v>
      </c>
      <c r="E31686" s="2">
        <v>43044.320023148153</v>
      </c>
      <c r="F31686">
        <v>191.58</v>
      </c>
      <c r="G31686">
        <f>MONTH(E31686)</f>
        <v>11</v>
      </c>
      <c r="H31686">
        <f>YEAR(E31686)</f>
        <v>2017</v>
      </c>
    </row>
    <row r="31687" spans="1:8" x14ac:dyDescent="0.25">
      <c r="A31687" s="1">
        <v>13124</v>
      </c>
      <c r="B31687" t="s">
        <v>12510</v>
      </c>
      <c r="C31687" t="s">
        <v>107245</v>
      </c>
      <c r="D31687" t="s">
        <v>189475</v>
      </c>
      <c r="E31687" s="2">
        <v>43050.616076388891</v>
      </c>
      <c r="F31687">
        <v>58.36</v>
      </c>
      <c r="G31687">
        <f>MONTH(E31687)</f>
        <v>11</v>
      </c>
      <c r="H31687">
        <f>YEAR(E31687)</f>
        <v>2017</v>
      </c>
    </row>
    <row r="31688" spans="1:8" x14ac:dyDescent="0.25">
      <c r="A31688" s="1">
        <v>13136</v>
      </c>
      <c r="B31688" t="s">
        <v>12520</v>
      </c>
      <c r="C31688" t="s">
        <v>107255</v>
      </c>
      <c r="D31688" t="s">
        <v>189475</v>
      </c>
      <c r="E31688" s="2">
        <v>43056.846087962957</v>
      </c>
      <c r="F31688">
        <v>155.41999999999999</v>
      </c>
      <c r="G31688">
        <f>MONTH(E31688)</f>
        <v>11</v>
      </c>
      <c r="H31688">
        <f>YEAR(E31688)</f>
        <v>2017</v>
      </c>
    </row>
    <row r="31689" spans="1:8" x14ac:dyDescent="0.25">
      <c r="A31689" s="1">
        <v>13148</v>
      </c>
      <c r="B31689" t="s">
        <v>12532</v>
      </c>
      <c r="C31689" t="s">
        <v>107267</v>
      </c>
      <c r="D31689" t="s">
        <v>189475</v>
      </c>
      <c r="E31689" s="2">
        <v>43058.712164351848</v>
      </c>
      <c r="F31689">
        <v>36.35</v>
      </c>
      <c r="G31689">
        <f>MONTH(E31689)</f>
        <v>11</v>
      </c>
      <c r="H31689">
        <f>YEAR(E31689)</f>
        <v>2017</v>
      </c>
    </row>
    <row r="31690" spans="1:8" x14ac:dyDescent="0.25">
      <c r="A31690" s="1">
        <v>13168</v>
      </c>
      <c r="B31690" t="s">
        <v>12551</v>
      </c>
      <c r="C31690" t="s">
        <v>107286</v>
      </c>
      <c r="D31690" t="s">
        <v>189475</v>
      </c>
      <c r="E31690" s="2">
        <v>43067.581064814818</v>
      </c>
      <c r="F31690">
        <v>154.66999999999999</v>
      </c>
      <c r="G31690">
        <f>MONTH(E31690)</f>
        <v>11</v>
      </c>
      <c r="H31690">
        <f>YEAR(E31690)</f>
        <v>2017</v>
      </c>
    </row>
    <row r="31691" spans="1:8" x14ac:dyDescent="0.25">
      <c r="A31691" s="1">
        <v>13173</v>
      </c>
      <c r="B31691" t="s">
        <v>12555</v>
      </c>
      <c r="C31691" t="s">
        <v>107290</v>
      </c>
      <c r="D31691" t="s">
        <v>189475</v>
      </c>
      <c r="E31691" s="2">
        <v>43047.529247685183</v>
      </c>
      <c r="F31691">
        <v>291.27999999999997</v>
      </c>
      <c r="G31691">
        <f>MONTH(E31691)</f>
        <v>11</v>
      </c>
      <c r="H31691">
        <f>YEAR(E31691)</f>
        <v>2017</v>
      </c>
    </row>
    <row r="31692" spans="1:8" x14ac:dyDescent="0.25">
      <c r="A31692" s="1">
        <v>13196</v>
      </c>
      <c r="B31692" t="s">
        <v>12578</v>
      </c>
      <c r="C31692" t="s">
        <v>107313</v>
      </c>
      <c r="D31692" t="s">
        <v>189475</v>
      </c>
      <c r="E31692" s="2">
        <v>43044.965752314813</v>
      </c>
      <c r="F31692">
        <v>191.58</v>
      </c>
      <c r="G31692">
        <f>MONTH(E31692)</f>
        <v>11</v>
      </c>
      <c r="H31692">
        <f>YEAR(E31692)</f>
        <v>2017</v>
      </c>
    </row>
    <row r="31693" spans="1:8" x14ac:dyDescent="0.25">
      <c r="A31693" s="1">
        <v>13213</v>
      </c>
      <c r="B31693" t="s">
        <v>12592</v>
      </c>
      <c r="C31693" t="s">
        <v>107327</v>
      </c>
      <c r="D31693" t="s">
        <v>189475</v>
      </c>
      <c r="E31693" s="2">
        <v>43041.611238425918</v>
      </c>
      <c r="F31693">
        <v>291.27999999999997</v>
      </c>
      <c r="G31693">
        <f>MONTH(E31693)</f>
        <v>11</v>
      </c>
      <c r="H31693">
        <f>YEAR(E31693)</f>
        <v>2017</v>
      </c>
    </row>
    <row r="31694" spans="1:8" x14ac:dyDescent="0.25">
      <c r="A31694" s="1">
        <v>13224</v>
      </c>
      <c r="B31694" t="s">
        <v>12602</v>
      </c>
      <c r="C31694" t="s">
        <v>107337</v>
      </c>
      <c r="D31694" t="s">
        <v>189475</v>
      </c>
      <c r="E31694" s="2">
        <v>43065.896331018521</v>
      </c>
      <c r="F31694">
        <v>191.58</v>
      </c>
      <c r="G31694">
        <f>MONTH(E31694)</f>
        <v>11</v>
      </c>
      <c r="H31694">
        <f>YEAR(E31694)</f>
        <v>2017</v>
      </c>
    </row>
    <row r="31695" spans="1:8" x14ac:dyDescent="0.25">
      <c r="A31695" s="1">
        <v>13232</v>
      </c>
      <c r="B31695" t="s">
        <v>12610</v>
      </c>
      <c r="C31695" t="s">
        <v>107345</v>
      </c>
      <c r="D31695" t="s">
        <v>189475</v>
      </c>
      <c r="E31695" s="2">
        <v>43045.370208333326</v>
      </c>
      <c r="F31695">
        <v>138.65</v>
      </c>
      <c r="G31695">
        <f>MONTH(E31695)</f>
        <v>11</v>
      </c>
      <c r="H31695">
        <f>YEAR(E31695)</f>
        <v>2017</v>
      </c>
    </row>
    <row r="31696" spans="1:8" x14ac:dyDescent="0.25">
      <c r="A31696" s="1">
        <v>13254</v>
      </c>
      <c r="B31696" t="s">
        <v>12631</v>
      </c>
      <c r="C31696" t="s">
        <v>107366</v>
      </c>
      <c r="D31696" t="s">
        <v>189475</v>
      </c>
      <c r="E31696" s="2">
        <v>43063.427152777767</v>
      </c>
      <c r="F31696">
        <v>36.35</v>
      </c>
      <c r="G31696">
        <f>MONTH(E31696)</f>
        <v>11</v>
      </c>
      <c r="H31696">
        <f>YEAR(E31696)</f>
        <v>2017</v>
      </c>
    </row>
    <row r="31697" spans="1:8" x14ac:dyDescent="0.25">
      <c r="A31697" s="1">
        <v>13289</v>
      </c>
      <c r="B31697" t="s">
        <v>12666</v>
      </c>
      <c r="C31697" t="s">
        <v>107401</v>
      </c>
      <c r="D31697" t="s">
        <v>189475</v>
      </c>
      <c r="E31697" s="2">
        <v>43064.84412037037</v>
      </c>
      <c r="F31697">
        <v>154.66999999999999</v>
      </c>
      <c r="G31697">
        <f>MONTH(E31697)</f>
        <v>11</v>
      </c>
      <c r="H31697">
        <f>YEAR(E31697)</f>
        <v>2017</v>
      </c>
    </row>
    <row r="31698" spans="1:8" x14ac:dyDescent="0.25">
      <c r="A31698" s="1">
        <v>13303</v>
      </c>
      <c r="B31698" t="s">
        <v>12679</v>
      </c>
      <c r="C31698" t="s">
        <v>107414</v>
      </c>
      <c r="D31698" t="s">
        <v>189475</v>
      </c>
      <c r="E31698" s="2">
        <v>43063.043113425927</v>
      </c>
      <c r="F31698">
        <v>36.35</v>
      </c>
      <c r="G31698">
        <f>MONTH(E31698)</f>
        <v>11</v>
      </c>
      <c r="H31698">
        <f>YEAR(E31698)</f>
        <v>2017</v>
      </c>
    </row>
    <row r="31699" spans="1:8" x14ac:dyDescent="0.25">
      <c r="A31699" s="1">
        <v>13315</v>
      </c>
      <c r="B31699" t="s">
        <v>12690</v>
      </c>
      <c r="C31699" t="s">
        <v>107425</v>
      </c>
      <c r="D31699" t="s">
        <v>189475</v>
      </c>
      <c r="E31699" s="2">
        <v>43051.921979166669</v>
      </c>
      <c r="F31699">
        <v>36.35</v>
      </c>
      <c r="G31699">
        <f>MONTH(E31699)</f>
        <v>11</v>
      </c>
      <c r="H31699">
        <f>YEAR(E31699)</f>
        <v>2017</v>
      </c>
    </row>
    <row r="31700" spans="1:8" x14ac:dyDescent="0.25">
      <c r="A31700" s="1">
        <v>13320</v>
      </c>
      <c r="B31700" t="s">
        <v>12695</v>
      </c>
      <c r="C31700" t="s">
        <v>107430</v>
      </c>
      <c r="D31700" t="s">
        <v>189475</v>
      </c>
      <c r="E31700" s="2">
        <v>43066.83666666667</v>
      </c>
      <c r="F31700">
        <v>191.58</v>
      </c>
      <c r="G31700">
        <f>MONTH(E31700)</f>
        <v>11</v>
      </c>
      <c r="H31700">
        <f>YEAR(E31700)</f>
        <v>2017</v>
      </c>
    </row>
    <row r="31701" spans="1:8" x14ac:dyDescent="0.25">
      <c r="A31701" s="1">
        <v>13332</v>
      </c>
      <c r="B31701" t="s">
        <v>12705</v>
      </c>
      <c r="C31701" t="s">
        <v>107440</v>
      </c>
      <c r="D31701" t="s">
        <v>189475</v>
      </c>
      <c r="E31701" s="2">
        <v>43050.812407407408</v>
      </c>
      <c r="F31701">
        <v>138.65</v>
      </c>
      <c r="G31701">
        <f>MONTH(E31701)</f>
        <v>11</v>
      </c>
      <c r="H31701">
        <f>YEAR(E31701)</f>
        <v>2017</v>
      </c>
    </row>
    <row r="31702" spans="1:8" x14ac:dyDescent="0.25">
      <c r="A31702" s="1">
        <v>13338</v>
      </c>
      <c r="B31702" t="s">
        <v>12711</v>
      </c>
      <c r="C31702" t="s">
        <v>107446</v>
      </c>
      <c r="D31702" t="s">
        <v>189475</v>
      </c>
      <c r="E31702" s="2">
        <v>43063.905509259261</v>
      </c>
      <c r="F31702">
        <v>153.96</v>
      </c>
      <c r="G31702">
        <f>MONTH(E31702)</f>
        <v>11</v>
      </c>
      <c r="H31702">
        <f>YEAR(E31702)</f>
        <v>2017</v>
      </c>
    </row>
    <row r="31703" spans="1:8" x14ac:dyDescent="0.25">
      <c r="A31703" s="1">
        <v>13349</v>
      </c>
      <c r="B31703" t="s">
        <v>12721</v>
      </c>
      <c r="C31703" t="s">
        <v>107456</v>
      </c>
      <c r="D31703" t="s">
        <v>189475</v>
      </c>
      <c r="E31703" s="2">
        <v>43063.525023148148</v>
      </c>
      <c r="F31703">
        <v>191.58</v>
      </c>
      <c r="G31703">
        <f>MONTH(E31703)</f>
        <v>11</v>
      </c>
      <c r="H31703">
        <f>YEAR(E31703)</f>
        <v>2017</v>
      </c>
    </row>
    <row r="31704" spans="1:8" x14ac:dyDescent="0.25">
      <c r="A31704" s="1">
        <v>13353</v>
      </c>
      <c r="B31704" t="s">
        <v>12725</v>
      </c>
      <c r="C31704" t="s">
        <v>107460</v>
      </c>
      <c r="D31704" t="s">
        <v>189475</v>
      </c>
      <c r="E31704" s="2">
        <v>43064.480486111112</v>
      </c>
      <c r="F31704">
        <v>138.65</v>
      </c>
      <c r="G31704">
        <f>MONTH(E31704)</f>
        <v>11</v>
      </c>
      <c r="H31704">
        <f>YEAR(E31704)</f>
        <v>2017</v>
      </c>
    </row>
    <row r="31705" spans="1:8" x14ac:dyDescent="0.25">
      <c r="A31705" s="1">
        <v>13369</v>
      </c>
      <c r="B31705" t="s">
        <v>12741</v>
      </c>
      <c r="C31705" t="s">
        <v>107476</v>
      </c>
      <c r="D31705" t="s">
        <v>189475</v>
      </c>
      <c r="E31705" s="2">
        <v>43046.952222222222</v>
      </c>
      <c r="F31705">
        <v>191.58</v>
      </c>
      <c r="G31705">
        <f>MONTH(E31705)</f>
        <v>11</v>
      </c>
      <c r="H31705">
        <f>YEAR(E31705)</f>
        <v>2017</v>
      </c>
    </row>
    <row r="31706" spans="1:8" x14ac:dyDescent="0.25">
      <c r="A31706" s="1">
        <v>13370</v>
      </c>
      <c r="B31706" t="s">
        <v>12742</v>
      </c>
      <c r="C31706" t="s">
        <v>107477</v>
      </c>
      <c r="D31706" t="s">
        <v>189475</v>
      </c>
      <c r="E31706" s="2">
        <v>43060.436990740738</v>
      </c>
      <c r="F31706">
        <v>47.62</v>
      </c>
      <c r="G31706">
        <f>MONTH(E31706)</f>
        <v>11</v>
      </c>
      <c r="H31706">
        <f>YEAR(E31706)</f>
        <v>2017</v>
      </c>
    </row>
    <row r="31707" spans="1:8" x14ac:dyDescent="0.25">
      <c r="A31707" s="1">
        <v>13402</v>
      </c>
      <c r="B31707" t="s">
        <v>12770</v>
      </c>
      <c r="C31707" t="s">
        <v>107505</v>
      </c>
      <c r="D31707" t="s">
        <v>189475</v>
      </c>
      <c r="E31707" s="2">
        <v>43040.980891203697</v>
      </c>
      <c r="F31707">
        <v>125.99</v>
      </c>
      <c r="G31707">
        <f>MONTH(E31707)</f>
        <v>11</v>
      </c>
      <c r="H31707">
        <f>YEAR(E31707)</f>
        <v>2017</v>
      </c>
    </row>
    <row r="31708" spans="1:8" x14ac:dyDescent="0.25">
      <c r="A31708" s="1">
        <v>13411</v>
      </c>
      <c r="B31708" t="s">
        <v>12779</v>
      </c>
      <c r="C31708" t="s">
        <v>107514</v>
      </c>
      <c r="D31708" t="s">
        <v>189475</v>
      </c>
      <c r="E31708" s="2">
        <v>43055.553506944438</v>
      </c>
      <c r="F31708">
        <v>25.84</v>
      </c>
      <c r="G31708">
        <f>MONTH(E31708)</f>
        <v>11</v>
      </c>
      <c r="H31708">
        <f>YEAR(E31708)</f>
        <v>2017</v>
      </c>
    </row>
    <row r="31709" spans="1:8" x14ac:dyDescent="0.25">
      <c r="A31709" s="1">
        <v>13427</v>
      </c>
      <c r="B31709" t="s">
        <v>12794</v>
      </c>
      <c r="C31709" t="s">
        <v>107529</v>
      </c>
      <c r="D31709" t="s">
        <v>189475</v>
      </c>
      <c r="E31709" s="2">
        <v>43056.826238425929</v>
      </c>
      <c r="F31709">
        <v>155.41999999999999</v>
      </c>
      <c r="G31709">
        <f>MONTH(E31709)</f>
        <v>11</v>
      </c>
      <c r="H31709">
        <f>YEAR(E31709)</f>
        <v>2017</v>
      </c>
    </row>
    <row r="31710" spans="1:8" x14ac:dyDescent="0.25">
      <c r="A31710" s="1">
        <v>13431</v>
      </c>
      <c r="B31710" t="s">
        <v>12798</v>
      </c>
      <c r="C31710" t="s">
        <v>107533</v>
      </c>
      <c r="D31710" t="s">
        <v>189475</v>
      </c>
      <c r="E31710" s="2">
        <v>43065.77202546296</v>
      </c>
      <c r="F31710">
        <v>58.36</v>
      </c>
      <c r="G31710">
        <f>MONTH(E31710)</f>
        <v>11</v>
      </c>
      <c r="H31710">
        <f>YEAR(E31710)</f>
        <v>2017</v>
      </c>
    </row>
    <row r="31711" spans="1:8" x14ac:dyDescent="0.25">
      <c r="A31711" s="1">
        <v>13464</v>
      </c>
      <c r="B31711" t="s">
        <v>12829</v>
      </c>
      <c r="C31711" t="s">
        <v>107564</v>
      </c>
      <c r="D31711" t="s">
        <v>189475</v>
      </c>
      <c r="E31711" s="2">
        <v>43049.855196759258</v>
      </c>
      <c r="F31711">
        <v>154.66999999999999</v>
      </c>
      <c r="G31711">
        <f>MONTH(E31711)</f>
        <v>11</v>
      </c>
      <c r="H31711">
        <f>YEAR(E31711)</f>
        <v>2017</v>
      </c>
    </row>
    <row r="31712" spans="1:8" x14ac:dyDescent="0.25">
      <c r="A31712" s="1">
        <v>13483</v>
      </c>
      <c r="B31712" t="s">
        <v>12848</v>
      </c>
      <c r="C31712" t="s">
        <v>107583</v>
      </c>
      <c r="D31712" t="s">
        <v>189475</v>
      </c>
      <c r="E31712" s="2">
        <v>43044.948437500003</v>
      </c>
      <c r="F31712">
        <v>36.35</v>
      </c>
      <c r="G31712">
        <f>MONTH(E31712)</f>
        <v>11</v>
      </c>
      <c r="H31712">
        <f>YEAR(E31712)</f>
        <v>2017</v>
      </c>
    </row>
    <row r="31713" spans="1:8" x14ac:dyDescent="0.25">
      <c r="A31713" s="1">
        <v>13494</v>
      </c>
      <c r="B31713" t="s">
        <v>12859</v>
      </c>
      <c r="C31713" t="s">
        <v>107594</v>
      </c>
      <c r="D31713" t="s">
        <v>189475</v>
      </c>
      <c r="E31713" s="2">
        <v>43064.935555555552</v>
      </c>
      <c r="F31713">
        <v>25.84</v>
      </c>
      <c r="G31713">
        <f>MONTH(E31713)</f>
        <v>11</v>
      </c>
      <c r="H31713">
        <f>YEAR(E31713)</f>
        <v>2017</v>
      </c>
    </row>
    <row r="31714" spans="1:8" x14ac:dyDescent="0.25">
      <c r="A31714" s="1">
        <v>13497</v>
      </c>
      <c r="B31714" t="s">
        <v>12862</v>
      </c>
      <c r="C31714" t="s">
        <v>107597</v>
      </c>
      <c r="D31714" t="s">
        <v>189475</v>
      </c>
      <c r="E31714" s="2">
        <v>43063.771331018521</v>
      </c>
      <c r="F31714">
        <v>25.84</v>
      </c>
      <c r="G31714">
        <f>MONTH(E31714)</f>
        <v>11</v>
      </c>
      <c r="H31714">
        <f>YEAR(E31714)</f>
        <v>2017</v>
      </c>
    </row>
    <row r="31715" spans="1:8" x14ac:dyDescent="0.25">
      <c r="A31715" s="1">
        <v>13509</v>
      </c>
      <c r="B31715" t="s">
        <v>12873</v>
      </c>
      <c r="C31715" t="s">
        <v>107608</v>
      </c>
      <c r="D31715" t="s">
        <v>189475</v>
      </c>
      <c r="E31715" s="2">
        <v>43050.543599537043</v>
      </c>
      <c r="F31715">
        <v>125.99</v>
      </c>
      <c r="G31715">
        <f>MONTH(E31715)</f>
        <v>11</v>
      </c>
      <c r="H31715">
        <f>YEAR(E31715)</f>
        <v>2017</v>
      </c>
    </row>
    <row r="31716" spans="1:8" x14ac:dyDescent="0.25">
      <c r="A31716" s="1">
        <v>13514</v>
      </c>
      <c r="B31716" t="s">
        <v>12878</v>
      </c>
      <c r="C31716" t="s">
        <v>107613</v>
      </c>
      <c r="D31716" t="s">
        <v>189475</v>
      </c>
      <c r="E31716" s="2">
        <v>43066.866597222222</v>
      </c>
      <c r="F31716">
        <v>191.58</v>
      </c>
      <c r="G31716">
        <f>MONTH(E31716)</f>
        <v>11</v>
      </c>
      <c r="H31716">
        <f>YEAR(E31716)</f>
        <v>2017</v>
      </c>
    </row>
    <row r="31717" spans="1:8" x14ac:dyDescent="0.25">
      <c r="A31717" s="1">
        <v>13556</v>
      </c>
      <c r="B31717" t="s">
        <v>12917</v>
      </c>
      <c r="C31717" t="s">
        <v>107652</v>
      </c>
      <c r="D31717" t="s">
        <v>189475</v>
      </c>
      <c r="E31717" s="2">
        <v>43064.02238425926</v>
      </c>
      <c r="F31717">
        <v>36.35</v>
      </c>
      <c r="G31717">
        <f>MONTH(E31717)</f>
        <v>11</v>
      </c>
      <c r="H31717">
        <f>YEAR(E31717)</f>
        <v>2017</v>
      </c>
    </row>
    <row r="31718" spans="1:8" x14ac:dyDescent="0.25">
      <c r="A31718" s="1">
        <v>13580</v>
      </c>
      <c r="B31718" t="s">
        <v>12940</v>
      </c>
      <c r="C31718" t="s">
        <v>107675</v>
      </c>
      <c r="D31718" t="s">
        <v>189475</v>
      </c>
      <c r="E31718" s="2">
        <v>43042.393206018518</v>
      </c>
      <c r="F31718">
        <v>191.58</v>
      </c>
      <c r="G31718">
        <f>MONTH(E31718)</f>
        <v>11</v>
      </c>
      <c r="H31718">
        <f>YEAR(E31718)</f>
        <v>2017</v>
      </c>
    </row>
    <row r="31719" spans="1:8" x14ac:dyDescent="0.25">
      <c r="A31719" s="1">
        <v>13584</v>
      </c>
      <c r="B31719" t="s">
        <v>12944</v>
      </c>
      <c r="C31719" t="s">
        <v>107679</v>
      </c>
      <c r="D31719" t="s">
        <v>189475</v>
      </c>
      <c r="E31719" s="2">
        <v>43069.563171296293</v>
      </c>
      <c r="F31719">
        <v>138.65</v>
      </c>
      <c r="G31719">
        <f>MONTH(E31719)</f>
        <v>11</v>
      </c>
      <c r="H31719">
        <f>YEAR(E31719)</f>
        <v>2017</v>
      </c>
    </row>
    <row r="31720" spans="1:8" x14ac:dyDescent="0.25">
      <c r="A31720" s="1">
        <v>13606</v>
      </c>
      <c r="B31720" t="s">
        <v>12966</v>
      </c>
      <c r="C31720" t="s">
        <v>107701</v>
      </c>
      <c r="D31720" t="s">
        <v>189475</v>
      </c>
      <c r="E31720" s="2">
        <v>43065.04482638889</v>
      </c>
      <c r="F31720">
        <v>138.65</v>
      </c>
      <c r="G31720">
        <f>MONTH(E31720)</f>
        <v>11</v>
      </c>
      <c r="H31720">
        <f>YEAR(E31720)</f>
        <v>2017</v>
      </c>
    </row>
    <row r="31721" spans="1:8" x14ac:dyDescent="0.25">
      <c r="A31721" s="1">
        <v>13609</v>
      </c>
      <c r="B31721" t="s">
        <v>12969</v>
      </c>
      <c r="C31721" t="s">
        <v>107704</v>
      </c>
      <c r="D31721" t="s">
        <v>189475</v>
      </c>
      <c r="E31721" s="2">
        <v>43063.464502314811</v>
      </c>
      <c r="F31721">
        <v>153.96</v>
      </c>
      <c r="G31721">
        <f>MONTH(E31721)</f>
        <v>11</v>
      </c>
      <c r="H31721">
        <f>YEAR(E31721)</f>
        <v>2017</v>
      </c>
    </row>
    <row r="31722" spans="1:8" x14ac:dyDescent="0.25">
      <c r="A31722" s="1">
        <v>13618</v>
      </c>
      <c r="B31722" t="s">
        <v>12977</v>
      </c>
      <c r="C31722" t="s">
        <v>107712</v>
      </c>
      <c r="D31722" t="s">
        <v>189475</v>
      </c>
      <c r="E31722" s="2">
        <v>43044.432002314818</v>
      </c>
      <c r="F31722">
        <v>25.84</v>
      </c>
      <c r="G31722">
        <f>MONTH(E31722)</f>
        <v>11</v>
      </c>
      <c r="H31722">
        <f>YEAR(E31722)</f>
        <v>2017</v>
      </c>
    </row>
    <row r="31723" spans="1:8" x14ac:dyDescent="0.25">
      <c r="A31723" s="1">
        <v>13632</v>
      </c>
      <c r="B31723" t="s">
        <v>12990</v>
      </c>
      <c r="C31723" t="s">
        <v>107725</v>
      </c>
      <c r="D31723" t="s">
        <v>189476</v>
      </c>
      <c r="E31723" s="2">
        <v>43067.610486111109</v>
      </c>
      <c r="F31723">
        <v>125.99</v>
      </c>
      <c r="G31723">
        <f>MONTH(E31723)</f>
        <v>11</v>
      </c>
      <c r="H31723">
        <f>YEAR(E31723)</f>
        <v>2017</v>
      </c>
    </row>
    <row r="31724" spans="1:8" x14ac:dyDescent="0.25">
      <c r="A31724" s="1">
        <v>13636</v>
      </c>
      <c r="B31724" t="s">
        <v>12994</v>
      </c>
      <c r="C31724" t="s">
        <v>107729</v>
      </c>
      <c r="D31724" t="s">
        <v>189475</v>
      </c>
      <c r="E31724" s="2">
        <v>43063.450416666667</v>
      </c>
      <c r="F31724">
        <v>36.35</v>
      </c>
      <c r="G31724">
        <f>MONTH(E31724)</f>
        <v>11</v>
      </c>
      <c r="H31724">
        <f>YEAR(E31724)</f>
        <v>2017</v>
      </c>
    </row>
    <row r="31725" spans="1:8" x14ac:dyDescent="0.25">
      <c r="A31725" s="1">
        <v>13637</v>
      </c>
      <c r="B31725" t="s">
        <v>12995</v>
      </c>
      <c r="C31725" t="s">
        <v>107730</v>
      </c>
      <c r="D31725" t="s">
        <v>189475</v>
      </c>
      <c r="E31725" s="2">
        <v>43045.897337962961</v>
      </c>
      <c r="F31725">
        <v>153.96</v>
      </c>
      <c r="G31725">
        <f>MONTH(E31725)</f>
        <v>11</v>
      </c>
      <c r="H31725">
        <f>YEAR(E31725)</f>
        <v>2017</v>
      </c>
    </row>
    <row r="31726" spans="1:8" x14ac:dyDescent="0.25">
      <c r="A31726" s="1">
        <v>13659</v>
      </c>
      <c r="B31726" t="s">
        <v>13017</v>
      </c>
      <c r="C31726" t="s">
        <v>107752</v>
      </c>
      <c r="D31726" t="s">
        <v>189475</v>
      </c>
      <c r="E31726" s="2">
        <v>43068.423125000001</v>
      </c>
      <c r="F31726">
        <v>155.41999999999999</v>
      </c>
      <c r="G31726">
        <f>MONTH(E31726)</f>
        <v>11</v>
      </c>
      <c r="H31726">
        <f>YEAR(E31726)</f>
        <v>2017</v>
      </c>
    </row>
    <row r="31727" spans="1:8" x14ac:dyDescent="0.25">
      <c r="A31727" s="1">
        <v>13669</v>
      </c>
      <c r="B31727" t="s">
        <v>13027</v>
      </c>
      <c r="C31727" t="s">
        <v>107762</v>
      </c>
      <c r="D31727" t="s">
        <v>189475</v>
      </c>
      <c r="E31727" s="2">
        <v>43047.85800925926</v>
      </c>
      <c r="F31727">
        <v>25.84</v>
      </c>
      <c r="G31727">
        <f>MONTH(E31727)</f>
        <v>11</v>
      </c>
      <c r="H31727">
        <f>YEAR(E31727)</f>
        <v>2017</v>
      </c>
    </row>
    <row r="31728" spans="1:8" x14ac:dyDescent="0.25">
      <c r="A31728" s="1">
        <v>13685</v>
      </c>
      <c r="B31728" t="s">
        <v>13042</v>
      </c>
      <c r="C31728" t="s">
        <v>107777</v>
      </c>
      <c r="D31728" t="s">
        <v>189475</v>
      </c>
      <c r="E31728" s="2">
        <v>43063.753067129634</v>
      </c>
      <c r="F31728">
        <v>153.96</v>
      </c>
      <c r="G31728">
        <f>MONTH(E31728)</f>
        <v>11</v>
      </c>
      <c r="H31728">
        <f>YEAR(E31728)</f>
        <v>2017</v>
      </c>
    </row>
    <row r="31729" spans="1:8" x14ac:dyDescent="0.25">
      <c r="A31729" s="1">
        <v>13766</v>
      </c>
      <c r="B31729" t="s">
        <v>13118</v>
      </c>
      <c r="C31729" t="s">
        <v>107853</v>
      </c>
      <c r="D31729" t="s">
        <v>189475</v>
      </c>
      <c r="E31729" s="2">
        <v>43063.366076388891</v>
      </c>
      <c r="F31729">
        <v>47.62</v>
      </c>
      <c r="G31729">
        <f>MONTH(E31729)</f>
        <v>11</v>
      </c>
      <c r="H31729">
        <f>YEAR(E31729)</f>
        <v>2017</v>
      </c>
    </row>
    <row r="31730" spans="1:8" x14ac:dyDescent="0.25">
      <c r="A31730" s="1">
        <v>13808</v>
      </c>
      <c r="B31730" t="s">
        <v>13157</v>
      </c>
      <c r="C31730" t="s">
        <v>107892</v>
      </c>
      <c r="D31730" t="s">
        <v>189475</v>
      </c>
      <c r="E31730" s="2">
        <v>43059.931192129632</v>
      </c>
      <c r="F31730">
        <v>154.66999999999999</v>
      </c>
      <c r="G31730">
        <f>MONTH(E31730)</f>
        <v>11</v>
      </c>
      <c r="H31730">
        <f>YEAR(E31730)</f>
        <v>2017</v>
      </c>
    </row>
    <row r="31731" spans="1:8" x14ac:dyDescent="0.25">
      <c r="A31731" s="1">
        <v>13829</v>
      </c>
      <c r="B31731" t="s">
        <v>13176</v>
      </c>
      <c r="C31731" t="s">
        <v>107911</v>
      </c>
      <c r="D31731" t="s">
        <v>189475</v>
      </c>
      <c r="E31731" s="2">
        <v>43044.796550925923</v>
      </c>
      <c r="F31731">
        <v>154.66999999999999</v>
      </c>
      <c r="G31731">
        <f>MONTH(E31731)</f>
        <v>11</v>
      </c>
      <c r="H31731">
        <f>YEAR(E31731)</f>
        <v>2017</v>
      </c>
    </row>
    <row r="31732" spans="1:8" x14ac:dyDescent="0.25">
      <c r="A31732" s="1">
        <v>13882</v>
      </c>
      <c r="B31732" t="s">
        <v>13227</v>
      </c>
      <c r="C31732" t="s">
        <v>107962</v>
      </c>
      <c r="D31732" t="s">
        <v>189475</v>
      </c>
      <c r="E31732" s="2">
        <v>43066.870347222219</v>
      </c>
      <c r="F31732">
        <v>155.41999999999999</v>
      </c>
      <c r="G31732">
        <f>MONTH(E31732)</f>
        <v>11</v>
      </c>
      <c r="H31732">
        <f>YEAR(E31732)</f>
        <v>2017</v>
      </c>
    </row>
    <row r="31733" spans="1:8" x14ac:dyDescent="0.25">
      <c r="A31733" s="1">
        <v>13885</v>
      </c>
      <c r="B31733" t="s">
        <v>13230</v>
      </c>
      <c r="C31733" t="s">
        <v>107965</v>
      </c>
      <c r="D31733" t="s">
        <v>189476</v>
      </c>
      <c r="E31733" s="2">
        <v>43059.763240740736</v>
      </c>
      <c r="F31733">
        <v>191.58</v>
      </c>
      <c r="G31733">
        <f>MONTH(E31733)</f>
        <v>11</v>
      </c>
      <c r="H31733">
        <f>YEAR(E31733)</f>
        <v>2017</v>
      </c>
    </row>
    <row r="31734" spans="1:8" x14ac:dyDescent="0.25">
      <c r="A31734" s="1">
        <v>13921</v>
      </c>
      <c r="B31734" t="s">
        <v>13265</v>
      </c>
      <c r="C31734" t="s">
        <v>108000</v>
      </c>
      <c r="D31734" t="s">
        <v>189475</v>
      </c>
      <c r="E31734" s="2">
        <v>43048.472615740742</v>
      </c>
      <c r="F31734">
        <v>153.96</v>
      </c>
      <c r="G31734">
        <f>MONTH(E31734)</f>
        <v>11</v>
      </c>
      <c r="H31734">
        <f>YEAR(E31734)</f>
        <v>2017</v>
      </c>
    </row>
    <row r="31735" spans="1:8" x14ac:dyDescent="0.25">
      <c r="A31735" s="1">
        <v>13949</v>
      </c>
      <c r="B31735" t="s">
        <v>13291</v>
      </c>
      <c r="C31735" t="s">
        <v>108026</v>
      </c>
      <c r="D31735" t="s">
        <v>189475</v>
      </c>
      <c r="E31735" s="2">
        <v>43055.523113425923</v>
      </c>
      <c r="F31735">
        <v>25.84</v>
      </c>
      <c r="G31735">
        <f>MONTH(E31735)</f>
        <v>11</v>
      </c>
      <c r="H31735">
        <f>YEAR(E31735)</f>
        <v>2017</v>
      </c>
    </row>
    <row r="31736" spans="1:8" x14ac:dyDescent="0.25">
      <c r="A31736" s="1">
        <v>13952</v>
      </c>
      <c r="B31736" t="s">
        <v>13294</v>
      </c>
      <c r="C31736" t="s">
        <v>108029</v>
      </c>
      <c r="D31736" t="s">
        <v>189475</v>
      </c>
      <c r="E31736" s="2">
        <v>43044.460995370369</v>
      </c>
      <c r="F31736">
        <v>155.41999999999999</v>
      </c>
      <c r="G31736">
        <f>MONTH(E31736)</f>
        <v>11</v>
      </c>
      <c r="H31736">
        <f>YEAR(E31736)</f>
        <v>2017</v>
      </c>
    </row>
    <row r="31737" spans="1:8" x14ac:dyDescent="0.25">
      <c r="A31737" s="1">
        <v>13995</v>
      </c>
      <c r="B31737" t="s">
        <v>13334</v>
      </c>
      <c r="C31737" t="s">
        <v>108069</v>
      </c>
      <c r="D31737" t="s">
        <v>189475</v>
      </c>
      <c r="E31737" s="2">
        <v>43063.705879629633</v>
      </c>
      <c r="F31737">
        <v>25.84</v>
      </c>
      <c r="G31737">
        <f>MONTH(E31737)</f>
        <v>11</v>
      </c>
      <c r="H31737">
        <f>YEAR(E31737)</f>
        <v>2017</v>
      </c>
    </row>
    <row r="31738" spans="1:8" x14ac:dyDescent="0.25">
      <c r="A31738" s="1">
        <v>14018</v>
      </c>
      <c r="B31738" t="s">
        <v>13356</v>
      </c>
      <c r="C31738" t="s">
        <v>108091</v>
      </c>
      <c r="D31738" t="s">
        <v>189475</v>
      </c>
      <c r="E31738" s="2">
        <v>43045.731458333343</v>
      </c>
      <c r="F31738">
        <v>191.58</v>
      </c>
      <c r="G31738">
        <f>MONTH(E31738)</f>
        <v>11</v>
      </c>
      <c r="H31738">
        <f>YEAR(E31738)</f>
        <v>2017</v>
      </c>
    </row>
    <row r="31739" spans="1:8" x14ac:dyDescent="0.25">
      <c r="A31739" s="1">
        <v>14021</v>
      </c>
      <c r="B31739" t="s">
        <v>13359</v>
      </c>
      <c r="C31739" t="s">
        <v>108094</v>
      </c>
      <c r="D31739" t="s">
        <v>189475</v>
      </c>
      <c r="E31739" s="2">
        <v>43042.929826388892</v>
      </c>
      <c r="F31739">
        <v>25.84</v>
      </c>
      <c r="G31739">
        <f>MONTH(E31739)</f>
        <v>11</v>
      </c>
      <c r="H31739">
        <f>YEAR(E31739)</f>
        <v>2017</v>
      </c>
    </row>
    <row r="31740" spans="1:8" x14ac:dyDescent="0.25">
      <c r="A31740" s="1">
        <v>14024</v>
      </c>
      <c r="B31740" t="s">
        <v>13362</v>
      </c>
      <c r="C31740" t="s">
        <v>108097</v>
      </c>
      <c r="D31740" t="s">
        <v>189475</v>
      </c>
      <c r="E31740" s="2">
        <v>43064.86105324074</v>
      </c>
      <c r="F31740">
        <v>36.35</v>
      </c>
      <c r="G31740">
        <f>MONTH(E31740)</f>
        <v>11</v>
      </c>
      <c r="H31740">
        <f>YEAR(E31740)</f>
        <v>2017</v>
      </c>
    </row>
    <row r="31741" spans="1:8" x14ac:dyDescent="0.25">
      <c r="A31741" s="1">
        <v>14044</v>
      </c>
      <c r="B31741" t="s">
        <v>13381</v>
      </c>
      <c r="C31741" t="s">
        <v>108116</v>
      </c>
      <c r="D31741" t="s">
        <v>189475</v>
      </c>
      <c r="E31741" s="2">
        <v>43063.940312500003</v>
      </c>
      <c r="F31741">
        <v>154.66999999999999</v>
      </c>
      <c r="G31741">
        <f>MONTH(E31741)</f>
        <v>11</v>
      </c>
      <c r="H31741">
        <f>YEAR(E31741)</f>
        <v>2017</v>
      </c>
    </row>
    <row r="31742" spans="1:8" x14ac:dyDescent="0.25">
      <c r="A31742" s="1">
        <v>14074</v>
      </c>
      <c r="B31742" t="s">
        <v>13410</v>
      </c>
      <c r="C31742" t="s">
        <v>108145</v>
      </c>
      <c r="D31742" t="s">
        <v>189475</v>
      </c>
      <c r="E31742" s="2">
        <v>43065.033055555563</v>
      </c>
      <c r="F31742">
        <v>163.06</v>
      </c>
      <c r="G31742">
        <f>MONTH(E31742)</f>
        <v>11</v>
      </c>
      <c r="H31742">
        <f>YEAR(E31742)</f>
        <v>2017</v>
      </c>
    </row>
    <row r="31743" spans="1:8" x14ac:dyDescent="0.25">
      <c r="A31743" s="1">
        <v>14079</v>
      </c>
      <c r="B31743" t="s">
        <v>13415</v>
      </c>
      <c r="C31743" t="s">
        <v>108150</v>
      </c>
      <c r="D31743" t="s">
        <v>189476</v>
      </c>
      <c r="E31743" s="2">
        <v>43047.526828703703</v>
      </c>
      <c r="F31743">
        <v>154.66999999999999</v>
      </c>
      <c r="G31743">
        <f>MONTH(E31743)</f>
        <v>11</v>
      </c>
      <c r="H31743">
        <f>YEAR(E31743)</f>
        <v>2017</v>
      </c>
    </row>
    <row r="31744" spans="1:8" x14ac:dyDescent="0.25">
      <c r="A31744" s="1">
        <v>14148</v>
      </c>
      <c r="B31744" t="s">
        <v>13482</v>
      </c>
      <c r="C31744" t="s">
        <v>108217</v>
      </c>
      <c r="D31744" t="s">
        <v>189475</v>
      </c>
      <c r="E31744" s="2">
        <v>43063.741273148153</v>
      </c>
      <c r="F31744">
        <v>191.58</v>
      </c>
      <c r="G31744">
        <f>MONTH(E31744)</f>
        <v>11</v>
      </c>
      <c r="H31744">
        <f>YEAR(E31744)</f>
        <v>2017</v>
      </c>
    </row>
    <row r="31745" spans="1:8" x14ac:dyDescent="0.25">
      <c r="A31745" s="1">
        <v>14173</v>
      </c>
      <c r="B31745" t="s">
        <v>13507</v>
      </c>
      <c r="C31745" t="s">
        <v>108242</v>
      </c>
      <c r="D31745" t="s">
        <v>189475</v>
      </c>
      <c r="E31745" s="2">
        <v>43063.892002314817</v>
      </c>
      <c r="F31745">
        <v>154.66999999999999</v>
      </c>
      <c r="G31745">
        <f>MONTH(E31745)</f>
        <v>11</v>
      </c>
      <c r="H31745">
        <f>YEAR(E31745)</f>
        <v>2017</v>
      </c>
    </row>
    <row r="31746" spans="1:8" x14ac:dyDescent="0.25">
      <c r="A31746" s="1">
        <v>14182</v>
      </c>
      <c r="B31746" t="s">
        <v>13516</v>
      </c>
      <c r="C31746" t="s">
        <v>108251</v>
      </c>
      <c r="D31746" t="s">
        <v>189475</v>
      </c>
      <c r="E31746" s="2">
        <v>43054.417175925933</v>
      </c>
      <c r="F31746">
        <v>36.35</v>
      </c>
      <c r="G31746">
        <f>MONTH(E31746)</f>
        <v>11</v>
      </c>
      <c r="H31746">
        <f>YEAR(E31746)</f>
        <v>2017</v>
      </c>
    </row>
    <row r="31747" spans="1:8" x14ac:dyDescent="0.25">
      <c r="A31747" s="1">
        <v>14194</v>
      </c>
      <c r="B31747" t="s">
        <v>13528</v>
      </c>
      <c r="C31747" t="s">
        <v>108263</v>
      </c>
      <c r="D31747" t="s">
        <v>189475</v>
      </c>
      <c r="E31747" s="2">
        <v>43063.778356481482</v>
      </c>
      <c r="F31747">
        <v>154.66999999999999</v>
      </c>
      <c r="G31747">
        <f>MONTH(E31747)</f>
        <v>11</v>
      </c>
      <c r="H31747">
        <f>YEAR(E31747)</f>
        <v>2017</v>
      </c>
    </row>
    <row r="31748" spans="1:8" x14ac:dyDescent="0.25">
      <c r="A31748" s="1">
        <v>14195</v>
      </c>
      <c r="B31748" t="s">
        <v>13529</v>
      </c>
      <c r="C31748" t="s">
        <v>108264</v>
      </c>
      <c r="D31748" t="s">
        <v>189475</v>
      </c>
      <c r="E31748" s="2">
        <v>43050.449976851851</v>
      </c>
      <c r="F31748">
        <v>138.65</v>
      </c>
      <c r="G31748">
        <f>MONTH(E31748)</f>
        <v>11</v>
      </c>
      <c r="H31748">
        <f>YEAR(E31748)</f>
        <v>2017</v>
      </c>
    </row>
    <row r="31749" spans="1:8" x14ac:dyDescent="0.25">
      <c r="A31749" s="1">
        <v>14196</v>
      </c>
      <c r="B31749" t="s">
        <v>13530</v>
      </c>
      <c r="C31749" t="s">
        <v>108265</v>
      </c>
      <c r="D31749" t="s">
        <v>189475</v>
      </c>
      <c r="E31749" s="2">
        <v>43046.876620370371</v>
      </c>
      <c r="F31749">
        <v>191.58</v>
      </c>
      <c r="G31749">
        <f>MONTH(E31749)</f>
        <v>11</v>
      </c>
      <c r="H31749">
        <f>YEAR(E31749)</f>
        <v>2017</v>
      </c>
    </row>
    <row r="31750" spans="1:8" x14ac:dyDescent="0.25">
      <c r="A31750" s="1">
        <v>14197</v>
      </c>
      <c r="B31750" t="s">
        <v>13531</v>
      </c>
      <c r="C31750" t="s">
        <v>108266</v>
      </c>
      <c r="D31750" t="s">
        <v>189475</v>
      </c>
      <c r="E31750" s="2">
        <v>43045.526759259257</v>
      </c>
      <c r="F31750">
        <v>191.58</v>
      </c>
      <c r="G31750">
        <f>MONTH(E31750)</f>
        <v>11</v>
      </c>
      <c r="H31750">
        <f>YEAR(E31750)</f>
        <v>2017</v>
      </c>
    </row>
    <row r="31751" spans="1:8" x14ac:dyDescent="0.25">
      <c r="A31751" s="1">
        <v>14211</v>
      </c>
      <c r="B31751" t="s">
        <v>13545</v>
      </c>
      <c r="C31751" t="s">
        <v>108280</v>
      </c>
      <c r="D31751" t="s">
        <v>189475</v>
      </c>
      <c r="E31751" s="2">
        <v>43060.732442129629</v>
      </c>
      <c r="F31751">
        <v>191.58</v>
      </c>
      <c r="G31751">
        <f>MONTH(E31751)</f>
        <v>11</v>
      </c>
      <c r="H31751">
        <f>YEAR(E31751)</f>
        <v>2017</v>
      </c>
    </row>
    <row r="31752" spans="1:8" x14ac:dyDescent="0.25">
      <c r="A31752" s="1">
        <v>14235</v>
      </c>
      <c r="B31752" t="s">
        <v>13569</v>
      </c>
      <c r="C31752" t="s">
        <v>108304</v>
      </c>
      <c r="D31752" t="s">
        <v>189475</v>
      </c>
      <c r="E31752" s="2">
        <v>43066.367349537039</v>
      </c>
      <c r="F31752">
        <v>58.36</v>
      </c>
      <c r="G31752">
        <f>MONTH(E31752)</f>
        <v>11</v>
      </c>
      <c r="H31752">
        <f>YEAR(E31752)</f>
        <v>2017</v>
      </c>
    </row>
    <row r="31753" spans="1:8" x14ac:dyDescent="0.25">
      <c r="A31753" s="1">
        <v>14248</v>
      </c>
      <c r="B31753" t="s">
        <v>13580</v>
      </c>
      <c r="C31753" t="s">
        <v>108315</v>
      </c>
      <c r="D31753" t="s">
        <v>189475</v>
      </c>
      <c r="E31753" s="2">
        <v>43063.518159722233</v>
      </c>
      <c r="F31753">
        <v>191.58</v>
      </c>
      <c r="G31753">
        <f>MONTH(E31753)</f>
        <v>11</v>
      </c>
      <c r="H31753">
        <f>YEAR(E31753)</f>
        <v>2017</v>
      </c>
    </row>
    <row r="31754" spans="1:8" x14ac:dyDescent="0.25">
      <c r="A31754" s="1">
        <v>14258</v>
      </c>
      <c r="B31754" t="s">
        <v>13590</v>
      </c>
      <c r="C31754" t="s">
        <v>108325</v>
      </c>
      <c r="D31754" t="s">
        <v>189475</v>
      </c>
      <c r="E31754" s="2">
        <v>43041.425625000003</v>
      </c>
      <c r="F31754">
        <v>191.58</v>
      </c>
      <c r="G31754">
        <f>MONTH(E31754)</f>
        <v>11</v>
      </c>
      <c r="H31754">
        <f>YEAR(E31754)</f>
        <v>2017</v>
      </c>
    </row>
    <row r="31755" spans="1:8" x14ac:dyDescent="0.25">
      <c r="A31755" s="1">
        <v>14263</v>
      </c>
      <c r="B31755" t="s">
        <v>13595</v>
      </c>
      <c r="C31755" t="s">
        <v>108330</v>
      </c>
      <c r="D31755" t="s">
        <v>189475</v>
      </c>
      <c r="E31755" s="2">
        <v>43048.77857638889</v>
      </c>
      <c r="F31755">
        <v>36.35</v>
      </c>
      <c r="G31755">
        <f>MONTH(E31755)</f>
        <v>11</v>
      </c>
      <c r="H31755">
        <f>YEAR(E31755)</f>
        <v>2017</v>
      </c>
    </row>
    <row r="31756" spans="1:8" x14ac:dyDescent="0.25">
      <c r="A31756" s="1">
        <v>14287</v>
      </c>
      <c r="B31756" t="s">
        <v>13618</v>
      </c>
      <c r="C31756" t="s">
        <v>108353</v>
      </c>
      <c r="D31756" t="s">
        <v>189475</v>
      </c>
      <c r="E31756" s="2">
        <v>43045.507002314807</v>
      </c>
      <c r="F31756">
        <v>138.65</v>
      </c>
      <c r="G31756">
        <f>MONTH(E31756)</f>
        <v>11</v>
      </c>
      <c r="H31756">
        <f>YEAR(E31756)</f>
        <v>2017</v>
      </c>
    </row>
    <row r="31757" spans="1:8" x14ac:dyDescent="0.25">
      <c r="A31757" s="1">
        <v>14312</v>
      </c>
      <c r="B31757" t="s">
        <v>13643</v>
      </c>
      <c r="C31757" t="s">
        <v>108378</v>
      </c>
      <c r="D31757" t="s">
        <v>189475</v>
      </c>
      <c r="E31757" s="2">
        <v>43062.690208333333</v>
      </c>
      <c r="F31757">
        <v>138.65</v>
      </c>
      <c r="G31757">
        <f>MONTH(E31757)</f>
        <v>11</v>
      </c>
      <c r="H31757">
        <f>YEAR(E31757)</f>
        <v>2017</v>
      </c>
    </row>
    <row r="31758" spans="1:8" x14ac:dyDescent="0.25">
      <c r="A31758" s="1">
        <v>14331</v>
      </c>
      <c r="B31758" t="s">
        <v>13661</v>
      </c>
      <c r="C31758" t="s">
        <v>108396</v>
      </c>
      <c r="D31758" t="s">
        <v>189475</v>
      </c>
      <c r="E31758" s="2">
        <v>43064.997893518521</v>
      </c>
      <c r="F31758">
        <v>163.06</v>
      </c>
      <c r="G31758">
        <f>MONTH(E31758)</f>
        <v>11</v>
      </c>
      <c r="H31758">
        <f>YEAR(E31758)</f>
        <v>2017</v>
      </c>
    </row>
    <row r="31759" spans="1:8" x14ac:dyDescent="0.25">
      <c r="A31759" s="1">
        <v>14338</v>
      </c>
      <c r="B31759" t="s">
        <v>13667</v>
      </c>
      <c r="C31759" t="s">
        <v>108402</v>
      </c>
      <c r="D31759" t="s">
        <v>189475</v>
      </c>
      <c r="E31759" s="2">
        <v>43063.970729166656</v>
      </c>
      <c r="F31759">
        <v>163.06</v>
      </c>
      <c r="G31759">
        <f>MONTH(E31759)</f>
        <v>11</v>
      </c>
      <c r="H31759">
        <f>YEAR(E31759)</f>
        <v>2017</v>
      </c>
    </row>
    <row r="31760" spans="1:8" x14ac:dyDescent="0.25">
      <c r="A31760" s="1">
        <v>14343</v>
      </c>
      <c r="B31760" t="s">
        <v>13671</v>
      </c>
      <c r="C31760" t="s">
        <v>108406</v>
      </c>
      <c r="D31760" t="s">
        <v>189475</v>
      </c>
      <c r="E31760" s="2">
        <v>43065.924363425933</v>
      </c>
      <c r="F31760">
        <v>25.84</v>
      </c>
      <c r="G31760">
        <f>MONTH(E31760)</f>
        <v>11</v>
      </c>
      <c r="H31760">
        <f>YEAR(E31760)</f>
        <v>2017</v>
      </c>
    </row>
    <row r="31761" spans="1:8" x14ac:dyDescent="0.25">
      <c r="A31761" s="1">
        <v>14377</v>
      </c>
      <c r="B31761" t="s">
        <v>13704</v>
      </c>
      <c r="C31761" t="s">
        <v>108439</v>
      </c>
      <c r="D31761" t="s">
        <v>189475</v>
      </c>
      <c r="E31761" s="2">
        <v>43064.740405092591</v>
      </c>
      <c r="F31761">
        <v>191.58</v>
      </c>
      <c r="G31761">
        <f>MONTH(E31761)</f>
        <v>11</v>
      </c>
      <c r="H31761">
        <f>YEAR(E31761)</f>
        <v>2017</v>
      </c>
    </row>
    <row r="31762" spans="1:8" x14ac:dyDescent="0.25">
      <c r="A31762" s="1">
        <v>14419</v>
      </c>
      <c r="B31762" t="s">
        <v>13744</v>
      </c>
      <c r="C31762" t="s">
        <v>108479</v>
      </c>
      <c r="D31762" t="s">
        <v>189475</v>
      </c>
      <c r="E31762" s="2">
        <v>43067.956435185188</v>
      </c>
      <c r="F31762">
        <v>36.35</v>
      </c>
      <c r="G31762">
        <f>MONTH(E31762)</f>
        <v>11</v>
      </c>
      <c r="H31762">
        <f>YEAR(E31762)</f>
        <v>2017</v>
      </c>
    </row>
    <row r="31763" spans="1:8" x14ac:dyDescent="0.25">
      <c r="A31763" s="1">
        <v>14424</v>
      </c>
      <c r="B31763" t="s">
        <v>13749</v>
      </c>
      <c r="C31763" t="s">
        <v>108484</v>
      </c>
      <c r="D31763" t="s">
        <v>189475</v>
      </c>
      <c r="E31763" s="2">
        <v>43063.54146990741</v>
      </c>
      <c r="F31763">
        <v>138.65</v>
      </c>
      <c r="G31763">
        <f>MONTH(E31763)</f>
        <v>11</v>
      </c>
      <c r="H31763">
        <f>YEAR(E31763)</f>
        <v>2017</v>
      </c>
    </row>
    <row r="31764" spans="1:8" x14ac:dyDescent="0.25">
      <c r="A31764" s="1">
        <v>14426</v>
      </c>
      <c r="B31764" t="s">
        <v>13751</v>
      </c>
      <c r="C31764" t="s">
        <v>108486</v>
      </c>
      <c r="D31764" t="s">
        <v>189475</v>
      </c>
      <c r="E31764" s="2">
        <v>43052.463784722233</v>
      </c>
      <c r="F31764">
        <v>191.58</v>
      </c>
      <c r="G31764">
        <f>MONTH(E31764)</f>
        <v>11</v>
      </c>
      <c r="H31764">
        <f>YEAR(E31764)</f>
        <v>2017</v>
      </c>
    </row>
    <row r="31765" spans="1:8" x14ac:dyDescent="0.25">
      <c r="A31765" s="1">
        <v>14435</v>
      </c>
      <c r="B31765" t="s">
        <v>13760</v>
      </c>
      <c r="C31765" t="s">
        <v>108495</v>
      </c>
      <c r="D31765" t="s">
        <v>189475</v>
      </c>
      <c r="E31765" s="2">
        <v>43063.814699074072</v>
      </c>
      <c r="F31765">
        <v>154.66999999999999</v>
      </c>
      <c r="G31765">
        <f>MONTH(E31765)</f>
        <v>11</v>
      </c>
      <c r="H31765">
        <f>YEAR(E31765)</f>
        <v>2017</v>
      </c>
    </row>
    <row r="31766" spans="1:8" x14ac:dyDescent="0.25">
      <c r="A31766" s="1">
        <v>14438</v>
      </c>
      <c r="B31766" t="s">
        <v>13763</v>
      </c>
      <c r="C31766" t="s">
        <v>108498</v>
      </c>
      <c r="D31766" t="s">
        <v>189475</v>
      </c>
      <c r="E31766" s="2">
        <v>43068.806620370371</v>
      </c>
      <c r="F31766">
        <v>25.84</v>
      </c>
      <c r="G31766">
        <f>MONTH(E31766)</f>
        <v>11</v>
      </c>
      <c r="H31766">
        <f>YEAR(E31766)</f>
        <v>2017</v>
      </c>
    </row>
    <row r="31767" spans="1:8" x14ac:dyDescent="0.25">
      <c r="A31767" s="1">
        <v>14448</v>
      </c>
      <c r="B31767" t="s">
        <v>13772</v>
      </c>
      <c r="C31767" t="s">
        <v>108507</v>
      </c>
      <c r="D31767" t="s">
        <v>189475</v>
      </c>
      <c r="E31767" s="2">
        <v>43063.453194444453</v>
      </c>
      <c r="F31767">
        <v>191.58</v>
      </c>
      <c r="G31767">
        <f>MONTH(E31767)</f>
        <v>11</v>
      </c>
      <c r="H31767">
        <f>YEAR(E31767)</f>
        <v>2017</v>
      </c>
    </row>
    <row r="31768" spans="1:8" x14ac:dyDescent="0.25">
      <c r="A31768" s="1">
        <v>14455</v>
      </c>
      <c r="B31768" t="s">
        <v>13778</v>
      </c>
      <c r="C31768" t="s">
        <v>108513</v>
      </c>
      <c r="D31768" t="s">
        <v>189475</v>
      </c>
      <c r="E31768" s="2">
        <v>43045.659305555557</v>
      </c>
      <c r="F31768">
        <v>153.96</v>
      </c>
      <c r="G31768">
        <f>MONTH(E31768)</f>
        <v>11</v>
      </c>
      <c r="H31768">
        <f>YEAR(E31768)</f>
        <v>2017</v>
      </c>
    </row>
    <row r="31769" spans="1:8" x14ac:dyDescent="0.25">
      <c r="A31769" s="1">
        <v>14461</v>
      </c>
      <c r="B31769" t="s">
        <v>13784</v>
      </c>
      <c r="C31769" t="s">
        <v>108519</v>
      </c>
      <c r="D31769" t="s">
        <v>189475</v>
      </c>
      <c r="E31769" s="2">
        <v>43064.494039351863</v>
      </c>
      <c r="F31769">
        <v>36.35</v>
      </c>
      <c r="G31769">
        <f>MONTH(E31769)</f>
        <v>11</v>
      </c>
      <c r="H31769">
        <f>YEAR(E31769)</f>
        <v>2017</v>
      </c>
    </row>
    <row r="31770" spans="1:8" x14ac:dyDescent="0.25">
      <c r="A31770" s="1">
        <v>14462</v>
      </c>
      <c r="B31770" t="s">
        <v>13785</v>
      </c>
      <c r="C31770" t="s">
        <v>108520</v>
      </c>
      <c r="D31770" t="s">
        <v>189475</v>
      </c>
      <c r="E31770" s="2">
        <v>43048.965196759258</v>
      </c>
      <c r="F31770">
        <v>153.96</v>
      </c>
      <c r="G31770">
        <f>MONTH(E31770)</f>
        <v>11</v>
      </c>
      <c r="H31770">
        <f>YEAR(E31770)</f>
        <v>2017</v>
      </c>
    </row>
    <row r="31771" spans="1:8" x14ac:dyDescent="0.25">
      <c r="A31771" s="1">
        <v>14470</v>
      </c>
      <c r="B31771" t="s">
        <v>13793</v>
      </c>
      <c r="C31771" t="s">
        <v>108528</v>
      </c>
      <c r="D31771" t="s">
        <v>189477</v>
      </c>
      <c r="E31771" s="2">
        <v>43063.824502314812</v>
      </c>
      <c r="F31771">
        <v>36.35</v>
      </c>
      <c r="G31771">
        <f>MONTH(E31771)</f>
        <v>11</v>
      </c>
      <c r="H31771">
        <f>YEAR(E31771)</f>
        <v>2017</v>
      </c>
    </row>
    <row r="31772" spans="1:8" x14ac:dyDescent="0.25">
      <c r="A31772" s="1">
        <v>14483</v>
      </c>
      <c r="B31772" t="s">
        <v>13805</v>
      </c>
      <c r="C31772" t="s">
        <v>108540</v>
      </c>
      <c r="D31772" t="s">
        <v>189475</v>
      </c>
      <c r="E31772" s="2">
        <v>43052.406759259262</v>
      </c>
      <c r="F31772">
        <v>36.35</v>
      </c>
      <c r="G31772">
        <f>MONTH(E31772)</f>
        <v>11</v>
      </c>
      <c r="H31772">
        <f>YEAR(E31772)</f>
        <v>2017</v>
      </c>
    </row>
    <row r="31773" spans="1:8" x14ac:dyDescent="0.25">
      <c r="A31773" s="1">
        <v>14495</v>
      </c>
      <c r="B31773" t="s">
        <v>13816</v>
      </c>
      <c r="C31773" t="s">
        <v>108551</v>
      </c>
      <c r="D31773" t="s">
        <v>189475</v>
      </c>
      <c r="E31773" s="2">
        <v>43063.877754629633</v>
      </c>
      <c r="F31773">
        <v>25.84</v>
      </c>
      <c r="G31773">
        <f>MONTH(E31773)</f>
        <v>11</v>
      </c>
      <c r="H31773">
        <f>YEAR(E31773)</f>
        <v>2017</v>
      </c>
    </row>
    <row r="31774" spans="1:8" x14ac:dyDescent="0.25">
      <c r="A31774" s="1">
        <v>14501</v>
      </c>
      <c r="B31774" t="s">
        <v>13822</v>
      </c>
      <c r="C31774" t="s">
        <v>108557</v>
      </c>
      <c r="D31774" t="s">
        <v>189475</v>
      </c>
      <c r="E31774" s="2">
        <v>43062.990937499999</v>
      </c>
      <c r="F31774">
        <v>25.84</v>
      </c>
      <c r="G31774">
        <f>MONTH(E31774)</f>
        <v>11</v>
      </c>
      <c r="H31774">
        <f>YEAR(E31774)</f>
        <v>2017</v>
      </c>
    </row>
    <row r="31775" spans="1:8" x14ac:dyDescent="0.25">
      <c r="A31775" s="1">
        <v>14504</v>
      </c>
      <c r="B31775" t="s">
        <v>13825</v>
      </c>
      <c r="C31775" t="s">
        <v>108560</v>
      </c>
      <c r="D31775" t="s">
        <v>189475</v>
      </c>
      <c r="E31775" s="2">
        <v>43046.529490740737</v>
      </c>
      <c r="F31775">
        <v>36.35</v>
      </c>
      <c r="G31775">
        <f>MONTH(E31775)</f>
        <v>11</v>
      </c>
      <c r="H31775">
        <f>YEAR(E31775)</f>
        <v>2017</v>
      </c>
    </row>
    <row r="31776" spans="1:8" x14ac:dyDescent="0.25">
      <c r="A31776" s="1">
        <v>14524</v>
      </c>
      <c r="B31776" t="s">
        <v>13844</v>
      </c>
      <c r="C31776" t="s">
        <v>108579</v>
      </c>
      <c r="D31776" t="s">
        <v>189475</v>
      </c>
      <c r="E31776" s="2">
        <v>43064.011759259258</v>
      </c>
      <c r="F31776">
        <v>163.06</v>
      </c>
      <c r="G31776">
        <f>MONTH(E31776)</f>
        <v>11</v>
      </c>
      <c r="H31776">
        <f>YEAR(E31776)</f>
        <v>2017</v>
      </c>
    </row>
    <row r="31777" spans="1:8" x14ac:dyDescent="0.25">
      <c r="A31777" s="1">
        <v>14532</v>
      </c>
      <c r="B31777" t="s">
        <v>13852</v>
      </c>
      <c r="C31777" t="s">
        <v>108587</v>
      </c>
      <c r="D31777" t="s">
        <v>189475</v>
      </c>
      <c r="E31777" s="2">
        <v>43055.737974537027</v>
      </c>
      <c r="F31777">
        <v>32.9</v>
      </c>
      <c r="G31777">
        <f>MONTH(E31777)</f>
        <v>11</v>
      </c>
      <c r="H31777">
        <f>YEAR(E31777)</f>
        <v>2017</v>
      </c>
    </row>
    <row r="31778" spans="1:8" x14ac:dyDescent="0.25">
      <c r="A31778" s="1">
        <v>14549</v>
      </c>
      <c r="B31778" t="s">
        <v>13868</v>
      </c>
      <c r="C31778" t="s">
        <v>108603</v>
      </c>
      <c r="D31778" t="s">
        <v>189475</v>
      </c>
      <c r="E31778" s="2">
        <v>43055.962997685187</v>
      </c>
      <c r="F31778">
        <v>191.58</v>
      </c>
      <c r="G31778">
        <f>MONTH(E31778)</f>
        <v>11</v>
      </c>
      <c r="H31778">
        <f>YEAR(E31778)</f>
        <v>2017</v>
      </c>
    </row>
    <row r="31779" spans="1:8" x14ac:dyDescent="0.25">
      <c r="A31779" s="1">
        <v>14555</v>
      </c>
      <c r="B31779" t="s">
        <v>13874</v>
      </c>
      <c r="C31779" t="s">
        <v>108609</v>
      </c>
      <c r="D31779" t="s">
        <v>189475</v>
      </c>
      <c r="E31779" s="2">
        <v>43065.647349537037</v>
      </c>
      <c r="F31779">
        <v>191.58</v>
      </c>
      <c r="G31779">
        <f>MONTH(E31779)</f>
        <v>11</v>
      </c>
      <c r="H31779">
        <f>YEAR(E31779)</f>
        <v>2017</v>
      </c>
    </row>
    <row r="31780" spans="1:8" x14ac:dyDescent="0.25">
      <c r="A31780" s="1">
        <v>14568</v>
      </c>
      <c r="B31780" t="s">
        <v>13887</v>
      </c>
      <c r="C31780" t="s">
        <v>108622</v>
      </c>
      <c r="D31780" t="s">
        <v>189475</v>
      </c>
      <c r="E31780" s="2">
        <v>43067.582592592589</v>
      </c>
      <c r="F31780">
        <v>25.84</v>
      </c>
      <c r="G31780">
        <f>MONTH(E31780)</f>
        <v>11</v>
      </c>
      <c r="H31780">
        <f>YEAR(E31780)</f>
        <v>2017</v>
      </c>
    </row>
    <row r="31781" spans="1:8" x14ac:dyDescent="0.25">
      <c r="A31781" s="1">
        <v>14580</v>
      </c>
      <c r="B31781" t="s">
        <v>13899</v>
      </c>
      <c r="C31781" t="s">
        <v>108634</v>
      </c>
      <c r="D31781" t="s">
        <v>189475</v>
      </c>
      <c r="E31781" s="2">
        <v>43063.991388888891</v>
      </c>
      <c r="F31781">
        <v>138.65</v>
      </c>
      <c r="G31781">
        <f>MONTH(E31781)</f>
        <v>11</v>
      </c>
      <c r="H31781">
        <f>YEAR(E31781)</f>
        <v>2017</v>
      </c>
    </row>
    <row r="31782" spans="1:8" x14ac:dyDescent="0.25">
      <c r="A31782" s="1">
        <v>14586</v>
      </c>
      <c r="B31782" t="s">
        <v>13905</v>
      </c>
      <c r="C31782" t="s">
        <v>108640</v>
      </c>
      <c r="D31782" t="s">
        <v>189480</v>
      </c>
      <c r="E31782" s="2">
        <v>43044.58216435185</v>
      </c>
      <c r="F31782">
        <v>138.65</v>
      </c>
      <c r="G31782">
        <f>MONTH(E31782)</f>
        <v>11</v>
      </c>
      <c r="H31782">
        <f>YEAR(E31782)</f>
        <v>2017</v>
      </c>
    </row>
    <row r="31783" spans="1:8" x14ac:dyDescent="0.25">
      <c r="A31783" s="1">
        <v>14623</v>
      </c>
      <c r="B31783" t="s">
        <v>13938</v>
      </c>
      <c r="C31783" t="s">
        <v>108673</v>
      </c>
      <c r="D31783" t="s">
        <v>189475</v>
      </c>
      <c r="E31783" s="2">
        <v>43063.445636574077</v>
      </c>
      <c r="F31783">
        <v>191.58</v>
      </c>
      <c r="G31783">
        <f>MONTH(E31783)</f>
        <v>11</v>
      </c>
      <c r="H31783">
        <f>YEAR(E31783)</f>
        <v>2017</v>
      </c>
    </row>
    <row r="31784" spans="1:8" x14ac:dyDescent="0.25">
      <c r="A31784" s="1">
        <v>14625</v>
      </c>
      <c r="B31784" t="s">
        <v>13940</v>
      </c>
      <c r="C31784" t="s">
        <v>108675</v>
      </c>
      <c r="D31784" t="s">
        <v>189475</v>
      </c>
      <c r="E31784" s="2">
        <v>43066.346377314818</v>
      </c>
      <c r="F31784">
        <v>36.35</v>
      </c>
      <c r="G31784">
        <f>MONTH(E31784)</f>
        <v>11</v>
      </c>
      <c r="H31784">
        <f>YEAR(E31784)</f>
        <v>2017</v>
      </c>
    </row>
    <row r="31785" spans="1:8" x14ac:dyDescent="0.25">
      <c r="A31785" s="1">
        <v>14653</v>
      </c>
      <c r="B31785" t="s">
        <v>13967</v>
      </c>
      <c r="C31785" t="s">
        <v>108702</v>
      </c>
      <c r="D31785" t="s">
        <v>189475</v>
      </c>
      <c r="E31785" s="2">
        <v>43065.960856481477</v>
      </c>
      <c r="F31785">
        <v>191.58</v>
      </c>
      <c r="G31785">
        <f>MONTH(E31785)</f>
        <v>11</v>
      </c>
      <c r="H31785">
        <f>YEAR(E31785)</f>
        <v>2017</v>
      </c>
    </row>
    <row r="31786" spans="1:8" x14ac:dyDescent="0.25">
      <c r="A31786" s="1">
        <v>14659</v>
      </c>
      <c r="B31786" t="s">
        <v>13973</v>
      </c>
      <c r="C31786" t="s">
        <v>108708</v>
      </c>
      <c r="D31786" t="s">
        <v>189479</v>
      </c>
      <c r="E31786" s="2">
        <v>43062.453564814823</v>
      </c>
      <c r="F31786">
        <v>154.66999999999999</v>
      </c>
      <c r="G31786">
        <f>MONTH(E31786)</f>
        <v>11</v>
      </c>
      <c r="H31786">
        <f>YEAR(E31786)</f>
        <v>2017</v>
      </c>
    </row>
    <row r="31787" spans="1:8" x14ac:dyDescent="0.25">
      <c r="A31787" s="1">
        <v>14684</v>
      </c>
      <c r="B31787" t="s">
        <v>13997</v>
      </c>
      <c r="C31787" t="s">
        <v>108732</v>
      </c>
      <c r="D31787" t="s">
        <v>189475</v>
      </c>
      <c r="E31787" s="2">
        <v>43050.445740740739</v>
      </c>
      <c r="F31787">
        <v>154.66999999999999</v>
      </c>
      <c r="G31787">
        <f>MONTH(E31787)</f>
        <v>11</v>
      </c>
      <c r="H31787">
        <f>YEAR(E31787)</f>
        <v>2017</v>
      </c>
    </row>
    <row r="31788" spans="1:8" x14ac:dyDescent="0.25">
      <c r="A31788" s="1">
        <v>14702</v>
      </c>
      <c r="B31788" t="s">
        <v>14015</v>
      </c>
      <c r="C31788" t="s">
        <v>108750</v>
      </c>
      <c r="D31788" t="s">
        <v>189475</v>
      </c>
      <c r="E31788" s="2">
        <v>43052.502025462964</v>
      </c>
      <c r="F31788">
        <v>138.65</v>
      </c>
      <c r="G31788">
        <f>MONTH(E31788)</f>
        <v>11</v>
      </c>
      <c r="H31788">
        <f>YEAR(E31788)</f>
        <v>2017</v>
      </c>
    </row>
    <row r="31789" spans="1:8" x14ac:dyDescent="0.25">
      <c r="A31789" s="1">
        <v>14715</v>
      </c>
      <c r="B31789" t="s">
        <v>14027</v>
      </c>
      <c r="C31789" t="s">
        <v>108762</v>
      </c>
      <c r="D31789" t="s">
        <v>189475</v>
      </c>
      <c r="E31789" s="2">
        <v>43053.767847222232</v>
      </c>
      <c r="F31789">
        <v>25.84</v>
      </c>
      <c r="G31789">
        <f>MONTH(E31789)</f>
        <v>11</v>
      </c>
      <c r="H31789">
        <f>YEAR(E31789)</f>
        <v>2017</v>
      </c>
    </row>
    <row r="31790" spans="1:8" x14ac:dyDescent="0.25">
      <c r="A31790" s="1">
        <v>14718</v>
      </c>
      <c r="B31790" t="s">
        <v>14029</v>
      </c>
      <c r="C31790" t="s">
        <v>108764</v>
      </c>
      <c r="D31790" t="s">
        <v>189475</v>
      </c>
      <c r="E31790" s="2">
        <v>43057.898159722223</v>
      </c>
      <c r="F31790">
        <v>36.35</v>
      </c>
      <c r="G31790">
        <f>MONTH(E31790)</f>
        <v>11</v>
      </c>
      <c r="H31790">
        <f>YEAR(E31790)</f>
        <v>2017</v>
      </c>
    </row>
    <row r="31791" spans="1:8" x14ac:dyDescent="0.25">
      <c r="A31791" s="1">
        <v>14720</v>
      </c>
      <c r="B31791" t="s">
        <v>14031</v>
      </c>
      <c r="C31791" t="s">
        <v>108766</v>
      </c>
      <c r="D31791" t="s">
        <v>189475</v>
      </c>
      <c r="E31791" s="2">
        <v>43062.509976851848</v>
      </c>
      <c r="F31791">
        <v>163.06</v>
      </c>
      <c r="G31791">
        <f>MONTH(E31791)</f>
        <v>11</v>
      </c>
      <c r="H31791">
        <f>YEAR(E31791)</f>
        <v>2017</v>
      </c>
    </row>
    <row r="31792" spans="1:8" x14ac:dyDescent="0.25">
      <c r="A31792" s="1">
        <v>14724</v>
      </c>
      <c r="B31792" t="s">
        <v>14035</v>
      </c>
      <c r="C31792" t="s">
        <v>108770</v>
      </c>
      <c r="D31792" t="s">
        <v>189475</v>
      </c>
      <c r="E31792" s="2">
        <v>43063.854710648149</v>
      </c>
      <c r="F31792">
        <v>138.65</v>
      </c>
      <c r="G31792">
        <f>MONTH(E31792)</f>
        <v>11</v>
      </c>
      <c r="H31792">
        <f>YEAR(E31792)</f>
        <v>2017</v>
      </c>
    </row>
    <row r="31793" spans="1:8" x14ac:dyDescent="0.25">
      <c r="A31793" s="1">
        <v>14734</v>
      </c>
      <c r="B31793" t="s">
        <v>14044</v>
      </c>
      <c r="C31793" t="s">
        <v>108779</v>
      </c>
      <c r="D31793" t="s">
        <v>189475</v>
      </c>
      <c r="E31793" s="2">
        <v>43042.366689814808</v>
      </c>
      <c r="F31793">
        <v>191.58</v>
      </c>
      <c r="G31793">
        <f>MONTH(E31793)</f>
        <v>11</v>
      </c>
      <c r="H31793">
        <f>YEAR(E31793)</f>
        <v>2017</v>
      </c>
    </row>
    <row r="31794" spans="1:8" x14ac:dyDescent="0.25">
      <c r="A31794" s="1">
        <v>14748</v>
      </c>
      <c r="B31794" t="s">
        <v>14057</v>
      </c>
      <c r="C31794" t="s">
        <v>108792</v>
      </c>
      <c r="D31794" t="s">
        <v>189475</v>
      </c>
      <c r="E31794" s="2">
        <v>43054.892800925933</v>
      </c>
      <c r="F31794">
        <v>36.35</v>
      </c>
      <c r="G31794">
        <f>MONTH(E31794)</f>
        <v>11</v>
      </c>
      <c r="H31794">
        <f>YEAR(E31794)</f>
        <v>2017</v>
      </c>
    </row>
    <row r="31795" spans="1:8" x14ac:dyDescent="0.25">
      <c r="A31795" s="1">
        <v>14780</v>
      </c>
      <c r="B31795" t="s">
        <v>14089</v>
      </c>
      <c r="C31795" t="s">
        <v>108824</v>
      </c>
      <c r="D31795" t="s">
        <v>189475</v>
      </c>
      <c r="E31795" s="2">
        <v>43062.632199074083</v>
      </c>
      <c r="F31795">
        <v>155.41999999999999</v>
      </c>
      <c r="G31795">
        <f>MONTH(E31795)</f>
        <v>11</v>
      </c>
      <c r="H31795">
        <f>YEAR(E31795)</f>
        <v>2017</v>
      </c>
    </row>
    <row r="31796" spans="1:8" x14ac:dyDescent="0.25">
      <c r="A31796" s="1">
        <v>14788</v>
      </c>
      <c r="B31796" t="s">
        <v>14097</v>
      </c>
      <c r="C31796" t="s">
        <v>108832</v>
      </c>
      <c r="D31796" t="s">
        <v>189475</v>
      </c>
      <c r="E31796" s="2">
        <v>43066.597766203697</v>
      </c>
      <c r="F31796">
        <v>47.62</v>
      </c>
      <c r="G31796">
        <f>MONTH(E31796)</f>
        <v>11</v>
      </c>
      <c r="H31796">
        <f>YEAR(E31796)</f>
        <v>2017</v>
      </c>
    </row>
    <row r="31797" spans="1:8" x14ac:dyDescent="0.25">
      <c r="A31797" s="1">
        <v>14793</v>
      </c>
      <c r="B31797" t="s">
        <v>14102</v>
      </c>
      <c r="C31797" t="s">
        <v>108837</v>
      </c>
      <c r="D31797" t="s">
        <v>189475</v>
      </c>
      <c r="E31797" s="2">
        <v>43063.03292824074</v>
      </c>
      <c r="F31797">
        <v>36.35</v>
      </c>
      <c r="G31797">
        <f>MONTH(E31797)</f>
        <v>11</v>
      </c>
      <c r="H31797">
        <f>YEAR(E31797)</f>
        <v>2017</v>
      </c>
    </row>
    <row r="31798" spans="1:8" x14ac:dyDescent="0.25">
      <c r="A31798" s="1">
        <v>14794</v>
      </c>
      <c r="B31798" t="s">
        <v>14103</v>
      </c>
      <c r="C31798" t="s">
        <v>108838</v>
      </c>
      <c r="D31798" t="s">
        <v>189475</v>
      </c>
      <c r="E31798" s="2">
        <v>43063.507013888891</v>
      </c>
      <c r="F31798">
        <v>191.58</v>
      </c>
      <c r="G31798">
        <f>MONTH(E31798)</f>
        <v>11</v>
      </c>
      <c r="H31798">
        <f>YEAR(E31798)</f>
        <v>2017</v>
      </c>
    </row>
    <row r="31799" spans="1:8" x14ac:dyDescent="0.25">
      <c r="A31799" s="1">
        <v>14819</v>
      </c>
      <c r="B31799" t="s">
        <v>14126</v>
      </c>
      <c r="C31799" t="s">
        <v>108861</v>
      </c>
      <c r="D31799" t="s">
        <v>189475</v>
      </c>
      <c r="E31799" s="2">
        <v>43042.9143287037</v>
      </c>
      <c r="F31799">
        <v>163.06</v>
      </c>
      <c r="G31799">
        <f>MONTH(E31799)</f>
        <v>11</v>
      </c>
      <c r="H31799">
        <f>YEAR(E31799)</f>
        <v>2017</v>
      </c>
    </row>
    <row r="31800" spans="1:8" x14ac:dyDescent="0.25">
      <c r="A31800" s="1">
        <v>14834</v>
      </c>
      <c r="B31800" t="s">
        <v>14141</v>
      </c>
      <c r="C31800" t="s">
        <v>108876</v>
      </c>
      <c r="D31800" t="s">
        <v>189475</v>
      </c>
      <c r="E31800" s="2">
        <v>43042.773796296293</v>
      </c>
      <c r="F31800">
        <v>25.84</v>
      </c>
      <c r="G31800">
        <f>MONTH(E31800)</f>
        <v>11</v>
      </c>
      <c r="H31800">
        <f>YEAR(E31800)</f>
        <v>2017</v>
      </c>
    </row>
    <row r="31801" spans="1:8" x14ac:dyDescent="0.25">
      <c r="A31801" s="1">
        <v>14846</v>
      </c>
      <c r="B31801" t="s">
        <v>14153</v>
      </c>
      <c r="C31801" t="s">
        <v>108888</v>
      </c>
      <c r="D31801" t="s">
        <v>189475</v>
      </c>
      <c r="E31801" s="2">
        <v>43057.424062500002</v>
      </c>
      <c r="F31801">
        <v>155.41999999999999</v>
      </c>
      <c r="G31801">
        <f>MONTH(E31801)</f>
        <v>11</v>
      </c>
      <c r="H31801">
        <f>YEAR(E31801)</f>
        <v>2017</v>
      </c>
    </row>
    <row r="31802" spans="1:8" x14ac:dyDescent="0.25">
      <c r="A31802" s="1">
        <v>14859</v>
      </c>
      <c r="B31802" t="s">
        <v>14165</v>
      </c>
      <c r="C31802" t="s">
        <v>108900</v>
      </c>
      <c r="D31802" t="s">
        <v>189475</v>
      </c>
      <c r="E31802" s="2">
        <v>43057.652013888888</v>
      </c>
      <c r="F31802">
        <v>163.06</v>
      </c>
      <c r="G31802">
        <f>MONTH(E31802)</f>
        <v>11</v>
      </c>
      <c r="H31802">
        <f>YEAR(E31802)</f>
        <v>2017</v>
      </c>
    </row>
    <row r="31803" spans="1:8" x14ac:dyDescent="0.25">
      <c r="A31803" s="1">
        <v>14870</v>
      </c>
      <c r="B31803" t="s">
        <v>14176</v>
      </c>
      <c r="C31803" t="s">
        <v>108911</v>
      </c>
      <c r="D31803" t="s">
        <v>189475</v>
      </c>
      <c r="E31803" s="2">
        <v>43055.929745370369</v>
      </c>
      <c r="F31803">
        <v>36.35</v>
      </c>
      <c r="G31803">
        <f>MONTH(E31803)</f>
        <v>11</v>
      </c>
      <c r="H31803">
        <f>YEAR(E31803)</f>
        <v>2017</v>
      </c>
    </row>
    <row r="31804" spans="1:8" x14ac:dyDescent="0.25">
      <c r="A31804" s="1">
        <v>14876</v>
      </c>
      <c r="B31804" t="s">
        <v>14182</v>
      </c>
      <c r="C31804" t="s">
        <v>108917</v>
      </c>
      <c r="D31804" t="s">
        <v>189475</v>
      </c>
      <c r="E31804" s="2">
        <v>43063.73028935185</v>
      </c>
      <c r="F31804">
        <v>25.84</v>
      </c>
      <c r="G31804">
        <f>MONTH(E31804)</f>
        <v>11</v>
      </c>
      <c r="H31804">
        <f>YEAR(E31804)</f>
        <v>2017</v>
      </c>
    </row>
    <row r="31805" spans="1:8" x14ac:dyDescent="0.25">
      <c r="A31805" s="1">
        <v>14881</v>
      </c>
      <c r="B31805" t="s">
        <v>14187</v>
      </c>
      <c r="C31805" t="s">
        <v>108922</v>
      </c>
      <c r="D31805" t="s">
        <v>189475</v>
      </c>
      <c r="E31805" s="2">
        <v>43047.977986111109</v>
      </c>
      <c r="F31805">
        <v>163.06</v>
      </c>
      <c r="G31805">
        <f>MONTH(E31805)</f>
        <v>11</v>
      </c>
      <c r="H31805">
        <f>YEAR(E31805)</f>
        <v>2017</v>
      </c>
    </row>
    <row r="31806" spans="1:8" x14ac:dyDescent="0.25">
      <c r="A31806" s="1">
        <v>14891</v>
      </c>
      <c r="B31806" t="s">
        <v>14196</v>
      </c>
      <c r="C31806" t="s">
        <v>108931</v>
      </c>
      <c r="D31806" t="s">
        <v>189475</v>
      </c>
      <c r="E31806" s="2">
        <v>43040.602673611109</v>
      </c>
      <c r="F31806">
        <v>36.35</v>
      </c>
      <c r="G31806">
        <f>MONTH(E31806)</f>
        <v>11</v>
      </c>
      <c r="H31806">
        <f>YEAR(E31806)</f>
        <v>2017</v>
      </c>
    </row>
    <row r="31807" spans="1:8" x14ac:dyDescent="0.25">
      <c r="A31807" s="1">
        <v>14893</v>
      </c>
      <c r="B31807" t="s">
        <v>14198</v>
      </c>
      <c r="C31807" t="s">
        <v>108933</v>
      </c>
      <c r="D31807" t="s">
        <v>189475</v>
      </c>
      <c r="E31807" s="2">
        <v>43066.689942129633</v>
      </c>
      <c r="F31807">
        <v>138.65</v>
      </c>
      <c r="G31807">
        <f>MONTH(E31807)</f>
        <v>11</v>
      </c>
      <c r="H31807">
        <f>YEAR(E31807)</f>
        <v>2017</v>
      </c>
    </row>
    <row r="31808" spans="1:8" x14ac:dyDescent="0.25">
      <c r="A31808" s="1">
        <v>14900</v>
      </c>
      <c r="B31808" t="s">
        <v>14205</v>
      </c>
      <c r="C31808" t="s">
        <v>108940</v>
      </c>
      <c r="D31808" t="s">
        <v>189475</v>
      </c>
      <c r="E31808" s="2">
        <v>43046.413032407407</v>
      </c>
      <c r="F31808">
        <v>138.65</v>
      </c>
      <c r="G31808">
        <f>MONTH(E31808)</f>
        <v>11</v>
      </c>
      <c r="H31808">
        <f>YEAR(E31808)</f>
        <v>2017</v>
      </c>
    </row>
    <row r="31809" spans="1:8" x14ac:dyDescent="0.25">
      <c r="A31809" s="1">
        <v>14911</v>
      </c>
      <c r="B31809" t="s">
        <v>14216</v>
      </c>
      <c r="C31809" t="s">
        <v>108951</v>
      </c>
      <c r="D31809" t="s">
        <v>189475</v>
      </c>
      <c r="E31809" s="2">
        <v>43069.562592592592</v>
      </c>
      <c r="F31809">
        <v>155.41999999999999</v>
      </c>
      <c r="G31809">
        <f>MONTH(E31809)</f>
        <v>11</v>
      </c>
      <c r="H31809">
        <f>YEAR(E31809)</f>
        <v>2017</v>
      </c>
    </row>
    <row r="31810" spans="1:8" x14ac:dyDescent="0.25">
      <c r="A31810" s="1">
        <v>14945</v>
      </c>
      <c r="B31810" t="s">
        <v>14248</v>
      </c>
      <c r="C31810" t="s">
        <v>108983</v>
      </c>
      <c r="D31810" t="s">
        <v>189475</v>
      </c>
      <c r="E31810" s="2">
        <v>43045.691087962958</v>
      </c>
      <c r="F31810">
        <v>154.66999999999999</v>
      </c>
      <c r="G31810">
        <f>MONTH(E31810)</f>
        <v>11</v>
      </c>
      <c r="H31810">
        <f>YEAR(E31810)</f>
        <v>2017</v>
      </c>
    </row>
    <row r="31811" spans="1:8" x14ac:dyDescent="0.25">
      <c r="A31811" s="1">
        <v>14952</v>
      </c>
      <c r="B31811" t="s">
        <v>14255</v>
      </c>
      <c r="C31811" t="s">
        <v>108990</v>
      </c>
      <c r="D31811" t="s">
        <v>189475</v>
      </c>
      <c r="E31811" s="2">
        <v>43063.670995370368</v>
      </c>
      <c r="F31811">
        <v>191.58</v>
      </c>
      <c r="G31811">
        <f>MONTH(E31811)</f>
        <v>11</v>
      </c>
      <c r="H31811">
        <f>YEAR(E31811)</f>
        <v>2017</v>
      </c>
    </row>
    <row r="31812" spans="1:8" x14ac:dyDescent="0.25">
      <c r="A31812" s="1">
        <v>14970</v>
      </c>
      <c r="B31812" t="s">
        <v>14272</v>
      </c>
      <c r="C31812" t="s">
        <v>109007</v>
      </c>
      <c r="D31812" t="s">
        <v>189475</v>
      </c>
      <c r="E31812" s="2">
        <v>43055.591944444437</v>
      </c>
      <c r="F31812">
        <v>36.35</v>
      </c>
      <c r="G31812">
        <f>MONTH(E31812)</f>
        <v>11</v>
      </c>
      <c r="H31812">
        <f>YEAR(E31812)</f>
        <v>2017</v>
      </c>
    </row>
    <row r="31813" spans="1:8" x14ac:dyDescent="0.25">
      <c r="A31813" s="1">
        <v>14980</v>
      </c>
      <c r="B31813" t="s">
        <v>14282</v>
      </c>
      <c r="C31813" t="s">
        <v>109017</v>
      </c>
      <c r="D31813" t="s">
        <v>189475</v>
      </c>
      <c r="E31813" s="2">
        <v>43066.693101851852</v>
      </c>
      <c r="F31813">
        <v>36.35</v>
      </c>
      <c r="G31813">
        <f>MONTH(E31813)</f>
        <v>11</v>
      </c>
      <c r="H31813">
        <f>YEAR(E31813)</f>
        <v>2017</v>
      </c>
    </row>
    <row r="31814" spans="1:8" x14ac:dyDescent="0.25">
      <c r="A31814" s="1">
        <v>14988</v>
      </c>
      <c r="B31814" t="s">
        <v>14290</v>
      </c>
      <c r="C31814" t="s">
        <v>109025</v>
      </c>
      <c r="D31814" t="s">
        <v>189475</v>
      </c>
      <c r="E31814" s="2">
        <v>43067.896956018521</v>
      </c>
      <c r="F31814">
        <v>125.99</v>
      </c>
      <c r="G31814">
        <f>MONTH(E31814)</f>
        <v>11</v>
      </c>
      <c r="H31814">
        <f>YEAR(E31814)</f>
        <v>2017</v>
      </c>
    </row>
    <row r="31815" spans="1:8" x14ac:dyDescent="0.25">
      <c r="A31815" s="1">
        <v>15045</v>
      </c>
      <c r="B31815" t="s">
        <v>14346</v>
      </c>
      <c r="C31815" t="s">
        <v>109081</v>
      </c>
      <c r="D31815" t="s">
        <v>189475</v>
      </c>
      <c r="E31815" s="2">
        <v>43055.799421296288</v>
      </c>
      <c r="F31815">
        <v>138.65</v>
      </c>
      <c r="G31815">
        <f>MONTH(E31815)</f>
        <v>11</v>
      </c>
      <c r="H31815">
        <f>YEAR(E31815)</f>
        <v>2017</v>
      </c>
    </row>
    <row r="31816" spans="1:8" x14ac:dyDescent="0.25">
      <c r="A31816" s="1">
        <v>15050</v>
      </c>
      <c r="B31816" t="s">
        <v>14350</v>
      </c>
      <c r="C31816" t="s">
        <v>109085</v>
      </c>
      <c r="D31816" t="s">
        <v>189475</v>
      </c>
      <c r="E31816" s="2">
        <v>43049.462002314824</v>
      </c>
      <c r="F31816">
        <v>138.65</v>
      </c>
      <c r="G31816">
        <f>MONTH(E31816)</f>
        <v>11</v>
      </c>
      <c r="H31816">
        <f>YEAR(E31816)</f>
        <v>2017</v>
      </c>
    </row>
    <row r="31817" spans="1:8" x14ac:dyDescent="0.25">
      <c r="A31817" s="1">
        <v>15073</v>
      </c>
      <c r="B31817" t="s">
        <v>14373</v>
      </c>
      <c r="C31817" t="s">
        <v>109108</v>
      </c>
      <c r="D31817" t="s">
        <v>189475</v>
      </c>
      <c r="E31817" s="2">
        <v>43068.7575462963</v>
      </c>
      <c r="F31817">
        <v>138.65</v>
      </c>
      <c r="G31817">
        <f>MONTH(E31817)</f>
        <v>11</v>
      </c>
      <c r="H31817">
        <f>YEAR(E31817)</f>
        <v>2017</v>
      </c>
    </row>
    <row r="31818" spans="1:8" x14ac:dyDescent="0.25">
      <c r="A31818" s="1">
        <v>15081</v>
      </c>
      <c r="B31818" t="s">
        <v>14381</v>
      </c>
      <c r="C31818" t="s">
        <v>109116</v>
      </c>
      <c r="D31818" t="s">
        <v>189475</v>
      </c>
      <c r="E31818" s="2">
        <v>43064.342604166668</v>
      </c>
      <c r="F31818">
        <v>138.65</v>
      </c>
      <c r="G31818">
        <f>MONTH(E31818)</f>
        <v>11</v>
      </c>
      <c r="H31818">
        <f>YEAR(E31818)</f>
        <v>2017</v>
      </c>
    </row>
    <row r="31819" spans="1:8" x14ac:dyDescent="0.25">
      <c r="A31819" s="1">
        <v>15089</v>
      </c>
      <c r="B31819" t="s">
        <v>14388</v>
      </c>
      <c r="C31819" t="s">
        <v>109123</v>
      </c>
      <c r="D31819" t="s">
        <v>189475</v>
      </c>
      <c r="E31819" s="2">
        <v>43051.743425925917</v>
      </c>
      <c r="F31819">
        <v>163.06</v>
      </c>
      <c r="G31819">
        <f>MONTH(E31819)</f>
        <v>11</v>
      </c>
      <c r="H31819">
        <f>YEAR(E31819)</f>
        <v>2017</v>
      </c>
    </row>
    <row r="31820" spans="1:8" x14ac:dyDescent="0.25">
      <c r="A31820" s="1">
        <v>15095</v>
      </c>
      <c r="B31820" t="s">
        <v>14393</v>
      </c>
      <c r="C31820" t="s">
        <v>109128</v>
      </c>
      <c r="D31820" t="s">
        <v>189475</v>
      </c>
      <c r="E31820" s="2">
        <v>43063.664120370369</v>
      </c>
      <c r="F31820">
        <v>154.66999999999999</v>
      </c>
      <c r="G31820">
        <f>MONTH(E31820)</f>
        <v>11</v>
      </c>
      <c r="H31820">
        <f>YEAR(E31820)</f>
        <v>2017</v>
      </c>
    </row>
    <row r="31821" spans="1:8" x14ac:dyDescent="0.25">
      <c r="A31821" s="1">
        <v>15107</v>
      </c>
      <c r="B31821" t="s">
        <v>14405</v>
      </c>
      <c r="C31821" t="s">
        <v>109140</v>
      </c>
      <c r="D31821" t="s">
        <v>189475</v>
      </c>
      <c r="E31821" s="2">
        <v>43063.986006944448</v>
      </c>
      <c r="F31821">
        <v>36.35</v>
      </c>
      <c r="G31821">
        <f>MONTH(E31821)</f>
        <v>11</v>
      </c>
      <c r="H31821">
        <f>YEAR(E31821)</f>
        <v>2017</v>
      </c>
    </row>
    <row r="31822" spans="1:8" x14ac:dyDescent="0.25">
      <c r="A31822" s="1">
        <v>15113</v>
      </c>
      <c r="B31822" t="s">
        <v>14410</v>
      </c>
      <c r="C31822" t="s">
        <v>109145</v>
      </c>
      <c r="D31822" t="s">
        <v>189475</v>
      </c>
      <c r="E31822" s="2">
        <v>43064.646631944437</v>
      </c>
      <c r="F31822">
        <v>191.58</v>
      </c>
      <c r="G31822">
        <f>MONTH(E31822)</f>
        <v>11</v>
      </c>
      <c r="H31822">
        <f>YEAR(E31822)</f>
        <v>2017</v>
      </c>
    </row>
    <row r="31823" spans="1:8" x14ac:dyDescent="0.25">
      <c r="A31823" s="1">
        <v>15150</v>
      </c>
      <c r="B31823" t="s">
        <v>14447</v>
      </c>
      <c r="C31823" t="s">
        <v>109182</v>
      </c>
      <c r="D31823" t="s">
        <v>189475</v>
      </c>
      <c r="E31823" s="2">
        <v>43056.549444444441</v>
      </c>
      <c r="F31823">
        <v>154.66999999999999</v>
      </c>
      <c r="G31823">
        <f>MONTH(E31823)</f>
        <v>11</v>
      </c>
      <c r="H31823">
        <f>YEAR(E31823)</f>
        <v>2017</v>
      </c>
    </row>
    <row r="31824" spans="1:8" x14ac:dyDescent="0.25">
      <c r="A31824" s="1">
        <v>15156</v>
      </c>
      <c r="B31824" t="s">
        <v>14452</v>
      </c>
      <c r="C31824" t="s">
        <v>109187</v>
      </c>
      <c r="D31824" t="s">
        <v>189475</v>
      </c>
      <c r="E31824" s="2">
        <v>43069.077349537038</v>
      </c>
      <c r="F31824">
        <v>138.65</v>
      </c>
      <c r="G31824">
        <f>MONTH(E31824)</f>
        <v>11</v>
      </c>
      <c r="H31824">
        <f>YEAR(E31824)</f>
        <v>2017</v>
      </c>
    </row>
    <row r="31825" spans="1:8" x14ac:dyDescent="0.25">
      <c r="A31825" s="1">
        <v>15157</v>
      </c>
      <c r="B31825" t="s">
        <v>14453</v>
      </c>
      <c r="C31825" t="s">
        <v>109188</v>
      </c>
      <c r="D31825" t="s">
        <v>189475</v>
      </c>
      <c r="E31825" s="2">
        <v>43063.453101851846</v>
      </c>
      <c r="F31825">
        <v>47.62</v>
      </c>
      <c r="G31825">
        <f>MONTH(E31825)</f>
        <v>11</v>
      </c>
      <c r="H31825">
        <f>YEAR(E31825)</f>
        <v>2017</v>
      </c>
    </row>
    <row r="31826" spans="1:8" x14ac:dyDescent="0.25">
      <c r="A31826" s="1">
        <v>15159</v>
      </c>
      <c r="B31826" t="s">
        <v>14455</v>
      </c>
      <c r="C31826" t="s">
        <v>109190</v>
      </c>
      <c r="D31826" t="s">
        <v>189475</v>
      </c>
      <c r="E31826" s="2">
        <v>43066.411620370367</v>
      </c>
      <c r="F31826">
        <v>191.58</v>
      </c>
      <c r="G31826">
        <f>MONTH(E31826)</f>
        <v>11</v>
      </c>
      <c r="H31826">
        <f>YEAR(E31826)</f>
        <v>2017</v>
      </c>
    </row>
    <row r="31827" spans="1:8" x14ac:dyDescent="0.25">
      <c r="A31827" s="1">
        <v>15182</v>
      </c>
      <c r="B31827" t="s">
        <v>14478</v>
      </c>
      <c r="C31827" t="s">
        <v>109213</v>
      </c>
      <c r="D31827" t="s">
        <v>189475</v>
      </c>
      <c r="E31827" s="2">
        <v>43063.797939814824</v>
      </c>
      <c r="F31827">
        <v>25.84</v>
      </c>
      <c r="G31827">
        <f>MONTH(E31827)</f>
        <v>11</v>
      </c>
      <c r="H31827">
        <f>YEAR(E31827)</f>
        <v>2017</v>
      </c>
    </row>
    <row r="31828" spans="1:8" x14ac:dyDescent="0.25">
      <c r="A31828" s="1">
        <v>15204</v>
      </c>
      <c r="B31828" t="s">
        <v>14499</v>
      </c>
      <c r="C31828" t="s">
        <v>109234</v>
      </c>
      <c r="D31828" t="s">
        <v>189475</v>
      </c>
      <c r="E31828" s="2">
        <v>43055.898726851847</v>
      </c>
      <c r="F31828">
        <v>191.58</v>
      </c>
      <c r="G31828">
        <f>MONTH(E31828)</f>
        <v>11</v>
      </c>
      <c r="H31828">
        <f>YEAR(E31828)</f>
        <v>2017</v>
      </c>
    </row>
    <row r="31829" spans="1:8" x14ac:dyDescent="0.25">
      <c r="A31829" s="1">
        <v>15211</v>
      </c>
      <c r="B31829" t="s">
        <v>14505</v>
      </c>
      <c r="C31829" t="s">
        <v>109240</v>
      </c>
      <c r="D31829" t="s">
        <v>189475</v>
      </c>
      <c r="E31829" s="2">
        <v>43051.891423611109</v>
      </c>
      <c r="F31829">
        <v>36.35</v>
      </c>
      <c r="G31829">
        <f>MONTH(E31829)</f>
        <v>11</v>
      </c>
      <c r="H31829">
        <f>YEAR(E31829)</f>
        <v>2017</v>
      </c>
    </row>
    <row r="31830" spans="1:8" x14ac:dyDescent="0.25">
      <c r="A31830" s="1">
        <v>15213</v>
      </c>
      <c r="B31830" t="s">
        <v>14507</v>
      </c>
      <c r="C31830" t="s">
        <v>109242</v>
      </c>
      <c r="D31830" t="s">
        <v>189475</v>
      </c>
      <c r="E31830" s="2">
        <v>43063.131099537037</v>
      </c>
      <c r="F31830">
        <v>138.65</v>
      </c>
      <c r="G31830">
        <f>MONTH(E31830)</f>
        <v>11</v>
      </c>
      <c r="H31830">
        <f>YEAR(E31830)</f>
        <v>2017</v>
      </c>
    </row>
    <row r="31831" spans="1:8" x14ac:dyDescent="0.25">
      <c r="A31831" s="1">
        <v>15240</v>
      </c>
      <c r="B31831" t="s">
        <v>14533</v>
      </c>
      <c r="C31831" t="s">
        <v>109268</v>
      </c>
      <c r="D31831" t="s">
        <v>189475</v>
      </c>
      <c r="E31831" s="2">
        <v>43066.835150462961</v>
      </c>
      <c r="F31831">
        <v>191.58</v>
      </c>
      <c r="G31831">
        <f>MONTH(E31831)</f>
        <v>11</v>
      </c>
      <c r="H31831">
        <f>YEAR(E31831)</f>
        <v>2017</v>
      </c>
    </row>
    <row r="31832" spans="1:8" x14ac:dyDescent="0.25">
      <c r="A31832" s="1">
        <v>15247</v>
      </c>
      <c r="B31832" t="s">
        <v>14540</v>
      </c>
      <c r="C31832" t="s">
        <v>109275</v>
      </c>
      <c r="D31832" t="s">
        <v>189475</v>
      </c>
      <c r="E31832" s="2">
        <v>43068.682870370372</v>
      </c>
      <c r="F31832">
        <v>36.35</v>
      </c>
      <c r="G31832">
        <f>MONTH(E31832)</f>
        <v>11</v>
      </c>
      <c r="H31832">
        <f>YEAR(E31832)</f>
        <v>2017</v>
      </c>
    </row>
    <row r="31833" spans="1:8" x14ac:dyDescent="0.25">
      <c r="A31833" s="1">
        <v>15254</v>
      </c>
      <c r="B31833" t="s">
        <v>14547</v>
      </c>
      <c r="C31833" t="s">
        <v>109282</v>
      </c>
      <c r="D31833" t="s">
        <v>189475</v>
      </c>
      <c r="E31833" s="2">
        <v>43064.471828703703</v>
      </c>
      <c r="F31833">
        <v>32.9</v>
      </c>
      <c r="G31833">
        <f>MONTH(E31833)</f>
        <v>11</v>
      </c>
      <c r="H31833">
        <f>YEAR(E31833)</f>
        <v>2017</v>
      </c>
    </row>
    <row r="31834" spans="1:8" x14ac:dyDescent="0.25">
      <c r="A31834" s="1">
        <v>15298</v>
      </c>
      <c r="B31834" t="s">
        <v>14590</v>
      </c>
      <c r="C31834" t="s">
        <v>109325</v>
      </c>
      <c r="D31834" t="s">
        <v>189475</v>
      </c>
      <c r="E31834" s="2">
        <v>43061.556064814817</v>
      </c>
      <c r="F31834">
        <v>138.65</v>
      </c>
      <c r="G31834">
        <f>MONTH(E31834)</f>
        <v>11</v>
      </c>
      <c r="H31834">
        <f>YEAR(E31834)</f>
        <v>2017</v>
      </c>
    </row>
    <row r="31835" spans="1:8" x14ac:dyDescent="0.25">
      <c r="A31835" s="1">
        <v>15305</v>
      </c>
      <c r="B31835" t="s">
        <v>14596</v>
      </c>
      <c r="C31835" t="s">
        <v>109331</v>
      </c>
      <c r="D31835" t="s">
        <v>189475</v>
      </c>
      <c r="E31835" s="2">
        <v>43063.481342592589</v>
      </c>
      <c r="F31835">
        <v>36.35</v>
      </c>
      <c r="G31835">
        <f>MONTH(E31835)</f>
        <v>11</v>
      </c>
      <c r="H31835">
        <f>YEAR(E31835)</f>
        <v>2017</v>
      </c>
    </row>
    <row r="31836" spans="1:8" x14ac:dyDescent="0.25">
      <c r="A31836" s="1">
        <v>15313</v>
      </c>
      <c r="B31836" t="s">
        <v>14604</v>
      </c>
      <c r="C31836" t="s">
        <v>109339</v>
      </c>
      <c r="D31836" t="s">
        <v>189475</v>
      </c>
      <c r="E31836" s="2">
        <v>43063.898159722223</v>
      </c>
      <c r="F31836">
        <v>153.96</v>
      </c>
      <c r="G31836">
        <f>MONTH(E31836)</f>
        <v>11</v>
      </c>
      <c r="H31836">
        <f>YEAR(E31836)</f>
        <v>2017</v>
      </c>
    </row>
    <row r="31837" spans="1:8" x14ac:dyDescent="0.25">
      <c r="A31837" s="1">
        <v>15315</v>
      </c>
      <c r="B31837" t="s">
        <v>14606</v>
      </c>
      <c r="C31837" t="s">
        <v>109341</v>
      </c>
      <c r="D31837" t="s">
        <v>189475</v>
      </c>
      <c r="E31837" s="2">
        <v>43067.664618055547</v>
      </c>
      <c r="F31837">
        <v>153.96</v>
      </c>
      <c r="G31837">
        <f>MONTH(E31837)</f>
        <v>11</v>
      </c>
      <c r="H31837">
        <f>YEAR(E31837)</f>
        <v>2017</v>
      </c>
    </row>
    <row r="31838" spans="1:8" x14ac:dyDescent="0.25">
      <c r="A31838" s="1">
        <v>15319</v>
      </c>
      <c r="B31838" t="s">
        <v>14610</v>
      </c>
      <c r="C31838" t="s">
        <v>109345</v>
      </c>
      <c r="D31838" t="s">
        <v>189475</v>
      </c>
      <c r="E31838" s="2">
        <v>43052.511238425926</v>
      </c>
      <c r="F31838">
        <v>125.99</v>
      </c>
      <c r="G31838">
        <f>MONTH(E31838)</f>
        <v>11</v>
      </c>
      <c r="H31838">
        <f>YEAR(E31838)</f>
        <v>2017</v>
      </c>
    </row>
    <row r="31839" spans="1:8" x14ac:dyDescent="0.25">
      <c r="A31839" s="1">
        <v>15329</v>
      </c>
      <c r="B31839" t="s">
        <v>14620</v>
      </c>
      <c r="C31839" t="s">
        <v>109355</v>
      </c>
      <c r="D31839" t="s">
        <v>189475</v>
      </c>
      <c r="E31839" s="2">
        <v>43069.578125</v>
      </c>
      <c r="F31839">
        <v>191.58</v>
      </c>
      <c r="G31839">
        <f>MONTH(E31839)</f>
        <v>11</v>
      </c>
      <c r="H31839">
        <f>YEAR(E31839)</f>
        <v>2017</v>
      </c>
    </row>
    <row r="31840" spans="1:8" x14ac:dyDescent="0.25">
      <c r="A31840" s="1">
        <v>15372</v>
      </c>
      <c r="B31840" t="s">
        <v>14660</v>
      </c>
      <c r="C31840" t="s">
        <v>109395</v>
      </c>
      <c r="D31840" t="s">
        <v>189475</v>
      </c>
      <c r="E31840" s="2">
        <v>43061.722777777781</v>
      </c>
      <c r="F31840">
        <v>191.58</v>
      </c>
      <c r="G31840">
        <f>MONTH(E31840)</f>
        <v>11</v>
      </c>
      <c r="H31840">
        <f>YEAR(E31840)</f>
        <v>2017</v>
      </c>
    </row>
    <row r="31841" spans="1:8" x14ac:dyDescent="0.25">
      <c r="A31841" s="1">
        <v>15378</v>
      </c>
      <c r="B31841" t="s">
        <v>14666</v>
      </c>
      <c r="C31841" t="s">
        <v>109401</v>
      </c>
      <c r="D31841" t="s">
        <v>189475</v>
      </c>
      <c r="E31841" s="2">
        <v>43064.438078703701</v>
      </c>
      <c r="F31841">
        <v>163.06</v>
      </c>
      <c r="G31841">
        <f>MONTH(E31841)</f>
        <v>11</v>
      </c>
      <c r="H31841">
        <f>YEAR(E31841)</f>
        <v>2017</v>
      </c>
    </row>
    <row r="31842" spans="1:8" x14ac:dyDescent="0.25">
      <c r="A31842" s="1">
        <v>15390</v>
      </c>
      <c r="B31842" t="s">
        <v>14677</v>
      </c>
      <c r="C31842" t="s">
        <v>109412</v>
      </c>
      <c r="D31842" t="s">
        <v>189475</v>
      </c>
      <c r="E31842" s="2">
        <v>43066.651712962957</v>
      </c>
      <c r="F31842">
        <v>163.06</v>
      </c>
      <c r="G31842">
        <f>MONTH(E31842)</f>
        <v>11</v>
      </c>
      <c r="H31842">
        <f>YEAR(E31842)</f>
        <v>2017</v>
      </c>
    </row>
    <row r="31843" spans="1:8" x14ac:dyDescent="0.25">
      <c r="A31843" s="1">
        <v>15424</v>
      </c>
      <c r="B31843" t="s">
        <v>14710</v>
      </c>
      <c r="C31843" t="s">
        <v>109445</v>
      </c>
      <c r="D31843" t="s">
        <v>189475</v>
      </c>
      <c r="E31843" s="2">
        <v>43052.716967592591</v>
      </c>
      <c r="F31843">
        <v>163.06</v>
      </c>
      <c r="G31843">
        <f>MONTH(E31843)</f>
        <v>11</v>
      </c>
      <c r="H31843">
        <f>YEAR(E31843)</f>
        <v>2017</v>
      </c>
    </row>
    <row r="31844" spans="1:8" x14ac:dyDescent="0.25">
      <c r="A31844" s="1">
        <v>15445</v>
      </c>
      <c r="B31844" t="s">
        <v>14729</v>
      </c>
      <c r="C31844" t="s">
        <v>109464</v>
      </c>
      <c r="D31844" t="s">
        <v>189475</v>
      </c>
      <c r="E31844" s="2">
        <v>43065.964907407397</v>
      </c>
      <c r="F31844">
        <v>155.41999999999999</v>
      </c>
      <c r="G31844">
        <f>MONTH(E31844)</f>
        <v>11</v>
      </c>
      <c r="H31844">
        <f>YEAR(E31844)</f>
        <v>2017</v>
      </c>
    </row>
    <row r="31845" spans="1:8" x14ac:dyDescent="0.25">
      <c r="A31845" s="1">
        <v>15466</v>
      </c>
      <c r="B31845" t="s">
        <v>14747</v>
      </c>
      <c r="C31845" t="s">
        <v>109482</v>
      </c>
      <c r="D31845" t="s">
        <v>189475</v>
      </c>
      <c r="E31845" s="2">
        <v>43055.556446759263</v>
      </c>
      <c r="F31845">
        <v>191.58</v>
      </c>
      <c r="G31845">
        <f>MONTH(E31845)</f>
        <v>11</v>
      </c>
      <c r="H31845">
        <f>YEAR(E31845)</f>
        <v>2017</v>
      </c>
    </row>
    <row r="31846" spans="1:8" x14ac:dyDescent="0.25">
      <c r="A31846" s="1">
        <v>15472</v>
      </c>
      <c r="B31846" t="s">
        <v>14753</v>
      </c>
      <c r="C31846" t="s">
        <v>109488</v>
      </c>
      <c r="D31846" t="s">
        <v>189475</v>
      </c>
      <c r="E31846" s="2">
        <v>43064.660428240742</v>
      </c>
      <c r="F31846">
        <v>138.65</v>
      </c>
      <c r="G31846">
        <f>MONTH(E31846)</f>
        <v>11</v>
      </c>
      <c r="H31846">
        <f>YEAR(E31846)</f>
        <v>2017</v>
      </c>
    </row>
    <row r="31847" spans="1:8" x14ac:dyDescent="0.25">
      <c r="A31847" s="1">
        <v>15480</v>
      </c>
      <c r="B31847" t="s">
        <v>14761</v>
      </c>
      <c r="C31847" t="s">
        <v>109496</v>
      </c>
      <c r="D31847" t="s">
        <v>189475</v>
      </c>
      <c r="E31847" s="2">
        <v>43069.417245370372</v>
      </c>
      <c r="F31847">
        <v>191.58</v>
      </c>
      <c r="G31847">
        <f>MONTH(E31847)</f>
        <v>11</v>
      </c>
      <c r="H31847">
        <f>YEAR(E31847)</f>
        <v>2017</v>
      </c>
    </row>
    <row r="31848" spans="1:8" x14ac:dyDescent="0.25">
      <c r="A31848" s="1">
        <v>15494</v>
      </c>
      <c r="B31848" t="s">
        <v>14775</v>
      </c>
      <c r="C31848" t="s">
        <v>109510</v>
      </c>
      <c r="D31848" t="s">
        <v>189475</v>
      </c>
      <c r="E31848" s="2">
        <v>43067.506157407413</v>
      </c>
      <c r="F31848">
        <v>154.66999999999999</v>
      </c>
      <c r="G31848">
        <f>MONTH(E31848)</f>
        <v>11</v>
      </c>
      <c r="H31848">
        <f>YEAR(E31848)</f>
        <v>2017</v>
      </c>
    </row>
    <row r="31849" spans="1:8" x14ac:dyDescent="0.25">
      <c r="A31849" s="1">
        <v>15531</v>
      </c>
      <c r="B31849" t="s">
        <v>14812</v>
      </c>
      <c r="C31849" t="s">
        <v>109547</v>
      </c>
      <c r="D31849" t="s">
        <v>189475</v>
      </c>
      <c r="E31849" s="2">
        <v>43058.469085648147</v>
      </c>
      <c r="F31849">
        <v>163.06</v>
      </c>
      <c r="G31849">
        <f>MONTH(E31849)</f>
        <v>11</v>
      </c>
      <c r="H31849">
        <f>YEAR(E31849)</f>
        <v>2017</v>
      </c>
    </row>
    <row r="31850" spans="1:8" x14ac:dyDescent="0.25">
      <c r="A31850" s="1">
        <v>15551</v>
      </c>
      <c r="B31850" t="s">
        <v>14830</v>
      </c>
      <c r="C31850" t="s">
        <v>109565</v>
      </c>
      <c r="D31850" t="s">
        <v>189475</v>
      </c>
      <c r="E31850" s="2">
        <v>43057.895092592589</v>
      </c>
      <c r="F31850">
        <v>36.35</v>
      </c>
      <c r="G31850">
        <f>MONTH(E31850)</f>
        <v>11</v>
      </c>
      <c r="H31850">
        <f>YEAR(E31850)</f>
        <v>2017</v>
      </c>
    </row>
    <row r="31851" spans="1:8" x14ac:dyDescent="0.25">
      <c r="A31851" s="1">
        <v>15561</v>
      </c>
      <c r="B31851" t="s">
        <v>14840</v>
      </c>
      <c r="C31851" t="s">
        <v>109575</v>
      </c>
      <c r="D31851" t="s">
        <v>189479</v>
      </c>
      <c r="E31851" s="2">
        <v>43063.569606481477</v>
      </c>
      <c r="F31851">
        <v>191.58</v>
      </c>
      <c r="G31851">
        <f>MONTH(E31851)</f>
        <v>11</v>
      </c>
      <c r="H31851">
        <f>YEAR(E31851)</f>
        <v>2017</v>
      </c>
    </row>
    <row r="31852" spans="1:8" x14ac:dyDescent="0.25">
      <c r="A31852" s="1">
        <v>15578</v>
      </c>
      <c r="B31852" t="s">
        <v>14856</v>
      </c>
      <c r="C31852" t="s">
        <v>109591</v>
      </c>
      <c r="D31852" t="s">
        <v>189475</v>
      </c>
      <c r="E31852" s="2">
        <v>43055.56863425926</v>
      </c>
      <c r="F31852">
        <v>191.58</v>
      </c>
      <c r="G31852">
        <f>MONTH(E31852)</f>
        <v>11</v>
      </c>
      <c r="H31852">
        <f>YEAR(E31852)</f>
        <v>2017</v>
      </c>
    </row>
    <row r="31853" spans="1:8" x14ac:dyDescent="0.25">
      <c r="A31853" s="1">
        <v>15603</v>
      </c>
      <c r="B31853" t="s">
        <v>14879</v>
      </c>
      <c r="C31853" t="s">
        <v>109614</v>
      </c>
      <c r="D31853" t="s">
        <v>189475</v>
      </c>
      <c r="E31853" s="2">
        <v>43063.931296296287</v>
      </c>
      <c r="F31853">
        <v>163.06</v>
      </c>
      <c r="G31853">
        <f>MONTH(E31853)</f>
        <v>11</v>
      </c>
      <c r="H31853">
        <f>YEAR(E31853)</f>
        <v>2017</v>
      </c>
    </row>
    <row r="31854" spans="1:8" x14ac:dyDescent="0.25">
      <c r="A31854" s="1">
        <v>15608</v>
      </c>
      <c r="B31854" t="s">
        <v>14883</v>
      </c>
      <c r="C31854" t="s">
        <v>109618</v>
      </c>
      <c r="D31854" t="s">
        <v>189475</v>
      </c>
      <c r="E31854" s="2">
        <v>43059.533101851863</v>
      </c>
      <c r="F31854">
        <v>36.35</v>
      </c>
      <c r="G31854">
        <f>MONTH(E31854)</f>
        <v>11</v>
      </c>
      <c r="H31854">
        <f>YEAR(E31854)</f>
        <v>2017</v>
      </c>
    </row>
    <row r="31855" spans="1:8" x14ac:dyDescent="0.25">
      <c r="A31855" s="1">
        <v>15618</v>
      </c>
      <c r="B31855" t="s">
        <v>14892</v>
      </c>
      <c r="C31855" t="s">
        <v>109627</v>
      </c>
      <c r="D31855" t="s">
        <v>189475</v>
      </c>
      <c r="E31855" s="2">
        <v>43063.022199074083</v>
      </c>
      <c r="F31855">
        <v>191.58</v>
      </c>
      <c r="G31855">
        <f>MONTH(E31855)</f>
        <v>11</v>
      </c>
      <c r="H31855">
        <f>YEAR(E31855)</f>
        <v>2017</v>
      </c>
    </row>
    <row r="31856" spans="1:8" x14ac:dyDescent="0.25">
      <c r="A31856" s="1">
        <v>15631</v>
      </c>
      <c r="B31856" t="s">
        <v>14905</v>
      </c>
      <c r="C31856" t="s">
        <v>109640</v>
      </c>
      <c r="D31856" t="s">
        <v>189475</v>
      </c>
      <c r="E31856" s="2">
        <v>43066.740833333337</v>
      </c>
      <c r="F31856">
        <v>36.35</v>
      </c>
      <c r="G31856">
        <f>MONTH(E31856)</f>
        <v>11</v>
      </c>
      <c r="H31856">
        <f>YEAR(E31856)</f>
        <v>2017</v>
      </c>
    </row>
    <row r="31857" spans="1:8" x14ac:dyDescent="0.25">
      <c r="A31857" s="1">
        <v>15665</v>
      </c>
      <c r="B31857" t="s">
        <v>14938</v>
      </c>
      <c r="C31857" t="s">
        <v>109673</v>
      </c>
      <c r="D31857" t="s">
        <v>189475</v>
      </c>
      <c r="E31857" s="2">
        <v>43066.362060185187</v>
      </c>
      <c r="F31857">
        <v>36.35</v>
      </c>
      <c r="G31857">
        <f>MONTH(E31857)</f>
        <v>11</v>
      </c>
      <c r="H31857">
        <f>YEAR(E31857)</f>
        <v>2017</v>
      </c>
    </row>
    <row r="31858" spans="1:8" x14ac:dyDescent="0.25">
      <c r="A31858" s="1">
        <v>15694</v>
      </c>
      <c r="B31858" t="s">
        <v>14965</v>
      </c>
      <c r="C31858" t="s">
        <v>109700</v>
      </c>
      <c r="D31858" t="s">
        <v>189475</v>
      </c>
      <c r="E31858" s="2">
        <v>43064.532083333332</v>
      </c>
      <c r="F31858">
        <v>191.58</v>
      </c>
      <c r="G31858">
        <f>MONTH(E31858)</f>
        <v>11</v>
      </c>
      <c r="H31858">
        <f>YEAR(E31858)</f>
        <v>2017</v>
      </c>
    </row>
    <row r="31859" spans="1:8" x14ac:dyDescent="0.25">
      <c r="A31859" s="1">
        <v>15712</v>
      </c>
      <c r="B31859" t="s">
        <v>14982</v>
      </c>
      <c r="C31859" t="s">
        <v>109717</v>
      </c>
      <c r="D31859" t="s">
        <v>189475</v>
      </c>
      <c r="E31859" s="2">
        <v>43068.756631944438</v>
      </c>
      <c r="F31859">
        <v>191.58</v>
      </c>
      <c r="G31859">
        <f>MONTH(E31859)</f>
        <v>11</v>
      </c>
      <c r="H31859">
        <f>YEAR(E31859)</f>
        <v>2017</v>
      </c>
    </row>
    <row r="31860" spans="1:8" x14ac:dyDescent="0.25">
      <c r="A31860" s="1">
        <v>15719</v>
      </c>
      <c r="B31860" t="s">
        <v>14989</v>
      </c>
      <c r="C31860" t="s">
        <v>109724</v>
      </c>
      <c r="D31860" t="s">
        <v>189475</v>
      </c>
      <c r="E31860" s="2">
        <v>43055.535000000003</v>
      </c>
      <c r="F31860">
        <v>138.65</v>
      </c>
      <c r="G31860">
        <f>MONTH(E31860)</f>
        <v>11</v>
      </c>
      <c r="H31860">
        <f>YEAR(E31860)</f>
        <v>2017</v>
      </c>
    </row>
    <row r="31861" spans="1:8" x14ac:dyDescent="0.25">
      <c r="A31861" s="1">
        <v>15737</v>
      </c>
      <c r="B31861" t="s">
        <v>15006</v>
      </c>
      <c r="C31861" t="s">
        <v>109741</v>
      </c>
      <c r="D31861" t="s">
        <v>189475</v>
      </c>
      <c r="E31861" s="2">
        <v>43063.116747685177</v>
      </c>
      <c r="F31861">
        <v>191.58</v>
      </c>
      <c r="G31861">
        <f>MONTH(E31861)</f>
        <v>11</v>
      </c>
      <c r="H31861">
        <f>YEAR(E31861)</f>
        <v>2017</v>
      </c>
    </row>
    <row r="31862" spans="1:8" x14ac:dyDescent="0.25">
      <c r="A31862" s="1">
        <v>15757</v>
      </c>
      <c r="B31862" t="s">
        <v>15024</v>
      </c>
      <c r="C31862" t="s">
        <v>109759</v>
      </c>
      <c r="D31862" t="s">
        <v>189475</v>
      </c>
      <c r="E31862" s="2">
        <v>43064.142083333332</v>
      </c>
      <c r="F31862">
        <v>25.84</v>
      </c>
      <c r="G31862">
        <f>MONTH(E31862)</f>
        <v>11</v>
      </c>
      <c r="H31862">
        <f>YEAR(E31862)</f>
        <v>2017</v>
      </c>
    </row>
    <row r="31863" spans="1:8" x14ac:dyDescent="0.25">
      <c r="A31863" s="1">
        <v>15773</v>
      </c>
      <c r="B31863" t="s">
        <v>15039</v>
      </c>
      <c r="C31863" t="s">
        <v>109774</v>
      </c>
      <c r="D31863" t="s">
        <v>189475</v>
      </c>
      <c r="E31863" s="2">
        <v>43042.8827662037</v>
      </c>
      <c r="F31863">
        <v>36.35</v>
      </c>
      <c r="G31863">
        <f>MONTH(E31863)</f>
        <v>11</v>
      </c>
      <c r="H31863">
        <f>YEAR(E31863)</f>
        <v>2017</v>
      </c>
    </row>
    <row r="31864" spans="1:8" x14ac:dyDescent="0.25">
      <c r="A31864" s="1">
        <v>15774</v>
      </c>
      <c r="B31864" t="s">
        <v>15040</v>
      </c>
      <c r="C31864" t="s">
        <v>109775</v>
      </c>
      <c r="D31864" t="s">
        <v>189475</v>
      </c>
      <c r="E31864" s="2">
        <v>43062.933437500003</v>
      </c>
      <c r="F31864">
        <v>191.58</v>
      </c>
      <c r="G31864">
        <f>MONTH(E31864)</f>
        <v>11</v>
      </c>
      <c r="H31864">
        <f>YEAR(E31864)</f>
        <v>2017</v>
      </c>
    </row>
    <row r="31865" spans="1:8" x14ac:dyDescent="0.25">
      <c r="A31865" s="1">
        <v>15779</v>
      </c>
      <c r="B31865" t="s">
        <v>15044</v>
      </c>
      <c r="C31865" t="s">
        <v>109779</v>
      </c>
      <c r="D31865" t="s">
        <v>189475</v>
      </c>
      <c r="E31865" s="2">
        <v>43048.694444444453</v>
      </c>
      <c r="F31865">
        <v>191.58</v>
      </c>
      <c r="G31865">
        <f>MONTH(E31865)</f>
        <v>11</v>
      </c>
      <c r="H31865">
        <f>YEAR(E31865)</f>
        <v>2017</v>
      </c>
    </row>
    <row r="31866" spans="1:8" x14ac:dyDescent="0.25">
      <c r="A31866" s="1">
        <v>15781</v>
      </c>
      <c r="B31866" t="s">
        <v>15046</v>
      </c>
      <c r="C31866" t="s">
        <v>109781</v>
      </c>
      <c r="D31866" t="s">
        <v>189475</v>
      </c>
      <c r="E31866" s="2">
        <v>43063.311944444453</v>
      </c>
      <c r="F31866">
        <v>25.84</v>
      </c>
      <c r="G31866">
        <f>MONTH(E31866)</f>
        <v>11</v>
      </c>
      <c r="H31866">
        <f>YEAR(E31866)</f>
        <v>2017</v>
      </c>
    </row>
    <row r="31867" spans="1:8" x14ac:dyDescent="0.25">
      <c r="A31867" s="1">
        <v>15804</v>
      </c>
      <c r="B31867" t="s">
        <v>15066</v>
      </c>
      <c r="C31867" t="s">
        <v>109801</v>
      </c>
      <c r="D31867" t="s">
        <v>189475</v>
      </c>
      <c r="E31867" s="2">
        <v>43068.754155092603</v>
      </c>
      <c r="F31867">
        <v>47.62</v>
      </c>
      <c r="G31867">
        <f>MONTH(E31867)</f>
        <v>11</v>
      </c>
      <c r="H31867">
        <f>YEAR(E31867)</f>
        <v>2017</v>
      </c>
    </row>
    <row r="31868" spans="1:8" x14ac:dyDescent="0.25">
      <c r="A31868" s="1">
        <v>15809</v>
      </c>
      <c r="B31868" t="s">
        <v>15071</v>
      </c>
      <c r="C31868" t="s">
        <v>109806</v>
      </c>
      <c r="D31868" t="s">
        <v>189475</v>
      </c>
      <c r="E31868" s="2">
        <v>43063.767557870371</v>
      </c>
      <c r="F31868">
        <v>36.35</v>
      </c>
      <c r="G31868">
        <f>MONTH(E31868)</f>
        <v>11</v>
      </c>
      <c r="H31868">
        <f>YEAR(E31868)</f>
        <v>2017</v>
      </c>
    </row>
    <row r="31869" spans="1:8" x14ac:dyDescent="0.25">
      <c r="A31869" s="1">
        <v>15822</v>
      </c>
      <c r="B31869" t="s">
        <v>15084</v>
      </c>
      <c r="C31869" t="s">
        <v>109819</v>
      </c>
      <c r="D31869" t="s">
        <v>189475</v>
      </c>
      <c r="E31869" s="2">
        <v>43057.709409722222</v>
      </c>
      <c r="F31869">
        <v>191.58</v>
      </c>
      <c r="G31869">
        <f>MONTH(E31869)</f>
        <v>11</v>
      </c>
      <c r="H31869">
        <f>YEAR(E31869)</f>
        <v>2017</v>
      </c>
    </row>
    <row r="31870" spans="1:8" x14ac:dyDescent="0.25">
      <c r="A31870" s="1">
        <v>15832</v>
      </c>
      <c r="B31870" t="s">
        <v>15094</v>
      </c>
      <c r="C31870" t="s">
        <v>109829</v>
      </c>
      <c r="D31870" t="s">
        <v>189475</v>
      </c>
      <c r="E31870" s="2">
        <v>43063.425104166658</v>
      </c>
      <c r="F31870">
        <v>163.06</v>
      </c>
      <c r="G31870">
        <f>MONTH(E31870)</f>
        <v>11</v>
      </c>
      <c r="H31870">
        <f>YEAR(E31870)</f>
        <v>2017</v>
      </c>
    </row>
    <row r="31871" spans="1:8" x14ac:dyDescent="0.25">
      <c r="A31871" s="1">
        <v>15833</v>
      </c>
      <c r="B31871" t="s">
        <v>15095</v>
      </c>
      <c r="C31871" t="s">
        <v>109830</v>
      </c>
      <c r="D31871" t="s">
        <v>189475</v>
      </c>
      <c r="E31871" s="2">
        <v>43048.975821759261</v>
      </c>
      <c r="F31871">
        <v>25.84</v>
      </c>
      <c r="G31871">
        <f>MONTH(E31871)</f>
        <v>11</v>
      </c>
      <c r="H31871">
        <f>YEAR(E31871)</f>
        <v>2017</v>
      </c>
    </row>
    <row r="31872" spans="1:8" x14ac:dyDescent="0.25">
      <c r="A31872" s="1">
        <v>15843</v>
      </c>
      <c r="B31872" t="s">
        <v>15105</v>
      </c>
      <c r="C31872" t="s">
        <v>109840</v>
      </c>
      <c r="D31872" t="s">
        <v>189475</v>
      </c>
      <c r="E31872" s="2">
        <v>43055.947569444441</v>
      </c>
      <c r="F31872">
        <v>154.66999999999999</v>
      </c>
      <c r="G31872">
        <f>MONTH(E31872)</f>
        <v>11</v>
      </c>
      <c r="H31872">
        <f>YEAR(E31872)</f>
        <v>2017</v>
      </c>
    </row>
    <row r="31873" spans="1:8" x14ac:dyDescent="0.25">
      <c r="A31873" s="1">
        <v>15852</v>
      </c>
      <c r="B31873" t="s">
        <v>15113</v>
      </c>
      <c r="C31873" t="s">
        <v>109848</v>
      </c>
      <c r="D31873" t="s">
        <v>189475</v>
      </c>
      <c r="E31873" s="2">
        <v>43067.760451388887</v>
      </c>
      <c r="F31873">
        <v>191.58</v>
      </c>
      <c r="G31873">
        <f>MONTH(E31873)</f>
        <v>11</v>
      </c>
      <c r="H31873">
        <f>YEAR(E31873)</f>
        <v>2017</v>
      </c>
    </row>
    <row r="31874" spans="1:8" x14ac:dyDescent="0.25">
      <c r="A31874" s="1">
        <v>15857</v>
      </c>
      <c r="B31874" t="s">
        <v>15118</v>
      </c>
      <c r="C31874" t="s">
        <v>109853</v>
      </c>
      <c r="D31874" t="s">
        <v>189475</v>
      </c>
      <c r="E31874" s="2">
        <v>43060.625694444447</v>
      </c>
      <c r="F31874">
        <v>153.96</v>
      </c>
      <c r="G31874">
        <f>MONTH(E31874)</f>
        <v>11</v>
      </c>
      <c r="H31874">
        <f>YEAR(E31874)</f>
        <v>2017</v>
      </c>
    </row>
    <row r="31875" spans="1:8" x14ac:dyDescent="0.25">
      <c r="A31875" s="1">
        <v>15873</v>
      </c>
      <c r="B31875" t="s">
        <v>15134</v>
      </c>
      <c r="C31875" t="s">
        <v>109869</v>
      </c>
      <c r="D31875" t="s">
        <v>189475</v>
      </c>
      <c r="E31875" s="2">
        <v>43048.517175925917</v>
      </c>
      <c r="F31875">
        <v>191.58</v>
      </c>
      <c r="G31875">
        <f>MONTH(E31875)</f>
        <v>11</v>
      </c>
      <c r="H31875">
        <f>YEAR(E31875)</f>
        <v>2017</v>
      </c>
    </row>
    <row r="31876" spans="1:8" x14ac:dyDescent="0.25">
      <c r="A31876" s="1">
        <v>15880</v>
      </c>
      <c r="B31876" t="s">
        <v>15140</v>
      </c>
      <c r="C31876" t="s">
        <v>109875</v>
      </c>
      <c r="D31876" t="s">
        <v>189475</v>
      </c>
      <c r="E31876" s="2">
        <v>43066.657500000001</v>
      </c>
      <c r="F31876">
        <v>155.41999999999999</v>
      </c>
      <c r="G31876">
        <f>MONTH(E31876)</f>
        <v>11</v>
      </c>
      <c r="H31876">
        <f>YEAR(E31876)</f>
        <v>2017</v>
      </c>
    </row>
    <row r="31877" spans="1:8" x14ac:dyDescent="0.25">
      <c r="A31877" s="1">
        <v>15896</v>
      </c>
      <c r="B31877" t="s">
        <v>15154</v>
      </c>
      <c r="C31877" t="s">
        <v>109889</v>
      </c>
      <c r="D31877" t="s">
        <v>189475</v>
      </c>
      <c r="E31877" s="2">
        <v>43041.036539351851</v>
      </c>
      <c r="F31877">
        <v>138.65</v>
      </c>
      <c r="G31877">
        <f>MONTH(E31877)</f>
        <v>11</v>
      </c>
      <c r="H31877">
        <f>YEAR(E31877)</f>
        <v>2017</v>
      </c>
    </row>
    <row r="31878" spans="1:8" x14ac:dyDescent="0.25">
      <c r="A31878" s="1">
        <v>15917</v>
      </c>
      <c r="B31878" t="s">
        <v>15173</v>
      </c>
      <c r="C31878" t="s">
        <v>109908</v>
      </c>
      <c r="D31878" t="s">
        <v>189475</v>
      </c>
      <c r="E31878" s="2">
        <v>43062.920370370368</v>
      </c>
      <c r="F31878">
        <v>25.84</v>
      </c>
      <c r="G31878">
        <f>MONTH(E31878)</f>
        <v>11</v>
      </c>
      <c r="H31878">
        <f>YEAR(E31878)</f>
        <v>2017</v>
      </c>
    </row>
    <row r="31879" spans="1:8" x14ac:dyDescent="0.25">
      <c r="A31879" s="1">
        <v>15920</v>
      </c>
      <c r="B31879" t="s">
        <v>15176</v>
      </c>
      <c r="C31879" t="s">
        <v>109911</v>
      </c>
      <c r="D31879" t="s">
        <v>189475</v>
      </c>
      <c r="E31879" s="2">
        <v>43067.183946759258</v>
      </c>
      <c r="F31879">
        <v>191.58</v>
      </c>
      <c r="G31879">
        <f>MONTH(E31879)</f>
        <v>11</v>
      </c>
      <c r="H31879">
        <f>YEAR(E31879)</f>
        <v>2017</v>
      </c>
    </row>
    <row r="31880" spans="1:8" x14ac:dyDescent="0.25">
      <c r="A31880" s="1">
        <v>15944</v>
      </c>
      <c r="B31880" t="s">
        <v>15198</v>
      </c>
      <c r="C31880" t="s">
        <v>109933</v>
      </c>
      <c r="D31880" t="s">
        <v>189475</v>
      </c>
      <c r="E31880" s="2">
        <v>43043.687731481477</v>
      </c>
      <c r="F31880">
        <v>25.84</v>
      </c>
      <c r="G31880">
        <f>MONTH(E31880)</f>
        <v>11</v>
      </c>
      <c r="H31880">
        <f>YEAR(E31880)</f>
        <v>2017</v>
      </c>
    </row>
    <row r="31881" spans="1:8" x14ac:dyDescent="0.25">
      <c r="A31881" s="1">
        <v>15965</v>
      </c>
      <c r="B31881" t="s">
        <v>15217</v>
      </c>
      <c r="C31881" t="s">
        <v>109952</v>
      </c>
      <c r="D31881" t="s">
        <v>189475</v>
      </c>
      <c r="E31881" s="2">
        <v>43044.577870370369</v>
      </c>
      <c r="F31881">
        <v>125.99</v>
      </c>
      <c r="G31881">
        <f>MONTH(E31881)</f>
        <v>11</v>
      </c>
      <c r="H31881">
        <f>YEAR(E31881)</f>
        <v>2017</v>
      </c>
    </row>
    <row r="31882" spans="1:8" x14ac:dyDescent="0.25">
      <c r="A31882" s="1">
        <v>15974</v>
      </c>
      <c r="B31882" t="s">
        <v>15226</v>
      </c>
      <c r="C31882" t="s">
        <v>109961</v>
      </c>
      <c r="D31882" t="s">
        <v>189475</v>
      </c>
      <c r="E31882" s="2">
        <v>43051.730474537027</v>
      </c>
      <c r="F31882">
        <v>36.35</v>
      </c>
      <c r="G31882">
        <f>MONTH(E31882)</f>
        <v>11</v>
      </c>
      <c r="H31882">
        <f>YEAR(E31882)</f>
        <v>2017</v>
      </c>
    </row>
    <row r="31883" spans="1:8" x14ac:dyDescent="0.25">
      <c r="A31883" s="1">
        <v>16000</v>
      </c>
      <c r="B31883" t="s">
        <v>15249</v>
      </c>
      <c r="C31883" t="s">
        <v>109984</v>
      </c>
      <c r="D31883" t="s">
        <v>189475</v>
      </c>
      <c r="E31883" s="2">
        <v>43063.977326388893</v>
      </c>
      <c r="F31883">
        <v>191.58</v>
      </c>
      <c r="G31883">
        <f>MONTH(E31883)</f>
        <v>11</v>
      </c>
      <c r="H31883">
        <f>YEAR(E31883)</f>
        <v>2017</v>
      </c>
    </row>
    <row r="31884" spans="1:8" x14ac:dyDescent="0.25">
      <c r="A31884" s="1">
        <v>16007</v>
      </c>
      <c r="B31884" t="s">
        <v>15255</v>
      </c>
      <c r="C31884" t="s">
        <v>109990</v>
      </c>
      <c r="D31884" t="s">
        <v>189475</v>
      </c>
      <c r="E31884" s="2">
        <v>43068.962905092587</v>
      </c>
      <c r="F31884">
        <v>154.66999999999999</v>
      </c>
      <c r="G31884">
        <f>MONTH(E31884)</f>
        <v>11</v>
      </c>
      <c r="H31884">
        <f>YEAR(E31884)</f>
        <v>2017</v>
      </c>
    </row>
    <row r="31885" spans="1:8" x14ac:dyDescent="0.25">
      <c r="A31885" s="1">
        <v>16009</v>
      </c>
      <c r="B31885" t="s">
        <v>15257</v>
      </c>
      <c r="C31885" t="s">
        <v>109992</v>
      </c>
      <c r="D31885" t="s">
        <v>189475</v>
      </c>
      <c r="E31885" s="2">
        <v>43058.77851851852</v>
      </c>
      <c r="F31885">
        <v>191.58</v>
      </c>
      <c r="G31885">
        <f>MONTH(E31885)</f>
        <v>11</v>
      </c>
      <c r="H31885">
        <f>YEAR(E31885)</f>
        <v>2017</v>
      </c>
    </row>
    <row r="31886" spans="1:8" x14ac:dyDescent="0.25">
      <c r="A31886" s="1">
        <v>16024</v>
      </c>
      <c r="B31886" t="s">
        <v>15272</v>
      </c>
      <c r="C31886" t="s">
        <v>110007</v>
      </c>
      <c r="D31886" t="s">
        <v>189475</v>
      </c>
      <c r="E31886" s="2">
        <v>43064.906122685177</v>
      </c>
      <c r="F31886">
        <v>154.66999999999999</v>
      </c>
      <c r="G31886">
        <f>MONTH(E31886)</f>
        <v>11</v>
      </c>
      <c r="H31886">
        <f>YEAR(E31886)</f>
        <v>2017</v>
      </c>
    </row>
    <row r="31887" spans="1:8" x14ac:dyDescent="0.25">
      <c r="A31887" s="1">
        <v>16031</v>
      </c>
      <c r="B31887" t="s">
        <v>15279</v>
      </c>
      <c r="C31887" t="s">
        <v>110014</v>
      </c>
      <c r="D31887" t="s">
        <v>189475</v>
      </c>
      <c r="E31887" s="2">
        <v>43053.478668981479</v>
      </c>
      <c r="F31887">
        <v>125.99</v>
      </c>
      <c r="G31887">
        <f>MONTH(E31887)</f>
        <v>11</v>
      </c>
      <c r="H31887">
        <f>YEAR(E31887)</f>
        <v>2017</v>
      </c>
    </row>
    <row r="31888" spans="1:8" x14ac:dyDescent="0.25">
      <c r="A31888" s="1">
        <v>16042</v>
      </c>
      <c r="B31888" t="s">
        <v>15289</v>
      </c>
      <c r="C31888" t="s">
        <v>110024</v>
      </c>
      <c r="D31888" t="s">
        <v>189475</v>
      </c>
      <c r="E31888" s="2">
        <v>43061.773263888892</v>
      </c>
      <c r="F31888">
        <v>36.35</v>
      </c>
      <c r="G31888">
        <f>MONTH(E31888)</f>
        <v>11</v>
      </c>
      <c r="H31888">
        <f>YEAR(E31888)</f>
        <v>2017</v>
      </c>
    </row>
    <row r="31889" spans="1:8" x14ac:dyDescent="0.25">
      <c r="A31889" s="1">
        <v>16049</v>
      </c>
      <c r="B31889" t="s">
        <v>15295</v>
      </c>
      <c r="C31889" t="s">
        <v>110030</v>
      </c>
      <c r="D31889" t="s">
        <v>189475</v>
      </c>
      <c r="E31889" s="2">
        <v>43066.074259259258</v>
      </c>
      <c r="F31889">
        <v>36.35</v>
      </c>
      <c r="G31889">
        <f>MONTH(E31889)</f>
        <v>11</v>
      </c>
      <c r="H31889">
        <f>YEAR(E31889)</f>
        <v>2017</v>
      </c>
    </row>
    <row r="31890" spans="1:8" x14ac:dyDescent="0.25">
      <c r="A31890" s="1">
        <v>16056</v>
      </c>
      <c r="B31890" t="s">
        <v>15301</v>
      </c>
      <c r="C31890" t="s">
        <v>110036</v>
      </c>
      <c r="D31890" t="s">
        <v>189475</v>
      </c>
      <c r="E31890" s="2">
        <v>43065.395115740743</v>
      </c>
      <c r="F31890">
        <v>58.36</v>
      </c>
      <c r="G31890">
        <f>MONTH(E31890)</f>
        <v>11</v>
      </c>
      <c r="H31890">
        <f>YEAR(E31890)</f>
        <v>2017</v>
      </c>
    </row>
    <row r="31891" spans="1:8" x14ac:dyDescent="0.25">
      <c r="A31891" s="1">
        <v>16089</v>
      </c>
      <c r="B31891" t="s">
        <v>15331</v>
      </c>
      <c r="C31891" t="s">
        <v>110066</v>
      </c>
      <c r="D31891" t="s">
        <v>189475</v>
      </c>
      <c r="E31891" s="2">
        <v>43059.490277777782</v>
      </c>
      <c r="F31891">
        <v>191.58</v>
      </c>
      <c r="G31891">
        <f>MONTH(E31891)</f>
        <v>11</v>
      </c>
      <c r="H31891">
        <f>YEAR(E31891)</f>
        <v>2017</v>
      </c>
    </row>
    <row r="31892" spans="1:8" x14ac:dyDescent="0.25">
      <c r="A31892" s="1">
        <v>16098</v>
      </c>
      <c r="B31892" t="s">
        <v>15340</v>
      </c>
      <c r="C31892" t="s">
        <v>110075</v>
      </c>
      <c r="D31892" t="s">
        <v>189475</v>
      </c>
      <c r="E31892" s="2">
        <v>43061.857071759259</v>
      </c>
      <c r="F31892">
        <v>191.58</v>
      </c>
      <c r="G31892">
        <f>MONTH(E31892)</f>
        <v>11</v>
      </c>
      <c r="H31892">
        <f>YEAR(E31892)</f>
        <v>2017</v>
      </c>
    </row>
    <row r="31893" spans="1:8" x14ac:dyDescent="0.25">
      <c r="A31893" s="1">
        <v>16114</v>
      </c>
      <c r="B31893" t="s">
        <v>15353</v>
      </c>
      <c r="C31893" t="s">
        <v>110088</v>
      </c>
      <c r="D31893" t="s">
        <v>189475</v>
      </c>
      <c r="E31893" s="2">
        <v>43051.029907407406</v>
      </c>
      <c r="F31893">
        <v>154.66999999999999</v>
      </c>
      <c r="G31893">
        <f>MONTH(E31893)</f>
        <v>11</v>
      </c>
      <c r="H31893">
        <f>YEAR(E31893)</f>
        <v>2017</v>
      </c>
    </row>
    <row r="31894" spans="1:8" x14ac:dyDescent="0.25">
      <c r="A31894" s="1">
        <v>16132</v>
      </c>
      <c r="B31894" t="s">
        <v>15368</v>
      </c>
      <c r="C31894" t="s">
        <v>110103</v>
      </c>
      <c r="D31894" t="s">
        <v>189475</v>
      </c>
      <c r="E31894" s="2">
        <v>43052.623703703714</v>
      </c>
      <c r="F31894">
        <v>163.06</v>
      </c>
      <c r="G31894">
        <f>MONTH(E31894)</f>
        <v>11</v>
      </c>
      <c r="H31894">
        <f>YEAR(E31894)</f>
        <v>2017</v>
      </c>
    </row>
    <row r="31895" spans="1:8" x14ac:dyDescent="0.25">
      <c r="A31895" s="1">
        <v>16137</v>
      </c>
      <c r="B31895" t="s">
        <v>15373</v>
      </c>
      <c r="C31895" t="s">
        <v>110108</v>
      </c>
      <c r="D31895" t="s">
        <v>189475</v>
      </c>
      <c r="E31895" s="2">
        <v>43069.609120370369</v>
      </c>
      <c r="F31895">
        <v>36.35</v>
      </c>
      <c r="G31895">
        <f>MONTH(E31895)</f>
        <v>11</v>
      </c>
      <c r="H31895">
        <f>YEAR(E31895)</f>
        <v>2017</v>
      </c>
    </row>
    <row r="31896" spans="1:8" x14ac:dyDescent="0.25">
      <c r="A31896" s="1">
        <v>16159</v>
      </c>
      <c r="B31896" t="s">
        <v>15393</v>
      </c>
      <c r="C31896" t="s">
        <v>110128</v>
      </c>
      <c r="D31896" t="s">
        <v>189475</v>
      </c>
      <c r="E31896" s="2">
        <v>43064.857743055552</v>
      </c>
      <c r="F31896">
        <v>32.9</v>
      </c>
      <c r="G31896">
        <f>MONTH(E31896)</f>
        <v>11</v>
      </c>
      <c r="H31896">
        <f>YEAR(E31896)</f>
        <v>2017</v>
      </c>
    </row>
    <row r="31897" spans="1:8" x14ac:dyDescent="0.25">
      <c r="A31897" s="1">
        <v>16162</v>
      </c>
      <c r="B31897" t="s">
        <v>15396</v>
      </c>
      <c r="C31897" t="s">
        <v>110131</v>
      </c>
      <c r="D31897" t="s">
        <v>189475</v>
      </c>
      <c r="E31897" s="2">
        <v>43063.897997685177</v>
      </c>
      <c r="F31897">
        <v>36.35</v>
      </c>
      <c r="G31897">
        <f>MONTH(E31897)</f>
        <v>11</v>
      </c>
      <c r="H31897">
        <f>YEAR(E31897)</f>
        <v>2017</v>
      </c>
    </row>
    <row r="31898" spans="1:8" x14ac:dyDescent="0.25">
      <c r="A31898" s="1">
        <v>16193</v>
      </c>
      <c r="B31898" t="s">
        <v>15423</v>
      </c>
      <c r="C31898" t="s">
        <v>110158</v>
      </c>
      <c r="D31898" t="s">
        <v>189475</v>
      </c>
      <c r="E31898" s="2">
        <v>43063.852708333332</v>
      </c>
      <c r="F31898">
        <v>154.66999999999999</v>
      </c>
      <c r="G31898">
        <f>MONTH(E31898)</f>
        <v>11</v>
      </c>
      <c r="H31898">
        <f>YEAR(E31898)</f>
        <v>2017</v>
      </c>
    </row>
    <row r="31899" spans="1:8" x14ac:dyDescent="0.25">
      <c r="A31899" s="1">
        <v>16196</v>
      </c>
      <c r="B31899" t="s">
        <v>15426</v>
      </c>
      <c r="C31899" t="s">
        <v>110161</v>
      </c>
      <c r="D31899" t="s">
        <v>189475</v>
      </c>
      <c r="E31899" s="2">
        <v>43051.919618055559</v>
      </c>
      <c r="F31899">
        <v>125.99</v>
      </c>
      <c r="G31899">
        <f>MONTH(E31899)</f>
        <v>11</v>
      </c>
      <c r="H31899">
        <f>YEAR(E31899)</f>
        <v>2017</v>
      </c>
    </row>
    <row r="31900" spans="1:8" x14ac:dyDescent="0.25">
      <c r="A31900" s="1">
        <v>16236</v>
      </c>
      <c r="B31900" t="s">
        <v>15466</v>
      </c>
      <c r="C31900" t="s">
        <v>110201</v>
      </c>
      <c r="D31900" t="s">
        <v>189475</v>
      </c>
      <c r="E31900" s="2">
        <v>43061.356354166674</v>
      </c>
      <c r="F31900">
        <v>58.36</v>
      </c>
      <c r="G31900">
        <f>MONTH(E31900)</f>
        <v>11</v>
      </c>
      <c r="H31900">
        <f>YEAR(E31900)</f>
        <v>2017</v>
      </c>
    </row>
    <row r="31901" spans="1:8" x14ac:dyDescent="0.25">
      <c r="A31901" s="1">
        <v>16246</v>
      </c>
      <c r="B31901" t="s">
        <v>15476</v>
      </c>
      <c r="C31901" t="s">
        <v>110211</v>
      </c>
      <c r="D31901" t="s">
        <v>189475</v>
      </c>
      <c r="E31901" s="2">
        <v>43062.977812500001</v>
      </c>
      <c r="F31901">
        <v>291.27999999999997</v>
      </c>
      <c r="G31901">
        <f>MONTH(E31901)</f>
        <v>11</v>
      </c>
      <c r="H31901">
        <f>YEAR(E31901)</f>
        <v>2017</v>
      </c>
    </row>
    <row r="31902" spans="1:8" x14ac:dyDescent="0.25">
      <c r="A31902" s="1">
        <v>16247</v>
      </c>
      <c r="B31902" t="s">
        <v>15477</v>
      </c>
      <c r="C31902" t="s">
        <v>110212</v>
      </c>
      <c r="D31902" t="s">
        <v>189475</v>
      </c>
      <c r="E31902" s="2">
        <v>43067.909849537027</v>
      </c>
      <c r="F31902">
        <v>36.35</v>
      </c>
      <c r="G31902">
        <f>MONTH(E31902)</f>
        <v>11</v>
      </c>
      <c r="H31902">
        <f>YEAR(E31902)</f>
        <v>2017</v>
      </c>
    </row>
    <row r="31903" spans="1:8" x14ac:dyDescent="0.25">
      <c r="A31903" s="1">
        <v>16272</v>
      </c>
      <c r="B31903" t="s">
        <v>15502</v>
      </c>
      <c r="C31903" t="s">
        <v>110237</v>
      </c>
      <c r="D31903" t="s">
        <v>189475</v>
      </c>
      <c r="E31903" s="2">
        <v>43066.998391203713</v>
      </c>
      <c r="F31903">
        <v>25.84</v>
      </c>
      <c r="G31903">
        <f>MONTH(E31903)</f>
        <v>11</v>
      </c>
      <c r="H31903">
        <f>YEAR(E31903)</f>
        <v>2017</v>
      </c>
    </row>
    <row r="31904" spans="1:8" x14ac:dyDescent="0.25">
      <c r="A31904" s="1">
        <v>16334</v>
      </c>
      <c r="B31904" t="s">
        <v>15555</v>
      </c>
      <c r="C31904" t="s">
        <v>110290</v>
      </c>
      <c r="D31904" t="s">
        <v>189475</v>
      </c>
      <c r="E31904" s="2">
        <v>43065.791134259263</v>
      </c>
      <c r="F31904">
        <v>36.35</v>
      </c>
      <c r="G31904">
        <f>MONTH(E31904)</f>
        <v>11</v>
      </c>
      <c r="H31904">
        <f>YEAR(E31904)</f>
        <v>2017</v>
      </c>
    </row>
    <row r="31905" spans="1:8" x14ac:dyDescent="0.25">
      <c r="A31905" s="1">
        <v>16384</v>
      </c>
      <c r="B31905" t="s">
        <v>15603</v>
      </c>
      <c r="C31905" t="s">
        <v>110338</v>
      </c>
      <c r="D31905" t="s">
        <v>189475</v>
      </c>
      <c r="E31905" s="2">
        <v>43065.543634259258</v>
      </c>
      <c r="F31905">
        <v>36.35</v>
      </c>
      <c r="G31905">
        <f>MONTH(E31905)</f>
        <v>11</v>
      </c>
      <c r="H31905">
        <f>YEAR(E31905)</f>
        <v>2017</v>
      </c>
    </row>
    <row r="31906" spans="1:8" x14ac:dyDescent="0.25">
      <c r="A31906" s="1">
        <v>16388</v>
      </c>
      <c r="B31906" t="s">
        <v>15607</v>
      </c>
      <c r="C31906" t="s">
        <v>110342</v>
      </c>
      <c r="D31906" t="s">
        <v>189475</v>
      </c>
      <c r="E31906" s="2">
        <v>43058.612905092603</v>
      </c>
      <c r="F31906">
        <v>58.36</v>
      </c>
      <c r="G31906">
        <f>MONTH(E31906)</f>
        <v>11</v>
      </c>
      <c r="H31906">
        <f>YEAR(E31906)</f>
        <v>2017</v>
      </c>
    </row>
    <row r="31907" spans="1:8" x14ac:dyDescent="0.25">
      <c r="A31907" s="1">
        <v>16400</v>
      </c>
      <c r="B31907" t="s">
        <v>15617</v>
      </c>
      <c r="C31907" t="s">
        <v>110352</v>
      </c>
      <c r="D31907" t="s">
        <v>189475</v>
      </c>
      <c r="E31907" s="2">
        <v>43063.636423611111</v>
      </c>
      <c r="F31907">
        <v>153.96</v>
      </c>
      <c r="G31907">
        <f>MONTH(E31907)</f>
        <v>11</v>
      </c>
      <c r="H31907">
        <f>YEAR(E31907)</f>
        <v>2017</v>
      </c>
    </row>
    <row r="31908" spans="1:8" x14ac:dyDescent="0.25">
      <c r="A31908" s="1">
        <v>16419</v>
      </c>
      <c r="B31908" t="s">
        <v>15636</v>
      </c>
      <c r="C31908" t="s">
        <v>110371</v>
      </c>
      <c r="D31908" t="s">
        <v>189475</v>
      </c>
      <c r="E31908" s="2">
        <v>43068.92559027778</v>
      </c>
      <c r="F31908">
        <v>191.58</v>
      </c>
      <c r="G31908">
        <f>MONTH(E31908)</f>
        <v>11</v>
      </c>
      <c r="H31908">
        <f>YEAR(E31908)</f>
        <v>2017</v>
      </c>
    </row>
    <row r="31909" spans="1:8" x14ac:dyDescent="0.25">
      <c r="A31909" s="1">
        <v>16425</v>
      </c>
      <c r="B31909" t="s">
        <v>15642</v>
      </c>
      <c r="C31909" t="s">
        <v>110377</v>
      </c>
      <c r="D31909" t="s">
        <v>189475</v>
      </c>
      <c r="E31909" s="2">
        <v>43042.500868055547</v>
      </c>
      <c r="F31909">
        <v>138.65</v>
      </c>
      <c r="G31909">
        <f>MONTH(E31909)</f>
        <v>11</v>
      </c>
      <c r="H31909">
        <f>YEAR(E31909)</f>
        <v>2017</v>
      </c>
    </row>
    <row r="31910" spans="1:8" x14ac:dyDescent="0.25">
      <c r="A31910" s="1">
        <v>16426</v>
      </c>
      <c r="B31910" t="s">
        <v>15643</v>
      </c>
      <c r="C31910" t="s">
        <v>110378</v>
      </c>
      <c r="D31910" t="s">
        <v>189475</v>
      </c>
      <c r="E31910" s="2">
        <v>43062.803564814807</v>
      </c>
      <c r="F31910">
        <v>153.96</v>
      </c>
      <c r="G31910">
        <f>MONTH(E31910)</f>
        <v>11</v>
      </c>
      <c r="H31910">
        <f>YEAR(E31910)</f>
        <v>2017</v>
      </c>
    </row>
    <row r="31911" spans="1:8" x14ac:dyDescent="0.25">
      <c r="A31911" s="1">
        <v>16436</v>
      </c>
      <c r="B31911" t="s">
        <v>15653</v>
      </c>
      <c r="C31911" t="s">
        <v>110388</v>
      </c>
      <c r="D31911" t="s">
        <v>189475</v>
      </c>
      <c r="E31911" s="2">
        <v>43063.059733796297</v>
      </c>
      <c r="F31911">
        <v>36.35</v>
      </c>
      <c r="G31911">
        <f>MONTH(E31911)</f>
        <v>11</v>
      </c>
      <c r="H31911">
        <f>YEAR(E31911)</f>
        <v>2017</v>
      </c>
    </row>
    <row r="31912" spans="1:8" x14ac:dyDescent="0.25">
      <c r="A31912" s="1">
        <v>16438</v>
      </c>
      <c r="B31912" t="s">
        <v>15655</v>
      </c>
      <c r="C31912" t="s">
        <v>110390</v>
      </c>
      <c r="D31912" t="s">
        <v>189475</v>
      </c>
      <c r="E31912" s="2">
        <v>43067.697048611109</v>
      </c>
      <c r="F31912">
        <v>191.58</v>
      </c>
      <c r="G31912">
        <f>MONTH(E31912)</f>
        <v>11</v>
      </c>
      <c r="H31912">
        <f>YEAR(E31912)</f>
        <v>2017</v>
      </c>
    </row>
    <row r="31913" spans="1:8" x14ac:dyDescent="0.25">
      <c r="A31913" s="1">
        <v>16450</v>
      </c>
      <c r="B31913" t="s">
        <v>15666</v>
      </c>
      <c r="C31913" t="s">
        <v>110401</v>
      </c>
      <c r="D31913" t="s">
        <v>189475</v>
      </c>
      <c r="E31913" s="2">
        <v>43063.576655092591</v>
      </c>
      <c r="F31913">
        <v>25.84</v>
      </c>
      <c r="G31913">
        <f>MONTH(E31913)</f>
        <v>11</v>
      </c>
      <c r="H31913">
        <f>YEAR(E31913)</f>
        <v>2017</v>
      </c>
    </row>
    <row r="31914" spans="1:8" x14ac:dyDescent="0.25">
      <c r="A31914" s="1">
        <v>16457</v>
      </c>
      <c r="B31914" t="s">
        <v>15672</v>
      </c>
      <c r="C31914" t="s">
        <v>110407</v>
      </c>
      <c r="D31914" t="s">
        <v>189475</v>
      </c>
      <c r="E31914" s="2">
        <v>43063.017164351862</v>
      </c>
      <c r="F31914">
        <v>154.66999999999999</v>
      </c>
      <c r="G31914">
        <f>MONTH(E31914)</f>
        <v>11</v>
      </c>
      <c r="H31914">
        <f>YEAR(E31914)</f>
        <v>2017</v>
      </c>
    </row>
    <row r="31915" spans="1:8" x14ac:dyDescent="0.25">
      <c r="A31915" s="1">
        <v>16485</v>
      </c>
      <c r="B31915" t="s">
        <v>15700</v>
      </c>
      <c r="C31915" t="s">
        <v>110435</v>
      </c>
      <c r="D31915" t="s">
        <v>189475</v>
      </c>
      <c r="E31915" s="2">
        <v>43062.556851851848</v>
      </c>
      <c r="F31915">
        <v>138.65</v>
      </c>
      <c r="G31915">
        <f>MONTH(E31915)</f>
        <v>11</v>
      </c>
      <c r="H31915">
        <f>YEAR(E31915)</f>
        <v>2017</v>
      </c>
    </row>
    <row r="31916" spans="1:8" x14ac:dyDescent="0.25">
      <c r="A31916" s="1">
        <v>16491</v>
      </c>
      <c r="B31916" t="s">
        <v>15706</v>
      </c>
      <c r="C31916" t="s">
        <v>110441</v>
      </c>
      <c r="D31916" t="s">
        <v>189475</v>
      </c>
      <c r="E31916" s="2">
        <v>43061.742546296293</v>
      </c>
      <c r="F31916">
        <v>191.58</v>
      </c>
      <c r="G31916">
        <f>MONTH(E31916)</f>
        <v>11</v>
      </c>
      <c r="H31916">
        <f>YEAR(E31916)</f>
        <v>2017</v>
      </c>
    </row>
    <row r="31917" spans="1:8" x14ac:dyDescent="0.25">
      <c r="A31917" s="1">
        <v>16499</v>
      </c>
      <c r="B31917" t="s">
        <v>15714</v>
      </c>
      <c r="C31917" t="s">
        <v>110449</v>
      </c>
      <c r="D31917" t="s">
        <v>189475</v>
      </c>
      <c r="E31917" s="2">
        <v>43064.8203125</v>
      </c>
      <c r="F31917">
        <v>138.65</v>
      </c>
      <c r="G31917">
        <f>MONTH(E31917)</f>
        <v>11</v>
      </c>
      <c r="H31917">
        <f>YEAR(E31917)</f>
        <v>2017</v>
      </c>
    </row>
    <row r="31918" spans="1:8" x14ac:dyDescent="0.25">
      <c r="A31918" s="1">
        <v>16507</v>
      </c>
      <c r="B31918" t="s">
        <v>15722</v>
      </c>
      <c r="C31918" t="s">
        <v>110457</v>
      </c>
      <c r="D31918" t="s">
        <v>189475</v>
      </c>
      <c r="E31918" s="2">
        <v>43042.376967592587</v>
      </c>
      <c r="F31918">
        <v>191.58</v>
      </c>
      <c r="G31918">
        <f>MONTH(E31918)</f>
        <v>11</v>
      </c>
      <c r="H31918">
        <f>YEAR(E31918)</f>
        <v>2017</v>
      </c>
    </row>
    <row r="31919" spans="1:8" x14ac:dyDescent="0.25">
      <c r="A31919" s="1">
        <v>16511</v>
      </c>
      <c r="B31919" t="s">
        <v>15726</v>
      </c>
      <c r="C31919" t="s">
        <v>110461</v>
      </c>
      <c r="D31919" t="s">
        <v>189475</v>
      </c>
      <c r="E31919" s="2">
        <v>43063.472314814811</v>
      </c>
      <c r="F31919">
        <v>191.58</v>
      </c>
      <c r="G31919">
        <f>MONTH(E31919)</f>
        <v>11</v>
      </c>
      <c r="H31919">
        <f>YEAR(E31919)</f>
        <v>2017</v>
      </c>
    </row>
    <row r="31920" spans="1:8" x14ac:dyDescent="0.25">
      <c r="A31920" s="1">
        <v>16571</v>
      </c>
      <c r="B31920" t="s">
        <v>15782</v>
      </c>
      <c r="C31920" t="s">
        <v>110517</v>
      </c>
      <c r="D31920" t="s">
        <v>189475</v>
      </c>
      <c r="E31920" s="2">
        <v>43051.482800925929</v>
      </c>
      <c r="F31920">
        <v>47.62</v>
      </c>
      <c r="G31920">
        <f>MONTH(E31920)</f>
        <v>11</v>
      </c>
      <c r="H31920">
        <f>YEAR(E31920)</f>
        <v>2017</v>
      </c>
    </row>
    <row r="31921" spans="1:8" x14ac:dyDescent="0.25">
      <c r="A31921" s="1">
        <v>16610</v>
      </c>
      <c r="B31921" t="s">
        <v>15817</v>
      </c>
      <c r="C31921" t="s">
        <v>110552</v>
      </c>
      <c r="D31921" t="s">
        <v>189475</v>
      </c>
      <c r="E31921" s="2">
        <v>43061.715011574073</v>
      </c>
      <c r="F31921">
        <v>138.65</v>
      </c>
      <c r="G31921">
        <f>MONTH(E31921)</f>
        <v>11</v>
      </c>
      <c r="H31921">
        <f>YEAR(E31921)</f>
        <v>2017</v>
      </c>
    </row>
    <row r="31922" spans="1:8" x14ac:dyDescent="0.25">
      <c r="A31922" s="1">
        <v>16618</v>
      </c>
      <c r="B31922" t="s">
        <v>15825</v>
      </c>
      <c r="C31922" t="s">
        <v>110560</v>
      </c>
      <c r="D31922" t="s">
        <v>189475</v>
      </c>
      <c r="E31922" s="2">
        <v>43065.755335648151</v>
      </c>
      <c r="F31922">
        <v>154.66999999999999</v>
      </c>
      <c r="G31922">
        <f>MONTH(E31922)</f>
        <v>11</v>
      </c>
      <c r="H31922">
        <f>YEAR(E31922)</f>
        <v>2017</v>
      </c>
    </row>
    <row r="31923" spans="1:8" x14ac:dyDescent="0.25">
      <c r="A31923" s="1">
        <v>16620</v>
      </c>
      <c r="B31923" t="s">
        <v>15827</v>
      </c>
      <c r="C31923" t="s">
        <v>110562</v>
      </c>
      <c r="D31923" t="s">
        <v>189475</v>
      </c>
      <c r="E31923" s="2">
        <v>43066.394201388888</v>
      </c>
      <c r="F31923">
        <v>47.62</v>
      </c>
      <c r="G31923">
        <f>MONTH(E31923)</f>
        <v>11</v>
      </c>
      <c r="H31923">
        <f>YEAR(E31923)</f>
        <v>2017</v>
      </c>
    </row>
    <row r="31924" spans="1:8" x14ac:dyDescent="0.25">
      <c r="A31924" s="1">
        <v>16658</v>
      </c>
      <c r="B31924" t="s">
        <v>15862</v>
      </c>
      <c r="C31924" t="s">
        <v>110597</v>
      </c>
      <c r="D31924" t="s">
        <v>189475</v>
      </c>
      <c r="E31924" s="2">
        <v>43066.740925925929</v>
      </c>
      <c r="F31924">
        <v>25.84</v>
      </c>
      <c r="G31924">
        <f>MONTH(E31924)</f>
        <v>11</v>
      </c>
      <c r="H31924">
        <f>YEAR(E31924)</f>
        <v>2017</v>
      </c>
    </row>
    <row r="31925" spans="1:8" x14ac:dyDescent="0.25">
      <c r="A31925" s="1">
        <v>16668</v>
      </c>
      <c r="B31925" t="s">
        <v>15872</v>
      </c>
      <c r="C31925" t="s">
        <v>110607</v>
      </c>
      <c r="D31925" t="s">
        <v>189475</v>
      </c>
      <c r="E31925" s="2">
        <v>43063.922430555547</v>
      </c>
      <c r="F31925">
        <v>191.58</v>
      </c>
      <c r="G31925">
        <f>MONTH(E31925)</f>
        <v>11</v>
      </c>
      <c r="H31925">
        <f>YEAR(E31925)</f>
        <v>2017</v>
      </c>
    </row>
    <row r="31926" spans="1:8" x14ac:dyDescent="0.25">
      <c r="A31926" s="1">
        <v>16689</v>
      </c>
      <c r="B31926" t="s">
        <v>15891</v>
      </c>
      <c r="C31926" t="s">
        <v>110626</v>
      </c>
      <c r="D31926" t="s">
        <v>189475</v>
      </c>
      <c r="E31926" s="2">
        <v>43063.447071759263</v>
      </c>
      <c r="F31926">
        <v>138.65</v>
      </c>
      <c r="G31926">
        <f>MONTH(E31926)</f>
        <v>11</v>
      </c>
      <c r="H31926">
        <f>YEAR(E31926)</f>
        <v>2017</v>
      </c>
    </row>
    <row r="31927" spans="1:8" x14ac:dyDescent="0.25">
      <c r="A31927" s="1">
        <v>16715</v>
      </c>
      <c r="B31927" t="s">
        <v>15916</v>
      </c>
      <c r="C31927" t="s">
        <v>110651</v>
      </c>
      <c r="D31927" t="s">
        <v>189475</v>
      </c>
      <c r="E31927" s="2">
        <v>43047.462118055562</v>
      </c>
      <c r="F31927">
        <v>155.41999999999999</v>
      </c>
      <c r="G31927">
        <f>MONTH(E31927)</f>
        <v>11</v>
      </c>
      <c r="H31927">
        <f>YEAR(E31927)</f>
        <v>2017</v>
      </c>
    </row>
    <row r="31928" spans="1:8" x14ac:dyDescent="0.25">
      <c r="A31928" s="1">
        <v>16722</v>
      </c>
      <c r="B31928" t="s">
        <v>15923</v>
      </c>
      <c r="C31928" t="s">
        <v>110658</v>
      </c>
      <c r="D31928" t="s">
        <v>189475</v>
      </c>
      <c r="E31928" s="2">
        <v>43051.801886574067</v>
      </c>
      <c r="F31928">
        <v>291.27999999999997</v>
      </c>
      <c r="G31928">
        <f>MONTH(E31928)</f>
        <v>11</v>
      </c>
      <c r="H31928">
        <f>YEAR(E31928)</f>
        <v>2017</v>
      </c>
    </row>
    <row r="31929" spans="1:8" x14ac:dyDescent="0.25">
      <c r="A31929" s="1">
        <v>16731</v>
      </c>
      <c r="B31929" t="s">
        <v>15932</v>
      </c>
      <c r="C31929" t="s">
        <v>110667</v>
      </c>
      <c r="D31929" t="s">
        <v>189475</v>
      </c>
      <c r="E31929" s="2">
        <v>43069.445752314823</v>
      </c>
      <c r="F31929">
        <v>163.06</v>
      </c>
      <c r="G31929">
        <f>MONTH(E31929)</f>
        <v>11</v>
      </c>
      <c r="H31929">
        <f>YEAR(E31929)</f>
        <v>2017</v>
      </c>
    </row>
    <row r="31930" spans="1:8" x14ac:dyDescent="0.25">
      <c r="A31930" s="1">
        <v>16733</v>
      </c>
      <c r="B31930" t="s">
        <v>15934</v>
      </c>
      <c r="C31930" t="s">
        <v>110669</v>
      </c>
      <c r="D31930" t="s">
        <v>189475</v>
      </c>
      <c r="E31930" s="2">
        <v>43066.885034722232</v>
      </c>
      <c r="F31930">
        <v>155.41999999999999</v>
      </c>
      <c r="G31930">
        <f>MONTH(E31930)</f>
        <v>11</v>
      </c>
      <c r="H31930">
        <f>YEAR(E31930)</f>
        <v>2017</v>
      </c>
    </row>
    <row r="31931" spans="1:8" x14ac:dyDescent="0.25">
      <c r="A31931" s="1">
        <v>16741</v>
      </c>
      <c r="B31931" t="s">
        <v>15942</v>
      </c>
      <c r="C31931" t="s">
        <v>110677</v>
      </c>
      <c r="D31931" t="s">
        <v>189475</v>
      </c>
      <c r="E31931" s="2">
        <v>43066.472986111112</v>
      </c>
      <c r="F31931">
        <v>191.58</v>
      </c>
      <c r="G31931">
        <f>MONTH(E31931)</f>
        <v>11</v>
      </c>
      <c r="H31931">
        <f>YEAR(E31931)</f>
        <v>2017</v>
      </c>
    </row>
    <row r="31932" spans="1:8" x14ac:dyDescent="0.25">
      <c r="A31932" s="1">
        <v>16757</v>
      </c>
      <c r="B31932" t="s">
        <v>15955</v>
      </c>
      <c r="C31932" t="s">
        <v>110690</v>
      </c>
      <c r="D31932" t="s">
        <v>189475</v>
      </c>
      <c r="E31932" s="2">
        <v>43066.831273148149</v>
      </c>
      <c r="F31932">
        <v>138.65</v>
      </c>
      <c r="G31932">
        <f>MONTH(E31932)</f>
        <v>11</v>
      </c>
      <c r="H31932">
        <f>YEAR(E31932)</f>
        <v>2017</v>
      </c>
    </row>
    <row r="31933" spans="1:8" x14ac:dyDescent="0.25">
      <c r="A31933" s="1">
        <v>16773</v>
      </c>
      <c r="B31933" t="s">
        <v>15971</v>
      </c>
      <c r="C31933" t="s">
        <v>110706</v>
      </c>
      <c r="D31933" t="s">
        <v>189475</v>
      </c>
      <c r="E31933" s="2">
        <v>43068.757349537038</v>
      </c>
      <c r="F31933">
        <v>163.06</v>
      </c>
      <c r="G31933">
        <f>MONTH(E31933)</f>
        <v>11</v>
      </c>
      <c r="H31933">
        <f>YEAR(E31933)</f>
        <v>2017</v>
      </c>
    </row>
    <row r="31934" spans="1:8" x14ac:dyDescent="0.25">
      <c r="A31934" s="1">
        <v>16795</v>
      </c>
      <c r="B31934" t="s">
        <v>15990</v>
      </c>
      <c r="C31934" t="s">
        <v>110725</v>
      </c>
      <c r="D31934" t="s">
        <v>189476</v>
      </c>
      <c r="E31934" s="2">
        <v>43069.800324074073</v>
      </c>
      <c r="F31934">
        <v>163.06</v>
      </c>
      <c r="G31934">
        <f>MONTH(E31934)</f>
        <v>11</v>
      </c>
      <c r="H31934">
        <f>YEAR(E31934)</f>
        <v>2017</v>
      </c>
    </row>
    <row r="31935" spans="1:8" x14ac:dyDescent="0.25">
      <c r="A31935" s="1">
        <v>16801</v>
      </c>
      <c r="B31935" t="s">
        <v>15996</v>
      </c>
      <c r="C31935" t="s">
        <v>110731</v>
      </c>
      <c r="D31935" t="s">
        <v>189475</v>
      </c>
      <c r="E31935" s="2">
        <v>43043.687071759261</v>
      </c>
      <c r="F31935">
        <v>153.96</v>
      </c>
      <c r="G31935">
        <f>MONTH(E31935)</f>
        <v>11</v>
      </c>
      <c r="H31935">
        <f>YEAR(E31935)</f>
        <v>2017</v>
      </c>
    </row>
    <row r="31936" spans="1:8" x14ac:dyDescent="0.25">
      <c r="A31936" s="1">
        <v>16832</v>
      </c>
      <c r="B31936" t="s">
        <v>16022</v>
      </c>
      <c r="C31936" t="s">
        <v>110757</v>
      </c>
      <c r="D31936" t="s">
        <v>189475</v>
      </c>
      <c r="E31936" s="2">
        <v>43063.845648148148</v>
      </c>
      <c r="F31936">
        <v>36.35</v>
      </c>
      <c r="G31936">
        <f>MONTH(E31936)</f>
        <v>11</v>
      </c>
      <c r="H31936">
        <f>YEAR(E31936)</f>
        <v>2017</v>
      </c>
    </row>
    <row r="31937" spans="1:8" x14ac:dyDescent="0.25">
      <c r="A31937" s="1">
        <v>16846</v>
      </c>
      <c r="B31937" t="s">
        <v>16035</v>
      </c>
      <c r="C31937" t="s">
        <v>110770</v>
      </c>
      <c r="D31937" t="s">
        <v>189475</v>
      </c>
      <c r="E31937" s="2">
        <v>43056.551631944443</v>
      </c>
      <c r="F31937">
        <v>191.58</v>
      </c>
      <c r="G31937">
        <f>MONTH(E31937)</f>
        <v>11</v>
      </c>
      <c r="H31937">
        <f>YEAR(E31937)</f>
        <v>2017</v>
      </c>
    </row>
    <row r="31938" spans="1:8" x14ac:dyDescent="0.25">
      <c r="A31938" s="1">
        <v>16848</v>
      </c>
      <c r="B31938" t="s">
        <v>16037</v>
      </c>
      <c r="C31938" t="s">
        <v>110772</v>
      </c>
      <c r="D31938" t="s">
        <v>189475</v>
      </c>
      <c r="E31938" s="2">
        <v>43060.743437500001</v>
      </c>
      <c r="F31938">
        <v>191.58</v>
      </c>
      <c r="G31938">
        <f>MONTH(E31938)</f>
        <v>11</v>
      </c>
      <c r="H31938">
        <f>YEAR(E31938)</f>
        <v>2017</v>
      </c>
    </row>
    <row r="31939" spans="1:8" x14ac:dyDescent="0.25">
      <c r="A31939" s="1">
        <v>16849</v>
      </c>
      <c r="B31939" t="s">
        <v>16038</v>
      </c>
      <c r="C31939" t="s">
        <v>110773</v>
      </c>
      <c r="D31939" t="s">
        <v>189475</v>
      </c>
      <c r="E31939" s="2">
        <v>43063.91065972222</v>
      </c>
      <c r="F31939">
        <v>153.96</v>
      </c>
      <c r="G31939">
        <f>MONTH(E31939)</f>
        <v>11</v>
      </c>
      <c r="H31939">
        <f>YEAR(E31939)</f>
        <v>2017</v>
      </c>
    </row>
    <row r="31940" spans="1:8" x14ac:dyDescent="0.25">
      <c r="A31940" s="1">
        <v>16850</v>
      </c>
      <c r="B31940" t="s">
        <v>16039</v>
      </c>
      <c r="C31940" t="s">
        <v>110774</v>
      </c>
      <c r="D31940" t="s">
        <v>189475</v>
      </c>
      <c r="E31940" s="2">
        <v>43063.089861111112</v>
      </c>
      <c r="F31940">
        <v>191.58</v>
      </c>
      <c r="G31940">
        <f>MONTH(E31940)</f>
        <v>11</v>
      </c>
      <c r="H31940">
        <f>YEAR(E31940)</f>
        <v>2017</v>
      </c>
    </row>
    <row r="31941" spans="1:8" x14ac:dyDescent="0.25">
      <c r="A31941" s="1">
        <v>16864</v>
      </c>
      <c r="B31941" t="s">
        <v>16053</v>
      </c>
      <c r="C31941" t="s">
        <v>110788</v>
      </c>
      <c r="D31941" t="s">
        <v>189475</v>
      </c>
      <c r="E31941" s="2">
        <v>43050.72552083333</v>
      </c>
      <c r="F31941">
        <v>191.58</v>
      </c>
      <c r="G31941">
        <f>MONTH(E31941)</f>
        <v>11</v>
      </c>
      <c r="H31941">
        <f>YEAR(E31941)</f>
        <v>2017</v>
      </c>
    </row>
    <row r="31942" spans="1:8" x14ac:dyDescent="0.25">
      <c r="A31942" s="1">
        <v>16867</v>
      </c>
      <c r="B31942" t="s">
        <v>16056</v>
      </c>
      <c r="C31942" t="s">
        <v>110791</v>
      </c>
      <c r="D31942" t="s">
        <v>189475</v>
      </c>
      <c r="E31942" s="2">
        <v>43061.765740740739</v>
      </c>
      <c r="F31942">
        <v>138.65</v>
      </c>
      <c r="G31942">
        <f>MONTH(E31942)</f>
        <v>11</v>
      </c>
      <c r="H31942">
        <f>YEAR(E31942)</f>
        <v>2017</v>
      </c>
    </row>
    <row r="31943" spans="1:8" x14ac:dyDescent="0.25">
      <c r="A31943" s="1">
        <v>16868</v>
      </c>
      <c r="B31943" t="s">
        <v>16057</v>
      </c>
      <c r="C31943" t="s">
        <v>110792</v>
      </c>
      <c r="D31943" t="s">
        <v>189475</v>
      </c>
      <c r="E31943" s="2">
        <v>43042.534687500003</v>
      </c>
      <c r="F31943">
        <v>154.66999999999999</v>
      </c>
      <c r="G31943">
        <f>MONTH(E31943)</f>
        <v>11</v>
      </c>
      <c r="H31943">
        <f>YEAR(E31943)</f>
        <v>2017</v>
      </c>
    </row>
    <row r="31944" spans="1:8" x14ac:dyDescent="0.25">
      <c r="A31944" s="1">
        <v>16885</v>
      </c>
      <c r="B31944" t="s">
        <v>16072</v>
      </c>
      <c r="C31944" t="s">
        <v>110807</v>
      </c>
      <c r="D31944" t="s">
        <v>189475</v>
      </c>
      <c r="E31944" s="2">
        <v>43065.447395833333</v>
      </c>
      <c r="F31944">
        <v>191.58</v>
      </c>
      <c r="G31944">
        <f>MONTH(E31944)</f>
        <v>11</v>
      </c>
      <c r="H31944">
        <f>YEAR(E31944)</f>
        <v>2017</v>
      </c>
    </row>
    <row r="31945" spans="1:8" x14ac:dyDescent="0.25">
      <c r="A31945" s="1">
        <v>16921</v>
      </c>
      <c r="B31945" t="s">
        <v>16108</v>
      </c>
      <c r="C31945" t="s">
        <v>110843</v>
      </c>
      <c r="D31945" t="s">
        <v>189475</v>
      </c>
      <c r="E31945" s="2">
        <v>43066.673680555563</v>
      </c>
      <c r="F31945">
        <v>36.35</v>
      </c>
      <c r="G31945">
        <f>MONTH(E31945)</f>
        <v>11</v>
      </c>
      <c r="H31945">
        <f>YEAR(E31945)</f>
        <v>2017</v>
      </c>
    </row>
    <row r="31946" spans="1:8" x14ac:dyDescent="0.25">
      <c r="A31946" s="1">
        <v>16937</v>
      </c>
      <c r="B31946" t="s">
        <v>16122</v>
      </c>
      <c r="C31946" t="s">
        <v>110857</v>
      </c>
      <c r="D31946" t="s">
        <v>189475</v>
      </c>
      <c r="E31946" s="2">
        <v>43068.753807870373</v>
      </c>
      <c r="F31946">
        <v>191.58</v>
      </c>
      <c r="G31946">
        <f>MONTH(E31946)</f>
        <v>11</v>
      </c>
      <c r="H31946">
        <f>YEAR(E31946)</f>
        <v>2017</v>
      </c>
    </row>
    <row r="31947" spans="1:8" x14ac:dyDescent="0.25">
      <c r="A31947" s="1">
        <v>16939</v>
      </c>
      <c r="B31947" t="s">
        <v>16124</v>
      </c>
      <c r="C31947" t="s">
        <v>110859</v>
      </c>
      <c r="D31947" t="s">
        <v>189475</v>
      </c>
      <c r="E31947" s="2">
        <v>43067.632557870369</v>
      </c>
      <c r="F31947">
        <v>25.84</v>
      </c>
      <c r="G31947">
        <f>MONTH(E31947)</f>
        <v>11</v>
      </c>
      <c r="H31947">
        <f>YEAR(E31947)</f>
        <v>2017</v>
      </c>
    </row>
    <row r="31948" spans="1:8" x14ac:dyDescent="0.25">
      <c r="A31948" s="1">
        <v>16961</v>
      </c>
      <c r="B31948" t="s">
        <v>16145</v>
      </c>
      <c r="C31948" t="s">
        <v>110880</v>
      </c>
      <c r="D31948" t="s">
        <v>189475</v>
      </c>
      <c r="E31948" s="2">
        <v>43046.515173611107</v>
      </c>
      <c r="F31948">
        <v>138.65</v>
      </c>
      <c r="G31948">
        <f>MONTH(E31948)</f>
        <v>11</v>
      </c>
      <c r="H31948">
        <f>YEAR(E31948)</f>
        <v>2017</v>
      </c>
    </row>
    <row r="31949" spans="1:8" x14ac:dyDescent="0.25">
      <c r="A31949" s="1">
        <v>16968</v>
      </c>
      <c r="B31949" t="s">
        <v>16152</v>
      </c>
      <c r="C31949" t="s">
        <v>110887</v>
      </c>
      <c r="D31949" t="s">
        <v>189475</v>
      </c>
      <c r="E31949" s="2">
        <v>43052.600810185177</v>
      </c>
      <c r="F31949">
        <v>36.35</v>
      </c>
      <c r="G31949">
        <f>MONTH(E31949)</f>
        <v>11</v>
      </c>
      <c r="H31949">
        <f>YEAR(E31949)</f>
        <v>2017</v>
      </c>
    </row>
    <row r="31950" spans="1:8" x14ac:dyDescent="0.25">
      <c r="A31950" s="1">
        <v>16971</v>
      </c>
      <c r="B31950" t="s">
        <v>16155</v>
      </c>
      <c r="C31950" t="s">
        <v>110890</v>
      </c>
      <c r="D31950" t="s">
        <v>189475</v>
      </c>
      <c r="E31950" s="2">
        <v>43053.942060185182</v>
      </c>
      <c r="F31950">
        <v>36.35</v>
      </c>
      <c r="G31950">
        <f>MONTH(E31950)</f>
        <v>11</v>
      </c>
      <c r="H31950">
        <f>YEAR(E31950)</f>
        <v>2017</v>
      </c>
    </row>
    <row r="31951" spans="1:8" x14ac:dyDescent="0.25">
      <c r="A31951" s="1">
        <v>16975</v>
      </c>
      <c r="B31951" t="s">
        <v>16159</v>
      </c>
      <c r="C31951" t="s">
        <v>110894</v>
      </c>
      <c r="D31951" t="s">
        <v>189475</v>
      </c>
      <c r="E31951" s="2">
        <v>43050.632974537039</v>
      </c>
      <c r="F31951">
        <v>163.06</v>
      </c>
      <c r="G31951">
        <f>MONTH(E31951)</f>
        <v>11</v>
      </c>
      <c r="H31951">
        <f>YEAR(E31951)</f>
        <v>2017</v>
      </c>
    </row>
    <row r="31952" spans="1:8" x14ac:dyDescent="0.25">
      <c r="A31952" s="1">
        <v>16986</v>
      </c>
      <c r="B31952" t="s">
        <v>16170</v>
      </c>
      <c r="C31952" t="s">
        <v>110905</v>
      </c>
      <c r="D31952" t="s">
        <v>189475</v>
      </c>
      <c r="E31952" s="2">
        <v>43064.595497685194</v>
      </c>
      <c r="F31952">
        <v>36.35</v>
      </c>
      <c r="G31952">
        <f>MONTH(E31952)</f>
        <v>11</v>
      </c>
      <c r="H31952">
        <f>YEAR(E31952)</f>
        <v>2017</v>
      </c>
    </row>
    <row r="31953" spans="1:8" x14ac:dyDescent="0.25">
      <c r="A31953" s="1">
        <v>16999</v>
      </c>
      <c r="B31953" t="s">
        <v>16182</v>
      </c>
      <c r="C31953" t="s">
        <v>110917</v>
      </c>
      <c r="D31953" t="s">
        <v>189475</v>
      </c>
      <c r="E31953" s="2">
        <v>43046.376967592587</v>
      </c>
      <c r="F31953">
        <v>191.58</v>
      </c>
      <c r="G31953">
        <f>MONTH(E31953)</f>
        <v>11</v>
      </c>
      <c r="H31953">
        <f>YEAR(E31953)</f>
        <v>2017</v>
      </c>
    </row>
    <row r="31954" spans="1:8" x14ac:dyDescent="0.25">
      <c r="A31954" s="1">
        <v>17000</v>
      </c>
      <c r="B31954" t="s">
        <v>16183</v>
      </c>
      <c r="C31954" t="s">
        <v>110918</v>
      </c>
      <c r="D31954" t="s">
        <v>189475</v>
      </c>
      <c r="E31954" s="2">
        <v>43063.760034722232</v>
      </c>
      <c r="F31954">
        <v>153.96</v>
      </c>
      <c r="G31954">
        <f>MONTH(E31954)</f>
        <v>11</v>
      </c>
      <c r="H31954">
        <f>YEAR(E31954)</f>
        <v>2017</v>
      </c>
    </row>
    <row r="31955" spans="1:8" x14ac:dyDescent="0.25">
      <c r="A31955" s="1">
        <v>17020</v>
      </c>
      <c r="B31955" t="s">
        <v>16201</v>
      </c>
      <c r="C31955" t="s">
        <v>110936</v>
      </c>
      <c r="D31955" t="s">
        <v>189475</v>
      </c>
      <c r="E31955" s="2">
        <v>43062.947488425933</v>
      </c>
      <c r="F31955">
        <v>153.96</v>
      </c>
      <c r="G31955">
        <f>MONTH(E31955)</f>
        <v>11</v>
      </c>
      <c r="H31955">
        <f>YEAR(E31955)</f>
        <v>2017</v>
      </c>
    </row>
    <row r="31956" spans="1:8" x14ac:dyDescent="0.25">
      <c r="A31956" s="1">
        <v>17026</v>
      </c>
      <c r="B31956" t="s">
        <v>16205</v>
      </c>
      <c r="C31956" t="s">
        <v>110940</v>
      </c>
      <c r="D31956" t="s">
        <v>189475</v>
      </c>
      <c r="E31956" s="2">
        <v>43066.771180555559</v>
      </c>
      <c r="F31956">
        <v>36.35</v>
      </c>
      <c r="G31956">
        <f>MONTH(E31956)</f>
        <v>11</v>
      </c>
      <c r="H31956">
        <f>YEAR(E31956)</f>
        <v>2017</v>
      </c>
    </row>
    <row r="31957" spans="1:8" x14ac:dyDescent="0.25">
      <c r="A31957" s="1">
        <v>17044</v>
      </c>
      <c r="B31957" t="s">
        <v>16223</v>
      </c>
      <c r="C31957" t="s">
        <v>110958</v>
      </c>
      <c r="D31957" t="s">
        <v>189475</v>
      </c>
      <c r="E31957" s="2">
        <v>43064.578842592593</v>
      </c>
      <c r="F31957">
        <v>153.96</v>
      </c>
      <c r="G31957">
        <f>MONTH(E31957)</f>
        <v>11</v>
      </c>
      <c r="H31957">
        <f>YEAR(E31957)</f>
        <v>2017</v>
      </c>
    </row>
    <row r="31958" spans="1:8" x14ac:dyDescent="0.25">
      <c r="A31958" s="1">
        <v>17065</v>
      </c>
      <c r="B31958" t="s">
        <v>16243</v>
      </c>
      <c r="C31958" t="s">
        <v>110978</v>
      </c>
      <c r="D31958" t="s">
        <v>189475</v>
      </c>
      <c r="E31958" s="2">
        <v>43059.490405092591</v>
      </c>
      <c r="F31958">
        <v>36.35</v>
      </c>
      <c r="G31958">
        <f>MONTH(E31958)</f>
        <v>11</v>
      </c>
      <c r="H31958">
        <f>YEAR(E31958)</f>
        <v>2017</v>
      </c>
    </row>
    <row r="31959" spans="1:8" x14ac:dyDescent="0.25">
      <c r="A31959" s="1">
        <v>17067</v>
      </c>
      <c r="B31959" t="s">
        <v>16245</v>
      </c>
      <c r="C31959" t="s">
        <v>110980</v>
      </c>
      <c r="D31959" t="s">
        <v>189475</v>
      </c>
      <c r="E31959" s="2">
        <v>43064.695798611108</v>
      </c>
      <c r="F31959">
        <v>25.84</v>
      </c>
      <c r="G31959">
        <f>MONTH(E31959)</f>
        <v>11</v>
      </c>
      <c r="H31959">
        <f>YEAR(E31959)</f>
        <v>2017</v>
      </c>
    </row>
    <row r="31960" spans="1:8" x14ac:dyDescent="0.25">
      <c r="A31960" s="1">
        <v>17086</v>
      </c>
      <c r="B31960" t="s">
        <v>16263</v>
      </c>
      <c r="C31960" t="s">
        <v>110998</v>
      </c>
      <c r="D31960" t="s">
        <v>189479</v>
      </c>
      <c r="E31960" s="2">
        <v>43062.960706018523</v>
      </c>
      <c r="F31960">
        <v>25.84</v>
      </c>
      <c r="G31960">
        <f>MONTH(E31960)</f>
        <v>11</v>
      </c>
      <c r="H31960">
        <f>YEAR(E31960)</f>
        <v>2017</v>
      </c>
    </row>
    <row r="31961" spans="1:8" x14ac:dyDescent="0.25">
      <c r="A31961" s="1">
        <v>17091</v>
      </c>
      <c r="B31961" t="s">
        <v>16268</v>
      </c>
      <c r="C31961" t="s">
        <v>111003</v>
      </c>
      <c r="D31961" t="s">
        <v>189475</v>
      </c>
      <c r="E31961" s="2">
        <v>43063.958877314813</v>
      </c>
      <c r="F31961">
        <v>36.35</v>
      </c>
      <c r="G31961">
        <f>MONTH(E31961)</f>
        <v>11</v>
      </c>
      <c r="H31961">
        <f>YEAR(E31961)</f>
        <v>2017</v>
      </c>
    </row>
    <row r="31962" spans="1:8" x14ac:dyDescent="0.25">
      <c r="A31962" s="1">
        <v>17112</v>
      </c>
      <c r="B31962" t="s">
        <v>16288</v>
      </c>
      <c r="C31962" t="s">
        <v>111023</v>
      </c>
      <c r="D31962" t="s">
        <v>189475</v>
      </c>
      <c r="E31962" s="2">
        <v>43054.50582175926</v>
      </c>
      <c r="F31962">
        <v>163.06</v>
      </c>
      <c r="G31962">
        <f>MONTH(E31962)</f>
        <v>11</v>
      </c>
      <c r="H31962">
        <f>YEAR(E31962)</f>
        <v>2017</v>
      </c>
    </row>
    <row r="31963" spans="1:8" x14ac:dyDescent="0.25">
      <c r="A31963" s="1">
        <v>17125</v>
      </c>
      <c r="B31963" t="s">
        <v>16301</v>
      </c>
      <c r="C31963" t="s">
        <v>111036</v>
      </c>
      <c r="D31963" t="s">
        <v>189475</v>
      </c>
      <c r="E31963" s="2">
        <v>43064.283518518518</v>
      </c>
      <c r="F31963">
        <v>138.65</v>
      </c>
      <c r="G31963">
        <f>MONTH(E31963)</f>
        <v>11</v>
      </c>
      <c r="H31963">
        <f>YEAR(E31963)</f>
        <v>2017</v>
      </c>
    </row>
    <row r="31964" spans="1:8" x14ac:dyDescent="0.25">
      <c r="A31964" s="1">
        <v>17127</v>
      </c>
      <c r="B31964" t="s">
        <v>16303</v>
      </c>
      <c r="C31964" t="s">
        <v>111038</v>
      </c>
      <c r="D31964" t="s">
        <v>189475</v>
      </c>
      <c r="E31964" s="2">
        <v>43066.868506944447</v>
      </c>
      <c r="F31964">
        <v>138.65</v>
      </c>
      <c r="G31964">
        <f>MONTH(E31964)</f>
        <v>11</v>
      </c>
      <c r="H31964">
        <f>YEAR(E31964)</f>
        <v>2017</v>
      </c>
    </row>
    <row r="31965" spans="1:8" x14ac:dyDescent="0.25">
      <c r="A31965" s="1">
        <v>17134</v>
      </c>
      <c r="B31965" t="s">
        <v>16310</v>
      </c>
      <c r="C31965" t="s">
        <v>111045</v>
      </c>
      <c r="D31965" t="s">
        <v>189475</v>
      </c>
      <c r="E31965" s="2">
        <v>43055.524525462963</v>
      </c>
      <c r="F31965">
        <v>154.66999999999999</v>
      </c>
      <c r="G31965">
        <f>MONTH(E31965)</f>
        <v>11</v>
      </c>
      <c r="H31965">
        <f>YEAR(E31965)</f>
        <v>2017</v>
      </c>
    </row>
    <row r="31966" spans="1:8" x14ac:dyDescent="0.25">
      <c r="A31966" s="1">
        <v>17141</v>
      </c>
      <c r="B31966" t="s">
        <v>16317</v>
      </c>
      <c r="C31966" t="s">
        <v>111052</v>
      </c>
      <c r="D31966" t="s">
        <v>189475</v>
      </c>
      <c r="E31966" s="2">
        <v>43049.438449074078</v>
      </c>
      <c r="F31966">
        <v>138.65</v>
      </c>
      <c r="G31966">
        <f>MONTH(E31966)</f>
        <v>11</v>
      </c>
      <c r="H31966">
        <f>YEAR(E31966)</f>
        <v>2017</v>
      </c>
    </row>
    <row r="31967" spans="1:8" x14ac:dyDescent="0.25">
      <c r="A31967" s="1">
        <v>17143</v>
      </c>
      <c r="B31967" t="s">
        <v>16319</v>
      </c>
      <c r="C31967" t="s">
        <v>111054</v>
      </c>
      <c r="D31967" t="s">
        <v>189475</v>
      </c>
      <c r="E31967" s="2">
        <v>43050.52548611111</v>
      </c>
      <c r="F31967">
        <v>153.96</v>
      </c>
      <c r="G31967">
        <f>MONTH(E31967)</f>
        <v>11</v>
      </c>
      <c r="H31967">
        <f>YEAR(E31967)</f>
        <v>2017</v>
      </c>
    </row>
    <row r="31968" spans="1:8" x14ac:dyDescent="0.25">
      <c r="A31968" s="1">
        <v>17154</v>
      </c>
      <c r="B31968" t="s">
        <v>16329</v>
      </c>
      <c r="C31968" t="s">
        <v>111064</v>
      </c>
      <c r="D31968" t="s">
        <v>189475</v>
      </c>
      <c r="E31968" s="2">
        <v>43063.615879629629</v>
      </c>
      <c r="F31968">
        <v>155.41999999999999</v>
      </c>
      <c r="G31968">
        <f>MONTH(E31968)</f>
        <v>11</v>
      </c>
      <c r="H31968">
        <f>YEAR(E31968)</f>
        <v>2017</v>
      </c>
    </row>
    <row r="31969" spans="1:8" x14ac:dyDescent="0.25">
      <c r="A31969" s="1">
        <v>17166</v>
      </c>
      <c r="B31969" t="s">
        <v>16341</v>
      </c>
      <c r="C31969" t="s">
        <v>111076</v>
      </c>
      <c r="D31969" t="s">
        <v>189475</v>
      </c>
      <c r="E31969" s="2">
        <v>43051.778912037043</v>
      </c>
      <c r="F31969">
        <v>138.65</v>
      </c>
      <c r="G31969">
        <f>MONTH(E31969)</f>
        <v>11</v>
      </c>
      <c r="H31969">
        <f>YEAR(E31969)</f>
        <v>2017</v>
      </c>
    </row>
    <row r="31970" spans="1:8" x14ac:dyDescent="0.25">
      <c r="A31970" s="1">
        <v>17171</v>
      </c>
      <c r="B31970" t="s">
        <v>16346</v>
      </c>
      <c r="C31970" t="s">
        <v>111081</v>
      </c>
      <c r="D31970" t="s">
        <v>189475</v>
      </c>
      <c r="E31970" s="2">
        <v>43067.662187499998</v>
      </c>
      <c r="F31970">
        <v>32.9</v>
      </c>
      <c r="G31970">
        <f>MONTH(E31970)</f>
        <v>11</v>
      </c>
      <c r="H31970">
        <f>YEAR(E31970)</f>
        <v>2017</v>
      </c>
    </row>
    <row r="31971" spans="1:8" x14ac:dyDescent="0.25">
      <c r="A31971" s="1">
        <v>17207</v>
      </c>
      <c r="B31971" t="s">
        <v>16380</v>
      </c>
      <c r="C31971" t="s">
        <v>111115</v>
      </c>
      <c r="D31971" t="s">
        <v>189479</v>
      </c>
      <c r="E31971" s="2">
        <v>43069.289664351847</v>
      </c>
      <c r="F31971">
        <v>191.58</v>
      </c>
      <c r="G31971">
        <f>MONTH(E31971)</f>
        <v>11</v>
      </c>
      <c r="H31971">
        <f>YEAR(E31971)</f>
        <v>2017</v>
      </c>
    </row>
    <row r="31972" spans="1:8" x14ac:dyDescent="0.25">
      <c r="A31972" s="1">
        <v>17208</v>
      </c>
      <c r="B31972" t="s">
        <v>16381</v>
      </c>
      <c r="C31972" t="s">
        <v>111116</v>
      </c>
      <c r="D31972" t="s">
        <v>189475</v>
      </c>
      <c r="E31972" s="2">
        <v>43041.481215277781</v>
      </c>
      <c r="F31972">
        <v>191.58</v>
      </c>
      <c r="G31972">
        <f>MONTH(E31972)</f>
        <v>11</v>
      </c>
      <c r="H31972">
        <f>YEAR(E31972)</f>
        <v>2017</v>
      </c>
    </row>
    <row r="31973" spans="1:8" x14ac:dyDescent="0.25">
      <c r="A31973" s="1">
        <v>17215</v>
      </c>
      <c r="B31973" t="s">
        <v>16388</v>
      </c>
      <c r="C31973" t="s">
        <v>111123</v>
      </c>
      <c r="D31973" t="s">
        <v>189475</v>
      </c>
      <c r="E31973" s="2">
        <v>43064.466747685183</v>
      </c>
      <c r="F31973">
        <v>154.66999999999999</v>
      </c>
      <c r="G31973">
        <f>MONTH(E31973)</f>
        <v>11</v>
      </c>
      <c r="H31973">
        <f>YEAR(E31973)</f>
        <v>2017</v>
      </c>
    </row>
    <row r="31974" spans="1:8" x14ac:dyDescent="0.25">
      <c r="A31974" s="1">
        <v>17216</v>
      </c>
      <c r="B31974" t="s">
        <v>16389</v>
      </c>
      <c r="C31974" t="s">
        <v>111124</v>
      </c>
      <c r="D31974" t="s">
        <v>189475</v>
      </c>
      <c r="E31974" s="2">
        <v>43069.374722222223</v>
      </c>
      <c r="F31974">
        <v>191.58</v>
      </c>
      <c r="G31974">
        <f>MONTH(E31974)</f>
        <v>11</v>
      </c>
      <c r="H31974">
        <f>YEAR(E31974)</f>
        <v>2017</v>
      </c>
    </row>
    <row r="31975" spans="1:8" x14ac:dyDescent="0.25">
      <c r="A31975" s="1">
        <v>17223</v>
      </c>
      <c r="B31975" t="s">
        <v>16396</v>
      </c>
      <c r="C31975" t="s">
        <v>111131</v>
      </c>
      <c r="D31975" t="s">
        <v>189475</v>
      </c>
      <c r="E31975" s="2">
        <v>43063.368923611109</v>
      </c>
      <c r="F31975">
        <v>191.58</v>
      </c>
      <c r="G31975">
        <f>MONTH(E31975)</f>
        <v>11</v>
      </c>
      <c r="H31975">
        <f>YEAR(E31975)</f>
        <v>2017</v>
      </c>
    </row>
    <row r="31976" spans="1:8" x14ac:dyDescent="0.25">
      <c r="A31976" s="1">
        <v>17227</v>
      </c>
      <c r="B31976" t="s">
        <v>16400</v>
      </c>
      <c r="C31976" t="s">
        <v>111135</v>
      </c>
      <c r="D31976" t="s">
        <v>189475</v>
      </c>
      <c r="E31976" s="2">
        <v>43054.476979166669</v>
      </c>
      <c r="F31976">
        <v>191.58</v>
      </c>
      <c r="G31976">
        <f>MONTH(E31976)</f>
        <v>11</v>
      </c>
      <c r="H31976">
        <f>YEAR(E31976)</f>
        <v>2017</v>
      </c>
    </row>
    <row r="31977" spans="1:8" x14ac:dyDescent="0.25">
      <c r="A31977" s="1">
        <v>17237</v>
      </c>
      <c r="B31977" t="s">
        <v>16409</v>
      </c>
      <c r="C31977" t="s">
        <v>111144</v>
      </c>
      <c r="D31977" t="s">
        <v>189475</v>
      </c>
      <c r="E31977" s="2">
        <v>43063.942754629628</v>
      </c>
      <c r="F31977">
        <v>191.58</v>
      </c>
      <c r="G31977">
        <f>MONTH(E31977)</f>
        <v>11</v>
      </c>
      <c r="H31977">
        <f>YEAR(E31977)</f>
        <v>2017</v>
      </c>
    </row>
    <row r="31978" spans="1:8" x14ac:dyDescent="0.25">
      <c r="A31978" s="1">
        <v>17242</v>
      </c>
      <c r="B31978" t="s">
        <v>16412</v>
      </c>
      <c r="C31978" t="s">
        <v>111147</v>
      </c>
      <c r="D31978" t="s">
        <v>189475</v>
      </c>
      <c r="E31978" s="2">
        <v>43054.584340277783</v>
      </c>
      <c r="F31978">
        <v>191.58</v>
      </c>
      <c r="G31978">
        <f>MONTH(E31978)</f>
        <v>11</v>
      </c>
      <c r="H31978">
        <f>YEAR(E31978)</f>
        <v>2017</v>
      </c>
    </row>
    <row r="31979" spans="1:8" x14ac:dyDescent="0.25">
      <c r="A31979" s="1">
        <v>17248</v>
      </c>
      <c r="B31979" t="s">
        <v>16418</v>
      </c>
      <c r="C31979" t="s">
        <v>111153</v>
      </c>
      <c r="D31979" t="s">
        <v>189475</v>
      </c>
      <c r="E31979" s="2">
        <v>43053.839930555558</v>
      </c>
      <c r="F31979">
        <v>138.65</v>
      </c>
      <c r="G31979">
        <f>MONTH(E31979)</f>
        <v>11</v>
      </c>
      <c r="H31979">
        <f>YEAR(E31979)</f>
        <v>2017</v>
      </c>
    </row>
    <row r="31980" spans="1:8" x14ac:dyDescent="0.25">
      <c r="A31980" s="1">
        <v>17249</v>
      </c>
      <c r="B31980" t="s">
        <v>16419</v>
      </c>
      <c r="C31980" t="s">
        <v>111154</v>
      </c>
      <c r="D31980" t="s">
        <v>189475</v>
      </c>
      <c r="E31980" s="2">
        <v>43066.661851851852</v>
      </c>
      <c r="F31980">
        <v>191.58</v>
      </c>
      <c r="G31980">
        <f>MONTH(E31980)</f>
        <v>11</v>
      </c>
      <c r="H31980">
        <f>YEAR(E31980)</f>
        <v>2017</v>
      </c>
    </row>
    <row r="31981" spans="1:8" x14ac:dyDescent="0.25">
      <c r="A31981" s="1">
        <v>17258</v>
      </c>
      <c r="B31981" t="s">
        <v>16428</v>
      </c>
      <c r="C31981" t="s">
        <v>111163</v>
      </c>
      <c r="D31981" t="s">
        <v>189475</v>
      </c>
      <c r="E31981" s="2">
        <v>43067.58761574074</v>
      </c>
      <c r="F31981">
        <v>163.06</v>
      </c>
      <c r="G31981">
        <f>MONTH(E31981)</f>
        <v>11</v>
      </c>
      <c r="H31981">
        <f>YEAR(E31981)</f>
        <v>2017</v>
      </c>
    </row>
    <row r="31982" spans="1:8" x14ac:dyDescent="0.25">
      <c r="A31982" s="1">
        <v>17262</v>
      </c>
      <c r="B31982" t="s">
        <v>16432</v>
      </c>
      <c r="C31982" t="s">
        <v>111167</v>
      </c>
      <c r="D31982" t="s">
        <v>189475</v>
      </c>
      <c r="E31982" s="2">
        <v>43064.43577546296</v>
      </c>
      <c r="F31982">
        <v>191.58</v>
      </c>
      <c r="G31982">
        <f>MONTH(E31982)</f>
        <v>11</v>
      </c>
      <c r="H31982">
        <f>YEAR(E31982)</f>
        <v>2017</v>
      </c>
    </row>
    <row r="31983" spans="1:8" x14ac:dyDescent="0.25">
      <c r="A31983" s="1">
        <v>17285</v>
      </c>
      <c r="B31983" t="s">
        <v>16453</v>
      </c>
      <c r="C31983" t="s">
        <v>111188</v>
      </c>
      <c r="D31983" t="s">
        <v>189475</v>
      </c>
      <c r="E31983" s="2">
        <v>43063.894004629627</v>
      </c>
      <c r="F31983">
        <v>25.84</v>
      </c>
      <c r="G31983">
        <f>MONTH(E31983)</f>
        <v>11</v>
      </c>
      <c r="H31983">
        <f>YEAR(E31983)</f>
        <v>2017</v>
      </c>
    </row>
    <row r="31984" spans="1:8" x14ac:dyDescent="0.25">
      <c r="A31984" s="1">
        <v>17318</v>
      </c>
      <c r="B31984" t="s">
        <v>16485</v>
      </c>
      <c r="C31984" t="s">
        <v>111220</v>
      </c>
      <c r="D31984" t="s">
        <v>189475</v>
      </c>
      <c r="E31984" s="2">
        <v>43052.393773148149</v>
      </c>
      <c r="F31984">
        <v>191.58</v>
      </c>
      <c r="G31984">
        <f>MONTH(E31984)</f>
        <v>11</v>
      </c>
      <c r="H31984">
        <f>YEAR(E31984)</f>
        <v>2017</v>
      </c>
    </row>
    <row r="31985" spans="1:8" x14ac:dyDescent="0.25">
      <c r="A31985" s="1">
        <v>17324</v>
      </c>
      <c r="B31985" t="s">
        <v>16491</v>
      </c>
      <c r="C31985" t="s">
        <v>111226</v>
      </c>
      <c r="D31985" t="s">
        <v>189475</v>
      </c>
      <c r="E31985" s="2">
        <v>43064.666898148149</v>
      </c>
      <c r="F31985">
        <v>153.96</v>
      </c>
      <c r="G31985">
        <f>MONTH(E31985)</f>
        <v>11</v>
      </c>
      <c r="H31985">
        <f>YEAR(E31985)</f>
        <v>2017</v>
      </c>
    </row>
    <row r="31986" spans="1:8" x14ac:dyDescent="0.25">
      <c r="A31986" s="1">
        <v>17348</v>
      </c>
      <c r="B31986" t="s">
        <v>16515</v>
      </c>
      <c r="C31986" t="s">
        <v>111250</v>
      </c>
      <c r="D31986" t="s">
        <v>189475</v>
      </c>
      <c r="E31986" s="2">
        <v>43069.73133101852</v>
      </c>
      <c r="F31986">
        <v>155.41999999999999</v>
      </c>
      <c r="G31986">
        <f>MONTH(E31986)</f>
        <v>11</v>
      </c>
      <c r="H31986">
        <f>YEAR(E31986)</f>
        <v>2017</v>
      </c>
    </row>
    <row r="31987" spans="1:8" x14ac:dyDescent="0.25">
      <c r="A31987" s="1">
        <v>17388</v>
      </c>
      <c r="B31987" t="s">
        <v>16553</v>
      </c>
      <c r="C31987" t="s">
        <v>111288</v>
      </c>
      <c r="D31987" t="s">
        <v>189475</v>
      </c>
      <c r="E31987" s="2">
        <v>43053.388310185182</v>
      </c>
      <c r="F31987">
        <v>36.35</v>
      </c>
      <c r="G31987">
        <f>MONTH(E31987)</f>
        <v>11</v>
      </c>
      <c r="H31987">
        <f>YEAR(E31987)</f>
        <v>2017</v>
      </c>
    </row>
    <row r="31988" spans="1:8" x14ac:dyDescent="0.25">
      <c r="A31988" s="1">
        <v>17401</v>
      </c>
      <c r="B31988" t="s">
        <v>16565</v>
      </c>
      <c r="C31988" t="s">
        <v>111300</v>
      </c>
      <c r="D31988" t="s">
        <v>189475</v>
      </c>
      <c r="E31988" s="2">
        <v>43060.483263888891</v>
      </c>
      <c r="F31988">
        <v>36.35</v>
      </c>
      <c r="G31988">
        <f>MONTH(E31988)</f>
        <v>11</v>
      </c>
      <c r="H31988">
        <f>YEAR(E31988)</f>
        <v>2017</v>
      </c>
    </row>
    <row r="31989" spans="1:8" x14ac:dyDescent="0.25">
      <c r="A31989" s="1">
        <v>17402</v>
      </c>
      <c r="B31989" t="s">
        <v>16566</v>
      </c>
      <c r="C31989" t="s">
        <v>111301</v>
      </c>
      <c r="D31989" t="s">
        <v>189475</v>
      </c>
      <c r="E31989" s="2">
        <v>43063.946979166663</v>
      </c>
      <c r="F31989">
        <v>154.66999999999999</v>
      </c>
      <c r="G31989">
        <f>MONTH(E31989)</f>
        <v>11</v>
      </c>
      <c r="H31989">
        <f>YEAR(E31989)</f>
        <v>2017</v>
      </c>
    </row>
    <row r="31990" spans="1:8" x14ac:dyDescent="0.25">
      <c r="A31990" s="1">
        <v>17406</v>
      </c>
      <c r="B31990" t="s">
        <v>16570</v>
      </c>
      <c r="C31990" t="s">
        <v>111305</v>
      </c>
      <c r="D31990" t="s">
        <v>189475</v>
      </c>
      <c r="E31990" s="2">
        <v>43052.722986111112</v>
      </c>
      <c r="F31990">
        <v>25.84</v>
      </c>
      <c r="G31990">
        <f>MONTH(E31990)</f>
        <v>11</v>
      </c>
      <c r="H31990">
        <f>YEAR(E31990)</f>
        <v>2017</v>
      </c>
    </row>
    <row r="31991" spans="1:8" x14ac:dyDescent="0.25">
      <c r="A31991" s="1">
        <v>17407</v>
      </c>
      <c r="B31991" t="s">
        <v>16571</v>
      </c>
      <c r="C31991" t="s">
        <v>111306</v>
      </c>
      <c r="D31991" t="s">
        <v>189475</v>
      </c>
      <c r="E31991" s="2">
        <v>43048.978113425917</v>
      </c>
      <c r="F31991">
        <v>153.96</v>
      </c>
      <c r="G31991">
        <f>MONTH(E31991)</f>
        <v>11</v>
      </c>
      <c r="H31991">
        <f>YEAR(E31991)</f>
        <v>2017</v>
      </c>
    </row>
    <row r="31992" spans="1:8" x14ac:dyDescent="0.25">
      <c r="A31992" s="1">
        <v>17414</v>
      </c>
      <c r="B31992" t="s">
        <v>16578</v>
      </c>
      <c r="C31992" t="s">
        <v>111313</v>
      </c>
      <c r="D31992" t="s">
        <v>189475</v>
      </c>
      <c r="E31992" s="2">
        <v>43064.618958333333</v>
      </c>
      <c r="F31992">
        <v>25.84</v>
      </c>
      <c r="G31992">
        <f>MONTH(E31992)</f>
        <v>11</v>
      </c>
      <c r="H31992">
        <f>YEAR(E31992)</f>
        <v>2017</v>
      </c>
    </row>
    <row r="31993" spans="1:8" x14ac:dyDescent="0.25">
      <c r="A31993" s="1">
        <v>17428</v>
      </c>
      <c r="B31993" t="s">
        <v>16590</v>
      </c>
      <c r="C31993" t="s">
        <v>111325</v>
      </c>
      <c r="D31993" t="s">
        <v>189475</v>
      </c>
      <c r="E31993" s="2">
        <v>43059.672106481477</v>
      </c>
      <c r="F31993">
        <v>125.99</v>
      </c>
      <c r="G31993">
        <f>MONTH(E31993)</f>
        <v>11</v>
      </c>
      <c r="H31993">
        <f>YEAR(E31993)</f>
        <v>2017</v>
      </c>
    </row>
    <row r="31994" spans="1:8" x14ac:dyDescent="0.25">
      <c r="A31994" s="1">
        <v>17434</v>
      </c>
      <c r="B31994" t="s">
        <v>16596</v>
      </c>
      <c r="C31994" t="s">
        <v>111331</v>
      </c>
      <c r="D31994" t="s">
        <v>189475</v>
      </c>
      <c r="E31994" s="2">
        <v>43068.562708333331</v>
      </c>
      <c r="F31994">
        <v>191.58</v>
      </c>
      <c r="G31994">
        <f>MONTH(E31994)</f>
        <v>11</v>
      </c>
      <c r="H31994">
        <f>YEAR(E31994)</f>
        <v>2017</v>
      </c>
    </row>
    <row r="31995" spans="1:8" x14ac:dyDescent="0.25">
      <c r="A31995" s="1">
        <v>17455</v>
      </c>
      <c r="B31995" t="s">
        <v>16616</v>
      </c>
      <c r="C31995" t="s">
        <v>111351</v>
      </c>
      <c r="D31995" t="s">
        <v>189475</v>
      </c>
      <c r="E31995" s="2">
        <v>43066.150462962964</v>
      </c>
      <c r="F31995">
        <v>36.35</v>
      </c>
      <c r="G31995">
        <f>MONTH(E31995)</f>
        <v>11</v>
      </c>
      <c r="H31995">
        <f>YEAR(E31995)</f>
        <v>2017</v>
      </c>
    </row>
    <row r="31996" spans="1:8" x14ac:dyDescent="0.25">
      <c r="A31996" s="1">
        <v>17470</v>
      </c>
      <c r="B31996" t="s">
        <v>16630</v>
      </c>
      <c r="C31996" t="s">
        <v>111365</v>
      </c>
      <c r="D31996" t="s">
        <v>189475</v>
      </c>
      <c r="E31996" s="2">
        <v>43069.746898148151</v>
      </c>
      <c r="F31996">
        <v>191.58</v>
      </c>
      <c r="G31996">
        <f>MONTH(E31996)</f>
        <v>11</v>
      </c>
      <c r="H31996">
        <f>YEAR(E31996)</f>
        <v>2017</v>
      </c>
    </row>
    <row r="31997" spans="1:8" x14ac:dyDescent="0.25">
      <c r="A31997" s="1">
        <v>17491</v>
      </c>
      <c r="B31997" t="s">
        <v>16649</v>
      </c>
      <c r="C31997" t="s">
        <v>111384</v>
      </c>
      <c r="D31997" t="s">
        <v>189475</v>
      </c>
      <c r="E31997" s="2">
        <v>43049.383067129631</v>
      </c>
      <c r="F31997">
        <v>191.58</v>
      </c>
      <c r="G31997">
        <f>MONTH(E31997)</f>
        <v>11</v>
      </c>
      <c r="H31997">
        <f>YEAR(E31997)</f>
        <v>2017</v>
      </c>
    </row>
    <row r="31998" spans="1:8" x14ac:dyDescent="0.25">
      <c r="A31998" s="1">
        <v>17499</v>
      </c>
      <c r="B31998" t="s">
        <v>16657</v>
      </c>
      <c r="C31998" t="s">
        <v>111392</v>
      </c>
      <c r="D31998" t="s">
        <v>189475</v>
      </c>
      <c r="E31998" s="2">
        <v>43057.724108796298</v>
      </c>
      <c r="F31998">
        <v>25.84</v>
      </c>
      <c r="G31998">
        <f>MONTH(E31998)</f>
        <v>11</v>
      </c>
      <c r="H31998">
        <f>YEAR(E31998)</f>
        <v>2017</v>
      </c>
    </row>
    <row r="31999" spans="1:8" x14ac:dyDescent="0.25">
      <c r="A31999" s="1">
        <v>17501</v>
      </c>
      <c r="B31999" t="s">
        <v>16659</v>
      </c>
      <c r="C31999" t="s">
        <v>111394</v>
      </c>
      <c r="D31999" t="s">
        <v>189475</v>
      </c>
      <c r="E31999" s="2">
        <v>43061.565243055556</v>
      </c>
      <c r="F31999">
        <v>153.96</v>
      </c>
      <c r="G31999">
        <f>MONTH(E31999)</f>
        <v>11</v>
      </c>
      <c r="H31999">
        <f>YEAR(E31999)</f>
        <v>2017</v>
      </c>
    </row>
    <row r="32000" spans="1:8" x14ac:dyDescent="0.25">
      <c r="A32000" s="1">
        <v>17506</v>
      </c>
      <c r="B32000" t="s">
        <v>16664</v>
      </c>
      <c r="C32000" t="s">
        <v>111399</v>
      </c>
      <c r="D32000" t="s">
        <v>189475</v>
      </c>
      <c r="E32000" s="2">
        <v>43058.901689814818</v>
      </c>
      <c r="F32000">
        <v>191.58</v>
      </c>
      <c r="G32000">
        <f>MONTH(E32000)</f>
        <v>11</v>
      </c>
      <c r="H32000">
        <f>YEAR(E32000)</f>
        <v>2017</v>
      </c>
    </row>
    <row r="32001" spans="1:8" x14ac:dyDescent="0.25">
      <c r="A32001" s="1">
        <v>17539</v>
      </c>
      <c r="B32001" t="s">
        <v>16696</v>
      </c>
      <c r="C32001" t="s">
        <v>111431</v>
      </c>
      <c r="D32001" t="s">
        <v>189475</v>
      </c>
      <c r="E32001" s="2">
        <v>43045.697997685187</v>
      </c>
      <c r="F32001">
        <v>191.58</v>
      </c>
      <c r="G32001">
        <f>MONTH(E32001)</f>
        <v>11</v>
      </c>
      <c r="H32001">
        <f>YEAR(E32001)</f>
        <v>2017</v>
      </c>
    </row>
    <row r="32002" spans="1:8" x14ac:dyDescent="0.25">
      <c r="A32002" s="1">
        <v>17541</v>
      </c>
      <c r="B32002" t="s">
        <v>16698</v>
      </c>
      <c r="C32002" t="s">
        <v>111433</v>
      </c>
      <c r="D32002" t="s">
        <v>189475</v>
      </c>
      <c r="E32002" s="2">
        <v>43043.705370370371</v>
      </c>
      <c r="F32002">
        <v>47.62</v>
      </c>
      <c r="G32002">
        <f>MONTH(E32002)</f>
        <v>11</v>
      </c>
      <c r="H32002">
        <f>YEAR(E32002)</f>
        <v>2017</v>
      </c>
    </row>
    <row r="32003" spans="1:8" x14ac:dyDescent="0.25">
      <c r="A32003" s="1">
        <v>17578</v>
      </c>
      <c r="B32003" t="s">
        <v>16735</v>
      </c>
      <c r="C32003" t="s">
        <v>111470</v>
      </c>
      <c r="D32003" t="s">
        <v>189475</v>
      </c>
      <c r="E32003" s="2">
        <v>43056.821585648147</v>
      </c>
      <c r="F32003">
        <v>191.58</v>
      </c>
      <c r="G32003">
        <f>MONTH(E32003)</f>
        <v>11</v>
      </c>
      <c r="H32003">
        <f>YEAR(E32003)</f>
        <v>2017</v>
      </c>
    </row>
    <row r="32004" spans="1:8" x14ac:dyDescent="0.25">
      <c r="A32004" s="1">
        <v>17597</v>
      </c>
      <c r="B32004" t="s">
        <v>16753</v>
      </c>
      <c r="C32004" t="s">
        <v>111488</v>
      </c>
      <c r="D32004" t="s">
        <v>189475</v>
      </c>
      <c r="E32004" s="2">
        <v>43045.899247685193</v>
      </c>
      <c r="F32004">
        <v>163.06</v>
      </c>
      <c r="G32004">
        <f>MONTH(E32004)</f>
        <v>11</v>
      </c>
      <c r="H32004">
        <f>YEAR(E32004)</f>
        <v>2017</v>
      </c>
    </row>
    <row r="32005" spans="1:8" x14ac:dyDescent="0.25">
      <c r="A32005" s="1">
        <v>17621</v>
      </c>
      <c r="B32005" t="s">
        <v>16776</v>
      </c>
      <c r="C32005" t="s">
        <v>111511</v>
      </c>
      <c r="D32005" t="s">
        <v>189475</v>
      </c>
      <c r="E32005" s="2">
        <v>43045.442245370366</v>
      </c>
      <c r="F32005">
        <v>191.58</v>
      </c>
      <c r="G32005">
        <f>MONTH(E32005)</f>
        <v>11</v>
      </c>
      <c r="H32005">
        <f>YEAR(E32005)</f>
        <v>2017</v>
      </c>
    </row>
    <row r="32006" spans="1:8" x14ac:dyDescent="0.25">
      <c r="A32006" s="1">
        <v>17625</v>
      </c>
      <c r="B32006" t="s">
        <v>16780</v>
      </c>
      <c r="C32006" t="s">
        <v>111515</v>
      </c>
      <c r="D32006" t="s">
        <v>189475</v>
      </c>
      <c r="E32006" s="2">
        <v>43042.518506944441</v>
      </c>
      <c r="F32006">
        <v>191.58</v>
      </c>
      <c r="G32006">
        <f>MONTH(E32006)</f>
        <v>11</v>
      </c>
      <c r="H32006">
        <f>YEAR(E32006)</f>
        <v>2017</v>
      </c>
    </row>
    <row r="32007" spans="1:8" x14ac:dyDescent="0.25">
      <c r="A32007" s="1">
        <v>17642</v>
      </c>
      <c r="B32007" t="s">
        <v>16797</v>
      </c>
      <c r="C32007" t="s">
        <v>111532</v>
      </c>
      <c r="D32007" t="s">
        <v>189475</v>
      </c>
      <c r="E32007" s="2">
        <v>43064.586574074077</v>
      </c>
      <c r="F32007">
        <v>154.66999999999999</v>
      </c>
      <c r="G32007">
        <f>MONTH(E32007)</f>
        <v>11</v>
      </c>
      <c r="H32007">
        <f>YEAR(E32007)</f>
        <v>2017</v>
      </c>
    </row>
    <row r="32008" spans="1:8" x14ac:dyDescent="0.25">
      <c r="A32008" s="1">
        <v>17660</v>
      </c>
      <c r="B32008" t="s">
        <v>16815</v>
      </c>
      <c r="C32008" t="s">
        <v>111550</v>
      </c>
      <c r="D32008" t="s">
        <v>189475</v>
      </c>
      <c r="E32008" s="2">
        <v>43063.916458333333</v>
      </c>
      <c r="F32008">
        <v>36.35</v>
      </c>
      <c r="G32008">
        <f>MONTH(E32008)</f>
        <v>11</v>
      </c>
      <c r="H32008">
        <f>YEAR(E32008)</f>
        <v>2017</v>
      </c>
    </row>
    <row r="32009" spans="1:8" x14ac:dyDescent="0.25">
      <c r="A32009" s="1">
        <v>17664</v>
      </c>
      <c r="B32009" t="s">
        <v>16819</v>
      </c>
      <c r="C32009" t="s">
        <v>111554</v>
      </c>
      <c r="D32009" t="s">
        <v>189475</v>
      </c>
      <c r="E32009" s="2">
        <v>43058.461273148147</v>
      </c>
      <c r="F32009">
        <v>153.96</v>
      </c>
      <c r="G32009">
        <f>MONTH(E32009)</f>
        <v>11</v>
      </c>
      <c r="H32009">
        <f>YEAR(E32009)</f>
        <v>2017</v>
      </c>
    </row>
    <row r="32010" spans="1:8" x14ac:dyDescent="0.25">
      <c r="A32010" s="1">
        <v>17677</v>
      </c>
      <c r="B32010" t="s">
        <v>16832</v>
      </c>
      <c r="C32010" t="s">
        <v>111567</v>
      </c>
      <c r="D32010" t="s">
        <v>189475</v>
      </c>
      <c r="E32010" s="2">
        <v>43048.545648148152</v>
      </c>
      <c r="F32010">
        <v>155.41999999999999</v>
      </c>
      <c r="G32010">
        <f>MONTH(E32010)</f>
        <v>11</v>
      </c>
      <c r="H32010">
        <f>YEAR(E32010)</f>
        <v>2017</v>
      </c>
    </row>
    <row r="32011" spans="1:8" x14ac:dyDescent="0.25">
      <c r="A32011" s="1">
        <v>17684</v>
      </c>
      <c r="B32011" t="s">
        <v>16839</v>
      </c>
      <c r="C32011" t="s">
        <v>111574</v>
      </c>
      <c r="D32011" t="s">
        <v>189475</v>
      </c>
      <c r="E32011" s="2">
        <v>43056.038425925923</v>
      </c>
      <c r="F32011">
        <v>138.65</v>
      </c>
      <c r="G32011">
        <f>MONTH(E32011)</f>
        <v>11</v>
      </c>
      <c r="H32011">
        <f>YEAR(E32011)</f>
        <v>2017</v>
      </c>
    </row>
    <row r="32012" spans="1:8" x14ac:dyDescent="0.25">
      <c r="A32012" s="1">
        <v>17711</v>
      </c>
      <c r="B32012" t="s">
        <v>16865</v>
      </c>
      <c r="C32012" t="s">
        <v>111600</v>
      </c>
      <c r="D32012" t="s">
        <v>189475</v>
      </c>
      <c r="E32012" s="2">
        <v>43055.002488425933</v>
      </c>
      <c r="F32012">
        <v>191.58</v>
      </c>
      <c r="G32012">
        <f>MONTH(E32012)</f>
        <v>11</v>
      </c>
      <c r="H32012">
        <f>YEAR(E32012)</f>
        <v>2017</v>
      </c>
    </row>
    <row r="32013" spans="1:8" x14ac:dyDescent="0.25">
      <c r="A32013" s="1">
        <v>17717</v>
      </c>
      <c r="B32013" t="s">
        <v>16871</v>
      </c>
      <c r="C32013" t="s">
        <v>111606</v>
      </c>
      <c r="D32013" t="s">
        <v>189475</v>
      </c>
      <c r="E32013" s="2">
        <v>43063.022256944438</v>
      </c>
      <c r="F32013">
        <v>191.58</v>
      </c>
      <c r="G32013">
        <f>MONTH(E32013)</f>
        <v>11</v>
      </c>
      <c r="H32013">
        <f>YEAR(E32013)</f>
        <v>2017</v>
      </c>
    </row>
    <row r="32014" spans="1:8" x14ac:dyDescent="0.25">
      <c r="A32014" s="1">
        <v>17725</v>
      </c>
      <c r="B32014" t="s">
        <v>16879</v>
      </c>
      <c r="C32014" t="s">
        <v>111614</v>
      </c>
      <c r="D32014" t="s">
        <v>189475</v>
      </c>
      <c r="E32014" s="2">
        <v>43067.438391203701</v>
      </c>
      <c r="F32014">
        <v>125.99</v>
      </c>
      <c r="G32014">
        <f>MONTH(E32014)</f>
        <v>11</v>
      </c>
      <c r="H32014">
        <f>YEAR(E32014)</f>
        <v>2017</v>
      </c>
    </row>
    <row r="32015" spans="1:8" x14ac:dyDescent="0.25">
      <c r="A32015" s="1">
        <v>17752</v>
      </c>
      <c r="B32015" t="s">
        <v>16904</v>
      </c>
      <c r="C32015" t="s">
        <v>111639</v>
      </c>
      <c r="D32015" t="s">
        <v>189475</v>
      </c>
      <c r="E32015" s="2">
        <v>43053.916851851849</v>
      </c>
      <c r="F32015">
        <v>125.99</v>
      </c>
      <c r="G32015">
        <f>MONTH(E32015)</f>
        <v>11</v>
      </c>
      <c r="H32015">
        <f>YEAR(E32015)</f>
        <v>2017</v>
      </c>
    </row>
    <row r="32016" spans="1:8" x14ac:dyDescent="0.25">
      <c r="A32016" s="1">
        <v>17761</v>
      </c>
      <c r="B32016" t="s">
        <v>16913</v>
      </c>
      <c r="C32016" t="s">
        <v>111648</v>
      </c>
      <c r="D32016" t="s">
        <v>189475</v>
      </c>
      <c r="E32016" s="2">
        <v>43045.933356481481</v>
      </c>
      <c r="F32016">
        <v>191.58</v>
      </c>
      <c r="G32016">
        <f>MONTH(E32016)</f>
        <v>11</v>
      </c>
      <c r="H32016">
        <f>YEAR(E32016)</f>
        <v>2017</v>
      </c>
    </row>
    <row r="32017" spans="1:8" x14ac:dyDescent="0.25">
      <c r="A32017" s="1">
        <v>17806</v>
      </c>
      <c r="B32017" t="s">
        <v>16957</v>
      </c>
      <c r="C32017" t="s">
        <v>111692</v>
      </c>
      <c r="D32017" t="s">
        <v>189475</v>
      </c>
      <c r="E32017" s="2">
        <v>43065.736157407409</v>
      </c>
      <c r="F32017">
        <v>25.84</v>
      </c>
      <c r="G32017">
        <f>MONTH(E32017)</f>
        <v>11</v>
      </c>
      <c r="H32017">
        <f>YEAR(E32017)</f>
        <v>2017</v>
      </c>
    </row>
    <row r="32018" spans="1:8" x14ac:dyDescent="0.25">
      <c r="A32018" s="1">
        <v>17824</v>
      </c>
      <c r="B32018" t="s">
        <v>16974</v>
      </c>
      <c r="C32018" t="s">
        <v>111709</v>
      </c>
      <c r="D32018" t="s">
        <v>189475</v>
      </c>
      <c r="E32018" s="2">
        <v>43064.003587962958</v>
      </c>
      <c r="F32018">
        <v>191.58</v>
      </c>
      <c r="G32018">
        <f>MONTH(E32018)</f>
        <v>11</v>
      </c>
      <c r="H32018">
        <f>YEAR(E32018)</f>
        <v>2017</v>
      </c>
    </row>
    <row r="32019" spans="1:8" x14ac:dyDescent="0.25">
      <c r="A32019" s="1">
        <v>17850</v>
      </c>
      <c r="B32019" t="s">
        <v>16999</v>
      </c>
      <c r="C32019" t="s">
        <v>111734</v>
      </c>
      <c r="D32019" t="s">
        <v>189480</v>
      </c>
      <c r="E32019" s="2">
        <v>43062.850393518522</v>
      </c>
      <c r="F32019">
        <v>155.41999999999999</v>
      </c>
      <c r="G32019">
        <f>MONTH(E32019)</f>
        <v>11</v>
      </c>
      <c r="H32019">
        <f>YEAR(E32019)</f>
        <v>2017</v>
      </c>
    </row>
    <row r="32020" spans="1:8" x14ac:dyDescent="0.25">
      <c r="A32020" s="1">
        <v>17853</v>
      </c>
      <c r="B32020" t="s">
        <v>17002</v>
      </c>
      <c r="C32020" t="s">
        <v>111737</v>
      </c>
      <c r="D32020" t="s">
        <v>189475</v>
      </c>
      <c r="E32020" s="2">
        <v>43057.551585648151</v>
      </c>
      <c r="F32020">
        <v>32.9</v>
      </c>
      <c r="G32020">
        <f>MONTH(E32020)</f>
        <v>11</v>
      </c>
      <c r="H32020">
        <f>YEAR(E32020)</f>
        <v>2017</v>
      </c>
    </row>
    <row r="32021" spans="1:8" x14ac:dyDescent="0.25">
      <c r="A32021" s="1">
        <v>17870</v>
      </c>
      <c r="B32021" t="s">
        <v>17017</v>
      </c>
      <c r="C32021" t="s">
        <v>111752</v>
      </c>
      <c r="D32021" t="s">
        <v>189475</v>
      </c>
      <c r="E32021" s="2">
        <v>43051.01321759259</v>
      </c>
      <c r="F32021">
        <v>191.58</v>
      </c>
      <c r="G32021">
        <f>MONTH(E32021)</f>
        <v>11</v>
      </c>
      <c r="H32021">
        <f>YEAR(E32021)</f>
        <v>2017</v>
      </c>
    </row>
    <row r="32022" spans="1:8" x14ac:dyDescent="0.25">
      <c r="A32022" s="1">
        <v>17912</v>
      </c>
      <c r="B32022" t="s">
        <v>17057</v>
      </c>
      <c r="C32022" t="s">
        <v>111792</v>
      </c>
      <c r="D32022" t="s">
        <v>189475</v>
      </c>
      <c r="E32022" s="2">
        <v>43063.010370370372</v>
      </c>
      <c r="F32022">
        <v>191.58</v>
      </c>
      <c r="G32022">
        <f>MONTH(E32022)</f>
        <v>11</v>
      </c>
      <c r="H32022">
        <f>YEAR(E32022)</f>
        <v>2017</v>
      </c>
    </row>
    <row r="32023" spans="1:8" x14ac:dyDescent="0.25">
      <c r="A32023" s="1">
        <v>17914</v>
      </c>
      <c r="B32023" t="s">
        <v>17058</v>
      </c>
      <c r="C32023" t="s">
        <v>111793</v>
      </c>
      <c r="D32023" t="s">
        <v>189475</v>
      </c>
      <c r="E32023" s="2">
        <v>43064.40351851852</v>
      </c>
      <c r="F32023">
        <v>36.35</v>
      </c>
      <c r="G32023">
        <f>MONTH(E32023)</f>
        <v>11</v>
      </c>
      <c r="H32023">
        <f>YEAR(E32023)</f>
        <v>2017</v>
      </c>
    </row>
    <row r="32024" spans="1:8" x14ac:dyDescent="0.25">
      <c r="A32024" s="1">
        <v>17923</v>
      </c>
      <c r="B32024" t="s">
        <v>17066</v>
      </c>
      <c r="C32024" t="s">
        <v>111801</v>
      </c>
      <c r="D32024" t="s">
        <v>189475</v>
      </c>
      <c r="E32024" s="2">
        <v>43056.827326388891</v>
      </c>
      <c r="F32024">
        <v>153.96</v>
      </c>
      <c r="G32024">
        <f>MONTH(E32024)</f>
        <v>11</v>
      </c>
      <c r="H32024">
        <f>YEAR(E32024)</f>
        <v>2017</v>
      </c>
    </row>
    <row r="32025" spans="1:8" x14ac:dyDescent="0.25">
      <c r="A32025" s="1">
        <v>17936</v>
      </c>
      <c r="B32025" t="s">
        <v>17078</v>
      </c>
      <c r="C32025" t="s">
        <v>111813</v>
      </c>
      <c r="D32025" t="s">
        <v>189475</v>
      </c>
      <c r="E32025" s="2">
        <v>43063.716307870367</v>
      </c>
      <c r="F32025">
        <v>36.35</v>
      </c>
      <c r="G32025">
        <f>MONTH(E32025)</f>
        <v>11</v>
      </c>
      <c r="H32025">
        <f>YEAR(E32025)</f>
        <v>2017</v>
      </c>
    </row>
    <row r="32026" spans="1:8" x14ac:dyDescent="0.25">
      <c r="A32026" s="1">
        <v>17937</v>
      </c>
      <c r="B32026" t="s">
        <v>17079</v>
      </c>
      <c r="C32026" t="s">
        <v>111814</v>
      </c>
      <c r="D32026" t="s">
        <v>189475</v>
      </c>
      <c r="E32026" s="2">
        <v>43063.467523148152</v>
      </c>
      <c r="F32026">
        <v>36.35</v>
      </c>
      <c r="G32026">
        <f>MONTH(E32026)</f>
        <v>11</v>
      </c>
      <c r="H32026">
        <f>YEAR(E32026)</f>
        <v>2017</v>
      </c>
    </row>
    <row r="32027" spans="1:8" x14ac:dyDescent="0.25">
      <c r="A32027" s="1">
        <v>17945</v>
      </c>
      <c r="B32027" t="s">
        <v>17087</v>
      </c>
      <c r="C32027" t="s">
        <v>111822</v>
      </c>
      <c r="D32027" t="s">
        <v>189475</v>
      </c>
      <c r="E32027" s="2">
        <v>43063.931932870371</v>
      </c>
      <c r="F32027">
        <v>36.35</v>
      </c>
      <c r="G32027">
        <f>MONTH(E32027)</f>
        <v>11</v>
      </c>
      <c r="H32027">
        <f>YEAR(E32027)</f>
        <v>2017</v>
      </c>
    </row>
    <row r="32028" spans="1:8" x14ac:dyDescent="0.25">
      <c r="A32028" s="1">
        <v>17959</v>
      </c>
      <c r="B32028" t="s">
        <v>17101</v>
      </c>
      <c r="C32028" t="s">
        <v>111836</v>
      </c>
      <c r="D32028" t="s">
        <v>189475</v>
      </c>
      <c r="E32028" s="2">
        <v>43064.925451388888</v>
      </c>
      <c r="F32028">
        <v>154.66999999999999</v>
      </c>
      <c r="G32028">
        <f>MONTH(E32028)</f>
        <v>11</v>
      </c>
      <c r="H32028">
        <f>YEAR(E32028)</f>
        <v>2017</v>
      </c>
    </row>
    <row r="32029" spans="1:8" x14ac:dyDescent="0.25">
      <c r="A32029" s="1">
        <v>17967</v>
      </c>
      <c r="B32029" t="s">
        <v>17109</v>
      </c>
      <c r="C32029" t="s">
        <v>111844</v>
      </c>
      <c r="D32029" t="s">
        <v>189475</v>
      </c>
      <c r="E32029" s="2">
        <v>43068.656064814822</v>
      </c>
      <c r="F32029">
        <v>138.65</v>
      </c>
      <c r="G32029">
        <f>MONTH(E32029)</f>
        <v>11</v>
      </c>
      <c r="H32029">
        <f>YEAR(E32029)</f>
        <v>2017</v>
      </c>
    </row>
    <row r="32030" spans="1:8" x14ac:dyDescent="0.25">
      <c r="A32030" s="1">
        <v>17984</v>
      </c>
      <c r="B32030" t="s">
        <v>17125</v>
      </c>
      <c r="C32030" t="s">
        <v>111860</v>
      </c>
      <c r="D32030" t="s">
        <v>189475</v>
      </c>
      <c r="E32030" s="2">
        <v>43055.714375000003</v>
      </c>
      <c r="F32030">
        <v>36.35</v>
      </c>
      <c r="G32030">
        <f>MONTH(E32030)</f>
        <v>11</v>
      </c>
      <c r="H32030">
        <f>YEAR(E32030)</f>
        <v>2017</v>
      </c>
    </row>
    <row r="32031" spans="1:8" x14ac:dyDescent="0.25">
      <c r="A32031" s="1">
        <v>18007</v>
      </c>
      <c r="B32031" t="s">
        <v>17147</v>
      </c>
      <c r="C32031" t="s">
        <v>111882</v>
      </c>
      <c r="D32031" t="s">
        <v>189475</v>
      </c>
      <c r="E32031" s="2">
        <v>43054.328032407408</v>
      </c>
      <c r="F32031">
        <v>191.58</v>
      </c>
      <c r="G32031">
        <f>MONTH(E32031)</f>
        <v>11</v>
      </c>
      <c r="H32031">
        <f>YEAR(E32031)</f>
        <v>2017</v>
      </c>
    </row>
    <row r="32032" spans="1:8" x14ac:dyDescent="0.25">
      <c r="A32032" s="1">
        <v>18009</v>
      </c>
      <c r="B32032" t="s">
        <v>17149</v>
      </c>
      <c r="C32032" t="s">
        <v>111884</v>
      </c>
      <c r="D32032" t="s">
        <v>189475</v>
      </c>
      <c r="E32032" s="2">
        <v>43056.822094907409</v>
      </c>
      <c r="F32032">
        <v>191.58</v>
      </c>
      <c r="G32032">
        <f>MONTH(E32032)</f>
        <v>11</v>
      </c>
      <c r="H32032">
        <f>YEAR(E32032)</f>
        <v>2017</v>
      </c>
    </row>
    <row r="32033" spans="1:8" x14ac:dyDescent="0.25">
      <c r="A32033" s="1">
        <v>18026</v>
      </c>
      <c r="B32033" t="s">
        <v>17166</v>
      </c>
      <c r="C32033" t="s">
        <v>111901</v>
      </c>
      <c r="D32033" t="s">
        <v>189475</v>
      </c>
      <c r="E32033" s="2">
        <v>43069.668298611112</v>
      </c>
      <c r="F32033">
        <v>25.84</v>
      </c>
      <c r="G32033">
        <f>MONTH(E32033)</f>
        <v>11</v>
      </c>
      <c r="H32033">
        <f>YEAR(E32033)</f>
        <v>2017</v>
      </c>
    </row>
    <row r="32034" spans="1:8" x14ac:dyDescent="0.25">
      <c r="A32034" s="1">
        <v>18028</v>
      </c>
      <c r="B32034" t="s">
        <v>17168</v>
      </c>
      <c r="C32034" t="s">
        <v>111903</v>
      </c>
      <c r="D32034" t="s">
        <v>189475</v>
      </c>
      <c r="E32034" s="2">
        <v>43063.611481481479</v>
      </c>
      <c r="F32034">
        <v>154.66999999999999</v>
      </c>
      <c r="G32034">
        <f>MONTH(E32034)</f>
        <v>11</v>
      </c>
      <c r="H32034">
        <f>YEAR(E32034)</f>
        <v>2017</v>
      </c>
    </row>
    <row r="32035" spans="1:8" x14ac:dyDescent="0.25">
      <c r="A32035" s="1">
        <v>18034</v>
      </c>
      <c r="B32035" t="s">
        <v>17174</v>
      </c>
      <c r="C32035" t="s">
        <v>111909</v>
      </c>
      <c r="D32035" t="s">
        <v>189475</v>
      </c>
      <c r="E32035" s="2">
        <v>43063.917129629634</v>
      </c>
      <c r="F32035">
        <v>191.58</v>
      </c>
      <c r="G32035">
        <f>MONTH(E32035)</f>
        <v>11</v>
      </c>
      <c r="H32035">
        <f>YEAR(E32035)</f>
        <v>2017</v>
      </c>
    </row>
    <row r="32036" spans="1:8" x14ac:dyDescent="0.25">
      <c r="A32036" s="1">
        <v>18045</v>
      </c>
      <c r="B32036" t="s">
        <v>17184</v>
      </c>
      <c r="C32036" t="s">
        <v>111919</v>
      </c>
      <c r="D32036" t="s">
        <v>189475</v>
      </c>
      <c r="E32036" s="2">
        <v>43064.62568287037</v>
      </c>
      <c r="F32036">
        <v>36.35</v>
      </c>
      <c r="G32036">
        <f>MONTH(E32036)</f>
        <v>11</v>
      </c>
      <c r="H32036">
        <f>YEAR(E32036)</f>
        <v>2017</v>
      </c>
    </row>
    <row r="32037" spans="1:8" x14ac:dyDescent="0.25">
      <c r="A32037" s="1">
        <v>18047</v>
      </c>
      <c r="B32037" t="s">
        <v>17186</v>
      </c>
      <c r="C32037" t="s">
        <v>111921</v>
      </c>
      <c r="D32037" t="s">
        <v>189475</v>
      </c>
      <c r="E32037" s="2">
        <v>43060.859375</v>
      </c>
      <c r="F32037">
        <v>36.35</v>
      </c>
      <c r="G32037">
        <f>MONTH(E32037)</f>
        <v>11</v>
      </c>
      <c r="H32037">
        <f>YEAR(E32037)</f>
        <v>2017</v>
      </c>
    </row>
    <row r="32038" spans="1:8" x14ac:dyDescent="0.25">
      <c r="A32038" s="1">
        <v>18073</v>
      </c>
      <c r="B32038" t="s">
        <v>17211</v>
      </c>
      <c r="C32038" t="s">
        <v>111946</v>
      </c>
      <c r="D32038" t="s">
        <v>189475</v>
      </c>
      <c r="E32038" s="2">
        <v>43063.559942129628</v>
      </c>
      <c r="F32038">
        <v>191.58</v>
      </c>
      <c r="G32038">
        <f>MONTH(E32038)</f>
        <v>11</v>
      </c>
      <c r="H32038">
        <f>YEAR(E32038)</f>
        <v>2017</v>
      </c>
    </row>
    <row r="32039" spans="1:8" x14ac:dyDescent="0.25">
      <c r="A32039" s="1">
        <v>18080</v>
      </c>
      <c r="B32039" t="s">
        <v>17217</v>
      </c>
      <c r="C32039" t="s">
        <v>111952</v>
      </c>
      <c r="D32039" t="s">
        <v>189475</v>
      </c>
      <c r="E32039" s="2">
        <v>43062.845208333332</v>
      </c>
      <c r="F32039">
        <v>163.06</v>
      </c>
      <c r="G32039">
        <f>MONTH(E32039)</f>
        <v>11</v>
      </c>
      <c r="H32039">
        <f>YEAR(E32039)</f>
        <v>2017</v>
      </c>
    </row>
    <row r="32040" spans="1:8" x14ac:dyDescent="0.25">
      <c r="A32040" s="1">
        <v>18107</v>
      </c>
      <c r="B32040" t="s">
        <v>17241</v>
      </c>
      <c r="C32040" t="s">
        <v>111976</v>
      </c>
      <c r="D32040" t="s">
        <v>189475</v>
      </c>
      <c r="E32040" s="2">
        <v>43066.912418981483</v>
      </c>
      <c r="F32040">
        <v>191.58</v>
      </c>
      <c r="G32040">
        <f>MONTH(E32040)</f>
        <v>11</v>
      </c>
      <c r="H32040">
        <f>YEAR(E32040)</f>
        <v>2017</v>
      </c>
    </row>
    <row r="32041" spans="1:8" x14ac:dyDescent="0.25">
      <c r="A32041" s="1">
        <v>18111</v>
      </c>
      <c r="B32041" t="s">
        <v>17245</v>
      </c>
      <c r="C32041" t="s">
        <v>111980</v>
      </c>
      <c r="D32041" t="s">
        <v>189475</v>
      </c>
      <c r="E32041" s="2">
        <v>43063.308761574073</v>
      </c>
      <c r="F32041">
        <v>154.66999999999999</v>
      </c>
      <c r="G32041">
        <f>MONTH(E32041)</f>
        <v>11</v>
      </c>
      <c r="H32041">
        <f>YEAR(E32041)</f>
        <v>2017</v>
      </c>
    </row>
    <row r="32042" spans="1:8" x14ac:dyDescent="0.25">
      <c r="A32042" s="1">
        <v>18150</v>
      </c>
      <c r="B32042" t="s">
        <v>17280</v>
      </c>
      <c r="C32042" t="s">
        <v>112015</v>
      </c>
      <c r="D32042" t="s">
        <v>189475</v>
      </c>
      <c r="E32042" s="2">
        <v>43049.736446759263</v>
      </c>
      <c r="F32042">
        <v>25.84</v>
      </c>
      <c r="G32042">
        <f>MONTH(E32042)</f>
        <v>11</v>
      </c>
      <c r="H32042">
        <f>YEAR(E32042)</f>
        <v>2017</v>
      </c>
    </row>
    <row r="32043" spans="1:8" x14ac:dyDescent="0.25">
      <c r="A32043" s="1">
        <v>18169</v>
      </c>
      <c r="B32043" t="s">
        <v>17298</v>
      </c>
      <c r="C32043" t="s">
        <v>112033</v>
      </c>
      <c r="D32043" t="s">
        <v>189475</v>
      </c>
      <c r="E32043" s="2">
        <v>43052.720081018517</v>
      </c>
      <c r="F32043">
        <v>163.06</v>
      </c>
      <c r="G32043">
        <f>MONTH(E32043)</f>
        <v>11</v>
      </c>
      <c r="H32043">
        <f>YEAR(E32043)</f>
        <v>2017</v>
      </c>
    </row>
    <row r="32044" spans="1:8" x14ac:dyDescent="0.25">
      <c r="A32044" s="1">
        <v>18191</v>
      </c>
      <c r="B32044" t="s">
        <v>17319</v>
      </c>
      <c r="C32044" t="s">
        <v>112054</v>
      </c>
      <c r="D32044" t="s">
        <v>189475</v>
      </c>
      <c r="E32044" s="2">
        <v>43068.92119212963</v>
      </c>
      <c r="F32044">
        <v>163.06</v>
      </c>
      <c r="G32044">
        <f>MONTH(E32044)</f>
        <v>11</v>
      </c>
      <c r="H32044">
        <f>YEAR(E32044)</f>
        <v>2017</v>
      </c>
    </row>
    <row r="32045" spans="1:8" x14ac:dyDescent="0.25">
      <c r="A32045" s="1">
        <v>18195</v>
      </c>
      <c r="B32045" t="s">
        <v>17323</v>
      </c>
      <c r="C32045" t="s">
        <v>112058</v>
      </c>
      <c r="D32045" t="s">
        <v>189475</v>
      </c>
      <c r="E32045" s="2">
        <v>43056.821620370371</v>
      </c>
      <c r="F32045">
        <v>154.66999999999999</v>
      </c>
      <c r="G32045">
        <f>MONTH(E32045)</f>
        <v>11</v>
      </c>
      <c r="H32045">
        <f>YEAR(E32045)</f>
        <v>2017</v>
      </c>
    </row>
    <row r="32046" spans="1:8" x14ac:dyDescent="0.25">
      <c r="A32046" s="1">
        <v>18208</v>
      </c>
      <c r="B32046" t="s">
        <v>17335</v>
      </c>
      <c r="C32046" t="s">
        <v>112070</v>
      </c>
      <c r="D32046" t="s">
        <v>189475</v>
      </c>
      <c r="E32046" s="2">
        <v>43059.477673611109</v>
      </c>
      <c r="F32046">
        <v>32.9</v>
      </c>
      <c r="G32046">
        <f>MONTH(E32046)</f>
        <v>11</v>
      </c>
      <c r="H32046">
        <f>YEAR(E32046)</f>
        <v>2017</v>
      </c>
    </row>
    <row r="32047" spans="1:8" x14ac:dyDescent="0.25">
      <c r="A32047" s="1">
        <v>18213</v>
      </c>
      <c r="B32047" t="s">
        <v>17340</v>
      </c>
      <c r="C32047" t="s">
        <v>112075</v>
      </c>
      <c r="D32047" t="s">
        <v>189475</v>
      </c>
      <c r="E32047" s="2">
        <v>43065.755995370368</v>
      </c>
      <c r="F32047">
        <v>36.35</v>
      </c>
      <c r="G32047">
        <f>MONTH(E32047)</f>
        <v>11</v>
      </c>
      <c r="H32047">
        <f>YEAR(E32047)</f>
        <v>2017</v>
      </c>
    </row>
    <row r="32048" spans="1:8" x14ac:dyDescent="0.25">
      <c r="A32048" s="1">
        <v>18216</v>
      </c>
      <c r="B32048" t="s">
        <v>17342</v>
      </c>
      <c r="C32048" t="s">
        <v>112077</v>
      </c>
      <c r="D32048" t="s">
        <v>189475</v>
      </c>
      <c r="E32048" s="2">
        <v>43056.433020833327</v>
      </c>
      <c r="F32048">
        <v>36.35</v>
      </c>
      <c r="G32048">
        <f>MONTH(E32048)</f>
        <v>11</v>
      </c>
      <c r="H32048">
        <f>YEAR(E32048)</f>
        <v>2017</v>
      </c>
    </row>
    <row r="32049" spans="1:8" x14ac:dyDescent="0.25">
      <c r="A32049" s="1">
        <v>18231</v>
      </c>
      <c r="B32049" t="s">
        <v>17357</v>
      </c>
      <c r="C32049" t="s">
        <v>112092</v>
      </c>
      <c r="D32049" t="s">
        <v>189475</v>
      </c>
      <c r="E32049" s="2">
        <v>43063.755798611113</v>
      </c>
      <c r="F32049">
        <v>154.66999999999999</v>
      </c>
      <c r="G32049">
        <f>MONTH(E32049)</f>
        <v>11</v>
      </c>
      <c r="H32049">
        <f>YEAR(E32049)</f>
        <v>2017</v>
      </c>
    </row>
    <row r="32050" spans="1:8" x14ac:dyDescent="0.25">
      <c r="A32050" s="1">
        <v>18238</v>
      </c>
      <c r="B32050" t="s">
        <v>17364</v>
      </c>
      <c r="C32050" t="s">
        <v>112099</v>
      </c>
      <c r="D32050" t="s">
        <v>189475</v>
      </c>
      <c r="E32050" s="2">
        <v>43061.451215277782</v>
      </c>
      <c r="F32050">
        <v>191.58</v>
      </c>
      <c r="G32050">
        <f>MONTH(E32050)</f>
        <v>11</v>
      </c>
      <c r="H32050">
        <f>YEAR(E32050)</f>
        <v>2017</v>
      </c>
    </row>
    <row r="32051" spans="1:8" x14ac:dyDescent="0.25">
      <c r="A32051" s="1">
        <v>18239</v>
      </c>
      <c r="B32051" t="s">
        <v>17365</v>
      </c>
      <c r="C32051" t="s">
        <v>112100</v>
      </c>
      <c r="D32051" t="s">
        <v>189475</v>
      </c>
      <c r="E32051" s="2">
        <v>43067.005798611113</v>
      </c>
      <c r="F32051">
        <v>191.58</v>
      </c>
      <c r="G32051">
        <f>MONTH(E32051)</f>
        <v>11</v>
      </c>
      <c r="H32051">
        <f>YEAR(E32051)</f>
        <v>2017</v>
      </c>
    </row>
    <row r="32052" spans="1:8" x14ac:dyDescent="0.25">
      <c r="A32052" s="1">
        <v>18243</v>
      </c>
      <c r="B32052" t="s">
        <v>17369</v>
      </c>
      <c r="C32052" t="s">
        <v>112104</v>
      </c>
      <c r="D32052" t="s">
        <v>189475</v>
      </c>
      <c r="E32052" s="2">
        <v>43068.696157407408</v>
      </c>
      <c r="F32052">
        <v>163.06</v>
      </c>
      <c r="G32052">
        <f>MONTH(E32052)</f>
        <v>11</v>
      </c>
      <c r="H32052">
        <f>YEAR(E32052)</f>
        <v>2017</v>
      </c>
    </row>
    <row r="32053" spans="1:8" x14ac:dyDescent="0.25">
      <c r="A32053" s="1">
        <v>18261</v>
      </c>
      <c r="B32053" t="s">
        <v>17386</v>
      </c>
      <c r="C32053" t="s">
        <v>112121</v>
      </c>
      <c r="D32053" t="s">
        <v>189475</v>
      </c>
      <c r="E32053" s="2">
        <v>43065.470300925917</v>
      </c>
      <c r="F32053">
        <v>36.35</v>
      </c>
      <c r="G32053">
        <f>MONTH(E32053)</f>
        <v>11</v>
      </c>
      <c r="H32053">
        <f>YEAR(E32053)</f>
        <v>2017</v>
      </c>
    </row>
    <row r="32054" spans="1:8" x14ac:dyDescent="0.25">
      <c r="A32054" s="1">
        <v>18279</v>
      </c>
      <c r="B32054" t="s">
        <v>17402</v>
      </c>
      <c r="C32054" t="s">
        <v>112137</v>
      </c>
      <c r="D32054" t="s">
        <v>189475</v>
      </c>
      <c r="E32054" s="2">
        <v>43055.626574074071</v>
      </c>
      <c r="F32054">
        <v>191.58</v>
      </c>
      <c r="G32054">
        <f>MONTH(E32054)</f>
        <v>11</v>
      </c>
      <c r="H32054">
        <f>YEAR(E32054)</f>
        <v>2017</v>
      </c>
    </row>
    <row r="32055" spans="1:8" x14ac:dyDescent="0.25">
      <c r="A32055" s="1">
        <v>18314</v>
      </c>
      <c r="B32055" t="s">
        <v>17436</v>
      </c>
      <c r="C32055" t="s">
        <v>112171</v>
      </c>
      <c r="D32055" t="s">
        <v>189475</v>
      </c>
      <c r="E32055" s="2">
        <v>43066.493043981478</v>
      </c>
      <c r="F32055">
        <v>36.35</v>
      </c>
      <c r="G32055">
        <f>MONTH(E32055)</f>
        <v>11</v>
      </c>
      <c r="H32055">
        <f>YEAR(E32055)</f>
        <v>2017</v>
      </c>
    </row>
    <row r="32056" spans="1:8" x14ac:dyDescent="0.25">
      <c r="A32056" s="1">
        <v>18318</v>
      </c>
      <c r="B32056" t="s">
        <v>17440</v>
      </c>
      <c r="C32056" t="s">
        <v>112175</v>
      </c>
      <c r="D32056" t="s">
        <v>189475</v>
      </c>
      <c r="E32056" s="2">
        <v>43063.093055555553</v>
      </c>
      <c r="F32056">
        <v>191.58</v>
      </c>
      <c r="G32056">
        <f>MONTH(E32056)</f>
        <v>11</v>
      </c>
      <c r="H32056">
        <f>YEAR(E32056)</f>
        <v>2017</v>
      </c>
    </row>
    <row r="32057" spans="1:8" x14ac:dyDescent="0.25">
      <c r="A32057" s="1">
        <v>18393</v>
      </c>
      <c r="B32057" t="s">
        <v>17508</v>
      </c>
      <c r="C32057" t="s">
        <v>112243</v>
      </c>
      <c r="D32057" t="s">
        <v>189475</v>
      </c>
      <c r="E32057" s="2">
        <v>43040.869699074072</v>
      </c>
      <c r="F32057">
        <v>154.66999999999999</v>
      </c>
      <c r="G32057">
        <f>MONTH(E32057)</f>
        <v>11</v>
      </c>
      <c r="H32057">
        <f>YEAR(E32057)</f>
        <v>2017</v>
      </c>
    </row>
    <row r="32058" spans="1:8" x14ac:dyDescent="0.25">
      <c r="A32058" s="1">
        <v>18407</v>
      </c>
      <c r="B32058" t="s">
        <v>17519</v>
      </c>
      <c r="C32058" t="s">
        <v>112254</v>
      </c>
      <c r="D32058" t="s">
        <v>189475</v>
      </c>
      <c r="E32058" s="2">
        <v>43063.921585648153</v>
      </c>
      <c r="F32058">
        <v>191.58</v>
      </c>
      <c r="G32058">
        <f>MONTH(E32058)</f>
        <v>11</v>
      </c>
      <c r="H32058">
        <f>YEAR(E32058)</f>
        <v>2017</v>
      </c>
    </row>
    <row r="32059" spans="1:8" x14ac:dyDescent="0.25">
      <c r="A32059" s="1">
        <v>18435</v>
      </c>
      <c r="B32059" t="s">
        <v>17546</v>
      </c>
      <c r="C32059" t="s">
        <v>112281</v>
      </c>
      <c r="D32059" t="s">
        <v>189475</v>
      </c>
      <c r="E32059" s="2">
        <v>43066.62023148148</v>
      </c>
      <c r="F32059">
        <v>155.41999999999999</v>
      </c>
      <c r="G32059">
        <f>MONTH(E32059)</f>
        <v>11</v>
      </c>
      <c r="H32059">
        <f>YEAR(E32059)</f>
        <v>2017</v>
      </c>
    </row>
    <row r="32060" spans="1:8" x14ac:dyDescent="0.25">
      <c r="A32060" s="1">
        <v>18476</v>
      </c>
      <c r="B32060" t="s">
        <v>17583</v>
      </c>
      <c r="C32060" t="s">
        <v>112318</v>
      </c>
      <c r="D32060" t="s">
        <v>189475</v>
      </c>
      <c r="E32060" s="2">
        <v>43064.773321759261</v>
      </c>
      <c r="F32060">
        <v>191.58</v>
      </c>
      <c r="G32060">
        <f>MONTH(E32060)</f>
        <v>11</v>
      </c>
      <c r="H32060">
        <f>YEAR(E32060)</f>
        <v>2017</v>
      </c>
    </row>
    <row r="32061" spans="1:8" x14ac:dyDescent="0.25">
      <c r="A32061" s="1">
        <v>18493</v>
      </c>
      <c r="B32061" t="s">
        <v>17599</v>
      </c>
      <c r="C32061" t="s">
        <v>112334</v>
      </c>
      <c r="D32061" t="s">
        <v>189475</v>
      </c>
      <c r="E32061" s="2">
        <v>43064.855266203696</v>
      </c>
      <c r="F32061">
        <v>154.66999999999999</v>
      </c>
      <c r="G32061">
        <f>MONTH(E32061)</f>
        <v>11</v>
      </c>
      <c r="H32061">
        <f>YEAR(E32061)</f>
        <v>2017</v>
      </c>
    </row>
    <row r="32062" spans="1:8" x14ac:dyDescent="0.25">
      <c r="A32062" s="1">
        <v>18499</v>
      </c>
      <c r="B32062" t="s">
        <v>17605</v>
      </c>
      <c r="C32062" t="s">
        <v>112340</v>
      </c>
      <c r="D32062" t="s">
        <v>189475</v>
      </c>
      <c r="E32062" s="2">
        <v>43065.762442129628</v>
      </c>
      <c r="F32062">
        <v>138.65</v>
      </c>
      <c r="G32062">
        <f>MONTH(E32062)</f>
        <v>11</v>
      </c>
      <c r="H32062">
        <f>YEAR(E32062)</f>
        <v>2017</v>
      </c>
    </row>
    <row r="32063" spans="1:8" x14ac:dyDescent="0.25">
      <c r="A32063" s="1">
        <v>18521</v>
      </c>
      <c r="B32063" t="s">
        <v>17625</v>
      </c>
      <c r="C32063" t="s">
        <v>112360</v>
      </c>
      <c r="D32063" t="s">
        <v>189475</v>
      </c>
      <c r="E32063" s="2">
        <v>43066.55841435185</v>
      </c>
      <c r="F32063">
        <v>191.58</v>
      </c>
      <c r="G32063">
        <f>MONTH(E32063)</f>
        <v>11</v>
      </c>
      <c r="H32063">
        <f>YEAR(E32063)</f>
        <v>2017</v>
      </c>
    </row>
    <row r="32064" spans="1:8" x14ac:dyDescent="0.25">
      <c r="A32064" s="1">
        <v>18528</v>
      </c>
      <c r="B32064" t="s">
        <v>17631</v>
      </c>
      <c r="C32064" t="s">
        <v>112366</v>
      </c>
      <c r="D32064" t="s">
        <v>189475</v>
      </c>
      <c r="E32064" s="2">
        <v>43067.478831018518</v>
      </c>
      <c r="F32064">
        <v>25.84</v>
      </c>
      <c r="G32064">
        <f>MONTH(E32064)</f>
        <v>11</v>
      </c>
      <c r="H32064">
        <f>YEAR(E32064)</f>
        <v>2017</v>
      </c>
    </row>
    <row r="32065" spans="1:8" x14ac:dyDescent="0.25">
      <c r="A32065" s="1">
        <v>18536</v>
      </c>
      <c r="B32065" t="s">
        <v>17639</v>
      </c>
      <c r="C32065" t="s">
        <v>112374</v>
      </c>
      <c r="D32065" t="s">
        <v>189475</v>
      </c>
      <c r="E32065" s="2">
        <v>43062.978136574071</v>
      </c>
      <c r="F32065">
        <v>36.35</v>
      </c>
      <c r="G32065">
        <f>MONTH(E32065)</f>
        <v>11</v>
      </c>
      <c r="H32065">
        <f>YEAR(E32065)</f>
        <v>2017</v>
      </c>
    </row>
    <row r="32066" spans="1:8" x14ac:dyDescent="0.25">
      <c r="A32066" s="1">
        <v>18551</v>
      </c>
      <c r="B32066" t="s">
        <v>17653</v>
      </c>
      <c r="C32066" t="s">
        <v>112388</v>
      </c>
      <c r="D32066" t="s">
        <v>189475</v>
      </c>
      <c r="E32066" s="2">
        <v>43049.508449074077</v>
      </c>
      <c r="F32066">
        <v>47.62</v>
      </c>
      <c r="G32066">
        <f>MONTH(E32066)</f>
        <v>11</v>
      </c>
      <c r="H32066">
        <f>YEAR(E32066)</f>
        <v>2017</v>
      </c>
    </row>
    <row r="32067" spans="1:8" x14ac:dyDescent="0.25">
      <c r="A32067" s="1">
        <v>18556</v>
      </c>
      <c r="B32067" t="s">
        <v>17658</v>
      </c>
      <c r="C32067" t="s">
        <v>112393</v>
      </c>
      <c r="D32067" t="s">
        <v>189475</v>
      </c>
      <c r="E32067" s="2">
        <v>43062.312824074077</v>
      </c>
      <c r="F32067">
        <v>138.65</v>
      </c>
      <c r="G32067">
        <f>MONTH(E32067)</f>
        <v>11</v>
      </c>
      <c r="H32067">
        <f>YEAR(E32067)</f>
        <v>2017</v>
      </c>
    </row>
    <row r="32068" spans="1:8" x14ac:dyDescent="0.25">
      <c r="A32068" s="1">
        <v>18562</v>
      </c>
      <c r="B32068" t="s">
        <v>17664</v>
      </c>
      <c r="C32068" t="s">
        <v>112399</v>
      </c>
      <c r="D32068" t="s">
        <v>189475</v>
      </c>
      <c r="E32068" s="2">
        <v>43057.338125000002</v>
      </c>
      <c r="F32068">
        <v>191.58</v>
      </c>
      <c r="G32068">
        <f>MONTH(E32068)</f>
        <v>11</v>
      </c>
      <c r="H32068">
        <f>YEAR(E32068)</f>
        <v>2017</v>
      </c>
    </row>
    <row r="32069" spans="1:8" x14ac:dyDescent="0.25">
      <c r="A32069" s="1">
        <v>18591</v>
      </c>
      <c r="B32069" t="s">
        <v>17688</v>
      </c>
      <c r="C32069" t="s">
        <v>112423</v>
      </c>
      <c r="D32069" t="s">
        <v>189475</v>
      </c>
      <c r="E32069" s="2">
        <v>43048.73542824074</v>
      </c>
      <c r="F32069">
        <v>154.66999999999999</v>
      </c>
      <c r="G32069">
        <f>MONTH(E32069)</f>
        <v>11</v>
      </c>
      <c r="H32069">
        <f>YEAR(E32069)</f>
        <v>2017</v>
      </c>
    </row>
    <row r="32070" spans="1:8" x14ac:dyDescent="0.25">
      <c r="A32070" s="1">
        <v>18592</v>
      </c>
      <c r="B32070" t="s">
        <v>17689</v>
      </c>
      <c r="C32070" t="s">
        <v>112424</v>
      </c>
      <c r="D32070" t="s">
        <v>189475</v>
      </c>
      <c r="E32070" s="2">
        <v>43061.715717592589</v>
      </c>
      <c r="F32070">
        <v>154.66999999999999</v>
      </c>
      <c r="G32070">
        <f>MONTH(E32070)</f>
        <v>11</v>
      </c>
      <c r="H32070">
        <f>YEAR(E32070)</f>
        <v>2017</v>
      </c>
    </row>
    <row r="32071" spans="1:8" x14ac:dyDescent="0.25">
      <c r="A32071" s="1">
        <v>18607</v>
      </c>
      <c r="B32071" t="s">
        <v>17702</v>
      </c>
      <c r="C32071" t="s">
        <v>112437</v>
      </c>
      <c r="D32071" t="s">
        <v>189475</v>
      </c>
      <c r="E32071" s="2">
        <v>43063.364374999997</v>
      </c>
      <c r="F32071">
        <v>163.06</v>
      </c>
      <c r="G32071">
        <f>MONTH(E32071)</f>
        <v>11</v>
      </c>
      <c r="H32071">
        <f>YEAR(E32071)</f>
        <v>2017</v>
      </c>
    </row>
    <row r="32072" spans="1:8" x14ac:dyDescent="0.25">
      <c r="A32072" s="1">
        <v>18634</v>
      </c>
      <c r="B32072" t="s">
        <v>17726</v>
      </c>
      <c r="C32072" t="s">
        <v>112461</v>
      </c>
      <c r="D32072" t="s">
        <v>189475</v>
      </c>
      <c r="E32072" s="2">
        <v>43062.920081018521</v>
      </c>
      <c r="F32072">
        <v>154.66999999999999</v>
      </c>
      <c r="G32072">
        <f>MONTH(E32072)</f>
        <v>11</v>
      </c>
      <c r="H32072">
        <f>YEAR(E32072)</f>
        <v>2017</v>
      </c>
    </row>
    <row r="32073" spans="1:8" x14ac:dyDescent="0.25">
      <c r="A32073" s="1">
        <v>18648</v>
      </c>
      <c r="B32073" t="s">
        <v>17740</v>
      </c>
      <c r="C32073" t="s">
        <v>112475</v>
      </c>
      <c r="D32073" t="s">
        <v>189475</v>
      </c>
      <c r="E32073" s="2">
        <v>43042.725995370369</v>
      </c>
      <c r="F32073">
        <v>138.65</v>
      </c>
      <c r="G32073">
        <f>MONTH(E32073)</f>
        <v>11</v>
      </c>
      <c r="H32073">
        <f>YEAR(E32073)</f>
        <v>2017</v>
      </c>
    </row>
    <row r="32074" spans="1:8" x14ac:dyDescent="0.25">
      <c r="A32074" s="1">
        <v>18658</v>
      </c>
      <c r="B32074" t="s">
        <v>17750</v>
      </c>
      <c r="C32074" t="s">
        <v>112485</v>
      </c>
      <c r="D32074" t="s">
        <v>189475</v>
      </c>
      <c r="E32074" s="2">
        <v>43064.494328703702</v>
      </c>
      <c r="F32074">
        <v>36.35</v>
      </c>
      <c r="G32074">
        <f>MONTH(E32074)</f>
        <v>11</v>
      </c>
      <c r="H32074">
        <f>YEAR(E32074)</f>
        <v>2017</v>
      </c>
    </row>
    <row r="32075" spans="1:8" x14ac:dyDescent="0.25">
      <c r="A32075" s="1">
        <v>18660</v>
      </c>
      <c r="B32075" t="s">
        <v>17752</v>
      </c>
      <c r="C32075" t="s">
        <v>112487</v>
      </c>
      <c r="D32075" t="s">
        <v>189475</v>
      </c>
      <c r="E32075" s="2">
        <v>43067.404421296298</v>
      </c>
      <c r="F32075">
        <v>125.99</v>
      </c>
      <c r="G32075">
        <f>MONTH(E32075)</f>
        <v>11</v>
      </c>
      <c r="H32075">
        <f>YEAR(E32075)</f>
        <v>2017</v>
      </c>
    </row>
    <row r="32076" spans="1:8" x14ac:dyDescent="0.25">
      <c r="A32076" s="1">
        <v>18683</v>
      </c>
      <c r="B32076" t="s">
        <v>17775</v>
      </c>
      <c r="C32076" t="s">
        <v>112510</v>
      </c>
      <c r="D32076" t="s">
        <v>189475</v>
      </c>
      <c r="E32076" s="2">
        <v>43064.017708333333</v>
      </c>
      <c r="F32076">
        <v>32.9</v>
      </c>
      <c r="G32076">
        <f>MONTH(E32076)</f>
        <v>11</v>
      </c>
      <c r="H32076">
        <f>YEAR(E32076)</f>
        <v>2017</v>
      </c>
    </row>
    <row r="32077" spans="1:8" x14ac:dyDescent="0.25">
      <c r="A32077" s="1">
        <v>18690</v>
      </c>
      <c r="B32077" t="s">
        <v>17780</v>
      </c>
      <c r="C32077" t="s">
        <v>112515</v>
      </c>
      <c r="D32077" t="s">
        <v>189475</v>
      </c>
      <c r="E32077" s="2">
        <v>43066.899895833332</v>
      </c>
      <c r="F32077">
        <v>191.58</v>
      </c>
      <c r="G32077">
        <f>MONTH(E32077)</f>
        <v>11</v>
      </c>
      <c r="H32077">
        <f>YEAR(E32077)</f>
        <v>2017</v>
      </c>
    </row>
    <row r="32078" spans="1:8" x14ac:dyDescent="0.25">
      <c r="A32078" s="1">
        <v>18720</v>
      </c>
      <c r="B32078" t="s">
        <v>17809</v>
      </c>
      <c r="C32078" t="s">
        <v>112544</v>
      </c>
      <c r="D32078" t="s">
        <v>189475</v>
      </c>
      <c r="E32078" s="2">
        <v>43055.817754629628</v>
      </c>
      <c r="F32078">
        <v>138.65</v>
      </c>
      <c r="G32078">
        <f>MONTH(E32078)</f>
        <v>11</v>
      </c>
      <c r="H32078">
        <f>YEAR(E32078)</f>
        <v>2017</v>
      </c>
    </row>
    <row r="32079" spans="1:8" x14ac:dyDescent="0.25">
      <c r="A32079" s="1">
        <v>18727</v>
      </c>
      <c r="B32079" t="s">
        <v>17816</v>
      </c>
      <c r="C32079" t="s">
        <v>112551</v>
      </c>
      <c r="D32079" t="s">
        <v>189475</v>
      </c>
      <c r="E32079" s="2">
        <v>43040.445625</v>
      </c>
      <c r="F32079">
        <v>47.62</v>
      </c>
      <c r="G32079">
        <f>MONTH(E32079)</f>
        <v>11</v>
      </c>
      <c r="H32079">
        <f>YEAR(E32079)</f>
        <v>2017</v>
      </c>
    </row>
    <row r="32080" spans="1:8" x14ac:dyDescent="0.25">
      <c r="A32080" s="1">
        <v>18732</v>
      </c>
      <c r="B32080" t="s">
        <v>17821</v>
      </c>
      <c r="C32080" t="s">
        <v>112556</v>
      </c>
      <c r="D32080" t="s">
        <v>189475</v>
      </c>
      <c r="E32080" s="2">
        <v>43060.999247685177</v>
      </c>
      <c r="F32080">
        <v>155.41999999999999</v>
      </c>
      <c r="G32080">
        <f>MONTH(E32080)</f>
        <v>11</v>
      </c>
      <c r="H32080">
        <f>YEAR(E32080)</f>
        <v>2017</v>
      </c>
    </row>
    <row r="32081" spans="1:8" x14ac:dyDescent="0.25">
      <c r="A32081" s="1">
        <v>18734</v>
      </c>
      <c r="B32081" t="s">
        <v>17823</v>
      </c>
      <c r="C32081" t="s">
        <v>112558</v>
      </c>
      <c r="D32081" t="s">
        <v>189475</v>
      </c>
      <c r="E32081" s="2">
        <v>43069.73196759259</v>
      </c>
      <c r="F32081">
        <v>138.65</v>
      </c>
      <c r="G32081">
        <f>MONTH(E32081)</f>
        <v>11</v>
      </c>
      <c r="H32081">
        <f>YEAR(E32081)</f>
        <v>2017</v>
      </c>
    </row>
    <row r="32082" spans="1:8" x14ac:dyDescent="0.25">
      <c r="A32082" s="1">
        <v>18750</v>
      </c>
      <c r="B32082" t="s">
        <v>17839</v>
      </c>
      <c r="C32082" t="s">
        <v>112574</v>
      </c>
      <c r="D32082" t="s">
        <v>189475</v>
      </c>
      <c r="E32082" s="2">
        <v>43041.707372685189</v>
      </c>
      <c r="F32082">
        <v>155.41999999999999</v>
      </c>
      <c r="G32082">
        <f>MONTH(E32082)</f>
        <v>11</v>
      </c>
      <c r="H32082">
        <f>YEAR(E32082)</f>
        <v>2017</v>
      </c>
    </row>
    <row r="32083" spans="1:8" x14ac:dyDescent="0.25">
      <c r="A32083" s="1">
        <v>18757</v>
      </c>
      <c r="B32083" t="s">
        <v>17846</v>
      </c>
      <c r="C32083" t="s">
        <v>112581</v>
      </c>
      <c r="D32083" t="s">
        <v>189475</v>
      </c>
      <c r="E32083" s="2">
        <v>43066.89439814815</v>
      </c>
      <c r="F32083">
        <v>25.84</v>
      </c>
      <c r="G32083">
        <f>MONTH(E32083)</f>
        <v>11</v>
      </c>
      <c r="H32083">
        <f>YEAR(E32083)</f>
        <v>2017</v>
      </c>
    </row>
    <row r="32084" spans="1:8" x14ac:dyDescent="0.25">
      <c r="A32084" s="1">
        <v>18764</v>
      </c>
      <c r="B32084" t="s">
        <v>17853</v>
      </c>
      <c r="C32084" t="s">
        <v>112588</v>
      </c>
      <c r="D32084" t="s">
        <v>189475</v>
      </c>
      <c r="E32084" s="2">
        <v>43063.430011574077</v>
      </c>
      <c r="F32084">
        <v>36.35</v>
      </c>
      <c r="G32084">
        <f>MONTH(E32084)</f>
        <v>11</v>
      </c>
      <c r="H32084">
        <f>YEAR(E32084)</f>
        <v>2017</v>
      </c>
    </row>
    <row r="32085" spans="1:8" x14ac:dyDescent="0.25">
      <c r="A32085" s="1">
        <v>18793</v>
      </c>
      <c r="B32085" t="s">
        <v>17881</v>
      </c>
      <c r="C32085" t="s">
        <v>112616</v>
      </c>
      <c r="D32085" t="s">
        <v>189475</v>
      </c>
      <c r="E32085" s="2">
        <v>43063.942280092589</v>
      </c>
      <c r="F32085">
        <v>191.58</v>
      </c>
      <c r="G32085">
        <f>MONTH(E32085)</f>
        <v>11</v>
      </c>
      <c r="H32085">
        <f>YEAR(E32085)</f>
        <v>2017</v>
      </c>
    </row>
    <row r="32086" spans="1:8" x14ac:dyDescent="0.25">
      <c r="A32086" s="1">
        <v>18815</v>
      </c>
      <c r="B32086" t="s">
        <v>17902</v>
      </c>
      <c r="C32086" t="s">
        <v>112637</v>
      </c>
      <c r="D32086" t="s">
        <v>189475</v>
      </c>
      <c r="E32086" s="2">
        <v>43059.822662037041</v>
      </c>
      <c r="F32086">
        <v>138.65</v>
      </c>
      <c r="G32086">
        <f>MONTH(E32086)</f>
        <v>11</v>
      </c>
      <c r="H32086">
        <f>YEAR(E32086)</f>
        <v>2017</v>
      </c>
    </row>
    <row r="32087" spans="1:8" x14ac:dyDescent="0.25">
      <c r="A32087" s="1">
        <v>18834</v>
      </c>
      <c r="B32087" t="s">
        <v>17920</v>
      </c>
      <c r="C32087" t="s">
        <v>112655</v>
      </c>
      <c r="D32087" t="s">
        <v>189475</v>
      </c>
      <c r="E32087" s="2">
        <v>43056.841932870368</v>
      </c>
      <c r="F32087">
        <v>191.58</v>
      </c>
      <c r="G32087">
        <f>MONTH(E32087)</f>
        <v>11</v>
      </c>
      <c r="H32087">
        <f>YEAR(E32087)</f>
        <v>2017</v>
      </c>
    </row>
    <row r="32088" spans="1:8" x14ac:dyDescent="0.25">
      <c r="A32088" s="1">
        <v>18840</v>
      </c>
      <c r="B32088" t="s">
        <v>17925</v>
      </c>
      <c r="C32088" t="s">
        <v>112660</v>
      </c>
      <c r="D32088" t="s">
        <v>189475</v>
      </c>
      <c r="E32088" s="2">
        <v>43045.579895833333</v>
      </c>
      <c r="F32088">
        <v>291.27999999999997</v>
      </c>
      <c r="G32088">
        <f>MONTH(E32088)</f>
        <v>11</v>
      </c>
      <c r="H32088">
        <f>YEAR(E32088)</f>
        <v>2017</v>
      </c>
    </row>
    <row r="32089" spans="1:8" x14ac:dyDescent="0.25">
      <c r="A32089" s="1">
        <v>18854</v>
      </c>
      <c r="B32089" t="s">
        <v>17937</v>
      </c>
      <c r="C32089" t="s">
        <v>112672</v>
      </c>
      <c r="D32089" t="s">
        <v>189475</v>
      </c>
      <c r="E32089" s="2">
        <v>43063.939826388887</v>
      </c>
      <c r="F32089">
        <v>191.58</v>
      </c>
      <c r="G32089">
        <f>MONTH(E32089)</f>
        <v>11</v>
      </c>
      <c r="H32089">
        <f>YEAR(E32089)</f>
        <v>2017</v>
      </c>
    </row>
    <row r="32090" spans="1:8" x14ac:dyDescent="0.25">
      <c r="A32090" s="1">
        <v>18901</v>
      </c>
      <c r="B32090" t="s">
        <v>17984</v>
      </c>
      <c r="C32090" t="s">
        <v>112719</v>
      </c>
      <c r="D32090" t="s">
        <v>189475</v>
      </c>
      <c r="E32090" s="2">
        <v>43053.197511574072</v>
      </c>
      <c r="F32090">
        <v>154.66999999999999</v>
      </c>
      <c r="G32090">
        <f>MONTH(E32090)</f>
        <v>11</v>
      </c>
      <c r="H32090">
        <f>YEAR(E32090)</f>
        <v>2017</v>
      </c>
    </row>
    <row r="32091" spans="1:8" x14ac:dyDescent="0.25">
      <c r="A32091" s="1">
        <v>18922</v>
      </c>
      <c r="B32091" t="s">
        <v>18004</v>
      </c>
      <c r="C32091" t="s">
        <v>112739</v>
      </c>
      <c r="D32091" t="s">
        <v>189475</v>
      </c>
      <c r="E32091" s="2">
        <v>43054.315069444441</v>
      </c>
      <c r="F32091">
        <v>138.65</v>
      </c>
      <c r="G32091">
        <f>MONTH(E32091)</f>
        <v>11</v>
      </c>
      <c r="H32091">
        <f>YEAR(E32091)</f>
        <v>2017</v>
      </c>
    </row>
    <row r="32092" spans="1:8" x14ac:dyDescent="0.25">
      <c r="A32092" s="1">
        <v>18928</v>
      </c>
      <c r="B32092" t="s">
        <v>18010</v>
      </c>
      <c r="C32092" t="s">
        <v>112745</v>
      </c>
      <c r="D32092" t="s">
        <v>189475</v>
      </c>
      <c r="E32092" s="2">
        <v>43053.022766203707</v>
      </c>
      <c r="F32092">
        <v>25.84</v>
      </c>
      <c r="G32092">
        <f>MONTH(E32092)</f>
        <v>11</v>
      </c>
      <c r="H32092">
        <f>YEAR(E32092)</f>
        <v>2017</v>
      </c>
    </row>
    <row r="32093" spans="1:8" x14ac:dyDescent="0.25">
      <c r="A32093" s="1">
        <v>18939</v>
      </c>
      <c r="B32093" t="s">
        <v>18021</v>
      </c>
      <c r="C32093" t="s">
        <v>112756</v>
      </c>
      <c r="D32093" t="s">
        <v>189475</v>
      </c>
      <c r="E32093" s="2">
        <v>43043.028310185182</v>
      </c>
      <c r="F32093">
        <v>25.84</v>
      </c>
      <c r="G32093">
        <f>MONTH(E32093)</f>
        <v>11</v>
      </c>
      <c r="H32093">
        <f>YEAR(E32093)</f>
        <v>2017</v>
      </c>
    </row>
    <row r="32094" spans="1:8" x14ac:dyDescent="0.25">
      <c r="A32094" s="1">
        <v>18940</v>
      </c>
      <c r="B32094" t="s">
        <v>18022</v>
      </c>
      <c r="C32094" t="s">
        <v>112757</v>
      </c>
      <c r="D32094" t="s">
        <v>189475</v>
      </c>
      <c r="E32094" s="2">
        <v>43059.533275462964</v>
      </c>
      <c r="F32094">
        <v>36.35</v>
      </c>
      <c r="G32094">
        <f>MONTH(E32094)</f>
        <v>11</v>
      </c>
      <c r="H32094">
        <f>YEAR(E32094)</f>
        <v>2017</v>
      </c>
    </row>
    <row r="32095" spans="1:8" x14ac:dyDescent="0.25">
      <c r="A32095" s="1">
        <v>18964</v>
      </c>
      <c r="B32095" t="s">
        <v>18045</v>
      </c>
      <c r="C32095" t="s">
        <v>112780</v>
      </c>
      <c r="D32095" t="s">
        <v>189475</v>
      </c>
      <c r="E32095" s="2">
        <v>43054.873888888891</v>
      </c>
      <c r="F32095">
        <v>36.35</v>
      </c>
      <c r="G32095">
        <f>MONTH(E32095)</f>
        <v>11</v>
      </c>
      <c r="H32095">
        <f>YEAR(E32095)</f>
        <v>2017</v>
      </c>
    </row>
    <row r="32096" spans="1:8" x14ac:dyDescent="0.25">
      <c r="A32096" s="1">
        <v>18969</v>
      </c>
      <c r="B32096" t="s">
        <v>18050</v>
      </c>
      <c r="C32096" t="s">
        <v>112785</v>
      </c>
      <c r="D32096" t="s">
        <v>189475</v>
      </c>
      <c r="E32096" s="2">
        <v>43057.542581018519</v>
      </c>
      <c r="F32096">
        <v>155.41999999999999</v>
      </c>
      <c r="G32096">
        <f>MONTH(E32096)</f>
        <v>11</v>
      </c>
      <c r="H32096">
        <f>YEAR(E32096)</f>
        <v>2017</v>
      </c>
    </row>
    <row r="32097" spans="1:8" x14ac:dyDescent="0.25">
      <c r="A32097" s="1">
        <v>18971</v>
      </c>
      <c r="B32097" t="s">
        <v>18052</v>
      </c>
      <c r="C32097" t="s">
        <v>112787</v>
      </c>
      <c r="D32097" t="s">
        <v>189475</v>
      </c>
      <c r="E32097" s="2">
        <v>43049.709374999999</v>
      </c>
      <c r="F32097">
        <v>154.66999999999999</v>
      </c>
      <c r="G32097">
        <f>MONTH(E32097)</f>
        <v>11</v>
      </c>
      <c r="H32097">
        <f>YEAR(E32097)</f>
        <v>2017</v>
      </c>
    </row>
    <row r="32098" spans="1:8" x14ac:dyDescent="0.25">
      <c r="A32098" s="1">
        <v>18976</v>
      </c>
      <c r="B32098" t="s">
        <v>18057</v>
      </c>
      <c r="C32098" t="s">
        <v>112792</v>
      </c>
      <c r="D32098" t="s">
        <v>189475</v>
      </c>
      <c r="E32098" s="2">
        <v>43063.939282407409</v>
      </c>
      <c r="F32098">
        <v>25.84</v>
      </c>
      <c r="G32098">
        <f>MONTH(E32098)</f>
        <v>11</v>
      </c>
      <c r="H32098">
        <f>YEAR(E32098)</f>
        <v>2017</v>
      </c>
    </row>
    <row r="32099" spans="1:8" x14ac:dyDescent="0.25">
      <c r="A32099" s="1">
        <v>18977</v>
      </c>
      <c r="B32099" t="s">
        <v>18058</v>
      </c>
      <c r="C32099" t="s">
        <v>112793</v>
      </c>
      <c r="D32099" t="s">
        <v>189475</v>
      </c>
      <c r="E32099" s="2">
        <v>43052.962337962963</v>
      </c>
      <c r="F32099">
        <v>154.66999999999999</v>
      </c>
      <c r="G32099">
        <f>MONTH(E32099)</f>
        <v>11</v>
      </c>
      <c r="H32099">
        <f>YEAR(E32099)</f>
        <v>2017</v>
      </c>
    </row>
    <row r="32100" spans="1:8" x14ac:dyDescent="0.25">
      <c r="A32100" s="1">
        <v>19002</v>
      </c>
      <c r="B32100" t="s">
        <v>18083</v>
      </c>
      <c r="C32100" t="s">
        <v>112818</v>
      </c>
      <c r="D32100" t="s">
        <v>189475</v>
      </c>
      <c r="E32100" s="2">
        <v>43065.075925925928</v>
      </c>
      <c r="F32100">
        <v>153.96</v>
      </c>
      <c r="G32100">
        <f>MONTH(E32100)</f>
        <v>11</v>
      </c>
      <c r="H32100">
        <f>YEAR(E32100)</f>
        <v>2017</v>
      </c>
    </row>
    <row r="32101" spans="1:8" x14ac:dyDescent="0.25">
      <c r="A32101" s="1">
        <v>19054</v>
      </c>
      <c r="B32101" t="s">
        <v>18131</v>
      </c>
      <c r="C32101" t="s">
        <v>112866</v>
      </c>
      <c r="D32101" t="s">
        <v>189475</v>
      </c>
      <c r="E32101" s="2">
        <v>43069.484918981478</v>
      </c>
      <c r="F32101">
        <v>154.66999999999999</v>
      </c>
      <c r="G32101">
        <f>MONTH(E32101)</f>
        <v>11</v>
      </c>
      <c r="H32101">
        <f>YEAR(E32101)</f>
        <v>2017</v>
      </c>
    </row>
    <row r="32102" spans="1:8" x14ac:dyDescent="0.25">
      <c r="A32102" s="1">
        <v>19060</v>
      </c>
      <c r="B32102" t="s">
        <v>18137</v>
      </c>
      <c r="C32102" t="s">
        <v>112872</v>
      </c>
      <c r="D32102" t="s">
        <v>189475</v>
      </c>
      <c r="E32102" s="2">
        <v>43044.843888888892</v>
      </c>
      <c r="F32102">
        <v>32.9</v>
      </c>
      <c r="G32102">
        <f>MONTH(E32102)</f>
        <v>11</v>
      </c>
      <c r="H32102">
        <f>YEAR(E32102)</f>
        <v>2017</v>
      </c>
    </row>
    <row r="32103" spans="1:8" x14ac:dyDescent="0.25">
      <c r="A32103" s="1">
        <v>19070</v>
      </c>
      <c r="B32103" t="s">
        <v>18147</v>
      </c>
      <c r="C32103" t="s">
        <v>112882</v>
      </c>
      <c r="D32103" t="s">
        <v>189475</v>
      </c>
      <c r="E32103" s="2">
        <v>43051.647303240738</v>
      </c>
      <c r="F32103">
        <v>47.62</v>
      </c>
      <c r="G32103">
        <f>MONTH(E32103)</f>
        <v>11</v>
      </c>
      <c r="H32103">
        <f>YEAR(E32103)</f>
        <v>2017</v>
      </c>
    </row>
    <row r="32104" spans="1:8" x14ac:dyDescent="0.25">
      <c r="A32104" s="1">
        <v>19084</v>
      </c>
      <c r="B32104" t="s">
        <v>18161</v>
      </c>
      <c r="C32104" t="s">
        <v>112896</v>
      </c>
      <c r="D32104" t="s">
        <v>189475</v>
      </c>
      <c r="E32104" s="2">
        <v>43042.001111111109</v>
      </c>
      <c r="F32104">
        <v>47.62</v>
      </c>
      <c r="G32104">
        <f>MONTH(E32104)</f>
        <v>11</v>
      </c>
      <c r="H32104">
        <f>YEAR(E32104)</f>
        <v>2017</v>
      </c>
    </row>
    <row r="32105" spans="1:8" x14ac:dyDescent="0.25">
      <c r="A32105" s="1">
        <v>19093</v>
      </c>
      <c r="B32105" t="s">
        <v>18170</v>
      </c>
      <c r="C32105" t="s">
        <v>112905</v>
      </c>
      <c r="D32105" t="s">
        <v>189475</v>
      </c>
      <c r="E32105" s="2">
        <v>43069.596180555563</v>
      </c>
      <c r="F32105">
        <v>191.58</v>
      </c>
      <c r="G32105">
        <f>MONTH(E32105)</f>
        <v>11</v>
      </c>
      <c r="H32105">
        <f>YEAR(E32105)</f>
        <v>2017</v>
      </c>
    </row>
    <row r="32106" spans="1:8" x14ac:dyDescent="0.25">
      <c r="A32106" s="1">
        <v>19096</v>
      </c>
      <c r="B32106" t="s">
        <v>18173</v>
      </c>
      <c r="C32106" t="s">
        <v>112908</v>
      </c>
      <c r="D32106" t="s">
        <v>189475</v>
      </c>
      <c r="E32106" s="2">
        <v>43050.689351851863</v>
      </c>
      <c r="F32106">
        <v>32.9</v>
      </c>
      <c r="G32106">
        <f>MONTH(E32106)</f>
        <v>11</v>
      </c>
      <c r="H32106">
        <f>YEAR(E32106)</f>
        <v>2017</v>
      </c>
    </row>
    <row r="32107" spans="1:8" x14ac:dyDescent="0.25">
      <c r="A32107" s="1">
        <v>19106</v>
      </c>
      <c r="B32107" t="s">
        <v>18183</v>
      </c>
      <c r="C32107" t="s">
        <v>112918</v>
      </c>
      <c r="D32107" t="s">
        <v>189475</v>
      </c>
      <c r="E32107" s="2">
        <v>43055.57136574074</v>
      </c>
      <c r="F32107">
        <v>191.58</v>
      </c>
      <c r="G32107">
        <f>MONTH(E32107)</f>
        <v>11</v>
      </c>
      <c r="H32107">
        <f>YEAR(E32107)</f>
        <v>2017</v>
      </c>
    </row>
    <row r="32108" spans="1:8" x14ac:dyDescent="0.25">
      <c r="A32108" s="1">
        <v>19126</v>
      </c>
      <c r="B32108" t="s">
        <v>18202</v>
      </c>
      <c r="C32108" t="s">
        <v>112937</v>
      </c>
      <c r="D32108" t="s">
        <v>189475</v>
      </c>
      <c r="E32108" s="2">
        <v>43068.462048611109</v>
      </c>
      <c r="F32108">
        <v>36.35</v>
      </c>
      <c r="G32108">
        <f>MONTH(E32108)</f>
        <v>11</v>
      </c>
      <c r="H32108">
        <f>YEAR(E32108)</f>
        <v>2017</v>
      </c>
    </row>
    <row r="32109" spans="1:8" x14ac:dyDescent="0.25">
      <c r="A32109" s="1">
        <v>19130</v>
      </c>
      <c r="B32109" t="s">
        <v>18206</v>
      </c>
      <c r="C32109" t="s">
        <v>112941</v>
      </c>
      <c r="D32109" t="s">
        <v>189475</v>
      </c>
      <c r="E32109" s="2">
        <v>43067.342673611107</v>
      </c>
      <c r="F32109">
        <v>191.58</v>
      </c>
      <c r="G32109">
        <f>MONTH(E32109)</f>
        <v>11</v>
      </c>
      <c r="H32109">
        <f>YEAR(E32109)</f>
        <v>2017</v>
      </c>
    </row>
    <row r="32110" spans="1:8" x14ac:dyDescent="0.25">
      <c r="A32110" s="1">
        <v>19141</v>
      </c>
      <c r="B32110" t="s">
        <v>18215</v>
      </c>
      <c r="C32110" t="s">
        <v>112950</v>
      </c>
      <c r="D32110" t="s">
        <v>189475</v>
      </c>
      <c r="E32110" s="2">
        <v>43056.827187499999</v>
      </c>
      <c r="F32110">
        <v>154.66999999999999</v>
      </c>
      <c r="G32110">
        <f>MONTH(E32110)</f>
        <v>11</v>
      </c>
      <c r="H32110">
        <f>YEAR(E32110)</f>
        <v>2017</v>
      </c>
    </row>
    <row r="32111" spans="1:8" x14ac:dyDescent="0.25">
      <c r="A32111" s="1">
        <v>19146</v>
      </c>
      <c r="B32111" t="s">
        <v>18220</v>
      </c>
      <c r="C32111" t="s">
        <v>112955</v>
      </c>
      <c r="D32111" t="s">
        <v>189475</v>
      </c>
      <c r="E32111" s="2">
        <v>43066.851689814823</v>
      </c>
      <c r="F32111">
        <v>155.41999999999999</v>
      </c>
      <c r="G32111">
        <f>MONTH(E32111)</f>
        <v>11</v>
      </c>
      <c r="H32111">
        <f>YEAR(E32111)</f>
        <v>2017</v>
      </c>
    </row>
    <row r="32112" spans="1:8" x14ac:dyDescent="0.25">
      <c r="A32112" s="1">
        <v>19160</v>
      </c>
      <c r="B32112" t="s">
        <v>18233</v>
      </c>
      <c r="C32112" t="s">
        <v>112968</v>
      </c>
      <c r="D32112" t="s">
        <v>189475</v>
      </c>
      <c r="E32112" s="2">
        <v>43062.322083333333</v>
      </c>
      <c r="F32112">
        <v>191.58</v>
      </c>
      <c r="G32112">
        <f>MONTH(E32112)</f>
        <v>11</v>
      </c>
      <c r="H32112">
        <f>YEAR(E32112)</f>
        <v>2017</v>
      </c>
    </row>
    <row r="32113" spans="1:8" x14ac:dyDescent="0.25">
      <c r="A32113" s="1">
        <v>19167</v>
      </c>
      <c r="B32113" t="s">
        <v>18240</v>
      </c>
      <c r="C32113" t="s">
        <v>112975</v>
      </c>
      <c r="D32113" t="s">
        <v>189475</v>
      </c>
      <c r="E32113" s="2">
        <v>43058.764386574083</v>
      </c>
      <c r="F32113">
        <v>36.35</v>
      </c>
      <c r="G32113">
        <f>MONTH(E32113)</f>
        <v>11</v>
      </c>
      <c r="H32113">
        <f>YEAR(E32113)</f>
        <v>2017</v>
      </c>
    </row>
    <row r="32114" spans="1:8" x14ac:dyDescent="0.25">
      <c r="A32114" s="1">
        <v>19190</v>
      </c>
      <c r="B32114" t="s">
        <v>18262</v>
      </c>
      <c r="C32114" t="s">
        <v>112997</v>
      </c>
      <c r="D32114" t="s">
        <v>189475</v>
      </c>
      <c r="E32114" s="2">
        <v>43053.680439814823</v>
      </c>
      <c r="F32114">
        <v>36.35</v>
      </c>
      <c r="G32114">
        <f>MONTH(E32114)</f>
        <v>11</v>
      </c>
      <c r="H32114">
        <f>YEAR(E32114)</f>
        <v>2017</v>
      </c>
    </row>
    <row r="32115" spans="1:8" x14ac:dyDescent="0.25">
      <c r="A32115" s="1">
        <v>19195</v>
      </c>
      <c r="B32115" t="s">
        <v>18267</v>
      </c>
      <c r="C32115" t="s">
        <v>113002</v>
      </c>
      <c r="D32115" t="s">
        <v>189475</v>
      </c>
      <c r="E32115" s="2">
        <v>43040.871608796297</v>
      </c>
      <c r="F32115">
        <v>155.41999999999999</v>
      </c>
      <c r="G32115">
        <f>MONTH(E32115)</f>
        <v>11</v>
      </c>
      <c r="H32115">
        <f>YEAR(E32115)</f>
        <v>2017</v>
      </c>
    </row>
    <row r="32116" spans="1:8" x14ac:dyDescent="0.25">
      <c r="A32116" s="1">
        <v>19213</v>
      </c>
      <c r="B32116" t="s">
        <v>18283</v>
      </c>
      <c r="C32116" t="s">
        <v>113018</v>
      </c>
      <c r="D32116" t="s">
        <v>189475</v>
      </c>
      <c r="E32116" s="2">
        <v>43063.405474537038</v>
      </c>
      <c r="F32116">
        <v>138.65</v>
      </c>
      <c r="G32116">
        <f>MONTH(E32116)</f>
        <v>11</v>
      </c>
      <c r="H32116">
        <f>YEAR(E32116)</f>
        <v>2017</v>
      </c>
    </row>
    <row r="32117" spans="1:8" x14ac:dyDescent="0.25">
      <c r="A32117" s="1">
        <v>19243</v>
      </c>
      <c r="B32117" t="s">
        <v>18310</v>
      </c>
      <c r="C32117" t="s">
        <v>113045</v>
      </c>
      <c r="D32117" t="s">
        <v>189475</v>
      </c>
      <c r="E32117" s="2">
        <v>43063.822638888887</v>
      </c>
      <c r="F32117">
        <v>36.35</v>
      </c>
      <c r="G32117">
        <f>MONTH(E32117)</f>
        <v>11</v>
      </c>
      <c r="H32117">
        <f>YEAR(E32117)</f>
        <v>2017</v>
      </c>
    </row>
    <row r="32118" spans="1:8" x14ac:dyDescent="0.25">
      <c r="A32118" s="1">
        <v>19271</v>
      </c>
      <c r="B32118" t="s">
        <v>18336</v>
      </c>
      <c r="C32118" t="s">
        <v>113071</v>
      </c>
      <c r="D32118" t="s">
        <v>189475</v>
      </c>
      <c r="E32118" s="2">
        <v>43041.735185185193</v>
      </c>
      <c r="F32118">
        <v>154.66999999999999</v>
      </c>
      <c r="G32118">
        <f>MONTH(E32118)</f>
        <v>11</v>
      </c>
      <c r="H32118">
        <f>YEAR(E32118)</f>
        <v>2017</v>
      </c>
    </row>
    <row r="32119" spans="1:8" x14ac:dyDescent="0.25">
      <c r="A32119" s="1">
        <v>19272</v>
      </c>
      <c r="B32119" t="s">
        <v>18337</v>
      </c>
      <c r="C32119" t="s">
        <v>113072</v>
      </c>
      <c r="D32119" t="s">
        <v>189475</v>
      </c>
      <c r="E32119" s="2">
        <v>43049.910810185182</v>
      </c>
      <c r="F32119">
        <v>163.06</v>
      </c>
      <c r="G32119">
        <f>MONTH(E32119)</f>
        <v>11</v>
      </c>
      <c r="H32119">
        <f>YEAR(E32119)</f>
        <v>2017</v>
      </c>
    </row>
    <row r="32120" spans="1:8" x14ac:dyDescent="0.25">
      <c r="A32120" s="1">
        <v>19327</v>
      </c>
      <c r="B32120" t="s">
        <v>18389</v>
      </c>
      <c r="C32120" t="s">
        <v>113124</v>
      </c>
      <c r="D32120" t="s">
        <v>189479</v>
      </c>
      <c r="E32120" s="2">
        <v>43061.572870370372</v>
      </c>
      <c r="F32120">
        <v>155.41999999999999</v>
      </c>
      <c r="G32120">
        <f>MONTH(E32120)</f>
        <v>11</v>
      </c>
      <c r="H32120">
        <f>YEAR(E32120)</f>
        <v>2017</v>
      </c>
    </row>
    <row r="32121" spans="1:8" x14ac:dyDescent="0.25">
      <c r="A32121" s="1">
        <v>19336</v>
      </c>
      <c r="B32121" t="s">
        <v>18397</v>
      </c>
      <c r="C32121" t="s">
        <v>113132</v>
      </c>
      <c r="D32121" t="s">
        <v>189475</v>
      </c>
      <c r="E32121" s="2">
        <v>43067.952314814807</v>
      </c>
      <c r="F32121">
        <v>36.35</v>
      </c>
      <c r="G32121">
        <f>MONTH(E32121)</f>
        <v>11</v>
      </c>
      <c r="H32121">
        <f>YEAR(E32121)</f>
        <v>2017</v>
      </c>
    </row>
    <row r="32122" spans="1:8" x14ac:dyDescent="0.25">
      <c r="A32122" s="1">
        <v>19337</v>
      </c>
      <c r="B32122" t="s">
        <v>18398</v>
      </c>
      <c r="C32122" t="s">
        <v>113133</v>
      </c>
      <c r="D32122" t="s">
        <v>189475</v>
      </c>
      <c r="E32122" s="2">
        <v>43060.461886574078</v>
      </c>
      <c r="F32122">
        <v>138.65</v>
      </c>
      <c r="G32122">
        <f>MONTH(E32122)</f>
        <v>11</v>
      </c>
      <c r="H32122">
        <f>YEAR(E32122)</f>
        <v>2017</v>
      </c>
    </row>
    <row r="32123" spans="1:8" x14ac:dyDescent="0.25">
      <c r="A32123" s="1">
        <v>19363</v>
      </c>
      <c r="B32123" t="s">
        <v>18423</v>
      </c>
      <c r="C32123" t="s">
        <v>113158</v>
      </c>
      <c r="D32123" t="s">
        <v>189475</v>
      </c>
      <c r="E32123" s="2">
        <v>43069.583483796298</v>
      </c>
      <c r="F32123">
        <v>36.35</v>
      </c>
      <c r="G32123">
        <f>MONTH(E32123)</f>
        <v>11</v>
      </c>
      <c r="H32123">
        <f>YEAR(E32123)</f>
        <v>2017</v>
      </c>
    </row>
    <row r="32124" spans="1:8" x14ac:dyDescent="0.25">
      <c r="A32124" s="1">
        <v>19374</v>
      </c>
      <c r="B32124" t="s">
        <v>18433</v>
      </c>
      <c r="C32124" t="s">
        <v>113168</v>
      </c>
      <c r="D32124" t="s">
        <v>189475</v>
      </c>
      <c r="E32124" s="2">
        <v>43063.630497685182</v>
      </c>
      <c r="F32124">
        <v>191.58</v>
      </c>
      <c r="G32124">
        <f>MONTH(E32124)</f>
        <v>11</v>
      </c>
      <c r="H32124">
        <f>YEAR(E32124)</f>
        <v>2017</v>
      </c>
    </row>
    <row r="32125" spans="1:8" x14ac:dyDescent="0.25">
      <c r="A32125" s="1">
        <v>19404</v>
      </c>
      <c r="B32125" t="s">
        <v>18463</v>
      </c>
      <c r="C32125" t="s">
        <v>113198</v>
      </c>
      <c r="D32125" t="s">
        <v>189475</v>
      </c>
      <c r="E32125" s="2">
        <v>43065.502141203702</v>
      </c>
      <c r="F32125">
        <v>25.84</v>
      </c>
      <c r="G32125">
        <f>MONTH(E32125)</f>
        <v>11</v>
      </c>
      <c r="H32125">
        <f>YEAR(E32125)</f>
        <v>2017</v>
      </c>
    </row>
    <row r="32126" spans="1:8" x14ac:dyDescent="0.25">
      <c r="A32126" s="1">
        <v>19417</v>
      </c>
      <c r="B32126" t="s">
        <v>18475</v>
      </c>
      <c r="C32126" t="s">
        <v>113210</v>
      </c>
      <c r="D32126" t="s">
        <v>189475</v>
      </c>
      <c r="E32126" s="2">
        <v>43063.701307870368</v>
      </c>
      <c r="F32126">
        <v>32.9</v>
      </c>
      <c r="G32126">
        <f>MONTH(E32126)</f>
        <v>11</v>
      </c>
      <c r="H32126">
        <f>YEAR(E32126)</f>
        <v>2017</v>
      </c>
    </row>
    <row r="32127" spans="1:8" x14ac:dyDescent="0.25">
      <c r="A32127" s="1">
        <v>19427</v>
      </c>
      <c r="B32127" t="s">
        <v>18485</v>
      </c>
      <c r="C32127" t="s">
        <v>113220</v>
      </c>
      <c r="D32127" t="s">
        <v>189475</v>
      </c>
      <c r="E32127" s="2">
        <v>43052.485474537039</v>
      </c>
      <c r="F32127">
        <v>191.58</v>
      </c>
      <c r="G32127">
        <f>MONTH(E32127)</f>
        <v>11</v>
      </c>
      <c r="H32127">
        <f>YEAR(E32127)</f>
        <v>2017</v>
      </c>
    </row>
    <row r="32128" spans="1:8" x14ac:dyDescent="0.25">
      <c r="A32128" s="1">
        <v>19482</v>
      </c>
      <c r="B32128" t="s">
        <v>18535</v>
      </c>
      <c r="C32128" t="s">
        <v>113270</v>
      </c>
      <c r="D32128" t="s">
        <v>189475</v>
      </c>
      <c r="E32128" s="2">
        <v>43043.740567129629</v>
      </c>
      <c r="F32128">
        <v>36.35</v>
      </c>
      <c r="G32128">
        <f>MONTH(E32128)</f>
        <v>11</v>
      </c>
      <c r="H32128">
        <f>YEAR(E32128)</f>
        <v>2017</v>
      </c>
    </row>
    <row r="32129" spans="1:8" x14ac:dyDescent="0.25">
      <c r="A32129" s="1">
        <v>19491</v>
      </c>
      <c r="B32129" t="s">
        <v>18544</v>
      </c>
      <c r="C32129" t="s">
        <v>113279</v>
      </c>
      <c r="D32129" t="s">
        <v>189475</v>
      </c>
      <c r="E32129" s="2">
        <v>43053.668067129627</v>
      </c>
      <c r="F32129">
        <v>155.41999999999999</v>
      </c>
      <c r="G32129">
        <f>MONTH(E32129)</f>
        <v>11</v>
      </c>
      <c r="H32129">
        <f>YEAR(E32129)</f>
        <v>2017</v>
      </c>
    </row>
    <row r="32130" spans="1:8" x14ac:dyDescent="0.25">
      <c r="A32130" s="1">
        <v>19502</v>
      </c>
      <c r="B32130" t="s">
        <v>18555</v>
      </c>
      <c r="C32130" t="s">
        <v>113290</v>
      </c>
      <c r="D32130" t="s">
        <v>189475</v>
      </c>
      <c r="E32130" s="2">
        <v>43067.538310185177</v>
      </c>
      <c r="F32130">
        <v>191.58</v>
      </c>
      <c r="G32130">
        <f>MONTH(E32130)</f>
        <v>11</v>
      </c>
      <c r="H32130">
        <f>YEAR(E32130)</f>
        <v>2017</v>
      </c>
    </row>
    <row r="32131" spans="1:8" x14ac:dyDescent="0.25">
      <c r="A32131" s="1">
        <v>19506</v>
      </c>
      <c r="B32131" t="s">
        <v>18559</v>
      </c>
      <c r="C32131" t="s">
        <v>113294</v>
      </c>
      <c r="D32131" t="s">
        <v>189480</v>
      </c>
      <c r="E32131" s="2">
        <v>43060.579953703702</v>
      </c>
      <c r="F32131">
        <v>153.96</v>
      </c>
      <c r="G32131">
        <f>MONTH(E32131)</f>
        <v>11</v>
      </c>
      <c r="H32131">
        <f>YEAR(E32131)</f>
        <v>2017</v>
      </c>
    </row>
    <row r="32132" spans="1:8" x14ac:dyDescent="0.25">
      <c r="A32132" s="1">
        <v>19557</v>
      </c>
      <c r="B32132" t="s">
        <v>18607</v>
      </c>
      <c r="C32132" t="s">
        <v>113342</v>
      </c>
      <c r="D32132" t="s">
        <v>189475</v>
      </c>
      <c r="E32132" s="2">
        <v>43067.032604166663</v>
      </c>
      <c r="F32132">
        <v>36.35</v>
      </c>
      <c r="G32132">
        <f>MONTH(E32132)</f>
        <v>11</v>
      </c>
      <c r="H32132">
        <f>YEAR(E32132)</f>
        <v>2017</v>
      </c>
    </row>
    <row r="32133" spans="1:8" x14ac:dyDescent="0.25">
      <c r="A32133" s="1">
        <v>19567</v>
      </c>
      <c r="B32133" t="s">
        <v>18616</v>
      </c>
      <c r="C32133" t="s">
        <v>113351</v>
      </c>
      <c r="D32133" t="s">
        <v>189475</v>
      </c>
      <c r="E32133" s="2">
        <v>43063.887650462973</v>
      </c>
      <c r="F32133">
        <v>153.96</v>
      </c>
      <c r="G32133">
        <f>MONTH(E32133)</f>
        <v>11</v>
      </c>
      <c r="H32133">
        <f>YEAR(E32133)</f>
        <v>2017</v>
      </c>
    </row>
    <row r="32134" spans="1:8" x14ac:dyDescent="0.25">
      <c r="A32134" s="1">
        <v>19583</v>
      </c>
      <c r="B32134" t="s">
        <v>18630</v>
      </c>
      <c r="C32134" t="s">
        <v>113365</v>
      </c>
      <c r="D32134" t="s">
        <v>189475</v>
      </c>
      <c r="E32134" s="2">
        <v>43068.972743055558</v>
      </c>
      <c r="F32134">
        <v>163.06</v>
      </c>
      <c r="G32134">
        <f>MONTH(E32134)</f>
        <v>11</v>
      </c>
      <c r="H32134">
        <f>YEAR(E32134)</f>
        <v>2017</v>
      </c>
    </row>
    <row r="32135" spans="1:8" x14ac:dyDescent="0.25">
      <c r="A32135" s="1">
        <v>19651</v>
      </c>
      <c r="B32135" t="s">
        <v>18696</v>
      </c>
      <c r="C32135" t="s">
        <v>113431</v>
      </c>
      <c r="D32135" t="s">
        <v>189475</v>
      </c>
      <c r="E32135" s="2">
        <v>43048.797835648147</v>
      </c>
      <c r="F32135">
        <v>163.06</v>
      </c>
      <c r="G32135">
        <f>MONTH(E32135)</f>
        <v>11</v>
      </c>
      <c r="H32135">
        <f>YEAR(E32135)</f>
        <v>2017</v>
      </c>
    </row>
    <row r="32136" spans="1:8" x14ac:dyDescent="0.25">
      <c r="A32136" s="1">
        <v>19655</v>
      </c>
      <c r="B32136" t="s">
        <v>18699</v>
      </c>
      <c r="C32136" t="s">
        <v>113434</v>
      </c>
      <c r="D32136" t="s">
        <v>189475</v>
      </c>
      <c r="E32136" s="2">
        <v>43060.681284722217</v>
      </c>
      <c r="F32136">
        <v>191.58</v>
      </c>
      <c r="G32136">
        <f>MONTH(E32136)</f>
        <v>11</v>
      </c>
      <c r="H32136">
        <f>YEAR(E32136)</f>
        <v>2017</v>
      </c>
    </row>
    <row r="32137" spans="1:8" x14ac:dyDescent="0.25">
      <c r="A32137" s="1">
        <v>19662</v>
      </c>
      <c r="B32137" t="s">
        <v>18706</v>
      </c>
      <c r="C32137" t="s">
        <v>113441</v>
      </c>
      <c r="D32137" t="s">
        <v>189475</v>
      </c>
      <c r="E32137" s="2">
        <v>43059.652569444443</v>
      </c>
      <c r="F32137">
        <v>154.66999999999999</v>
      </c>
      <c r="G32137">
        <f>MONTH(E32137)</f>
        <v>11</v>
      </c>
      <c r="H32137">
        <f>YEAR(E32137)</f>
        <v>2017</v>
      </c>
    </row>
    <row r="32138" spans="1:8" x14ac:dyDescent="0.25">
      <c r="A32138" s="1">
        <v>19665</v>
      </c>
      <c r="B32138" t="s">
        <v>18709</v>
      </c>
      <c r="C32138" t="s">
        <v>113444</v>
      </c>
      <c r="D32138" t="s">
        <v>189475</v>
      </c>
      <c r="E32138" s="2">
        <v>43067.979189814818</v>
      </c>
      <c r="F32138">
        <v>155.41999999999999</v>
      </c>
      <c r="G32138">
        <f>MONTH(E32138)</f>
        <v>11</v>
      </c>
      <c r="H32138">
        <f>YEAR(E32138)</f>
        <v>2017</v>
      </c>
    </row>
    <row r="32139" spans="1:8" x14ac:dyDescent="0.25">
      <c r="A32139" s="1">
        <v>19700</v>
      </c>
      <c r="B32139" t="s">
        <v>18744</v>
      </c>
      <c r="C32139" t="s">
        <v>113479</v>
      </c>
      <c r="D32139" t="s">
        <v>189475</v>
      </c>
      <c r="E32139" s="2">
        <v>43065.657766203702</v>
      </c>
      <c r="F32139">
        <v>163.06</v>
      </c>
      <c r="G32139">
        <f>MONTH(E32139)</f>
        <v>11</v>
      </c>
      <c r="H32139">
        <f>YEAR(E32139)</f>
        <v>2017</v>
      </c>
    </row>
    <row r="32140" spans="1:8" x14ac:dyDescent="0.25">
      <c r="A32140" s="1">
        <v>19709</v>
      </c>
      <c r="B32140" t="s">
        <v>18753</v>
      </c>
      <c r="C32140" t="s">
        <v>113488</v>
      </c>
      <c r="D32140" t="s">
        <v>189475</v>
      </c>
      <c r="E32140" s="2">
        <v>43054.571504629632</v>
      </c>
      <c r="F32140">
        <v>154.66999999999999</v>
      </c>
      <c r="G32140">
        <f>MONTH(E32140)</f>
        <v>11</v>
      </c>
      <c r="H32140">
        <f>YEAR(E32140)</f>
        <v>2017</v>
      </c>
    </row>
    <row r="32141" spans="1:8" x14ac:dyDescent="0.25">
      <c r="A32141" s="1">
        <v>19734</v>
      </c>
      <c r="B32141" t="s">
        <v>18776</v>
      </c>
      <c r="C32141" t="s">
        <v>113511</v>
      </c>
      <c r="D32141" t="s">
        <v>189475</v>
      </c>
      <c r="E32141" s="2">
        <v>43062.384282407409</v>
      </c>
      <c r="F32141">
        <v>155.41999999999999</v>
      </c>
      <c r="G32141">
        <f>MONTH(E32141)</f>
        <v>11</v>
      </c>
      <c r="H32141">
        <f>YEAR(E32141)</f>
        <v>2017</v>
      </c>
    </row>
    <row r="32142" spans="1:8" x14ac:dyDescent="0.25">
      <c r="A32142" s="1">
        <v>19735</v>
      </c>
      <c r="B32142" t="s">
        <v>18777</v>
      </c>
      <c r="C32142" t="s">
        <v>113512</v>
      </c>
      <c r="D32142" t="s">
        <v>189475</v>
      </c>
      <c r="E32142" s="2">
        <v>43063.925381944442</v>
      </c>
      <c r="F32142">
        <v>32.9</v>
      </c>
      <c r="G32142">
        <f>MONTH(E32142)</f>
        <v>11</v>
      </c>
      <c r="H32142">
        <f>YEAR(E32142)</f>
        <v>2017</v>
      </c>
    </row>
    <row r="32143" spans="1:8" x14ac:dyDescent="0.25">
      <c r="A32143" s="1">
        <v>19736</v>
      </c>
      <c r="B32143" t="s">
        <v>18778</v>
      </c>
      <c r="C32143" t="s">
        <v>113513</v>
      </c>
      <c r="D32143" t="s">
        <v>189475</v>
      </c>
      <c r="E32143" s="2">
        <v>43061.699363425927</v>
      </c>
      <c r="F32143">
        <v>25.84</v>
      </c>
      <c r="G32143">
        <f>MONTH(E32143)</f>
        <v>11</v>
      </c>
      <c r="H32143">
        <f>YEAR(E32143)</f>
        <v>2017</v>
      </c>
    </row>
    <row r="32144" spans="1:8" x14ac:dyDescent="0.25">
      <c r="A32144" s="1">
        <v>19756</v>
      </c>
      <c r="B32144" t="s">
        <v>18797</v>
      </c>
      <c r="C32144" t="s">
        <v>113532</v>
      </c>
      <c r="D32144" t="s">
        <v>189475</v>
      </c>
      <c r="E32144" s="2">
        <v>43067.500937500001</v>
      </c>
      <c r="F32144">
        <v>154.66999999999999</v>
      </c>
      <c r="G32144">
        <f>MONTH(E32144)</f>
        <v>11</v>
      </c>
      <c r="H32144">
        <f>YEAR(E32144)</f>
        <v>2017</v>
      </c>
    </row>
    <row r="32145" spans="1:8" x14ac:dyDescent="0.25">
      <c r="A32145" s="1">
        <v>19781</v>
      </c>
      <c r="B32145" t="s">
        <v>18821</v>
      </c>
      <c r="C32145" t="s">
        <v>113556</v>
      </c>
      <c r="D32145" t="s">
        <v>189475</v>
      </c>
      <c r="E32145" s="2">
        <v>43064.050879629627</v>
      </c>
      <c r="F32145">
        <v>47.62</v>
      </c>
      <c r="G32145">
        <f>MONTH(E32145)</f>
        <v>11</v>
      </c>
      <c r="H32145">
        <f>YEAR(E32145)</f>
        <v>2017</v>
      </c>
    </row>
    <row r="32146" spans="1:8" x14ac:dyDescent="0.25">
      <c r="A32146" s="1">
        <v>19784</v>
      </c>
      <c r="B32146" t="s">
        <v>18823</v>
      </c>
      <c r="C32146" t="s">
        <v>113558</v>
      </c>
      <c r="D32146" t="s">
        <v>189475</v>
      </c>
      <c r="E32146" s="2">
        <v>43066.021990740737</v>
      </c>
      <c r="F32146">
        <v>154.66999999999999</v>
      </c>
      <c r="G32146">
        <f>MONTH(E32146)</f>
        <v>11</v>
      </c>
      <c r="H32146">
        <f>YEAR(E32146)</f>
        <v>2017</v>
      </c>
    </row>
    <row r="32147" spans="1:8" x14ac:dyDescent="0.25">
      <c r="A32147" s="1">
        <v>19794</v>
      </c>
      <c r="B32147" t="s">
        <v>18833</v>
      </c>
      <c r="C32147" t="s">
        <v>113568</v>
      </c>
      <c r="D32147" t="s">
        <v>189475</v>
      </c>
      <c r="E32147" s="2">
        <v>43053.136678240742</v>
      </c>
      <c r="F32147">
        <v>25.84</v>
      </c>
      <c r="G32147">
        <f>MONTH(E32147)</f>
        <v>11</v>
      </c>
      <c r="H32147">
        <f>YEAR(E32147)</f>
        <v>2017</v>
      </c>
    </row>
    <row r="32148" spans="1:8" x14ac:dyDescent="0.25">
      <c r="A32148" s="1">
        <v>19800</v>
      </c>
      <c r="B32148" t="s">
        <v>18839</v>
      </c>
      <c r="C32148" t="s">
        <v>113574</v>
      </c>
      <c r="D32148" t="s">
        <v>189475</v>
      </c>
      <c r="E32148" s="2">
        <v>43043.928553240738</v>
      </c>
      <c r="F32148">
        <v>191.58</v>
      </c>
      <c r="G32148">
        <f>MONTH(E32148)</f>
        <v>11</v>
      </c>
      <c r="H32148">
        <f>YEAR(E32148)</f>
        <v>2017</v>
      </c>
    </row>
    <row r="32149" spans="1:8" x14ac:dyDescent="0.25">
      <c r="A32149" s="1">
        <v>19815</v>
      </c>
      <c r="B32149" t="s">
        <v>18854</v>
      </c>
      <c r="C32149" t="s">
        <v>113589</v>
      </c>
      <c r="D32149" t="s">
        <v>189475</v>
      </c>
      <c r="E32149" s="2">
        <v>43062.912141203713</v>
      </c>
      <c r="F32149">
        <v>154.66999999999999</v>
      </c>
      <c r="G32149">
        <f>MONTH(E32149)</f>
        <v>11</v>
      </c>
      <c r="H32149">
        <f>YEAR(E32149)</f>
        <v>2017</v>
      </c>
    </row>
    <row r="32150" spans="1:8" x14ac:dyDescent="0.25">
      <c r="A32150" s="1">
        <v>19829</v>
      </c>
      <c r="B32150" t="s">
        <v>18867</v>
      </c>
      <c r="C32150" t="s">
        <v>113602</v>
      </c>
      <c r="D32150" t="s">
        <v>189475</v>
      </c>
      <c r="E32150" s="2">
        <v>43058.557604166657</v>
      </c>
      <c r="F32150">
        <v>138.65</v>
      </c>
      <c r="G32150">
        <f>MONTH(E32150)</f>
        <v>11</v>
      </c>
      <c r="H32150">
        <f>YEAR(E32150)</f>
        <v>2017</v>
      </c>
    </row>
    <row r="32151" spans="1:8" x14ac:dyDescent="0.25">
      <c r="A32151" s="1">
        <v>19844</v>
      </c>
      <c r="B32151" t="s">
        <v>18881</v>
      </c>
      <c r="C32151" t="s">
        <v>113616</v>
      </c>
      <c r="D32151" t="s">
        <v>189475</v>
      </c>
      <c r="E32151" s="2">
        <v>43055.608425925922</v>
      </c>
      <c r="F32151">
        <v>36.35</v>
      </c>
      <c r="G32151">
        <f>MONTH(E32151)</f>
        <v>11</v>
      </c>
      <c r="H32151">
        <f>YEAR(E32151)</f>
        <v>2017</v>
      </c>
    </row>
    <row r="32152" spans="1:8" x14ac:dyDescent="0.25">
      <c r="A32152" s="1">
        <v>19847</v>
      </c>
      <c r="B32152" t="s">
        <v>18884</v>
      </c>
      <c r="C32152" t="s">
        <v>113619</v>
      </c>
      <c r="D32152" t="s">
        <v>189475</v>
      </c>
      <c r="E32152" s="2">
        <v>43048.450208333343</v>
      </c>
      <c r="F32152">
        <v>25.84</v>
      </c>
      <c r="G32152">
        <f>MONTH(E32152)</f>
        <v>11</v>
      </c>
      <c r="H32152">
        <f>YEAR(E32152)</f>
        <v>2017</v>
      </c>
    </row>
    <row r="32153" spans="1:8" x14ac:dyDescent="0.25">
      <c r="A32153" s="1">
        <v>19862</v>
      </c>
      <c r="B32153" t="s">
        <v>18898</v>
      </c>
      <c r="C32153" t="s">
        <v>113633</v>
      </c>
      <c r="D32153" t="s">
        <v>189475</v>
      </c>
      <c r="E32153" s="2">
        <v>43069.940046296288</v>
      </c>
      <c r="F32153">
        <v>125.99</v>
      </c>
      <c r="G32153">
        <f>MONTH(E32153)</f>
        <v>11</v>
      </c>
      <c r="H32153">
        <f>YEAR(E32153)</f>
        <v>2017</v>
      </c>
    </row>
    <row r="32154" spans="1:8" x14ac:dyDescent="0.25">
      <c r="A32154" s="1">
        <v>19863</v>
      </c>
      <c r="B32154" t="s">
        <v>18899</v>
      </c>
      <c r="C32154" t="s">
        <v>113634</v>
      </c>
      <c r="D32154" t="s">
        <v>189475</v>
      </c>
      <c r="E32154" s="2">
        <v>43047.555243055547</v>
      </c>
      <c r="F32154">
        <v>25.84</v>
      </c>
      <c r="G32154">
        <f>MONTH(E32154)</f>
        <v>11</v>
      </c>
      <c r="H32154">
        <f>YEAR(E32154)</f>
        <v>2017</v>
      </c>
    </row>
    <row r="32155" spans="1:8" x14ac:dyDescent="0.25">
      <c r="A32155" s="1">
        <v>19875</v>
      </c>
      <c r="B32155" t="s">
        <v>18910</v>
      </c>
      <c r="C32155" t="s">
        <v>113645</v>
      </c>
      <c r="D32155" t="s">
        <v>189478</v>
      </c>
      <c r="E32155" s="2">
        <v>43065.968518518523</v>
      </c>
      <c r="F32155">
        <v>191.58</v>
      </c>
      <c r="G32155">
        <f>MONTH(E32155)</f>
        <v>11</v>
      </c>
      <c r="H32155">
        <f>YEAR(E32155)</f>
        <v>2017</v>
      </c>
    </row>
    <row r="32156" spans="1:8" x14ac:dyDescent="0.25">
      <c r="A32156" s="1">
        <v>19883</v>
      </c>
      <c r="B32156" t="s">
        <v>18917</v>
      </c>
      <c r="C32156" t="s">
        <v>113652</v>
      </c>
      <c r="D32156" t="s">
        <v>189475</v>
      </c>
      <c r="E32156" s="2">
        <v>43048.768275462957</v>
      </c>
      <c r="F32156">
        <v>191.58</v>
      </c>
      <c r="G32156">
        <f>MONTH(E32156)</f>
        <v>11</v>
      </c>
      <c r="H32156">
        <f>YEAR(E32156)</f>
        <v>2017</v>
      </c>
    </row>
    <row r="32157" spans="1:8" x14ac:dyDescent="0.25">
      <c r="A32157" s="1">
        <v>19886</v>
      </c>
      <c r="B32157" t="s">
        <v>18920</v>
      </c>
      <c r="C32157" t="s">
        <v>113655</v>
      </c>
      <c r="D32157" t="s">
        <v>189475</v>
      </c>
      <c r="E32157" s="2">
        <v>43057.485208333332</v>
      </c>
      <c r="F32157">
        <v>36.35</v>
      </c>
      <c r="G32157">
        <f>MONTH(E32157)</f>
        <v>11</v>
      </c>
      <c r="H32157">
        <f>YEAR(E32157)</f>
        <v>2017</v>
      </c>
    </row>
    <row r="32158" spans="1:8" x14ac:dyDescent="0.25">
      <c r="A32158" s="1">
        <v>19904</v>
      </c>
      <c r="B32158" t="s">
        <v>18937</v>
      </c>
      <c r="C32158" t="s">
        <v>113672</v>
      </c>
      <c r="D32158" t="s">
        <v>189475</v>
      </c>
      <c r="E32158" s="2">
        <v>43063.509270833332</v>
      </c>
      <c r="F32158">
        <v>153.96</v>
      </c>
      <c r="G32158">
        <f>MONTH(E32158)</f>
        <v>11</v>
      </c>
      <c r="H32158">
        <f>YEAR(E32158)</f>
        <v>2017</v>
      </c>
    </row>
    <row r="32159" spans="1:8" x14ac:dyDescent="0.25">
      <c r="A32159" s="1">
        <v>19911</v>
      </c>
      <c r="B32159" t="s">
        <v>18944</v>
      </c>
      <c r="C32159" t="s">
        <v>113679</v>
      </c>
      <c r="D32159" t="s">
        <v>189475</v>
      </c>
      <c r="E32159" s="2">
        <v>43069.400393518517</v>
      </c>
      <c r="F32159">
        <v>291.27999999999997</v>
      </c>
      <c r="G32159">
        <f>MONTH(E32159)</f>
        <v>11</v>
      </c>
      <c r="H32159">
        <f>YEAR(E32159)</f>
        <v>2017</v>
      </c>
    </row>
    <row r="32160" spans="1:8" x14ac:dyDescent="0.25">
      <c r="A32160" s="1">
        <v>19921</v>
      </c>
      <c r="B32160" t="s">
        <v>18953</v>
      </c>
      <c r="C32160" t="s">
        <v>113688</v>
      </c>
      <c r="D32160" t="s">
        <v>189475</v>
      </c>
      <c r="E32160" s="2">
        <v>43067.40116898148</v>
      </c>
      <c r="F32160">
        <v>163.06</v>
      </c>
      <c r="G32160">
        <f>MONTH(E32160)</f>
        <v>11</v>
      </c>
      <c r="H32160">
        <f>YEAR(E32160)</f>
        <v>2017</v>
      </c>
    </row>
    <row r="32161" spans="1:8" x14ac:dyDescent="0.25">
      <c r="A32161" s="1">
        <v>19922</v>
      </c>
      <c r="B32161" t="s">
        <v>18954</v>
      </c>
      <c r="C32161" t="s">
        <v>113689</v>
      </c>
      <c r="D32161" t="s">
        <v>189475</v>
      </c>
      <c r="E32161" s="2">
        <v>43063.340543981481</v>
      </c>
      <c r="F32161">
        <v>163.06</v>
      </c>
      <c r="G32161">
        <f>MONTH(E32161)</f>
        <v>11</v>
      </c>
      <c r="H32161">
        <f>YEAR(E32161)</f>
        <v>2017</v>
      </c>
    </row>
    <row r="32162" spans="1:8" x14ac:dyDescent="0.25">
      <c r="A32162" s="1">
        <v>19940</v>
      </c>
      <c r="B32162" t="s">
        <v>18972</v>
      </c>
      <c r="C32162" t="s">
        <v>113707</v>
      </c>
      <c r="D32162" t="s">
        <v>189475</v>
      </c>
      <c r="E32162" s="2">
        <v>43058.607453703713</v>
      </c>
      <c r="F32162">
        <v>191.58</v>
      </c>
      <c r="G32162">
        <f>MONTH(E32162)</f>
        <v>11</v>
      </c>
      <c r="H32162">
        <f>YEAR(E32162)</f>
        <v>2017</v>
      </c>
    </row>
    <row r="32163" spans="1:8" x14ac:dyDescent="0.25">
      <c r="A32163" s="1">
        <v>19941</v>
      </c>
      <c r="B32163" t="s">
        <v>18973</v>
      </c>
      <c r="C32163" t="s">
        <v>113708</v>
      </c>
      <c r="D32163" t="s">
        <v>189475</v>
      </c>
      <c r="E32163" s="2">
        <v>43052.675046296303</v>
      </c>
      <c r="F32163">
        <v>25.84</v>
      </c>
      <c r="G32163">
        <f>MONTH(E32163)</f>
        <v>11</v>
      </c>
      <c r="H32163">
        <f>YEAR(E32163)</f>
        <v>2017</v>
      </c>
    </row>
    <row r="32164" spans="1:8" x14ac:dyDescent="0.25">
      <c r="A32164" s="1">
        <v>19963</v>
      </c>
      <c r="B32164" t="s">
        <v>18993</v>
      </c>
      <c r="C32164" t="s">
        <v>113728</v>
      </c>
      <c r="D32164" t="s">
        <v>189475</v>
      </c>
      <c r="E32164" s="2">
        <v>43057.826747685183</v>
      </c>
      <c r="F32164">
        <v>36.35</v>
      </c>
      <c r="G32164">
        <f>MONTH(E32164)</f>
        <v>11</v>
      </c>
      <c r="H32164">
        <f>YEAR(E32164)</f>
        <v>2017</v>
      </c>
    </row>
    <row r="32165" spans="1:8" x14ac:dyDescent="0.25">
      <c r="A32165" s="1">
        <v>19970</v>
      </c>
      <c r="B32165" t="s">
        <v>19000</v>
      </c>
      <c r="C32165" t="s">
        <v>113735</v>
      </c>
      <c r="D32165" t="s">
        <v>189475</v>
      </c>
      <c r="E32165" s="2">
        <v>43048.384305555563</v>
      </c>
      <c r="F32165">
        <v>155.41999999999999</v>
      </c>
      <c r="G32165">
        <f>MONTH(E32165)</f>
        <v>11</v>
      </c>
      <c r="H32165">
        <f>YEAR(E32165)</f>
        <v>2017</v>
      </c>
    </row>
    <row r="32166" spans="1:8" x14ac:dyDescent="0.25">
      <c r="A32166" s="1">
        <v>19972</v>
      </c>
      <c r="B32166" t="s">
        <v>19002</v>
      </c>
      <c r="C32166" t="s">
        <v>113737</v>
      </c>
      <c r="D32166" t="s">
        <v>189475</v>
      </c>
      <c r="E32166" s="2">
        <v>43066.813125000001</v>
      </c>
      <c r="F32166">
        <v>191.58</v>
      </c>
      <c r="G32166">
        <f>MONTH(E32166)</f>
        <v>11</v>
      </c>
      <c r="H32166">
        <f>YEAR(E32166)</f>
        <v>2017</v>
      </c>
    </row>
    <row r="32167" spans="1:8" x14ac:dyDescent="0.25">
      <c r="A32167" s="1">
        <v>19977</v>
      </c>
      <c r="B32167" t="s">
        <v>19007</v>
      </c>
      <c r="C32167" t="s">
        <v>113742</v>
      </c>
      <c r="D32167" t="s">
        <v>189475</v>
      </c>
      <c r="E32167" s="2">
        <v>43053.579050925917</v>
      </c>
      <c r="F32167">
        <v>154.66999999999999</v>
      </c>
      <c r="G32167">
        <f>MONTH(E32167)</f>
        <v>11</v>
      </c>
      <c r="H32167">
        <f>YEAR(E32167)</f>
        <v>2017</v>
      </c>
    </row>
    <row r="32168" spans="1:8" x14ac:dyDescent="0.25">
      <c r="A32168" s="1">
        <v>19988</v>
      </c>
      <c r="B32168" t="s">
        <v>19018</v>
      </c>
      <c r="C32168" t="s">
        <v>113753</v>
      </c>
      <c r="D32168" t="s">
        <v>189475</v>
      </c>
      <c r="E32168" s="2">
        <v>43063.576388888891</v>
      </c>
      <c r="F32168">
        <v>154.66999999999999</v>
      </c>
      <c r="G32168">
        <f>MONTH(E32168)</f>
        <v>11</v>
      </c>
      <c r="H32168">
        <f>YEAR(E32168)</f>
        <v>2017</v>
      </c>
    </row>
    <row r="32169" spans="1:8" x14ac:dyDescent="0.25">
      <c r="A32169" s="1">
        <v>19999</v>
      </c>
      <c r="B32169" t="s">
        <v>19029</v>
      </c>
      <c r="C32169" t="s">
        <v>113764</v>
      </c>
      <c r="D32169" t="s">
        <v>189475</v>
      </c>
      <c r="E32169" s="2">
        <v>43051.40997685185</v>
      </c>
      <c r="F32169">
        <v>25.84</v>
      </c>
      <c r="G32169">
        <f>MONTH(E32169)</f>
        <v>11</v>
      </c>
      <c r="H32169">
        <f>YEAR(E32169)</f>
        <v>2017</v>
      </c>
    </row>
    <row r="32170" spans="1:8" x14ac:dyDescent="0.25">
      <c r="A32170" s="1">
        <v>20008</v>
      </c>
      <c r="B32170" t="s">
        <v>19038</v>
      </c>
      <c r="C32170" t="s">
        <v>113773</v>
      </c>
      <c r="D32170" t="s">
        <v>189475</v>
      </c>
      <c r="E32170" s="2">
        <v>43067.716122685182</v>
      </c>
      <c r="F32170">
        <v>154.66999999999999</v>
      </c>
      <c r="G32170">
        <f>MONTH(E32170)</f>
        <v>11</v>
      </c>
      <c r="H32170">
        <f>YEAR(E32170)</f>
        <v>2017</v>
      </c>
    </row>
    <row r="32171" spans="1:8" x14ac:dyDescent="0.25">
      <c r="A32171" s="1">
        <v>20021</v>
      </c>
      <c r="B32171" t="s">
        <v>19047</v>
      </c>
      <c r="C32171" t="s">
        <v>113782</v>
      </c>
      <c r="D32171" t="s">
        <v>189475</v>
      </c>
      <c r="E32171" s="2">
        <v>43048.512361111112</v>
      </c>
      <c r="F32171">
        <v>25.84</v>
      </c>
      <c r="G32171">
        <f>MONTH(E32171)</f>
        <v>11</v>
      </c>
      <c r="H32171">
        <f>YEAR(E32171)</f>
        <v>2017</v>
      </c>
    </row>
    <row r="32172" spans="1:8" x14ac:dyDescent="0.25">
      <c r="A32172" s="1">
        <v>20025</v>
      </c>
      <c r="B32172" t="s">
        <v>19051</v>
      </c>
      <c r="C32172" t="s">
        <v>113786</v>
      </c>
      <c r="D32172" t="s">
        <v>189475</v>
      </c>
      <c r="E32172" s="2">
        <v>43055.544722222221</v>
      </c>
      <c r="F32172">
        <v>154.66999999999999</v>
      </c>
      <c r="G32172">
        <f>MONTH(E32172)</f>
        <v>11</v>
      </c>
      <c r="H32172">
        <f>YEAR(E32172)</f>
        <v>2017</v>
      </c>
    </row>
    <row r="32173" spans="1:8" x14ac:dyDescent="0.25">
      <c r="A32173" s="1">
        <v>20059</v>
      </c>
      <c r="B32173" t="s">
        <v>19084</v>
      </c>
      <c r="C32173" t="s">
        <v>113819</v>
      </c>
      <c r="D32173" t="s">
        <v>189475</v>
      </c>
      <c r="E32173" s="2">
        <v>43062.682372685187</v>
      </c>
      <c r="F32173">
        <v>153.96</v>
      </c>
      <c r="G32173">
        <f>MONTH(E32173)</f>
        <v>11</v>
      </c>
      <c r="H32173">
        <f>YEAR(E32173)</f>
        <v>2017</v>
      </c>
    </row>
    <row r="32174" spans="1:8" x14ac:dyDescent="0.25">
      <c r="A32174" s="1">
        <v>20067</v>
      </c>
      <c r="B32174" t="s">
        <v>19092</v>
      </c>
      <c r="C32174" t="s">
        <v>113827</v>
      </c>
      <c r="D32174" t="s">
        <v>189475</v>
      </c>
      <c r="E32174" s="2">
        <v>43068.407997685194</v>
      </c>
      <c r="F32174">
        <v>125.99</v>
      </c>
      <c r="G32174">
        <f>MONTH(E32174)</f>
        <v>11</v>
      </c>
      <c r="H32174">
        <f>YEAR(E32174)</f>
        <v>2017</v>
      </c>
    </row>
    <row r="32175" spans="1:8" x14ac:dyDescent="0.25">
      <c r="A32175" s="1">
        <v>20112</v>
      </c>
      <c r="B32175" t="s">
        <v>19133</v>
      </c>
      <c r="C32175" t="s">
        <v>113868</v>
      </c>
      <c r="D32175" t="s">
        <v>189475</v>
      </c>
      <c r="E32175" s="2">
        <v>43066.102094907408</v>
      </c>
      <c r="F32175">
        <v>125.99</v>
      </c>
      <c r="G32175">
        <f>MONTH(E32175)</f>
        <v>11</v>
      </c>
      <c r="H32175">
        <f>YEAR(E32175)</f>
        <v>2017</v>
      </c>
    </row>
    <row r="32176" spans="1:8" x14ac:dyDescent="0.25">
      <c r="A32176" s="1">
        <v>20146</v>
      </c>
      <c r="B32176" t="s">
        <v>19163</v>
      </c>
      <c r="C32176" t="s">
        <v>113898</v>
      </c>
      <c r="D32176" t="s">
        <v>189476</v>
      </c>
      <c r="E32176" s="2">
        <v>43055.63480324074</v>
      </c>
      <c r="F32176">
        <v>36.35</v>
      </c>
      <c r="G32176">
        <f>MONTH(E32176)</f>
        <v>11</v>
      </c>
      <c r="H32176">
        <f>YEAR(E32176)</f>
        <v>2017</v>
      </c>
    </row>
    <row r="32177" spans="1:8" x14ac:dyDescent="0.25">
      <c r="A32177" s="1">
        <v>20148</v>
      </c>
      <c r="B32177" t="s">
        <v>19165</v>
      </c>
      <c r="C32177" t="s">
        <v>113900</v>
      </c>
      <c r="D32177" t="s">
        <v>189475</v>
      </c>
      <c r="E32177" s="2">
        <v>43045.583969907413</v>
      </c>
      <c r="F32177">
        <v>47.62</v>
      </c>
      <c r="G32177">
        <f>MONTH(E32177)</f>
        <v>11</v>
      </c>
      <c r="H32177">
        <f>YEAR(E32177)</f>
        <v>2017</v>
      </c>
    </row>
    <row r="32178" spans="1:8" x14ac:dyDescent="0.25">
      <c r="A32178" s="1">
        <v>20172</v>
      </c>
      <c r="B32178" t="s">
        <v>19188</v>
      </c>
      <c r="C32178" t="s">
        <v>113923</v>
      </c>
      <c r="D32178" t="s">
        <v>189475</v>
      </c>
      <c r="E32178" s="2">
        <v>43047.713321759264</v>
      </c>
      <c r="F32178">
        <v>163.06</v>
      </c>
      <c r="G32178">
        <f>MONTH(E32178)</f>
        <v>11</v>
      </c>
      <c r="H32178">
        <f>YEAR(E32178)</f>
        <v>2017</v>
      </c>
    </row>
    <row r="32179" spans="1:8" x14ac:dyDescent="0.25">
      <c r="A32179" s="1">
        <v>20177</v>
      </c>
      <c r="B32179" t="s">
        <v>19192</v>
      </c>
      <c r="C32179" t="s">
        <v>113927</v>
      </c>
      <c r="D32179" t="s">
        <v>189475</v>
      </c>
      <c r="E32179" s="2">
        <v>43059.533136574071</v>
      </c>
      <c r="F32179">
        <v>36.35</v>
      </c>
      <c r="G32179">
        <f>MONTH(E32179)</f>
        <v>11</v>
      </c>
      <c r="H32179">
        <f>YEAR(E32179)</f>
        <v>2017</v>
      </c>
    </row>
    <row r="32180" spans="1:8" x14ac:dyDescent="0.25">
      <c r="A32180" s="1">
        <v>20198</v>
      </c>
      <c r="B32180" t="s">
        <v>19213</v>
      </c>
      <c r="C32180" t="s">
        <v>113948</v>
      </c>
      <c r="D32180" t="s">
        <v>189475</v>
      </c>
      <c r="E32180" s="2">
        <v>43046.740543981483</v>
      </c>
      <c r="F32180">
        <v>191.58</v>
      </c>
      <c r="G32180">
        <f>MONTH(E32180)</f>
        <v>11</v>
      </c>
      <c r="H32180">
        <f>YEAR(E32180)</f>
        <v>2017</v>
      </c>
    </row>
    <row r="32181" spans="1:8" x14ac:dyDescent="0.25">
      <c r="A32181" s="1">
        <v>20225</v>
      </c>
      <c r="B32181" t="s">
        <v>19239</v>
      </c>
      <c r="C32181" t="s">
        <v>113974</v>
      </c>
      <c r="D32181" t="s">
        <v>189475</v>
      </c>
      <c r="E32181" s="2">
        <v>43052.929398148153</v>
      </c>
      <c r="F32181">
        <v>191.58</v>
      </c>
      <c r="G32181">
        <f>MONTH(E32181)</f>
        <v>11</v>
      </c>
      <c r="H32181">
        <f>YEAR(E32181)</f>
        <v>2017</v>
      </c>
    </row>
    <row r="32182" spans="1:8" x14ac:dyDescent="0.25">
      <c r="A32182" s="1">
        <v>20227</v>
      </c>
      <c r="B32182" t="s">
        <v>19241</v>
      </c>
      <c r="C32182" t="s">
        <v>113976</v>
      </c>
      <c r="D32182" t="s">
        <v>189475</v>
      </c>
      <c r="E32182" s="2">
        <v>43066.444571759261</v>
      </c>
      <c r="F32182">
        <v>154.66999999999999</v>
      </c>
      <c r="G32182">
        <f>MONTH(E32182)</f>
        <v>11</v>
      </c>
      <c r="H32182">
        <f>YEAR(E32182)</f>
        <v>2017</v>
      </c>
    </row>
    <row r="32183" spans="1:8" x14ac:dyDescent="0.25">
      <c r="A32183" s="1">
        <v>20286</v>
      </c>
      <c r="B32183" t="s">
        <v>19296</v>
      </c>
      <c r="C32183" t="s">
        <v>114031</v>
      </c>
      <c r="D32183" t="s">
        <v>189475</v>
      </c>
      <c r="E32183" s="2">
        <v>43067.594687500001</v>
      </c>
      <c r="F32183">
        <v>25.84</v>
      </c>
      <c r="G32183">
        <f>MONTH(E32183)</f>
        <v>11</v>
      </c>
      <c r="H32183">
        <f>YEAR(E32183)</f>
        <v>2017</v>
      </c>
    </row>
    <row r="32184" spans="1:8" x14ac:dyDescent="0.25">
      <c r="A32184" s="1">
        <v>20287</v>
      </c>
      <c r="B32184" t="s">
        <v>19297</v>
      </c>
      <c r="C32184" t="s">
        <v>114032</v>
      </c>
      <c r="D32184" t="s">
        <v>189475</v>
      </c>
      <c r="E32184" s="2">
        <v>43067.836585648147</v>
      </c>
      <c r="F32184">
        <v>154.66999999999999</v>
      </c>
      <c r="G32184">
        <f>MONTH(E32184)</f>
        <v>11</v>
      </c>
      <c r="H32184">
        <f>YEAR(E32184)</f>
        <v>2017</v>
      </c>
    </row>
    <row r="32185" spans="1:8" x14ac:dyDescent="0.25">
      <c r="A32185" s="1">
        <v>20298</v>
      </c>
      <c r="B32185" t="s">
        <v>19306</v>
      </c>
      <c r="C32185" t="s">
        <v>114041</v>
      </c>
      <c r="D32185" t="s">
        <v>189475</v>
      </c>
      <c r="E32185" s="2">
        <v>43063.7109375</v>
      </c>
      <c r="F32185">
        <v>191.58</v>
      </c>
      <c r="G32185">
        <f>MONTH(E32185)</f>
        <v>11</v>
      </c>
      <c r="H32185">
        <f>YEAR(E32185)</f>
        <v>2017</v>
      </c>
    </row>
    <row r="32186" spans="1:8" x14ac:dyDescent="0.25">
      <c r="A32186" s="1">
        <v>20299</v>
      </c>
      <c r="B32186" t="s">
        <v>19307</v>
      </c>
      <c r="C32186" t="s">
        <v>114042</v>
      </c>
      <c r="D32186" t="s">
        <v>189475</v>
      </c>
      <c r="E32186" s="2">
        <v>43067.643171296288</v>
      </c>
      <c r="F32186">
        <v>191.58</v>
      </c>
      <c r="G32186">
        <f>MONTH(E32186)</f>
        <v>11</v>
      </c>
      <c r="H32186">
        <f>YEAR(E32186)</f>
        <v>2017</v>
      </c>
    </row>
    <row r="32187" spans="1:8" x14ac:dyDescent="0.25">
      <c r="A32187" s="1">
        <v>20303</v>
      </c>
      <c r="B32187" t="s">
        <v>19311</v>
      </c>
      <c r="C32187" t="s">
        <v>114046</v>
      </c>
      <c r="D32187" t="s">
        <v>189475</v>
      </c>
      <c r="E32187" s="2">
        <v>43063.572662037041</v>
      </c>
      <c r="F32187">
        <v>191.58</v>
      </c>
      <c r="G32187">
        <f>MONTH(E32187)</f>
        <v>11</v>
      </c>
      <c r="H32187">
        <f>YEAR(E32187)</f>
        <v>2017</v>
      </c>
    </row>
    <row r="32188" spans="1:8" x14ac:dyDescent="0.25">
      <c r="A32188" s="1">
        <v>20306</v>
      </c>
      <c r="B32188" t="s">
        <v>19314</v>
      </c>
      <c r="C32188" t="s">
        <v>114049</v>
      </c>
      <c r="D32188" t="s">
        <v>189475</v>
      </c>
      <c r="E32188" s="2">
        <v>43049.571655092594</v>
      </c>
      <c r="F32188">
        <v>36.35</v>
      </c>
      <c r="G32188">
        <f>MONTH(E32188)</f>
        <v>11</v>
      </c>
      <c r="H32188">
        <f>YEAR(E32188)</f>
        <v>2017</v>
      </c>
    </row>
    <row r="32189" spans="1:8" x14ac:dyDescent="0.25">
      <c r="A32189" s="1">
        <v>20308</v>
      </c>
      <c r="B32189" t="s">
        <v>19316</v>
      </c>
      <c r="C32189" t="s">
        <v>114051</v>
      </c>
      <c r="D32189" t="s">
        <v>189475</v>
      </c>
      <c r="E32189" s="2">
        <v>43058.633321759262</v>
      </c>
      <c r="F32189">
        <v>191.58</v>
      </c>
      <c r="G32189">
        <f>MONTH(E32189)</f>
        <v>11</v>
      </c>
      <c r="H32189">
        <f>YEAR(E32189)</f>
        <v>2017</v>
      </c>
    </row>
    <row r="32190" spans="1:8" x14ac:dyDescent="0.25">
      <c r="A32190" s="1">
        <v>20315</v>
      </c>
      <c r="B32190" t="s">
        <v>19323</v>
      </c>
      <c r="C32190" t="s">
        <v>114058</v>
      </c>
      <c r="D32190" t="s">
        <v>189475</v>
      </c>
      <c r="E32190" s="2">
        <v>43054.072546296287</v>
      </c>
      <c r="F32190">
        <v>163.06</v>
      </c>
      <c r="G32190">
        <f>MONTH(E32190)</f>
        <v>11</v>
      </c>
      <c r="H32190">
        <f>YEAR(E32190)</f>
        <v>2017</v>
      </c>
    </row>
    <row r="32191" spans="1:8" x14ac:dyDescent="0.25">
      <c r="A32191" s="1">
        <v>20330</v>
      </c>
      <c r="B32191" t="s">
        <v>19338</v>
      </c>
      <c r="C32191" t="s">
        <v>114073</v>
      </c>
      <c r="D32191" t="s">
        <v>189475</v>
      </c>
      <c r="E32191" s="2">
        <v>43055.512928240743</v>
      </c>
      <c r="F32191">
        <v>191.58</v>
      </c>
      <c r="G32191">
        <f>MONTH(E32191)</f>
        <v>11</v>
      </c>
      <c r="H32191">
        <f>YEAR(E32191)</f>
        <v>2017</v>
      </c>
    </row>
    <row r="32192" spans="1:8" x14ac:dyDescent="0.25">
      <c r="A32192" s="1">
        <v>20350</v>
      </c>
      <c r="B32192" t="s">
        <v>19356</v>
      </c>
      <c r="C32192" t="s">
        <v>114091</v>
      </c>
      <c r="D32192" t="s">
        <v>189475</v>
      </c>
      <c r="E32192" s="2">
        <v>43069.435393518521</v>
      </c>
      <c r="F32192">
        <v>36.35</v>
      </c>
      <c r="G32192">
        <f>MONTH(E32192)</f>
        <v>11</v>
      </c>
      <c r="H32192">
        <f>YEAR(E32192)</f>
        <v>2017</v>
      </c>
    </row>
    <row r="32193" spans="1:8" x14ac:dyDescent="0.25">
      <c r="A32193" s="1">
        <v>20367</v>
      </c>
      <c r="B32193" t="s">
        <v>19372</v>
      </c>
      <c r="C32193" t="s">
        <v>114107</v>
      </c>
      <c r="D32193" t="s">
        <v>189475</v>
      </c>
      <c r="E32193" s="2">
        <v>43059.458020833343</v>
      </c>
      <c r="F32193">
        <v>154.66999999999999</v>
      </c>
      <c r="G32193">
        <f>MONTH(E32193)</f>
        <v>11</v>
      </c>
      <c r="H32193">
        <f>YEAR(E32193)</f>
        <v>2017</v>
      </c>
    </row>
    <row r="32194" spans="1:8" x14ac:dyDescent="0.25">
      <c r="A32194" s="1">
        <v>20378</v>
      </c>
      <c r="B32194" t="s">
        <v>19383</v>
      </c>
      <c r="C32194" t="s">
        <v>114118</v>
      </c>
      <c r="D32194" t="s">
        <v>189475</v>
      </c>
      <c r="E32194" s="2">
        <v>43069.921226851853</v>
      </c>
      <c r="F32194">
        <v>36.35</v>
      </c>
      <c r="G32194">
        <f>MONTH(E32194)</f>
        <v>11</v>
      </c>
      <c r="H32194">
        <f>YEAR(E32194)</f>
        <v>2017</v>
      </c>
    </row>
    <row r="32195" spans="1:8" x14ac:dyDescent="0.25">
      <c r="A32195" s="1">
        <v>20379</v>
      </c>
      <c r="B32195" t="s">
        <v>19384</v>
      </c>
      <c r="C32195" t="s">
        <v>114119</v>
      </c>
      <c r="D32195" t="s">
        <v>189475</v>
      </c>
      <c r="E32195" s="2">
        <v>43058.5856712963</v>
      </c>
      <c r="F32195">
        <v>25.84</v>
      </c>
      <c r="G32195">
        <f>MONTH(E32195)</f>
        <v>11</v>
      </c>
      <c r="H32195">
        <f>YEAR(E32195)</f>
        <v>2017</v>
      </c>
    </row>
    <row r="32196" spans="1:8" x14ac:dyDescent="0.25">
      <c r="A32196" s="1">
        <v>20384</v>
      </c>
      <c r="B32196" t="s">
        <v>19389</v>
      </c>
      <c r="C32196" t="s">
        <v>114124</v>
      </c>
      <c r="D32196" t="s">
        <v>189475</v>
      </c>
      <c r="E32196" s="2">
        <v>43065.764479166668</v>
      </c>
      <c r="F32196">
        <v>138.65</v>
      </c>
      <c r="G32196">
        <f>MONTH(E32196)</f>
        <v>11</v>
      </c>
      <c r="H32196">
        <f>YEAR(E32196)</f>
        <v>2017</v>
      </c>
    </row>
    <row r="32197" spans="1:8" x14ac:dyDescent="0.25">
      <c r="A32197" s="1">
        <v>20391</v>
      </c>
      <c r="B32197" t="s">
        <v>19396</v>
      </c>
      <c r="C32197" t="s">
        <v>114131</v>
      </c>
      <c r="D32197" t="s">
        <v>189475</v>
      </c>
      <c r="E32197" s="2">
        <v>43058.735393518517</v>
      </c>
      <c r="F32197">
        <v>191.58</v>
      </c>
      <c r="G32197">
        <f>MONTH(E32197)</f>
        <v>11</v>
      </c>
      <c r="H32197">
        <f>YEAR(E32197)</f>
        <v>2017</v>
      </c>
    </row>
    <row r="32198" spans="1:8" x14ac:dyDescent="0.25">
      <c r="A32198" s="1">
        <v>20407</v>
      </c>
      <c r="B32198" t="s">
        <v>19412</v>
      </c>
      <c r="C32198" t="s">
        <v>114147</v>
      </c>
      <c r="D32198" t="s">
        <v>189475</v>
      </c>
      <c r="E32198" s="2">
        <v>43061.615208333344</v>
      </c>
      <c r="F32198">
        <v>191.58</v>
      </c>
      <c r="G32198">
        <f>MONTH(E32198)</f>
        <v>11</v>
      </c>
      <c r="H32198">
        <f>YEAR(E32198)</f>
        <v>2017</v>
      </c>
    </row>
    <row r="32199" spans="1:8" x14ac:dyDescent="0.25">
      <c r="A32199" s="1">
        <v>20421</v>
      </c>
      <c r="B32199" t="s">
        <v>19425</v>
      </c>
      <c r="C32199" t="s">
        <v>114160</v>
      </c>
      <c r="D32199" t="s">
        <v>189475</v>
      </c>
      <c r="E32199" s="2">
        <v>43043.728645833333</v>
      </c>
      <c r="F32199">
        <v>291.27999999999997</v>
      </c>
      <c r="G32199">
        <f>MONTH(E32199)</f>
        <v>11</v>
      </c>
      <c r="H32199">
        <f>YEAR(E32199)</f>
        <v>2017</v>
      </c>
    </row>
    <row r="32200" spans="1:8" x14ac:dyDescent="0.25">
      <c r="A32200" s="1">
        <v>20451</v>
      </c>
      <c r="B32200" t="s">
        <v>19454</v>
      </c>
      <c r="C32200" t="s">
        <v>114189</v>
      </c>
      <c r="D32200" t="s">
        <v>189475</v>
      </c>
      <c r="E32200" s="2">
        <v>43055.578773148147</v>
      </c>
      <c r="F32200">
        <v>47.62</v>
      </c>
      <c r="G32200">
        <f>MONTH(E32200)</f>
        <v>11</v>
      </c>
      <c r="H32200">
        <f>YEAR(E32200)</f>
        <v>2017</v>
      </c>
    </row>
    <row r="32201" spans="1:8" x14ac:dyDescent="0.25">
      <c r="A32201" s="1">
        <v>20463</v>
      </c>
      <c r="B32201" t="s">
        <v>19466</v>
      </c>
      <c r="C32201" t="s">
        <v>114201</v>
      </c>
      <c r="D32201" t="s">
        <v>189475</v>
      </c>
      <c r="E32201" s="2">
        <v>43066.385370370372</v>
      </c>
      <c r="F32201">
        <v>155.41999999999999</v>
      </c>
      <c r="G32201">
        <f>MONTH(E32201)</f>
        <v>11</v>
      </c>
      <c r="H32201">
        <f>YEAR(E32201)</f>
        <v>2017</v>
      </c>
    </row>
    <row r="32202" spans="1:8" x14ac:dyDescent="0.25">
      <c r="A32202" s="1">
        <v>20469</v>
      </c>
      <c r="B32202" t="s">
        <v>19472</v>
      </c>
      <c r="C32202" t="s">
        <v>114207</v>
      </c>
      <c r="D32202" t="s">
        <v>189475</v>
      </c>
      <c r="E32202" s="2">
        <v>43053.635034722232</v>
      </c>
      <c r="F32202">
        <v>155.41999999999999</v>
      </c>
      <c r="G32202">
        <f>MONTH(E32202)</f>
        <v>11</v>
      </c>
      <c r="H32202">
        <f>YEAR(E32202)</f>
        <v>2017</v>
      </c>
    </row>
    <row r="32203" spans="1:8" x14ac:dyDescent="0.25">
      <c r="A32203" s="1">
        <v>20479</v>
      </c>
      <c r="B32203" t="s">
        <v>19481</v>
      </c>
      <c r="C32203" t="s">
        <v>114216</v>
      </c>
      <c r="D32203" t="s">
        <v>189475</v>
      </c>
      <c r="E32203" s="2">
        <v>43063.910127314812</v>
      </c>
      <c r="F32203">
        <v>163.06</v>
      </c>
      <c r="G32203">
        <f>MONTH(E32203)</f>
        <v>11</v>
      </c>
      <c r="H32203">
        <f>YEAR(E32203)</f>
        <v>2017</v>
      </c>
    </row>
    <row r="32204" spans="1:8" x14ac:dyDescent="0.25">
      <c r="A32204" s="1">
        <v>20481</v>
      </c>
      <c r="B32204" t="s">
        <v>19483</v>
      </c>
      <c r="C32204" t="s">
        <v>114218</v>
      </c>
      <c r="D32204" t="s">
        <v>189475</v>
      </c>
      <c r="E32204" s="2">
        <v>43045.694108796299</v>
      </c>
      <c r="F32204">
        <v>32.9</v>
      </c>
      <c r="G32204">
        <f>MONTH(E32204)</f>
        <v>11</v>
      </c>
      <c r="H32204">
        <f>YEAR(E32204)</f>
        <v>2017</v>
      </c>
    </row>
    <row r="32205" spans="1:8" x14ac:dyDescent="0.25">
      <c r="A32205" s="1">
        <v>20489</v>
      </c>
      <c r="B32205" t="s">
        <v>19490</v>
      </c>
      <c r="C32205" t="s">
        <v>114225</v>
      </c>
      <c r="D32205" t="s">
        <v>189475</v>
      </c>
      <c r="E32205" s="2">
        <v>43062.511041666658</v>
      </c>
      <c r="F32205">
        <v>154.66999999999999</v>
      </c>
      <c r="G32205">
        <f>MONTH(E32205)</f>
        <v>11</v>
      </c>
      <c r="H32205">
        <f>YEAR(E32205)</f>
        <v>2017</v>
      </c>
    </row>
    <row r="32206" spans="1:8" x14ac:dyDescent="0.25">
      <c r="A32206" s="1">
        <v>20490</v>
      </c>
      <c r="B32206" t="s">
        <v>19491</v>
      </c>
      <c r="C32206" t="s">
        <v>114226</v>
      </c>
      <c r="D32206" t="s">
        <v>189475</v>
      </c>
      <c r="E32206" s="2">
        <v>43056.884606481479</v>
      </c>
      <c r="F32206">
        <v>191.58</v>
      </c>
      <c r="G32206">
        <f>MONTH(E32206)</f>
        <v>11</v>
      </c>
      <c r="H32206">
        <f>YEAR(E32206)</f>
        <v>2017</v>
      </c>
    </row>
    <row r="32207" spans="1:8" x14ac:dyDescent="0.25">
      <c r="A32207" s="1">
        <v>20504</v>
      </c>
      <c r="B32207" t="s">
        <v>19504</v>
      </c>
      <c r="C32207" t="s">
        <v>114239</v>
      </c>
      <c r="D32207" t="s">
        <v>189475</v>
      </c>
      <c r="E32207" s="2">
        <v>43057.688819444447</v>
      </c>
      <c r="F32207">
        <v>25.84</v>
      </c>
      <c r="G32207">
        <f>MONTH(E32207)</f>
        <v>11</v>
      </c>
      <c r="H32207">
        <f>YEAR(E32207)</f>
        <v>2017</v>
      </c>
    </row>
    <row r="32208" spans="1:8" x14ac:dyDescent="0.25">
      <c r="A32208" s="1">
        <v>20507</v>
      </c>
      <c r="B32208" t="s">
        <v>19506</v>
      </c>
      <c r="C32208" t="s">
        <v>114241</v>
      </c>
      <c r="D32208" t="s">
        <v>189475</v>
      </c>
      <c r="E32208" s="2">
        <v>43063.944699074083</v>
      </c>
      <c r="F32208">
        <v>36.35</v>
      </c>
      <c r="G32208">
        <f>MONTH(E32208)</f>
        <v>11</v>
      </c>
      <c r="H32208">
        <f>YEAR(E32208)</f>
        <v>2017</v>
      </c>
    </row>
    <row r="32209" spans="1:8" x14ac:dyDescent="0.25">
      <c r="A32209" s="1">
        <v>20518</v>
      </c>
      <c r="B32209" t="s">
        <v>19516</v>
      </c>
      <c r="C32209" t="s">
        <v>114251</v>
      </c>
      <c r="D32209" t="s">
        <v>189475</v>
      </c>
      <c r="E32209" s="2">
        <v>43069.598368055558</v>
      </c>
      <c r="F32209">
        <v>154.66999999999999</v>
      </c>
      <c r="G32209">
        <f>MONTH(E32209)</f>
        <v>11</v>
      </c>
      <c r="H32209">
        <f>YEAR(E32209)</f>
        <v>2017</v>
      </c>
    </row>
    <row r="32210" spans="1:8" x14ac:dyDescent="0.25">
      <c r="A32210" s="1">
        <v>20538</v>
      </c>
      <c r="B32210" t="s">
        <v>19535</v>
      </c>
      <c r="C32210" t="s">
        <v>114270</v>
      </c>
      <c r="D32210" t="s">
        <v>189475</v>
      </c>
      <c r="E32210" s="2">
        <v>43061.99</v>
      </c>
      <c r="F32210">
        <v>25.84</v>
      </c>
      <c r="G32210">
        <f>MONTH(E32210)</f>
        <v>11</v>
      </c>
      <c r="H32210">
        <f>YEAR(E32210)</f>
        <v>2017</v>
      </c>
    </row>
    <row r="32211" spans="1:8" x14ac:dyDescent="0.25">
      <c r="A32211" s="1">
        <v>20542</v>
      </c>
      <c r="B32211" t="s">
        <v>19539</v>
      </c>
      <c r="C32211" t="s">
        <v>114274</v>
      </c>
      <c r="D32211" t="s">
        <v>189475</v>
      </c>
      <c r="E32211" s="2">
        <v>43051.554699074077</v>
      </c>
      <c r="F32211">
        <v>25.84</v>
      </c>
      <c r="G32211">
        <f>MONTH(E32211)</f>
        <v>11</v>
      </c>
      <c r="H32211">
        <f>YEAR(E32211)</f>
        <v>2017</v>
      </c>
    </row>
    <row r="32212" spans="1:8" x14ac:dyDescent="0.25">
      <c r="A32212" s="1">
        <v>20546</v>
      </c>
      <c r="B32212" t="s">
        <v>19543</v>
      </c>
      <c r="C32212" t="s">
        <v>114278</v>
      </c>
      <c r="D32212" t="s">
        <v>189475</v>
      </c>
      <c r="E32212" s="2">
        <v>43043.543923611112</v>
      </c>
      <c r="F32212">
        <v>154.66999999999999</v>
      </c>
      <c r="G32212">
        <f>MONTH(E32212)</f>
        <v>11</v>
      </c>
      <c r="H32212">
        <f>YEAR(E32212)</f>
        <v>2017</v>
      </c>
    </row>
    <row r="32213" spans="1:8" x14ac:dyDescent="0.25">
      <c r="A32213" s="1">
        <v>20567</v>
      </c>
      <c r="B32213" t="s">
        <v>19564</v>
      </c>
      <c r="C32213" t="s">
        <v>114299</v>
      </c>
      <c r="D32213" t="s">
        <v>189475</v>
      </c>
      <c r="E32213" s="2">
        <v>43059.751250000001</v>
      </c>
      <c r="F32213">
        <v>25.84</v>
      </c>
      <c r="G32213">
        <f>MONTH(E32213)</f>
        <v>11</v>
      </c>
      <c r="H32213">
        <f>YEAR(E32213)</f>
        <v>2017</v>
      </c>
    </row>
    <row r="32214" spans="1:8" x14ac:dyDescent="0.25">
      <c r="A32214" s="1">
        <v>20576</v>
      </c>
      <c r="B32214" t="s">
        <v>19571</v>
      </c>
      <c r="C32214" t="s">
        <v>114306</v>
      </c>
      <c r="D32214" t="s">
        <v>189475</v>
      </c>
      <c r="E32214" s="2">
        <v>43045.904178240737</v>
      </c>
      <c r="F32214">
        <v>154.66999999999999</v>
      </c>
      <c r="G32214">
        <f>MONTH(E32214)</f>
        <v>11</v>
      </c>
      <c r="H32214">
        <f>YEAR(E32214)</f>
        <v>2017</v>
      </c>
    </row>
    <row r="32215" spans="1:8" x14ac:dyDescent="0.25">
      <c r="A32215" s="1">
        <v>20580</v>
      </c>
      <c r="B32215" t="s">
        <v>19575</v>
      </c>
      <c r="C32215" t="s">
        <v>114310</v>
      </c>
      <c r="D32215" t="s">
        <v>189475</v>
      </c>
      <c r="E32215" s="2">
        <v>43058.788888888892</v>
      </c>
      <c r="F32215">
        <v>154.66999999999999</v>
      </c>
      <c r="G32215">
        <f>MONTH(E32215)</f>
        <v>11</v>
      </c>
      <c r="H32215">
        <f>YEAR(E32215)</f>
        <v>2017</v>
      </c>
    </row>
    <row r="32216" spans="1:8" x14ac:dyDescent="0.25">
      <c r="A32216" s="1">
        <v>20588</v>
      </c>
      <c r="B32216" t="s">
        <v>19583</v>
      </c>
      <c r="C32216" t="s">
        <v>114318</v>
      </c>
      <c r="D32216" t="s">
        <v>189475</v>
      </c>
      <c r="E32216" s="2">
        <v>43045.482916666668</v>
      </c>
      <c r="F32216">
        <v>25.84</v>
      </c>
      <c r="G32216">
        <f>MONTH(E32216)</f>
        <v>11</v>
      </c>
      <c r="H32216">
        <f>YEAR(E32216)</f>
        <v>2017</v>
      </c>
    </row>
    <row r="32217" spans="1:8" x14ac:dyDescent="0.25">
      <c r="A32217" s="1">
        <v>20608</v>
      </c>
      <c r="B32217" t="s">
        <v>19601</v>
      </c>
      <c r="C32217" t="s">
        <v>114336</v>
      </c>
      <c r="D32217" t="s">
        <v>189475</v>
      </c>
      <c r="E32217" s="2">
        <v>43055.762638888889</v>
      </c>
      <c r="F32217">
        <v>191.58</v>
      </c>
      <c r="G32217">
        <f>MONTH(E32217)</f>
        <v>11</v>
      </c>
      <c r="H32217">
        <f>YEAR(E32217)</f>
        <v>2017</v>
      </c>
    </row>
    <row r="32218" spans="1:8" x14ac:dyDescent="0.25">
      <c r="A32218" s="1">
        <v>20630</v>
      </c>
      <c r="B32218" t="s">
        <v>19622</v>
      </c>
      <c r="C32218" t="s">
        <v>114357</v>
      </c>
      <c r="D32218" t="s">
        <v>189475</v>
      </c>
      <c r="E32218" s="2">
        <v>43062.60565972222</v>
      </c>
      <c r="F32218">
        <v>191.58</v>
      </c>
      <c r="G32218">
        <f>MONTH(E32218)</f>
        <v>11</v>
      </c>
      <c r="H32218">
        <f>YEAR(E32218)</f>
        <v>2017</v>
      </c>
    </row>
    <row r="32219" spans="1:8" x14ac:dyDescent="0.25">
      <c r="A32219" s="1">
        <v>20643</v>
      </c>
      <c r="B32219" t="s">
        <v>19635</v>
      </c>
      <c r="C32219" t="s">
        <v>114370</v>
      </c>
      <c r="D32219" t="s">
        <v>189475</v>
      </c>
      <c r="E32219" s="2">
        <v>43063.470081018517</v>
      </c>
      <c r="F32219">
        <v>36.35</v>
      </c>
      <c r="G32219">
        <f>MONTH(E32219)</f>
        <v>11</v>
      </c>
      <c r="H32219">
        <f>YEAR(E32219)</f>
        <v>2017</v>
      </c>
    </row>
    <row r="32220" spans="1:8" x14ac:dyDescent="0.25">
      <c r="A32220" s="1">
        <v>20672</v>
      </c>
      <c r="B32220" t="s">
        <v>19664</v>
      </c>
      <c r="C32220" t="s">
        <v>114399</v>
      </c>
      <c r="D32220" t="s">
        <v>189475</v>
      </c>
      <c r="E32220" s="2">
        <v>43052.710555555554</v>
      </c>
      <c r="F32220">
        <v>36.35</v>
      </c>
      <c r="G32220">
        <f>MONTH(E32220)</f>
        <v>11</v>
      </c>
      <c r="H32220">
        <f>YEAR(E32220)</f>
        <v>2017</v>
      </c>
    </row>
    <row r="32221" spans="1:8" x14ac:dyDescent="0.25">
      <c r="A32221" s="1">
        <v>20679</v>
      </c>
      <c r="B32221" t="s">
        <v>19671</v>
      </c>
      <c r="C32221" t="s">
        <v>114406</v>
      </c>
      <c r="D32221" t="s">
        <v>189475</v>
      </c>
      <c r="E32221" s="2">
        <v>43054.917604166672</v>
      </c>
      <c r="F32221">
        <v>154.66999999999999</v>
      </c>
      <c r="G32221">
        <f>MONTH(E32221)</f>
        <v>11</v>
      </c>
      <c r="H32221">
        <f>YEAR(E32221)</f>
        <v>2017</v>
      </c>
    </row>
    <row r="32222" spans="1:8" x14ac:dyDescent="0.25">
      <c r="A32222" s="1">
        <v>20703</v>
      </c>
      <c r="B32222" t="s">
        <v>19694</v>
      </c>
      <c r="C32222" t="s">
        <v>114429</v>
      </c>
      <c r="D32222" t="s">
        <v>189475</v>
      </c>
      <c r="E32222" s="2">
        <v>43048.941446759258</v>
      </c>
      <c r="F32222">
        <v>163.06</v>
      </c>
      <c r="G32222">
        <f>MONTH(E32222)</f>
        <v>11</v>
      </c>
      <c r="H32222">
        <f>YEAR(E32222)</f>
        <v>2017</v>
      </c>
    </row>
    <row r="32223" spans="1:8" x14ac:dyDescent="0.25">
      <c r="A32223" s="1">
        <v>20725</v>
      </c>
      <c r="B32223" t="s">
        <v>19715</v>
      </c>
      <c r="C32223" t="s">
        <v>114450</v>
      </c>
      <c r="D32223" t="s">
        <v>189475</v>
      </c>
      <c r="E32223" s="2">
        <v>43056.541851851849</v>
      </c>
      <c r="F32223">
        <v>191.58</v>
      </c>
      <c r="G32223">
        <f>MONTH(E32223)</f>
        <v>11</v>
      </c>
      <c r="H32223">
        <f>YEAR(E32223)</f>
        <v>2017</v>
      </c>
    </row>
    <row r="32224" spans="1:8" x14ac:dyDescent="0.25">
      <c r="A32224" s="1">
        <v>20726</v>
      </c>
      <c r="B32224" t="s">
        <v>19716</v>
      </c>
      <c r="C32224" t="s">
        <v>114451</v>
      </c>
      <c r="D32224" t="s">
        <v>189475</v>
      </c>
      <c r="E32224" s="2">
        <v>43058.615335648137</v>
      </c>
      <c r="F32224">
        <v>163.06</v>
      </c>
      <c r="G32224">
        <f>MONTH(E32224)</f>
        <v>11</v>
      </c>
      <c r="H32224">
        <f>YEAR(E32224)</f>
        <v>2017</v>
      </c>
    </row>
    <row r="32225" spans="1:8" x14ac:dyDescent="0.25">
      <c r="A32225" s="1">
        <v>20728</v>
      </c>
      <c r="B32225" t="s">
        <v>19718</v>
      </c>
      <c r="C32225" t="s">
        <v>114453</v>
      </c>
      <c r="D32225" t="s">
        <v>189475</v>
      </c>
      <c r="E32225" s="2">
        <v>43058.722881944443</v>
      </c>
      <c r="F32225">
        <v>25.84</v>
      </c>
      <c r="G32225">
        <f>MONTH(E32225)</f>
        <v>11</v>
      </c>
      <c r="H32225">
        <f>YEAR(E32225)</f>
        <v>2017</v>
      </c>
    </row>
    <row r="32226" spans="1:8" x14ac:dyDescent="0.25">
      <c r="A32226" s="1">
        <v>20788</v>
      </c>
      <c r="B32226" t="s">
        <v>19773</v>
      </c>
      <c r="C32226" t="s">
        <v>114508</v>
      </c>
      <c r="D32226" t="s">
        <v>189475</v>
      </c>
      <c r="E32226" s="2">
        <v>43068.578090277777</v>
      </c>
      <c r="F32226">
        <v>191.58</v>
      </c>
      <c r="G32226">
        <f>MONTH(E32226)</f>
        <v>11</v>
      </c>
      <c r="H32226">
        <f>YEAR(E32226)</f>
        <v>2017</v>
      </c>
    </row>
    <row r="32227" spans="1:8" x14ac:dyDescent="0.25">
      <c r="A32227" s="1">
        <v>20805</v>
      </c>
      <c r="B32227" t="s">
        <v>19790</v>
      </c>
      <c r="C32227" t="s">
        <v>114525</v>
      </c>
      <c r="D32227" t="s">
        <v>189475</v>
      </c>
      <c r="E32227" s="2">
        <v>43066.991412037038</v>
      </c>
      <c r="F32227">
        <v>191.58</v>
      </c>
      <c r="G32227">
        <f>MONTH(E32227)</f>
        <v>11</v>
      </c>
      <c r="H32227">
        <f>YEAR(E32227)</f>
        <v>2017</v>
      </c>
    </row>
    <row r="32228" spans="1:8" x14ac:dyDescent="0.25">
      <c r="A32228" s="1">
        <v>20809</v>
      </c>
      <c r="B32228" t="s">
        <v>19794</v>
      </c>
      <c r="C32228" t="s">
        <v>114529</v>
      </c>
      <c r="D32228" t="s">
        <v>189475</v>
      </c>
      <c r="E32228" s="2">
        <v>43059.489745370367</v>
      </c>
      <c r="F32228">
        <v>154.66999999999999</v>
      </c>
      <c r="G32228">
        <f>MONTH(E32228)</f>
        <v>11</v>
      </c>
      <c r="H32228">
        <f>YEAR(E32228)</f>
        <v>2017</v>
      </c>
    </row>
    <row r="32229" spans="1:8" x14ac:dyDescent="0.25">
      <c r="A32229" s="1">
        <v>20821</v>
      </c>
      <c r="B32229" t="s">
        <v>19806</v>
      </c>
      <c r="C32229" t="s">
        <v>114541</v>
      </c>
      <c r="D32229" t="s">
        <v>189475</v>
      </c>
      <c r="E32229" s="2">
        <v>43065.841157407413</v>
      </c>
      <c r="F32229">
        <v>138.65</v>
      </c>
      <c r="G32229">
        <f>MONTH(E32229)</f>
        <v>11</v>
      </c>
      <c r="H32229">
        <f>YEAR(E32229)</f>
        <v>2017</v>
      </c>
    </row>
    <row r="32230" spans="1:8" x14ac:dyDescent="0.25">
      <c r="A32230" s="1">
        <v>20825</v>
      </c>
      <c r="B32230" t="s">
        <v>19810</v>
      </c>
      <c r="C32230" t="s">
        <v>114545</v>
      </c>
      <c r="D32230" t="s">
        <v>189475</v>
      </c>
      <c r="E32230" s="2">
        <v>43048.930902777778</v>
      </c>
      <c r="F32230">
        <v>25.84</v>
      </c>
      <c r="G32230">
        <f>MONTH(E32230)</f>
        <v>11</v>
      </c>
      <c r="H32230">
        <f>YEAR(E32230)</f>
        <v>2017</v>
      </c>
    </row>
    <row r="32231" spans="1:8" x14ac:dyDescent="0.25">
      <c r="A32231" s="1">
        <v>20829</v>
      </c>
      <c r="B32231" t="s">
        <v>19814</v>
      </c>
      <c r="C32231" t="s">
        <v>114549</v>
      </c>
      <c r="D32231" t="s">
        <v>189475</v>
      </c>
      <c r="E32231" s="2">
        <v>43061.344166666669</v>
      </c>
      <c r="F32231">
        <v>36.35</v>
      </c>
      <c r="G32231">
        <f>MONTH(E32231)</f>
        <v>11</v>
      </c>
      <c r="H32231">
        <f>YEAR(E32231)</f>
        <v>2017</v>
      </c>
    </row>
    <row r="32232" spans="1:8" x14ac:dyDescent="0.25">
      <c r="A32232" s="1">
        <v>20850</v>
      </c>
      <c r="B32232" t="s">
        <v>19833</v>
      </c>
      <c r="C32232" t="s">
        <v>114568</v>
      </c>
      <c r="D32232" t="s">
        <v>189475</v>
      </c>
      <c r="E32232" s="2">
        <v>43063.572615740741</v>
      </c>
      <c r="F32232">
        <v>191.58</v>
      </c>
      <c r="G32232">
        <f>MONTH(E32232)</f>
        <v>11</v>
      </c>
      <c r="H32232">
        <f>YEAR(E32232)</f>
        <v>2017</v>
      </c>
    </row>
    <row r="32233" spans="1:8" x14ac:dyDescent="0.25">
      <c r="A32233" s="1">
        <v>20866</v>
      </c>
      <c r="B32233" t="s">
        <v>19848</v>
      </c>
      <c r="C32233" t="s">
        <v>114583</v>
      </c>
      <c r="D32233" t="s">
        <v>189475</v>
      </c>
      <c r="E32233" s="2">
        <v>43049.384479166663</v>
      </c>
      <c r="F32233">
        <v>191.58</v>
      </c>
      <c r="G32233">
        <f>MONTH(E32233)</f>
        <v>11</v>
      </c>
      <c r="H32233">
        <f>YEAR(E32233)</f>
        <v>2017</v>
      </c>
    </row>
    <row r="32234" spans="1:8" x14ac:dyDescent="0.25">
      <c r="A32234" s="1">
        <v>20902</v>
      </c>
      <c r="B32234" t="s">
        <v>19884</v>
      </c>
      <c r="C32234" t="s">
        <v>114619</v>
      </c>
      <c r="D32234" t="s">
        <v>189475</v>
      </c>
      <c r="E32234" s="2">
        <v>43064.475104166668</v>
      </c>
      <c r="F32234">
        <v>154.66999999999999</v>
      </c>
      <c r="G32234">
        <f>MONTH(E32234)</f>
        <v>11</v>
      </c>
      <c r="H32234">
        <f>YEAR(E32234)</f>
        <v>2017</v>
      </c>
    </row>
    <row r="32235" spans="1:8" x14ac:dyDescent="0.25">
      <c r="A32235" s="1">
        <v>20903</v>
      </c>
      <c r="B32235" t="s">
        <v>19885</v>
      </c>
      <c r="C32235" t="s">
        <v>114620</v>
      </c>
      <c r="D32235" t="s">
        <v>189475</v>
      </c>
      <c r="E32235" s="2">
        <v>43051.954791666663</v>
      </c>
      <c r="F32235">
        <v>191.58</v>
      </c>
      <c r="G32235">
        <f>MONTH(E32235)</f>
        <v>11</v>
      </c>
      <c r="H32235">
        <f>YEAR(E32235)</f>
        <v>2017</v>
      </c>
    </row>
    <row r="32236" spans="1:8" x14ac:dyDescent="0.25">
      <c r="A32236" s="1">
        <v>20916</v>
      </c>
      <c r="B32236" t="s">
        <v>19898</v>
      </c>
      <c r="C32236" t="s">
        <v>114633</v>
      </c>
      <c r="D32236" t="s">
        <v>189475</v>
      </c>
      <c r="E32236" s="2">
        <v>43067.901932870373</v>
      </c>
      <c r="F32236">
        <v>191.58</v>
      </c>
      <c r="G32236">
        <f>MONTH(E32236)</f>
        <v>11</v>
      </c>
      <c r="H32236">
        <f>YEAR(E32236)</f>
        <v>2017</v>
      </c>
    </row>
    <row r="32237" spans="1:8" x14ac:dyDescent="0.25">
      <c r="A32237" s="1">
        <v>20927</v>
      </c>
      <c r="B32237" t="s">
        <v>19909</v>
      </c>
      <c r="C32237" t="s">
        <v>114644</v>
      </c>
      <c r="D32237" t="s">
        <v>189475</v>
      </c>
      <c r="E32237" s="2">
        <v>43055.977326388893</v>
      </c>
      <c r="F32237">
        <v>191.58</v>
      </c>
      <c r="G32237">
        <f>MONTH(E32237)</f>
        <v>11</v>
      </c>
      <c r="H32237">
        <f>YEAR(E32237)</f>
        <v>2017</v>
      </c>
    </row>
    <row r="32238" spans="1:8" x14ac:dyDescent="0.25">
      <c r="A32238" s="1">
        <v>20937</v>
      </c>
      <c r="B32238" t="s">
        <v>19918</v>
      </c>
      <c r="C32238" t="s">
        <v>114653</v>
      </c>
      <c r="D32238" t="s">
        <v>189475</v>
      </c>
      <c r="E32238" s="2">
        <v>43052.864479166667</v>
      </c>
      <c r="F32238">
        <v>36.35</v>
      </c>
      <c r="G32238">
        <f>MONTH(E32238)</f>
        <v>11</v>
      </c>
      <c r="H32238">
        <f>YEAR(E32238)</f>
        <v>2017</v>
      </c>
    </row>
    <row r="32239" spans="1:8" x14ac:dyDescent="0.25">
      <c r="A32239" s="1">
        <v>20943</v>
      </c>
      <c r="B32239" t="s">
        <v>19924</v>
      </c>
      <c r="C32239" t="s">
        <v>114659</v>
      </c>
      <c r="D32239" t="s">
        <v>189475</v>
      </c>
      <c r="E32239" s="2">
        <v>43068.544004629628</v>
      </c>
      <c r="F32239">
        <v>36.35</v>
      </c>
      <c r="G32239">
        <f>MONTH(E32239)</f>
        <v>11</v>
      </c>
      <c r="H32239">
        <f>YEAR(E32239)</f>
        <v>2017</v>
      </c>
    </row>
    <row r="32240" spans="1:8" x14ac:dyDescent="0.25">
      <c r="A32240" s="1">
        <v>20948</v>
      </c>
      <c r="B32240" t="s">
        <v>19928</v>
      </c>
      <c r="C32240" t="s">
        <v>114663</v>
      </c>
      <c r="D32240" t="s">
        <v>189475</v>
      </c>
      <c r="E32240" s="2">
        <v>43059.490266203713</v>
      </c>
      <c r="F32240">
        <v>155.41999999999999</v>
      </c>
      <c r="G32240">
        <f>MONTH(E32240)</f>
        <v>11</v>
      </c>
      <c r="H32240">
        <f>YEAR(E32240)</f>
        <v>2017</v>
      </c>
    </row>
    <row r="32241" spans="1:8" x14ac:dyDescent="0.25">
      <c r="A32241" s="1">
        <v>20969</v>
      </c>
      <c r="B32241" t="s">
        <v>19947</v>
      </c>
      <c r="C32241" t="s">
        <v>114682</v>
      </c>
      <c r="D32241" t="s">
        <v>189475</v>
      </c>
      <c r="E32241" s="2">
        <v>43053.735150462962</v>
      </c>
      <c r="F32241">
        <v>36.35</v>
      </c>
      <c r="G32241">
        <f>MONTH(E32241)</f>
        <v>11</v>
      </c>
      <c r="H32241">
        <f>YEAR(E32241)</f>
        <v>2017</v>
      </c>
    </row>
    <row r="32242" spans="1:8" x14ac:dyDescent="0.25">
      <c r="A32242" s="1">
        <v>20984</v>
      </c>
      <c r="B32242" t="s">
        <v>19962</v>
      </c>
      <c r="C32242" t="s">
        <v>114697</v>
      </c>
      <c r="D32242" t="s">
        <v>189475</v>
      </c>
      <c r="E32242" s="2">
        <v>43069.43917824074</v>
      </c>
      <c r="F32242">
        <v>138.65</v>
      </c>
      <c r="G32242">
        <f>MONTH(E32242)</f>
        <v>11</v>
      </c>
      <c r="H32242">
        <f>YEAR(E32242)</f>
        <v>2017</v>
      </c>
    </row>
    <row r="32243" spans="1:8" x14ac:dyDescent="0.25">
      <c r="A32243" s="1">
        <v>21001</v>
      </c>
      <c r="B32243" t="s">
        <v>19979</v>
      </c>
      <c r="C32243" t="s">
        <v>114714</v>
      </c>
      <c r="D32243" t="s">
        <v>189475</v>
      </c>
      <c r="E32243" s="2">
        <v>43057.629907407398</v>
      </c>
      <c r="F32243">
        <v>36.35</v>
      </c>
      <c r="G32243">
        <f>MONTH(E32243)</f>
        <v>11</v>
      </c>
      <c r="H32243">
        <f>YEAR(E32243)</f>
        <v>2017</v>
      </c>
    </row>
    <row r="32244" spans="1:8" x14ac:dyDescent="0.25">
      <c r="A32244" s="1">
        <v>21031</v>
      </c>
      <c r="B32244" t="s">
        <v>20008</v>
      </c>
      <c r="C32244" t="s">
        <v>114743</v>
      </c>
      <c r="D32244" t="s">
        <v>189475</v>
      </c>
      <c r="E32244" s="2">
        <v>43063.33997685185</v>
      </c>
      <c r="F32244">
        <v>25.84</v>
      </c>
      <c r="G32244">
        <f>MONTH(E32244)</f>
        <v>11</v>
      </c>
      <c r="H32244">
        <f>YEAR(E32244)</f>
        <v>2017</v>
      </c>
    </row>
    <row r="32245" spans="1:8" x14ac:dyDescent="0.25">
      <c r="A32245" s="1">
        <v>21039</v>
      </c>
      <c r="B32245" t="s">
        <v>20016</v>
      </c>
      <c r="C32245" t="s">
        <v>114751</v>
      </c>
      <c r="D32245" t="s">
        <v>189475</v>
      </c>
      <c r="E32245" s="2">
        <v>43053.435069444437</v>
      </c>
      <c r="F32245">
        <v>138.65</v>
      </c>
      <c r="G32245">
        <f>MONTH(E32245)</f>
        <v>11</v>
      </c>
      <c r="H32245">
        <f>YEAR(E32245)</f>
        <v>2017</v>
      </c>
    </row>
    <row r="32246" spans="1:8" x14ac:dyDescent="0.25">
      <c r="A32246" s="1">
        <v>21046</v>
      </c>
      <c r="B32246" t="s">
        <v>20023</v>
      </c>
      <c r="C32246" t="s">
        <v>114758</v>
      </c>
      <c r="D32246" t="s">
        <v>189475</v>
      </c>
      <c r="E32246" s="2">
        <v>43069.776064814818</v>
      </c>
      <c r="F32246">
        <v>138.65</v>
      </c>
      <c r="G32246">
        <f>MONTH(E32246)</f>
        <v>11</v>
      </c>
      <c r="H32246">
        <f>YEAR(E32246)</f>
        <v>2017</v>
      </c>
    </row>
    <row r="32247" spans="1:8" x14ac:dyDescent="0.25">
      <c r="A32247" s="1">
        <v>21049</v>
      </c>
      <c r="B32247" t="s">
        <v>20026</v>
      </c>
      <c r="C32247" t="s">
        <v>114761</v>
      </c>
      <c r="D32247" t="s">
        <v>189475</v>
      </c>
      <c r="E32247" s="2">
        <v>43050.731423611112</v>
      </c>
      <c r="F32247">
        <v>191.58</v>
      </c>
      <c r="G32247">
        <f>MONTH(E32247)</f>
        <v>11</v>
      </c>
      <c r="H32247">
        <f>YEAR(E32247)</f>
        <v>2017</v>
      </c>
    </row>
    <row r="32248" spans="1:8" x14ac:dyDescent="0.25">
      <c r="A32248" s="1">
        <v>21051</v>
      </c>
      <c r="B32248" t="s">
        <v>20028</v>
      </c>
      <c r="C32248" t="s">
        <v>114763</v>
      </c>
      <c r="D32248" t="s">
        <v>189475</v>
      </c>
      <c r="E32248" s="2">
        <v>43045.862245370372</v>
      </c>
      <c r="F32248">
        <v>47.62</v>
      </c>
      <c r="G32248">
        <f>MONTH(E32248)</f>
        <v>11</v>
      </c>
      <c r="H32248">
        <f>YEAR(E32248)</f>
        <v>2017</v>
      </c>
    </row>
    <row r="32249" spans="1:8" x14ac:dyDescent="0.25">
      <c r="A32249" s="1">
        <v>21080</v>
      </c>
      <c r="B32249" t="s">
        <v>20054</v>
      </c>
      <c r="C32249" t="s">
        <v>114789</v>
      </c>
      <c r="D32249" t="s">
        <v>189475</v>
      </c>
      <c r="E32249" s="2">
        <v>43067.861805555563</v>
      </c>
      <c r="F32249">
        <v>191.58</v>
      </c>
      <c r="G32249">
        <f>MONTH(E32249)</f>
        <v>11</v>
      </c>
      <c r="H32249">
        <f>YEAR(E32249)</f>
        <v>2017</v>
      </c>
    </row>
    <row r="32250" spans="1:8" x14ac:dyDescent="0.25">
      <c r="A32250" s="1">
        <v>21093</v>
      </c>
      <c r="B32250" t="s">
        <v>20066</v>
      </c>
      <c r="C32250" t="s">
        <v>114801</v>
      </c>
      <c r="D32250" t="s">
        <v>189475</v>
      </c>
      <c r="E32250" s="2">
        <v>43054.786087962973</v>
      </c>
      <c r="F32250">
        <v>36.35</v>
      </c>
      <c r="G32250">
        <f>MONTH(E32250)</f>
        <v>11</v>
      </c>
      <c r="H32250">
        <f>YEAR(E32250)</f>
        <v>2017</v>
      </c>
    </row>
    <row r="32251" spans="1:8" x14ac:dyDescent="0.25">
      <c r="A32251" s="1">
        <v>21113</v>
      </c>
      <c r="B32251" t="s">
        <v>20086</v>
      </c>
      <c r="C32251" t="s">
        <v>114821</v>
      </c>
      <c r="D32251" t="s">
        <v>189475</v>
      </c>
      <c r="E32251" s="2">
        <v>43063.66574074074</v>
      </c>
      <c r="F32251">
        <v>138.65</v>
      </c>
      <c r="G32251">
        <f>MONTH(E32251)</f>
        <v>11</v>
      </c>
      <c r="H32251">
        <f>YEAR(E32251)</f>
        <v>2017</v>
      </c>
    </row>
    <row r="32252" spans="1:8" x14ac:dyDescent="0.25">
      <c r="A32252" s="1">
        <v>21127</v>
      </c>
      <c r="B32252" t="s">
        <v>20100</v>
      </c>
      <c r="C32252" t="s">
        <v>114835</v>
      </c>
      <c r="D32252" t="s">
        <v>189479</v>
      </c>
      <c r="E32252" s="2">
        <v>43062.82371527778</v>
      </c>
      <c r="F32252">
        <v>58.36</v>
      </c>
      <c r="G32252">
        <f>MONTH(E32252)</f>
        <v>11</v>
      </c>
      <c r="H32252">
        <f>YEAR(E32252)</f>
        <v>2017</v>
      </c>
    </row>
    <row r="32253" spans="1:8" x14ac:dyDescent="0.25">
      <c r="A32253" s="1">
        <v>21129</v>
      </c>
      <c r="B32253" t="s">
        <v>20102</v>
      </c>
      <c r="C32253" t="s">
        <v>114837</v>
      </c>
      <c r="D32253" t="s">
        <v>189475</v>
      </c>
      <c r="E32253" s="2">
        <v>43063.853379629632</v>
      </c>
      <c r="F32253">
        <v>138.65</v>
      </c>
      <c r="G32253">
        <f>MONTH(E32253)</f>
        <v>11</v>
      </c>
      <c r="H32253">
        <f>YEAR(E32253)</f>
        <v>2017</v>
      </c>
    </row>
    <row r="32254" spans="1:8" x14ac:dyDescent="0.25">
      <c r="A32254" s="1">
        <v>21132</v>
      </c>
      <c r="B32254" t="s">
        <v>20104</v>
      </c>
      <c r="C32254" t="s">
        <v>114839</v>
      </c>
      <c r="D32254" t="s">
        <v>189475</v>
      </c>
      <c r="E32254" s="2">
        <v>43068.642256944448</v>
      </c>
      <c r="F32254">
        <v>154.66999999999999</v>
      </c>
      <c r="G32254">
        <f>MONTH(E32254)</f>
        <v>11</v>
      </c>
      <c r="H32254">
        <f>YEAR(E32254)</f>
        <v>2017</v>
      </c>
    </row>
    <row r="32255" spans="1:8" x14ac:dyDescent="0.25">
      <c r="A32255" s="1">
        <v>21142</v>
      </c>
      <c r="B32255" t="s">
        <v>20114</v>
      </c>
      <c r="C32255" t="s">
        <v>114849</v>
      </c>
      <c r="D32255" t="s">
        <v>189475</v>
      </c>
      <c r="E32255" s="2">
        <v>43042.483518518522</v>
      </c>
      <c r="F32255">
        <v>191.58</v>
      </c>
      <c r="G32255">
        <f>MONTH(E32255)</f>
        <v>11</v>
      </c>
      <c r="H32255">
        <f>YEAR(E32255)</f>
        <v>2017</v>
      </c>
    </row>
    <row r="32256" spans="1:8" x14ac:dyDescent="0.25">
      <c r="A32256" s="1">
        <v>21173</v>
      </c>
      <c r="B32256" t="s">
        <v>20144</v>
      </c>
      <c r="C32256" t="s">
        <v>114879</v>
      </c>
      <c r="D32256" t="s">
        <v>189475</v>
      </c>
      <c r="E32256" s="2">
        <v>43063.755972222221</v>
      </c>
      <c r="F32256">
        <v>36.35</v>
      </c>
      <c r="G32256">
        <f>MONTH(E32256)</f>
        <v>11</v>
      </c>
      <c r="H32256">
        <f>YEAR(E32256)</f>
        <v>2017</v>
      </c>
    </row>
    <row r="32257" spans="1:8" x14ac:dyDescent="0.25">
      <c r="A32257" s="1">
        <v>21197</v>
      </c>
      <c r="B32257" t="s">
        <v>20167</v>
      </c>
      <c r="C32257" t="s">
        <v>114902</v>
      </c>
      <c r="D32257" t="s">
        <v>189475</v>
      </c>
      <c r="E32257" s="2">
        <v>43048.99658564815</v>
      </c>
      <c r="F32257">
        <v>36.35</v>
      </c>
      <c r="G32257">
        <f>MONTH(E32257)</f>
        <v>11</v>
      </c>
      <c r="H32257">
        <f>YEAR(E32257)</f>
        <v>2017</v>
      </c>
    </row>
    <row r="32258" spans="1:8" x14ac:dyDescent="0.25">
      <c r="A32258" s="1">
        <v>21204</v>
      </c>
      <c r="B32258" t="s">
        <v>20174</v>
      </c>
      <c r="C32258" t="s">
        <v>114909</v>
      </c>
      <c r="D32258" t="s">
        <v>189475</v>
      </c>
      <c r="E32258" s="2">
        <v>43063.565069444441</v>
      </c>
      <c r="F32258">
        <v>163.06</v>
      </c>
      <c r="G32258">
        <f>MONTH(E32258)</f>
        <v>11</v>
      </c>
      <c r="H32258">
        <f>YEAR(E32258)</f>
        <v>2017</v>
      </c>
    </row>
    <row r="32259" spans="1:8" x14ac:dyDescent="0.25">
      <c r="A32259" s="1">
        <v>21212</v>
      </c>
      <c r="B32259" t="s">
        <v>20182</v>
      </c>
      <c r="C32259" t="s">
        <v>114917</v>
      </c>
      <c r="D32259" t="s">
        <v>189475</v>
      </c>
      <c r="E32259" s="2">
        <v>43061.426354166673</v>
      </c>
      <c r="F32259">
        <v>153.96</v>
      </c>
      <c r="G32259">
        <f>MONTH(E32259)</f>
        <v>11</v>
      </c>
      <c r="H32259">
        <f>YEAR(E32259)</f>
        <v>2017</v>
      </c>
    </row>
    <row r="32260" spans="1:8" x14ac:dyDescent="0.25">
      <c r="A32260" s="1">
        <v>21220</v>
      </c>
      <c r="B32260" t="s">
        <v>20190</v>
      </c>
      <c r="C32260" t="s">
        <v>114925</v>
      </c>
      <c r="D32260" t="s">
        <v>189475</v>
      </c>
      <c r="E32260" s="2">
        <v>43063.005682870367</v>
      </c>
      <c r="F32260">
        <v>25.84</v>
      </c>
      <c r="G32260">
        <f>MONTH(E32260)</f>
        <v>11</v>
      </c>
      <c r="H32260">
        <f>YEAR(E32260)</f>
        <v>2017</v>
      </c>
    </row>
    <row r="32261" spans="1:8" x14ac:dyDescent="0.25">
      <c r="A32261" s="1">
        <v>21229</v>
      </c>
      <c r="B32261" t="s">
        <v>20198</v>
      </c>
      <c r="C32261" t="s">
        <v>114933</v>
      </c>
      <c r="D32261" t="s">
        <v>189475</v>
      </c>
      <c r="E32261" s="2">
        <v>43040.904895833337</v>
      </c>
      <c r="F32261">
        <v>191.58</v>
      </c>
      <c r="G32261">
        <f>MONTH(E32261)</f>
        <v>11</v>
      </c>
      <c r="H32261">
        <f>YEAR(E32261)</f>
        <v>2017</v>
      </c>
    </row>
    <row r="32262" spans="1:8" x14ac:dyDescent="0.25">
      <c r="A32262" s="1">
        <v>21244</v>
      </c>
      <c r="B32262" t="s">
        <v>20213</v>
      </c>
      <c r="C32262" t="s">
        <v>114948</v>
      </c>
      <c r="D32262" t="s">
        <v>189475</v>
      </c>
      <c r="E32262" s="2">
        <v>43059.886018518519</v>
      </c>
      <c r="F32262">
        <v>154.66999999999999</v>
      </c>
      <c r="G32262">
        <f>MONTH(E32262)</f>
        <v>11</v>
      </c>
      <c r="H32262">
        <f>YEAR(E32262)</f>
        <v>2017</v>
      </c>
    </row>
    <row r="32263" spans="1:8" x14ac:dyDescent="0.25">
      <c r="A32263" s="1">
        <v>21249</v>
      </c>
      <c r="B32263" t="s">
        <v>20218</v>
      </c>
      <c r="C32263" t="s">
        <v>114953</v>
      </c>
      <c r="D32263" t="s">
        <v>189475</v>
      </c>
      <c r="E32263" s="2">
        <v>43052.753796296303</v>
      </c>
      <c r="F32263">
        <v>36.35</v>
      </c>
      <c r="G32263">
        <f>MONTH(E32263)</f>
        <v>11</v>
      </c>
      <c r="H32263">
        <f>YEAR(E32263)</f>
        <v>2017</v>
      </c>
    </row>
    <row r="32264" spans="1:8" x14ac:dyDescent="0.25">
      <c r="A32264" s="1">
        <v>21254</v>
      </c>
      <c r="B32264" t="s">
        <v>20223</v>
      </c>
      <c r="C32264" t="s">
        <v>114958</v>
      </c>
      <c r="D32264" t="s">
        <v>189475</v>
      </c>
      <c r="E32264" s="2">
        <v>43052.696550925917</v>
      </c>
      <c r="F32264">
        <v>153.96</v>
      </c>
      <c r="G32264">
        <f>MONTH(E32264)</f>
        <v>11</v>
      </c>
      <c r="H32264">
        <f>YEAR(E32264)</f>
        <v>2017</v>
      </c>
    </row>
    <row r="32265" spans="1:8" x14ac:dyDescent="0.25">
      <c r="A32265" s="1">
        <v>21256</v>
      </c>
      <c r="B32265" t="s">
        <v>20225</v>
      </c>
      <c r="C32265" t="s">
        <v>114960</v>
      </c>
      <c r="D32265" t="s">
        <v>189475</v>
      </c>
      <c r="E32265" s="2">
        <v>43048.750983796293</v>
      </c>
      <c r="F32265">
        <v>25.84</v>
      </c>
      <c r="G32265">
        <f>MONTH(E32265)</f>
        <v>11</v>
      </c>
      <c r="H32265">
        <f>YEAR(E32265)</f>
        <v>2017</v>
      </c>
    </row>
    <row r="32266" spans="1:8" x14ac:dyDescent="0.25">
      <c r="A32266" s="1">
        <v>21271</v>
      </c>
      <c r="B32266" t="s">
        <v>20240</v>
      </c>
      <c r="C32266" t="s">
        <v>114975</v>
      </c>
      <c r="D32266" t="s">
        <v>189475</v>
      </c>
      <c r="E32266" s="2">
        <v>43043.970289351862</v>
      </c>
      <c r="F32266">
        <v>191.58</v>
      </c>
      <c r="G32266">
        <f>MONTH(E32266)</f>
        <v>11</v>
      </c>
      <c r="H32266">
        <f>YEAR(E32266)</f>
        <v>2017</v>
      </c>
    </row>
    <row r="32267" spans="1:8" x14ac:dyDescent="0.25">
      <c r="A32267" s="1">
        <v>21333</v>
      </c>
      <c r="B32267" t="s">
        <v>20301</v>
      </c>
      <c r="C32267" t="s">
        <v>115036</v>
      </c>
      <c r="D32267" t="s">
        <v>189475</v>
      </c>
      <c r="E32267" s="2">
        <v>43062.909108796302</v>
      </c>
      <c r="F32267">
        <v>154.66999999999999</v>
      </c>
      <c r="G32267">
        <f>MONTH(E32267)</f>
        <v>11</v>
      </c>
      <c r="H32267">
        <f>YEAR(E32267)</f>
        <v>2017</v>
      </c>
    </row>
    <row r="32268" spans="1:8" x14ac:dyDescent="0.25">
      <c r="A32268" s="1">
        <v>21335</v>
      </c>
      <c r="B32268" t="s">
        <v>20303</v>
      </c>
      <c r="C32268" t="s">
        <v>115038</v>
      </c>
      <c r="D32268" t="s">
        <v>189475</v>
      </c>
      <c r="E32268" s="2">
        <v>43069.871828703697</v>
      </c>
      <c r="F32268">
        <v>154.66999999999999</v>
      </c>
      <c r="G32268">
        <f>MONTH(E32268)</f>
        <v>11</v>
      </c>
      <c r="H32268">
        <f>YEAR(E32268)</f>
        <v>2017</v>
      </c>
    </row>
    <row r="32269" spans="1:8" x14ac:dyDescent="0.25">
      <c r="A32269" s="1">
        <v>21345</v>
      </c>
      <c r="B32269" t="s">
        <v>20313</v>
      </c>
      <c r="C32269" t="s">
        <v>115048</v>
      </c>
      <c r="D32269" t="s">
        <v>189475</v>
      </c>
      <c r="E32269" s="2">
        <v>43042.966307870367</v>
      </c>
      <c r="F32269">
        <v>25.84</v>
      </c>
      <c r="G32269">
        <f>MONTH(E32269)</f>
        <v>11</v>
      </c>
      <c r="H32269">
        <f>YEAR(E32269)</f>
        <v>2017</v>
      </c>
    </row>
    <row r="32270" spans="1:8" x14ac:dyDescent="0.25">
      <c r="A32270" s="1">
        <v>21395</v>
      </c>
      <c r="B32270" t="s">
        <v>20361</v>
      </c>
      <c r="C32270" t="s">
        <v>115096</v>
      </c>
      <c r="D32270" t="s">
        <v>189475</v>
      </c>
      <c r="E32270" s="2">
        <v>43069.376377314817</v>
      </c>
      <c r="F32270">
        <v>163.06</v>
      </c>
      <c r="G32270">
        <f>MONTH(E32270)</f>
        <v>11</v>
      </c>
      <c r="H32270">
        <f>YEAR(E32270)</f>
        <v>2017</v>
      </c>
    </row>
    <row r="32271" spans="1:8" x14ac:dyDescent="0.25">
      <c r="A32271" s="1">
        <v>21405</v>
      </c>
      <c r="B32271" t="s">
        <v>20371</v>
      </c>
      <c r="C32271" t="s">
        <v>115106</v>
      </c>
      <c r="D32271" t="s">
        <v>189475</v>
      </c>
      <c r="E32271" s="2">
        <v>43047.814085648148</v>
      </c>
      <c r="F32271">
        <v>138.65</v>
      </c>
      <c r="G32271">
        <f>MONTH(E32271)</f>
        <v>11</v>
      </c>
      <c r="H32271">
        <f>YEAR(E32271)</f>
        <v>2017</v>
      </c>
    </row>
    <row r="32272" spans="1:8" x14ac:dyDescent="0.25">
      <c r="A32272" s="1">
        <v>21409</v>
      </c>
      <c r="B32272" t="s">
        <v>20375</v>
      </c>
      <c r="C32272" t="s">
        <v>115110</v>
      </c>
      <c r="D32272" t="s">
        <v>189475</v>
      </c>
      <c r="E32272" s="2">
        <v>43066.482592592591</v>
      </c>
      <c r="F32272">
        <v>36.35</v>
      </c>
      <c r="G32272">
        <f>MONTH(E32272)</f>
        <v>11</v>
      </c>
      <c r="H32272">
        <f>YEAR(E32272)</f>
        <v>2017</v>
      </c>
    </row>
    <row r="32273" spans="1:8" x14ac:dyDescent="0.25">
      <c r="A32273" s="1">
        <v>21441</v>
      </c>
      <c r="B32273" t="s">
        <v>20405</v>
      </c>
      <c r="C32273" t="s">
        <v>115140</v>
      </c>
      <c r="D32273" t="s">
        <v>189481</v>
      </c>
      <c r="E32273" s="2">
        <v>43064.46565972222</v>
      </c>
      <c r="F32273">
        <v>155.41999999999999</v>
      </c>
      <c r="G32273">
        <f>MONTH(E32273)</f>
        <v>11</v>
      </c>
      <c r="H32273">
        <f>YEAR(E32273)</f>
        <v>2017</v>
      </c>
    </row>
    <row r="32274" spans="1:8" x14ac:dyDescent="0.25">
      <c r="A32274" s="1">
        <v>21453</v>
      </c>
      <c r="B32274" t="s">
        <v>20417</v>
      </c>
      <c r="C32274" t="s">
        <v>115152</v>
      </c>
      <c r="D32274" t="s">
        <v>189475</v>
      </c>
      <c r="E32274" s="2">
        <v>43044.98128472222</v>
      </c>
      <c r="F32274">
        <v>191.58</v>
      </c>
      <c r="G32274">
        <f>MONTH(E32274)</f>
        <v>11</v>
      </c>
      <c r="H32274">
        <f>YEAR(E32274)</f>
        <v>2017</v>
      </c>
    </row>
    <row r="32275" spans="1:8" x14ac:dyDescent="0.25">
      <c r="A32275" s="1">
        <v>21454</v>
      </c>
      <c r="B32275" t="s">
        <v>20418</v>
      </c>
      <c r="C32275" t="s">
        <v>115153</v>
      </c>
      <c r="D32275" t="s">
        <v>189475</v>
      </c>
      <c r="E32275" s="2">
        <v>43063.360763888893</v>
      </c>
      <c r="F32275">
        <v>153.96</v>
      </c>
      <c r="G32275">
        <f>MONTH(E32275)</f>
        <v>11</v>
      </c>
      <c r="H32275">
        <f>YEAR(E32275)</f>
        <v>2017</v>
      </c>
    </row>
    <row r="32276" spans="1:8" x14ac:dyDescent="0.25">
      <c r="A32276" s="1">
        <v>21459</v>
      </c>
      <c r="B32276" t="s">
        <v>20423</v>
      </c>
      <c r="C32276" t="s">
        <v>115158</v>
      </c>
      <c r="D32276" t="s">
        <v>189475</v>
      </c>
      <c r="E32276" s="2">
        <v>43045.360474537039</v>
      </c>
      <c r="F32276">
        <v>36.35</v>
      </c>
      <c r="G32276">
        <f>MONTH(E32276)</f>
        <v>11</v>
      </c>
      <c r="H32276">
        <f>YEAR(E32276)</f>
        <v>2017</v>
      </c>
    </row>
    <row r="32277" spans="1:8" x14ac:dyDescent="0.25">
      <c r="A32277" s="1">
        <v>21470</v>
      </c>
      <c r="B32277" t="s">
        <v>20433</v>
      </c>
      <c r="C32277" t="s">
        <v>115168</v>
      </c>
      <c r="D32277" t="s">
        <v>189475</v>
      </c>
      <c r="E32277" s="2">
        <v>43063.879861111112</v>
      </c>
      <c r="F32277">
        <v>154.66999999999999</v>
      </c>
      <c r="G32277">
        <f>MONTH(E32277)</f>
        <v>11</v>
      </c>
      <c r="H32277">
        <f>YEAR(E32277)</f>
        <v>2017</v>
      </c>
    </row>
    <row r="32278" spans="1:8" x14ac:dyDescent="0.25">
      <c r="A32278" s="1">
        <v>21482</v>
      </c>
      <c r="B32278" t="s">
        <v>20444</v>
      </c>
      <c r="C32278" t="s">
        <v>115179</v>
      </c>
      <c r="D32278" t="s">
        <v>189475</v>
      </c>
      <c r="E32278" s="2">
        <v>43056.431944444441</v>
      </c>
      <c r="F32278">
        <v>154.66999999999999</v>
      </c>
      <c r="G32278">
        <f>MONTH(E32278)</f>
        <v>11</v>
      </c>
      <c r="H32278">
        <f>YEAR(E32278)</f>
        <v>2017</v>
      </c>
    </row>
    <row r="32279" spans="1:8" x14ac:dyDescent="0.25">
      <c r="A32279" s="1">
        <v>21496</v>
      </c>
      <c r="B32279" t="s">
        <v>20458</v>
      </c>
      <c r="C32279" t="s">
        <v>115193</v>
      </c>
      <c r="D32279" t="s">
        <v>189475</v>
      </c>
      <c r="E32279" s="2">
        <v>43062.969305555547</v>
      </c>
      <c r="F32279">
        <v>154.66999999999999</v>
      </c>
      <c r="G32279">
        <f>MONTH(E32279)</f>
        <v>11</v>
      </c>
      <c r="H32279">
        <f>YEAR(E32279)</f>
        <v>2017</v>
      </c>
    </row>
    <row r="32280" spans="1:8" x14ac:dyDescent="0.25">
      <c r="A32280" s="1">
        <v>21508</v>
      </c>
      <c r="B32280" t="s">
        <v>20469</v>
      </c>
      <c r="C32280" t="s">
        <v>115204</v>
      </c>
      <c r="D32280" t="s">
        <v>189475</v>
      </c>
      <c r="E32280" s="2">
        <v>43064.016134259262</v>
      </c>
      <c r="F32280">
        <v>191.58</v>
      </c>
      <c r="G32280">
        <f>MONTH(E32280)</f>
        <v>11</v>
      </c>
      <c r="H32280">
        <f>YEAR(E32280)</f>
        <v>2017</v>
      </c>
    </row>
    <row r="32281" spans="1:8" x14ac:dyDescent="0.25">
      <c r="A32281" s="1">
        <v>21522</v>
      </c>
      <c r="B32281" t="s">
        <v>20482</v>
      </c>
      <c r="C32281" t="s">
        <v>115217</v>
      </c>
      <c r="D32281" t="s">
        <v>189475</v>
      </c>
      <c r="E32281" s="2">
        <v>43041.063703703701</v>
      </c>
      <c r="F32281">
        <v>163.06</v>
      </c>
      <c r="G32281">
        <f>MONTH(E32281)</f>
        <v>11</v>
      </c>
      <c r="H32281">
        <f>YEAR(E32281)</f>
        <v>2017</v>
      </c>
    </row>
    <row r="32282" spans="1:8" x14ac:dyDescent="0.25">
      <c r="A32282" s="1">
        <v>21525</v>
      </c>
      <c r="B32282" t="s">
        <v>20485</v>
      </c>
      <c r="C32282" t="s">
        <v>115220</v>
      </c>
      <c r="D32282" t="s">
        <v>189475</v>
      </c>
      <c r="E32282" s="2">
        <v>43054.899293981478</v>
      </c>
      <c r="F32282">
        <v>32.9</v>
      </c>
      <c r="G32282">
        <f>MONTH(E32282)</f>
        <v>11</v>
      </c>
      <c r="H32282">
        <f>YEAR(E32282)</f>
        <v>2017</v>
      </c>
    </row>
    <row r="32283" spans="1:8" x14ac:dyDescent="0.25">
      <c r="A32283" s="1">
        <v>21528</v>
      </c>
      <c r="B32283" t="s">
        <v>20488</v>
      </c>
      <c r="C32283" t="s">
        <v>115223</v>
      </c>
      <c r="D32283" t="s">
        <v>189475</v>
      </c>
      <c r="E32283" s="2">
        <v>43063.675509259258</v>
      </c>
      <c r="F32283">
        <v>154.66999999999999</v>
      </c>
      <c r="G32283">
        <f>MONTH(E32283)</f>
        <v>11</v>
      </c>
      <c r="H32283">
        <f>YEAR(E32283)</f>
        <v>2017</v>
      </c>
    </row>
    <row r="32284" spans="1:8" x14ac:dyDescent="0.25">
      <c r="A32284" s="1">
        <v>21545</v>
      </c>
      <c r="B32284" t="s">
        <v>20503</v>
      </c>
      <c r="C32284" t="s">
        <v>115238</v>
      </c>
      <c r="D32284" t="s">
        <v>189475</v>
      </c>
      <c r="E32284" s="2">
        <v>43066.30332175926</v>
      </c>
      <c r="F32284">
        <v>154.66999999999999</v>
      </c>
      <c r="G32284">
        <f>MONTH(E32284)</f>
        <v>11</v>
      </c>
      <c r="H32284">
        <f>YEAR(E32284)</f>
        <v>2017</v>
      </c>
    </row>
    <row r="32285" spans="1:8" x14ac:dyDescent="0.25">
      <c r="A32285" s="1">
        <v>21559</v>
      </c>
      <c r="B32285" t="s">
        <v>20515</v>
      </c>
      <c r="C32285" t="s">
        <v>115250</v>
      </c>
      <c r="D32285" t="s">
        <v>189475</v>
      </c>
      <c r="E32285" s="2">
        <v>43063.586400462962</v>
      </c>
      <c r="F32285">
        <v>191.58</v>
      </c>
      <c r="G32285">
        <f>MONTH(E32285)</f>
        <v>11</v>
      </c>
      <c r="H32285">
        <f>YEAR(E32285)</f>
        <v>2017</v>
      </c>
    </row>
    <row r="32286" spans="1:8" x14ac:dyDescent="0.25">
      <c r="A32286" s="1">
        <v>21564</v>
      </c>
      <c r="B32286" t="s">
        <v>20520</v>
      </c>
      <c r="C32286" t="s">
        <v>115255</v>
      </c>
      <c r="D32286" t="s">
        <v>189475</v>
      </c>
      <c r="E32286" s="2">
        <v>43042.727592592593</v>
      </c>
      <c r="F32286">
        <v>191.58</v>
      </c>
      <c r="G32286">
        <f>MONTH(E32286)</f>
        <v>11</v>
      </c>
      <c r="H32286">
        <f>YEAR(E32286)</f>
        <v>2017</v>
      </c>
    </row>
    <row r="32287" spans="1:8" x14ac:dyDescent="0.25">
      <c r="A32287" s="1">
        <v>21573</v>
      </c>
      <c r="B32287" t="s">
        <v>20528</v>
      </c>
      <c r="C32287" t="s">
        <v>115263</v>
      </c>
      <c r="D32287" t="s">
        <v>189475</v>
      </c>
      <c r="E32287" s="2">
        <v>43053.713287037041</v>
      </c>
      <c r="F32287">
        <v>291.27999999999997</v>
      </c>
      <c r="G32287">
        <f>MONTH(E32287)</f>
        <v>11</v>
      </c>
      <c r="H32287">
        <f>YEAR(E32287)</f>
        <v>2017</v>
      </c>
    </row>
    <row r="32288" spans="1:8" x14ac:dyDescent="0.25">
      <c r="A32288" s="1">
        <v>21575</v>
      </c>
      <c r="B32288" t="s">
        <v>20530</v>
      </c>
      <c r="C32288" t="s">
        <v>115265</v>
      </c>
      <c r="D32288" t="s">
        <v>189475</v>
      </c>
      <c r="E32288" s="2">
        <v>43068.756828703707</v>
      </c>
      <c r="F32288">
        <v>36.35</v>
      </c>
      <c r="G32288">
        <f>MONTH(E32288)</f>
        <v>11</v>
      </c>
      <c r="H32288">
        <f>YEAR(E32288)</f>
        <v>2017</v>
      </c>
    </row>
    <row r="32289" spans="1:8" x14ac:dyDescent="0.25">
      <c r="A32289" s="1">
        <v>21585</v>
      </c>
      <c r="B32289" t="s">
        <v>20536</v>
      </c>
      <c r="C32289" t="s">
        <v>115271</v>
      </c>
      <c r="D32289" t="s">
        <v>189475</v>
      </c>
      <c r="E32289" s="2">
        <v>43063.270821759259</v>
      </c>
      <c r="F32289">
        <v>138.65</v>
      </c>
      <c r="G32289">
        <f>MONTH(E32289)</f>
        <v>11</v>
      </c>
      <c r="H32289">
        <f>YEAR(E32289)</f>
        <v>2017</v>
      </c>
    </row>
    <row r="32290" spans="1:8" x14ac:dyDescent="0.25">
      <c r="A32290" s="1">
        <v>21612</v>
      </c>
      <c r="B32290" t="s">
        <v>20561</v>
      </c>
      <c r="C32290" t="s">
        <v>115296</v>
      </c>
      <c r="D32290" t="s">
        <v>189475</v>
      </c>
      <c r="E32290" s="2">
        <v>43068.574201388888</v>
      </c>
      <c r="F32290">
        <v>36.35</v>
      </c>
      <c r="G32290">
        <f>MONTH(E32290)</f>
        <v>11</v>
      </c>
      <c r="H32290">
        <f>YEAR(E32290)</f>
        <v>2017</v>
      </c>
    </row>
    <row r="32291" spans="1:8" x14ac:dyDescent="0.25">
      <c r="A32291" s="1">
        <v>21624</v>
      </c>
      <c r="B32291" t="s">
        <v>20572</v>
      </c>
      <c r="C32291" t="s">
        <v>115307</v>
      </c>
      <c r="D32291" t="s">
        <v>189475</v>
      </c>
      <c r="E32291" s="2">
        <v>43063.665509259263</v>
      </c>
      <c r="F32291">
        <v>154.66999999999999</v>
      </c>
      <c r="G32291">
        <f>MONTH(E32291)</f>
        <v>11</v>
      </c>
      <c r="H32291">
        <f>YEAR(E32291)</f>
        <v>2017</v>
      </c>
    </row>
    <row r="32292" spans="1:8" x14ac:dyDescent="0.25">
      <c r="A32292" s="1">
        <v>21625</v>
      </c>
      <c r="B32292" t="s">
        <v>20573</v>
      </c>
      <c r="C32292" t="s">
        <v>115308</v>
      </c>
      <c r="D32292" t="s">
        <v>189475</v>
      </c>
      <c r="E32292" s="2">
        <v>43058.815717592603</v>
      </c>
      <c r="F32292">
        <v>25.84</v>
      </c>
      <c r="G32292">
        <f>MONTH(E32292)</f>
        <v>11</v>
      </c>
      <c r="H32292">
        <f>YEAR(E32292)</f>
        <v>2017</v>
      </c>
    </row>
    <row r="32293" spans="1:8" x14ac:dyDescent="0.25">
      <c r="A32293" s="1">
        <v>21678</v>
      </c>
      <c r="B32293" t="s">
        <v>20624</v>
      </c>
      <c r="C32293" t="s">
        <v>115359</v>
      </c>
      <c r="D32293" t="s">
        <v>189475</v>
      </c>
      <c r="E32293" s="2">
        <v>43051.393414351849</v>
      </c>
      <c r="F32293">
        <v>163.06</v>
      </c>
      <c r="G32293">
        <f>MONTH(E32293)</f>
        <v>11</v>
      </c>
      <c r="H32293">
        <f>YEAR(E32293)</f>
        <v>2017</v>
      </c>
    </row>
    <row r="32294" spans="1:8" x14ac:dyDescent="0.25">
      <c r="A32294" s="1">
        <v>21680</v>
      </c>
      <c r="B32294" t="s">
        <v>20626</v>
      </c>
      <c r="C32294" t="s">
        <v>115361</v>
      </c>
      <c r="D32294" t="s">
        <v>189475</v>
      </c>
      <c r="E32294" s="2">
        <v>43057.606261574067</v>
      </c>
      <c r="F32294">
        <v>36.35</v>
      </c>
      <c r="G32294">
        <f>MONTH(E32294)</f>
        <v>11</v>
      </c>
      <c r="H32294">
        <f>YEAR(E32294)</f>
        <v>2017</v>
      </c>
    </row>
    <row r="32295" spans="1:8" x14ac:dyDescent="0.25">
      <c r="A32295" s="1">
        <v>21684</v>
      </c>
      <c r="B32295" t="s">
        <v>20630</v>
      </c>
      <c r="C32295" t="s">
        <v>115365</v>
      </c>
      <c r="D32295" t="s">
        <v>189475</v>
      </c>
      <c r="E32295" s="2">
        <v>43060.756701388891</v>
      </c>
      <c r="F32295">
        <v>163.06</v>
      </c>
      <c r="G32295">
        <f>MONTH(E32295)</f>
        <v>11</v>
      </c>
      <c r="H32295">
        <f>YEAR(E32295)</f>
        <v>2017</v>
      </c>
    </row>
    <row r="32296" spans="1:8" x14ac:dyDescent="0.25">
      <c r="A32296" s="1">
        <v>21696</v>
      </c>
      <c r="B32296" t="s">
        <v>20642</v>
      </c>
      <c r="C32296" t="s">
        <v>115377</v>
      </c>
      <c r="D32296" t="s">
        <v>189475</v>
      </c>
      <c r="E32296" s="2">
        <v>43063.400231481479</v>
      </c>
      <c r="F32296">
        <v>125.99</v>
      </c>
      <c r="G32296">
        <f>MONTH(E32296)</f>
        <v>11</v>
      </c>
      <c r="H32296">
        <f>YEAR(E32296)</f>
        <v>2017</v>
      </c>
    </row>
    <row r="32297" spans="1:8" x14ac:dyDescent="0.25">
      <c r="A32297" s="1">
        <v>21708</v>
      </c>
      <c r="B32297" t="s">
        <v>20654</v>
      </c>
      <c r="C32297" t="s">
        <v>115389</v>
      </c>
      <c r="D32297" t="s">
        <v>189475</v>
      </c>
      <c r="E32297" s="2">
        <v>43047.850439814807</v>
      </c>
      <c r="F32297">
        <v>25.84</v>
      </c>
      <c r="G32297">
        <f>MONTH(E32297)</f>
        <v>11</v>
      </c>
      <c r="H32297">
        <f>YEAR(E32297)</f>
        <v>2017</v>
      </c>
    </row>
    <row r="32298" spans="1:8" x14ac:dyDescent="0.25">
      <c r="A32298" s="1">
        <v>21711</v>
      </c>
      <c r="B32298" t="s">
        <v>20657</v>
      </c>
      <c r="C32298" t="s">
        <v>115392</v>
      </c>
      <c r="D32298" t="s">
        <v>189475</v>
      </c>
      <c r="E32298" s="2">
        <v>43065.015196759261</v>
      </c>
      <c r="F32298">
        <v>138.65</v>
      </c>
      <c r="G32298">
        <f>MONTH(E32298)</f>
        <v>11</v>
      </c>
      <c r="H32298">
        <f>YEAR(E32298)</f>
        <v>2017</v>
      </c>
    </row>
    <row r="32299" spans="1:8" x14ac:dyDescent="0.25">
      <c r="A32299" s="1">
        <v>21727</v>
      </c>
      <c r="B32299" t="s">
        <v>20673</v>
      </c>
      <c r="C32299" t="s">
        <v>115408</v>
      </c>
      <c r="D32299" t="s">
        <v>189475</v>
      </c>
      <c r="E32299" s="2">
        <v>43046.818090277768</v>
      </c>
      <c r="F32299">
        <v>25.84</v>
      </c>
      <c r="G32299">
        <f>MONTH(E32299)</f>
        <v>11</v>
      </c>
      <c r="H32299">
        <f>YEAR(E32299)</f>
        <v>2017</v>
      </c>
    </row>
    <row r="32300" spans="1:8" x14ac:dyDescent="0.25">
      <c r="A32300" s="1">
        <v>21729</v>
      </c>
      <c r="B32300" t="s">
        <v>20675</v>
      </c>
      <c r="C32300" t="s">
        <v>115410</v>
      </c>
      <c r="D32300" t="s">
        <v>189475</v>
      </c>
      <c r="E32300" s="2">
        <v>43056.334953703707</v>
      </c>
      <c r="F32300">
        <v>163.06</v>
      </c>
      <c r="G32300">
        <f>MONTH(E32300)</f>
        <v>11</v>
      </c>
      <c r="H32300">
        <f>YEAR(E32300)</f>
        <v>2017</v>
      </c>
    </row>
    <row r="32301" spans="1:8" x14ac:dyDescent="0.25">
      <c r="A32301" s="1">
        <v>21732</v>
      </c>
      <c r="B32301" t="s">
        <v>20678</v>
      </c>
      <c r="C32301" t="s">
        <v>115413</v>
      </c>
      <c r="D32301" t="s">
        <v>189475</v>
      </c>
      <c r="E32301" s="2">
        <v>43045.699155092603</v>
      </c>
      <c r="F32301">
        <v>138.65</v>
      </c>
      <c r="G32301">
        <f>MONTH(E32301)</f>
        <v>11</v>
      </c>
      <c r="H32301">
        <f>YEAR(E32301)</f>
        <v>2017</v>
      </c>
    </row>
    <row r="32302" spans="1:8" x14ac:dyDescent="0.25">
      <c r="A32302" s="1">
        <v>21741</v>
      </c>
      <c r="B32302" t="s">
        <v>20687</v>
      </c>
      <c r="C32302" t="s">
        <v>115422</v>
      </c>
      <c r="D32302" t="s">
        <v>189475</v>
      </c>
      <c r="E32302" s="2">
        <v>43050.805671296293</v>
      </c>
      <c r="F32302">
        <v>36.35</v>
      </c>
      <c r="G32302">
        <f>MONTH(E32302)</f>
        <v>11</v>
      </c>
      <c r="H32302">
        <f>YEAR(E32302)</f>
        <v>2017</v>
      </c>
    </row>
    <row r="32303" spans="1:8" x14ac:dyDescent="0.25">
      <c r="A32303" s="1">
        <v>21754</v>
      </c>
      <c r="B32303" t="s">
        <v>20700</v>
      </c>
      <c r="C32303" t="s">
        <v>115435</v>
      </c>
      <c r="D32303" t="s">
        <v>189475</v>
      </c>
      <c r="E32303" s="2">
        <v>43048.556296296287</v>
      </c>
      <c r="F32303">
        <v>138.65</v>
      </c>
      <c r="G32303">
        <f>MONTH(E32303)</f>
        <v>11</v>
      </c>
      <c r="H32303">
        <f>YEAR(E32303)</f>
        <v>2017</v>
      </c>
    </row>
    <row r="32304" spans="1:8" x14ac:dyDescent="0.25">
      <c r="A32304" s="1">
        <v>21773</v>
      </c>
      <c r="B32304" t="s">
        <v>20718</v>
      </c>
      <c r="C32304" t="s">
        <v>115453</v>
      </c>
      <c r="D32304" t="s">
        <v>189475</v>
      </c>
      <c r="E32304" s="2">
        <v>43054.505046296297</v>
      </c>
      <c r="F32304">
        <v>163.06</v>
      </c>
      <c r="G32304">
        <f>MONTH(E32304)</f>
        <v>11</v>
      </c>
      <c r="H32304">
        <f>YEAR(E32304)</f>
        <v>2017</v>
      </c>
    </row>
    <row r="32305" spans="1:8" x14ac:dyDescent="0.25">
      <c r="A32305" s="1">
        <v>21777</v>
      </c>
      <c r="B32305" t="s">
        <v>20722</v>
      </c>
      <c r="C32305" t="s">
        <v>115457</v>
      </c>
      <c r="D32305" t="s">
        <v>189475</v>
      </c>
      <c r="E32305" s="2">
        <v>43048.994340277779</v>
      </c>
      <c r="F32305">
        <v>36.35</v>
      </c>
      <c r="G32305">
        <f>MONTH(E32305)</f>
        <v>11</v>
      </c>
      <c r="H32305">
        <f>YEAR(E32305)</f>
        <v>2017</v>
      </c>
    </row>
    <row r="32306" spans="1:8" x14ac:dyDescent="0.25">
      <c r="A32306" s="1">
        <v>21787</v>
      </c>
      <c r="B32306" t="s">
        <v>20732</v>
      </c>
      <c r="C32306" t="s">
        <v>115467</v>
      </c>
      <c r="D32306" t="s">
        <v>189475</v>
      </c>
      <c r="E32306" s="2">
        <v>43063.552847222221</v>
      </c>
      <c r="F32306">
        <v>36.35</v>
      </c>
      <c r="G32306">
        <f>MONTH(E32306)</f>
        <v>11</v>
      </c>
      <c r="H32306">
        <f>YEAR(E32306)</f>
        <v>2017</v>
      </c>
    </row>
    <row r="32307" spans="1:8" x14ac:dyDescent="0.25">
      <c r="A32307" s="1">
        <v>21814</v>
      </c>
      <c r="B32307" t="s">
        <v>20758</v>
      </c>
      <c r="C32307" t="s">
        <v>115493</v>
      </c>
      <c r="D32307" t="s">
        <v>189475</v>
      </c>
      <c r="E32307" s="2">
        <v>43051.905532407407</v>
      </c>
      <c r="F32307">
        <v>191.58</v>
      </c>
      <c r="G32307">
        <f>MONTH(E32307)</f>
        <v>11</v>
      </c>
      <c r="H32307">
        <f>YEAR(E32307)</f>
        <v>2017</v>
      </c>
    </row>
    <row r="32308" spans="1:8" x14ac:dyDescent="0.25">
      <c r="A32308" s="1">
        <v>21816</v>
      </c>
      <c r="B32308" t="s">
        <v>20760</v>
      </c>
      <c r="C32308" t="s">
        <v>115495</v>
      </c>
      <c r="D32308" t="s">
        <v>189475</v>
      </c>
      <c r="E32308" s="2">
        <v>43067.450914351852</v>
      </c>
      <c r="F32308">
        <v>291.27999999999997</v>
      </c>
      <c r="G32308">
        <f>MONTH(E32308)</f>
        <v>11</v>
      </c>
      <c r="H32308">
        <f>YEAR(E32308)</f>
        <v>2017</v>
      </c>
    </row>
    <row r="32309" spans="1:8" x14ac:dyDescent="0.25">
      <c r="A32309" s="1">
        <v>21835</v>
      </c>
      <c r="B32309" t="s">
        <v>20778</v>
      </c>
      <c r="C32309" t="s">
        <v>115513</v>
      </c>
      <c r="D32309" t="s">
        <v>189475</v>
      </c>
      <c r="E32309" s="2">
        <v>43062.958460648151</v>
      </c>
      <c r="F32309">
        <v>36.35</v>
      </c>
      <c r="G32309">
        <f>MONTH(E32309)</f>
        <v>11</v>
      </c>
      <c r="H32309">
        <f>YEAR(E32309)</f>
        <v>2017</v>
      </c>
    </row>
    <row r="32310" spans="1:8" x14ac:dyDescent="0.25">
      <c r="A32310" s="1">
        <v>21841</v>
      </c>
      <c r="B32310" t="s">
        <v>20784</v>
      </c>
      <c r="C32310" t="s">
        <v>115519</v>
      </c>
      <c r="D32310" t="s">
        <v>189475</v>
      </c>
      <c r="E32310" s="2">
        <v>43062.963495370372</v>
      </c>
      <c r="F32310">
        <v>25.84</v>
      </c>
      <c r="G32310">
        <f>MONTH(E32310)</f>
        <v>11</v>
      </c>
      <c r="H32310">
        <f>YEAR(E32310)</f>
        <v>2017</v>
      </c>
    </row>
    <row r="32311" spans="1:8" x14ac:dyDescent="0.25">
      <c r="A32311" s="1">
        <v>21849</v>
      </c>
      <c r="B32311" t="s">
        <v>20791</v>
      </c>
      <c r="C32311" t="s">
        <v>115526</v>
      </c>
      <c r="D32311" t="s">
        <v>189476</v>
      </c>
      <c r="E32311" s="2">
        <v>43063.470439814817</v>
      </c>
      <c r="F32311">
        <v>47.62</v>
      </c>
      <c r="G32311">
        <f>MONTH(E32311)</f>
        <v>11</v>
      </c>
      <c r="H32311">
        <f>YEAR(E32311)</f>
        <v>2017</v>
      </c>
    </row>
    <row r="32312" spans="1:8" x14ac:dyDescent="0.25">
      <c r="A32312" s="1">
        <v>21872</v>
      </c>
      <c r="B32312" t="s">
        <v>20812</v>
      </c>
      <c r="C32312" t="s">
        <v>115547</v>
      </c>
      <c r="D32312" t="s">
        <v>189475</v>
      </c>
      <c r="E32312" s="2">
        <v>43041.655462962961</v>
      </c>
      <c r="F32312">
        <v>138.65</v>
      </c>
      <c r="G32312">
        <f>MONTH(E32312)</f>
        <v>11</v>
      </c>
      <c r="H32312">
        <f>YEAR(E32312)</f>
        <v>2017</v>
      </c>
    </row>
    <row r="32313" spans="1:8" x14ac:dyDescent="0.25">
      <c r="A32313" s="1">
        <v>21884</v>
      </c>
      <c r="B32313" t="s">
        <v>20824</v>
      </c>
      <c r="C32313" t="s">
        <v>115559</v>
      </c>
      <c r="D32313" t="s">
        <v>189475</v>
      </c>
      <c r="E32313" s="2">
        <v>43063.613229166673</v>
      </c>
      <c r="F32313">
        <v>47.62</v>
      </c>
      <c r="G32313">
        <f>MONTH(E32313)</f>
        <v>11</v>
      </c>
      <c r="H32313">
        <f>YEAR(E32313)</f>
        <v>2017</v>
      </c>
    </row>
    <row r="32314" spans="1:8" x14ac:dyDescent="0.25">
      <c r="A32314" s="1">
        <v>21911</v>
      </c>
      <c r="B32314" t="s">
        <v>20850</v>
      </c>
      <c r="C32314" t="s">
        <v>115585</v>
      </c>
      <c r="D32314" t="s">
        <v>189475</v>
      </c>
      <c r="E32314" s="2">
        <v>43048.951006944437</v>
      </c>
      <c r="F32314">
        <v>25.84</v>
      </c>
      <c r="G32314">
        <f>MONTH(E32314)</f>
        <v>11</v>
      </c>
      <c r="H32314">
        <f>YEAR(E32314)</f>
        <v>2017</v>
      </c>
    </row>
    <row r="32315" spans="1:8" x14ac:dyDescent="0.25">
      <c r="A32315" s="1">
        <v>21942</v>
      </c>
      <c r="B32315" t="s">
        <v>20880</v>
      </c>
      <c r="C32315" t="s">
        <v>115615</v>
      </c>
      <c r="D32315" t="s">
        <v>189475</v>
      </c>
      <c r="E32315" s="2">
        <v>43067.500243055547</v>
      </c>
      <c r="F32315">
        <v>25.84</v>
      </c>
      <c r="G32315">
        <f>MONTH(E32315)</f>
        <v>11</v>
      </c>
      <c r="H32315">
        <f>YEAR(E32315)</f>
        <v>2017</v>
      </c>
    </row>
    <row r="32316" spans="1:8" x14ac:dyDescent="0.25">
      <c r="A32316" s="1">
        <v>21947</v>
      </c>
      <c r="B32316" t="s">
        <v>20885</v>
      </c>
      <c r="C32316" t="s">
        <v>115620</v>
      </c>
      <c r="D32316" t="s">
        <v>189475</v>
      </c>
      <c r="E32316" s="2">
        <v>43063.354837962957</v>
      </c>
      <c r="F32316">
        <v>154.66999999999999</v>
      </c>
      <c r="G32316">
        <f>MONTH(E32316)</f>
        <v>11</v>
      </c>
      <c r="H32316">
        <f>YEAR(E32316)</f>
        <v>2017</v>
      </c>
    </row>
    <row r="32317" spans="1:8" x14ac:dyDescent="0.25">
      <c r="A32317" s="1">
        <v>21963</v>
      </c>
      <c r="B32317" t="s">
        <v>20901</v>
      </c>
      <c r="C32317" t="s">
        <v>115636</v>
      </c>
      <c r="D32317" t="s">
        <v>189475</v>
      </c>
      <c r="E32317" s="2">
        <v>43055.945555555547</v>
      </c>
      <c r="F32317">
        <v>154.66999999999999</v>
      </c>
      <c r="G32317">
        <f>MONTH(E32317)</f>
        <v>11</v>
      </c>
      <c r="H32317">
        <f>YEAR(E32317)</f>
        <v>2017</v>
      </c>
    </row>
    <row r="32318" spans="1:8" x14ac:dyDescent="0.25">
      <c r="A32318" s="1">
        <v>21977</v>
      </c>
      <c r="B32318" t="s">
        <v>20915</v>
      </c>
      <c r="C32318" t="s">
        <v>115650</v>
      </c>
      <c r="D32318" t="s">
        <v>189475</v>
      </c>
      <c r="E32318" s="2">
        <v>43063.808796296304</v>
      </c>
      <c r="F32318">
        <v>36.35</v>
      </c>
      <c r="G32318">
        <f>MONTH(E32318)</f>
        <v>11</v>
      </c>
      <c r="H32318">
        <f>YEAR(E32318)</f>
        <v>2017</v>
      </c>
    </row>
    <row r="32319" spans="1:8" x14ac:dyDescent="0.25">
      <c r="A32319" s="1">
        <v>21987</v>
      </c>
      <c r="B32319" t="s">
        <v>20925</v>
      </c>
      <c r="C32319" t="s">
        <v>115660</v>
      </c>
      <c r="D32319" t="s">
        <v>189475</v>
      </c>
      <c r="E32319" s="2">
        <v>43065.79965277778</v>
      </c>
      <c r="F32319">
        <v>25.84</v>
      </c>
      <c r="G32319">
        <f>MONTH(E32319)</f>
        <v>11</v>
      </c>
      <c r="H32319">
        <f>YEAR(E32319)</f>
        <v>2017</v>
      </c>
    </row>
    <row r="32320" spans="1:8" x14ac:dyDescent="0.25">
      <c r="A32320" s="1">
        <v>22051</v>
      </c>
      <c r="B32320" t="s">
        <v>20987</v>
      </c>
      <c r="C32320" t="s">
        <v>115722</v>
      </c>
      <c r="D32320" t="s">
        <v>189475</v>
      </c>
      <c r="E32320" s="2">
        <v>43065.54451388889</v>
      </c>
      <c r="F32320">
        <v>154.66999999999999</v>
      </c>
      <c r="G32320">
        <f>MONTH(E32320)</f>
        <v>11</v>
      </c>
      <c r="H32320">
        <f>YEAR(E32320)</f>
        <v>2017</v>
      </c>
    </row>
    <row r="32321" spans="1:8" x14ac:dyDescent="0.25">
      <c r="A32321" s="1">
        <v>22055</v>
      </c>
      <c r="B32321" t="s">
        <v>20991</v>
      </c>
      <c r="C32321" t="s">
        <v>115726</v>
      </c>
      <c r="D32321" t="s">
        <v>189475</v>
      </c>
      <c r="E32321" s="2">
        <v>43043.977581018517</v>
      </c>
      <c r="F32321">
        <v>25.84</v>
      </c>
      <c r="G32321">
        <f>MONTH(E32321)</f>
        <v>11</v>
      </c>
      <c r="H32321">
        <f>YEAR(E32321)</f>
        <v>2017</v>
      </c>
    </row>
    <row r="32322" spans="1:8" x14ac:dyDescent="0.25">
      <c r="A32322" s="1">
        <v>22067</v>
      </c>
      <c r="B32322" t="s">
        <v>21003</v>
      </c>
      <c r="C32322" t="s">
        <v>115738</v>
      </c>
      <c r="D32322" t="s">
        <v>189475</v>
      </c>
      <c r="E32322" s="2">
        <v>43059.797662037039</v>
      </c>
      <c r="F32322">
        <v>125.99</v>
      </c>
      <c r="G32322">
        <f>MONTH(E32322)</f>
        <v>11</v>
      </c>
      <c r="H32322">
        <f>YEAR(E32322)</f>
        <v>2017</v>
      </c>
    </row>
    <row r="32323" spans="1:8" x14ac:dyDescent="0.25">
      <c r="A32323" s="1">
        <v>22068</v>
      </c>
      <c r="B32323" t="s">
        <v>21004</v>
      </c>
      <c r="C32323" t="s">
        <v>115739</v>
      </c>
      <c r="D32323" t="s">
        <v>189475</v>
      </c>
      <c r="E32323" s="2">
        <v>43061.549050925933</v>
      </c>
      <c r="F32323">
        <v>191.58</v>
      </c>
      <c r="G32323">
        <f>MONTH(E32323)</f>
        <v>11</v>
      </c>
      <c r="H32323">
        <f>YEAR(E32323)</f>
        <v>2017</v>
      </c>
    </row>
    <row r="32324" spans="1:8" x14ac:dyDescent="0.25">
      <c r="A32324" s="1">
        <v>22071</v>
      </c>
      <c r="B32324" t="s">
        <v>21007</v>
      </c>
      <c r="C32324" t="s">
        <v>115742</v>
      </c>
      <c r="D32324" t="s">
        <v>189475</v>
      </c>
      <c r="E32324" s="2">
        <v>43052.658391203702</v>
      </c>
      <c r="F32324">
        <v>191.58</v>
      </c>
      <c r="G32324">
        <f>MONTH(E32324)</f>
        <v>11</v>
      </c>
      <c r="H32324">
        <f>YEAR(E32324)</f>
        <v>2017</v>
      </c>
    </row>
    <row r="32325" spans="1:8" x14ac:dyDescent="0.25">
      <c r="A32325" s="1">
        <v>22072</v>
      </c>
      <c r="B32325" t="s">
        <v>21008</v>
      </c>
      <c r="C32325" t="s">
        <v>115743</v>
      </c>
      <c r="D32325" t="s">
        <v>189475</v>
      </c>
      <c r="E32325" s="2">
        <v>43044.039930555547</v>
      </c>
      <c r="F32325">
        <v>155.41999999999999</v>
      </c>
      <c r="G32325">
        <f>MONTH(E32325)</f>
        <v>11</v>
      </c>
      <c r="H32325">
        <f>YEAR(E32325)</f>
        <v>2017</v>
      </c>
    </row>
    <row r="32326" spans="1:8" x14ac:dyDescent="0.25">
      <c r="A32326" s="1">
        <v>22087</v>
      </c>
      <c r="B32326" t="s">
        <v>21022</v>
      </c>
      <c r="C32326" t="s">
        <v>115757</v>
      </c>
      <c r="D32326" t="s">
        <v>189475</v>
      </c>
      <c r="E32326" s="2">
        <v>43056.832731481481</v>
      </c>
      <c r="F32326">
        <v>153.96</v>
      </c>
      <c r="G32326">
        <f>MONTH(E32326)</f>
        <v>11</v>
      </c>
      <c r="H32326">
        <f>YEAR(E32326)</f>
        <v>2017</v>
      </c>
    </row>
    <row r="32327" spans="1:8" x14ac:dyDescent="0.25">
      <c r="A32327" s="1">
        <v>22112</v>
      </c>
      <c r="B32327" t="s">
        <v>21046</v>
      </c>
      <c r="C32327" t="s">
        <v>115781</v>
      </c>
      <c r="D32327" t="s">
        <v>189475</v>
      </c>
      <c r="E32327" s="2">
        <v>43069.673194444447</v>
      </c>
      <c r="F32327">
        <v>138.65</v>
      </c>
      <c r="G32327">
        <f>MONTH(E32327)</f>
        <v>11</v>
      </c>
      <c r="H32327">
        <f>YEAR(E32327)</f>
        <v>2017</v>
      </c>
    </row>
    <row r="32328" spans="1:8" x14ac:dyDescent="0.25">
      <c r="A32328" s="1">
        <v>22125</v>
      </c>
      <c r="B32328" t="s">
        <v>21059</v>
      </c>
      <c r="C32328" t="s">
        <v>115794</v>
      </c>
      <c r="D32328" t="s">
        <v>189475</v>
      </c>
      <c r="E32328" s="2">
        <v>43063.889606481483</v>
      </c>
      <c r="F32328">
        <v>191.58</v>
      </c>
      <c r="G32328">
        <f>MONTH(E32328)</f>
        <v>11</v>
      </c>
      <c r="H32328">
        <f>YEAR(E32328)</f>
        <v>2017</v>
      </c>
    </row>
    <row r="32329" spans="1:8" x14ac:dyDescent="0.25">
      <c r="A32329" s="1">
        <v>22138</v>
      </c>
      <c r="B32329" t="s">
        <v>21072</v>
      </c>
      <c r="C32329" t="s">
        <v>115807</v>
      </c>
      <c r="D32329" t="s">
        <v>189475</v>
      </c>
      <c r="E32329" s="2">
        <v>43063.50335648148</v>
      </c>
      <c r="F32329">
        <v>191.58</v>
      </c>
      <c r="G32329">
        <f>MONTH(E32329)</f>
        <v>11</v>
      </c>
      <c r="H32329">
        <f>YEAR(E32329)</f>
        <v>2017</v>
      </c>
    </row>
    <row r="32330" spans="1:8" x14ac:dyDescent="0.25">
      <c r="A32330" s="1">
        <v>22140</v>
      </c>
      <c r="B32330" t="s">
        <v>21074</v>
      </c>
      <c r="C32330" t="s">
        <v>115809</v>
      </c>
      <c r="D32330" t="s">
        <v>189475</v>
      </c>
      <c r="E32330" s="2">
        <v>43064.005798611113</v>
      </c>
      <c r="F32330">
        <v>125.99</v>
      </c>
      <c r="G32330">
        <f>MONTH(E32330)</f>
        <v>11</v>
      </c>
      <c r="H32330">
        <f>YEAR(E32330)</f>
        <v>2017</v>
      </c>
    </row>
    <row r="32331" spans="1:8" x14ac:dyDescent="0.25">
      <c r="A32331" s="1">
        <v>22143</v>
      </c>
      <c r="B32331" t="s">
        <v>21077</v>
      </c>
      <c r="C32331" t="s">
        <v>115812</v>
      </c>
      <c r="D32331" t="s">
        <v>189477</v>
      </c>
      <c r="E32331" s="2">
        <v>43063.900347222218</v>
      </c>
      <c r="F32331">
        <v>36.35</v>
      </c>
      <c r="G32331">
        <f>MONTH(E32331)</f>
        <v>11</v>
      </c>
      <c r="H32331">
        <f>YEAR(E32331)</f>
        <v>2017</v>
      </c>
    </row>
    <row r="32332" spans="1:8" x14ac:dyDescent="0.25">
      <c r="A32332" s="1">
        <v>22153</v>
      </c>
      <c r="B32332" t="s">
        <v>21087</v>
      </c>
      <c r="C32332" t="s">
        <v>115822</v>
      </c>
      <c r="D32332" t="s">
        <v>189475</v>
      </c>
      <c r="E32332" s="2">
        <v>43063.670266203713</v>
      </c>
      <c r="F32332">
        <v>25.84</v>
      </c>
      <c r="G32332">
        <f>MONTH(E32332)</f>
        <v>11</v>
      </c>
      <c r="H32332">
        <f>YEAR(E32332)</f>
        <v>2017</v>
      </c>
    </row>
    <row r="32333" spans="1:8" x14ac:dyDescent="0.25">
      <c r="A32333" s="1">
        <v>22155</v>
      </c>
      <c r="B32333" t="s">
        <v>21089</v>
      </c>
      <c r="C32333" t="s">
        <v>115824</v>
      </c>
      <c r="D32333" t="s">
        <v>189475</v>
      </c>
      <c r="E32333" s="2">
        <v>43062.971597222233</v>
      </c>
      <c r="F32333">
        <v>191.58</v>
      </c>
      <c r="G32333">
        <f>MONTH(E32333)</f>
        <v>11</v>
      </c>
      <c r="H32333">
        <f>YEAR(E32333)</f>
        <v>2017</v>
      </c>
    </row>
    <row r="32334" spans="1:8" x14ac:dyDescent="0.25">
      <c r="A32334" s="1">
        <v>22174</v>
      </c>
      <c r="B32334" t="s">
        <v>21104</v>
      </c>
      <c r="C32334" t="s">
        <v>115839</v>
      </c>
      <c r="D32334" t="s">
        <v>189475</v>
      </c>
      <c r="E32334" s="2">
        <v>43048.526307870372</v>
      </c>
      <c r="F32334">
        <v>138.65</v>
      </c>
      <c r="G32334">
        <f>MONTH(E32334)</f>
        <v>11</v>
      </c>
      <c r="H32334">
        <f>YEAR(E32334)</f>
        <v>2017</v>
      </c>
    </row>
    <row r="32335" spans="1:8" x14ac:dyDescent="0.25">
      <c r="A32335" s="1">
        <v>22184</v>
      </c>
      <c r="B32335" t="s">
        <v>21114</v>
      </c>
      <c r="C32335" t="s">
        <v>115849</v>
      </c>
      <c r="D32335" t="s">
        <v>189475</v>
      </c>
      <c r="E32335" s="2">
        <v>43058.641967592594</v>
      </c>
      <c r="F32335">
        <v>154.66999999999999</v>
      </c>
      <c r="G32335">
        <f>MONTH(E32335)</f>
        <v>11</v>
      </c>
      <c r="H32335">
        <f>YEAR(E32335)</f>
        <v>2017</v>
      </c>
    </row>
    <row r="32336" spans="1:8" x14ac:dyDescent="0.25">
      <c r="A32336" s="1">
        <v>22202</v>
      </c>
      <c r="B32336" t="s">
        <v>21131</v>
      </c>
      <c r="C32336" t="s">
        <v>115866</v>
      </c>
      <c r="D32336" t="s">
        <v>189475</v>
      </c>
      <c r="E32336" s="2">
        <v>43067.725648148153</v>
      </c>
      <c r="F32336">
        <v>153.96</v>
      </c>
      <c r="G32336">
        <f>MONTH(E32336)</f>
        <v>11</v>
      </c>
      <c r="H32336">
        <f>YEAR(E32336)</f>
        <v>2017</v>
      </c>
    </row>
    <row r="32337" spans="1:8" x14ac:dyDescent="0.25">
      <c r="A32337" s="1">
        <v>22209</v>
      </c>
      <c r="B32337" t="s">
        <v>21138</v>
      </c>
      <c r="C32337" t="s">
        <v>115873</v>
      </c>
      <c r="D32337" t="s">
        <v>189475</v>
      </c>
      <c r="E32337" s="2">
        <v>43056.823703703703</v>
      </c>
      <c r="F32337">
        <v>163.06</v>
      </c>
      <c r="G32337">
        <f>MONTH(E32337)</f>
        <v>11</v>
      </c>
      <c r="H32337">
        <f>YEAR(E32337)</f>
        <v>2017</v>
      </c>
    </row>
    <row r="32338" spans="1:8" x14ac:dyDescent="0.25">
      <c r="A32338" s="1">
        <v>22210</v>
      </c>
      <c r="B32338" t="s">
        <v>21139</v>
      </c>
      <c r="C32338" t="s">
        <v>115874</v>
      </c>
      <c r="D32338" t="s">
        <v>189475</v>
      </c>
      <c r="E32338" s="2">
        <v>43063.416875000003</v>
      </c>
      <c r="F32338">
        <v>155.41999999999999</v>
      </c>
      <c r="G32338">
        <f>MONTH(E32338)</f>
        <v>11</v>
      </c>
      <c r="H32338">
        <f>YEAR(E32338)</f>
        <v>2017</v>
      </c>
    </row>
    <row r="32339" spans="1:8" x14ac:dyDescent="0.25">
      <c r="A32339" s="1">
        <v>22218</v>
      </c>
      <c r="B32339" t="s">
        <v>21146</v>
      </c>
      <c r="C32339" t="s">
        <v>115881</v>
      </c>
      <c r="D32339" t="s">
        <v>189475</v>
      </c>
      <c r="E32339" s="2">
        <v>43067.961724537039</v>
      </c>
      <c r="F32339">
        <v>163.06</v>
      </c>
      <c r="G32339">
        <f>MONTH(E32339)</f>
        <v>11</v>
      </c>
      <c r="H32339">
        <f>YEAR(E32339)</f>
        <v>2017</v>
      </c>
    </row>
    <row r="32340" spans="1:8" x14ac:dyDescent="0.25">
      <c r="A32340" s="1">
        <v>22251</v>
      </c>
      <c r="B32340" t="s">
        <v>21177</v>
      </c>
      <c r="C32340" t="s">
        <v>115912</v>
      </c>
      <c r="D32340" t="s">
        <v>189475</v>
      </c>
      <c r="E32340" s="2">
        <v>43046.986018518517</v>
      </c>
      <c r="F32340">
        <v>138.65</v>
      </c>
      <c r="G32340">
        <f>MONTH(E32340)</f>
        <v>11</v>
      </c>
      <c r="H32340">
        <f>YEAR(E32340)</f>
        <v>2017</v>
      </c>
    </row>
    <row r="32341" spans="1:8" x14ac:dyDescent="0.25">
      <c r="A32341" s="1">
        <v>22253</v>
      </c>
      <c r="B32341" t="s">
        <v>21179</v>
      </c>
      <c r="C32341" t="s">
        <v>115914</v>
      </c>
      <c r="D32341" t="s">
        <v>189475</v>
      </c>
      <c r="E32341" s="2">
        <v>43054.847349537027</v>
      </c>
      <c r="F32341">
        <v>154.66999999999999</v>
      </c>
      <c r="G32341">
        <f>MONTH(E32341)</f>
        <v>11</v>
      </c>
      <c r="H32341">
        <f>YEAR(E32341)</f>
        <v>2017</v>
      </c>
    </row>
    <row r="32342" spans="1:8" x14ac:dyDescent="0.25">
      <c r="A32342" s="1">
        <v>22285</v>
      </c>
      <c r="B32342" t="s">
        <v>21210</v>
      </c>
      <c r="C32342" t="s">
        <v>115945</v>
      </c>
      <c r="D32342" t="s">
        <v>189475</v>
      </c>
      <c r="E32342" s="2">
        <v>43042.513425925928</v>
      </c>
      <c r="F32342">
        <v>153.96</v>
      </c>
      <c r="G32342">
        <f>MONTH(E32342)</f>
        <v>11</v>
      </c>
      <c r="H32342">
        <f>YEAR(E32342)</f>
        <v>2017</v>
      </c>
    </row>
    <row r="32343" spans="1:8" x14ac:dyDescent="0.25">
      <c r="A32343" s="1">
        <v>22289</v>
      </c>
      <c r="B32343" t="s">
        <v>21214</v>
      </c>
      <c r="C32343" t="s">
        <v>115949</v>
      </c>
      <c r="D32343" t="s">
        <v>189475</v>
      </c>
      <c r="E32343" s="2">
        <v>43066.522696759261</v>
      </c>
      <c r="F32343">
        <v>154.66999999999999</v>
      </c>
      <c r="G32343">
        <f>MONTH(E32343)</f>
        <v>11</v>
      </c>
      <c r="H32343">
        <f>YEAR(E32343)</f>
        <v>2017</v>
      </c>
    </row>
    <row r="32344" spans="1:8" x14ac:dyDescent="0.25">
      <c r="A32344" s="1">
        <v>22297</v>
      </c>
      <c r="B32344" t="s">
        <v>21221</v>
      </c>
      <c r="C32344" t="s">
        <v>115956</v>
      </c>
      <c r="D32344" t="s">
        <v>189475</v>
      </c>
      <c r="E32344" s="2">
        <v>43057.971724537027</v>
      </c>
      <c r="F32344">
        <v>163.06</v>
      </c>
      <c r="G32344">
        <f>MONTH(E32344)</f>
        <v>11</v>
      </c>
      <c r="H32344">
        <f>YEAR(E32344)</f>
        <v>2017</v>
      </c>
    </row>
    <row r="32345" spans="1:8" x14ac:dyDescent="0.25">
      <c r="A32345" s="1">
        <v>22319</v>
      </c>
      <c r="B32345" t="s">
        <v>21242</v>
      </c>
      <c r="C32345" t="s">
        <v>115977</v>
      </c>
      <c r="D32345" t="s">
        <v>189475</v>
      </c>
      <c r="E32345" s="2">
        <v>43059.490717592591</v>
      </c>
      <c r="F32345">
        <v>138.65</v>
      </c>
      <c r="G32345">
        <f>MONTH(E32345)</f>
        <v>11</v>
      </c>
      <c r="H32345">
        <f>YEAR(E32345)</f>
        <v>2017</v>
      </c>
    </row>
    <row r="32346" spans="1:8" x14ac:dyDescent="0.25">
      <c r="A32346" s="1">
        <v>22320</v>
      </c>
      <c r="B32346" t="s">
        <v>21243</v>
      </c>
      <c r="C32346" t="s">
        <v>115978</v>
      </c>
      <c r="D32346" t="s">
        <v>189480</v>
      </c>
      <c r="E32346" s="2">
        <v>43052.487337962957</v>
      </c>
      <c r="F32346">
        <v>191.58</v>
      </c>
      <c r="G32346">
        <f>MONTH(E32346)</f>
        <v>11</v>
      </c>
      <c r="H32346">
        <f>YEAR(E32346)</f>
        <v>2017</v>
      </c>
    </row>
    <row r="32347" spans="1:8" x14ac:dyDescent="0.25">
      <c r="A32347" s="1">
        <v>22337</v>
      </c>
      <c r="B32347" t="s">
        <v>21260</v>
      </c>
      <c r="C32347" t="s">
        <v>115995</v>
      </c>
      <c r="D32347" t="s">
        <v>189475</v>
      </c>
      <c r="E32347" s="2">
        <v>43047.846261574072</v>
      </c>
      <c r="F32347">
        <v>36.35</v>
      </c>
      <c r="G32347">
        <f>MONTH(E32347)</f>
        <v>11</v>
      </c>
      <c r="H32347">
        <f>YEAR(E32347)</f>
        <v>2017</v>
      </c>
    </row>
    <row r="32348" spans="1:8" x14ac:dyDescent="0.25">
      <c r="A32348" s="1">
        <v>22367</v>
      </c>
      <c r="B32348" t="s">
        <v>21290</v>
      </c>
      <c r="C32348" t="s">
        <v>116025</v>
      </c>
      <c r="D32348" t="s">
        <v>189475</v>
      </c>
      <c r="E32348" s="2">
        <v>43043.970462962963</v>
      </c>
      <c r="F32348">
        <v>191.58</v>
      </c>
      <c r="G32348">
        <f>MONTH(E32348)</f>
        <v>11</v>
      </c>
      <c r="H32348">
        <f>YEAR(E32348)</f>
        <v>2017</v>
      </c>
    </row>
    <row r="32349" spans="1:8" x14ac:dyDescent="0.25">
      <c r="A32349" s="1">
        <v>22368</v>
      </c>
      <c r="B32349" t="s">
        <v>21291</v>
      </c>
      <c r="C32349" t="s">
        <v>116026</v>
      </c>
      <c r="D32349" t="s">
        <v>189475</v>
      </c>
      <c r="E32349" s="2">
        <v>43054.938020833331</v>
      </c>
      <c r="F32349">
        <v>155.41999999999999</v>
      </c>
      <c r="G32349">
        <f>MONTH(E32349)</f>
        <v>11</v>
      </c>
      <c r="H32349">
        <f>YEAR(E32349)</f>
        <v>2017</v>
      </c>
    </row>
    <row r="32350" spans="1:8" x14ac:dyDescent="0.25">
      <c r="A32350" s="1">
        <v>22385</v>
      </c>
      <c r="B32350" t="s">
        <v>21308</v>
      </c>
      <c r="C32350" t="s">
        <v>116043</v>
      </c>
      <c r="D32350" t="s">
        <v>189475</v>
      </c>
      <c r="E32350" s="2">
        <v>43068.661562499998</v>
      </c>
      <c r="F32350">
        <v>191.58</v>
      </c>
      <c r="G32350">
        <f>MONTH(E32350)</f>
        <v>11</v>
      </c>
      <c r="H32350">
        <f>YEAR(E32350)</f>
        <v>2017</v>
      </c>
    </row>
    <row r="32351" spans="1:8" x14ac:dyDescent="0.25">
      <c r="A32351" s="1">
        <v>22387</v>
      </c>
      <c r="B32351" t="s">
        <v>21310</v>
      </c>
      <c r="C32351" t="s">
        <v>116045</v>
      </c>
      <c r="D32351" t="s">
        <v>189475</v>
      </c>
      <c r="E32351" s="2">
        <v>43065.783437500002</v>
      </c>
      <c r="F32351">
        <v>191.58</v>
      </c>
      <c r="G32351">
        <f>MONTH(E32351)</f>
        <v>11</v>
      </c>
      <c r="H32351">
        <f>YEAR(E32351)</f>
        <v>2017</v>
      </c>
    </row>
    <row r="32352" spans="1:8" x14ac:dyDescent="0.25">
      <c r="A32352" s="1">
        <v>22406</v>
      </c>
      <c r="B32352" t="s">
        <v>21326</v>
      </c>
      <c r="C32352" t="s">
        <v>116061</v>
      </c>
      <c r="D32352" t="s">
        <v>189475</v>
      </c>
      <c r="E32352" s="2">
        <v>43062.811539351853</v>
      </c>
      <c r="F32352">
        <v>36.35</v>
      </c>
      <c r="G32352">
        <f>MONTH(E32352)</f>
        <v>11</v>
      </c>
      <c r="H32352">
        <f>YEAR(E32352)</f>
        <v>2017</v>
      </c>
    </row>
    <row r="32353" spans="1:8" x14ac:dyDescent="0.25">
      <c r="A32353" s="1">
        <v>22407</v>
      </c>
      <c r="B32353" t="s">
        <v>21327</v>
      </c>
      <c r="C32353" t="s">
        <v>116062</v>
      </c>
      <c r="D32353" t="s">
        <v>189475</v>
      </c>
      <c r="E32353" s="2">
        <v>43067.663414351853</v>
      </c>
      <c r="F32353">
        <v>163.06</v>
      </c>
      <c r="G32353">
        <f>MONTH(E32353)</f>
        <v>11</v>
      </c>
      <c r="H32353">
        <f>YEAR(E32353)</f>
        <v>2017</v>
      </c>
    </row>
    <row r="32354" spans="1:8" x14ac:dyDescent="0.25">
      <c r="A32354" s="1">
        <v>22428</v>
      </c>
      <c r="B32354" t="s">
        <v>21346</v>
      </c>
      <c r="C32354" t="s">
        <v>116081</v>
      </c>
      <c r="D32354" t="s">
        <v>189475</v>
      </c>
      <c r="E32354" s="2">
        <v>43059.535254629627</v>
      </c>
      <c r="F32354">
        <v>36.35</v>
      </c>
      <c r="G32354">
        <f>MONTH(E32354)</f>
        <v>11</v>
      </c>
      <c r="H32354">
        <f>YEAR(E32354)</f>
        <v>2017</v>
      </c>
    </row>
    <row r="32355" spans="1:8" x14ac:dyDescent="0.25">
      <c r="A32355" s="1">
        <v>22434</v>
      </c>
      <c r="B32355" t="s">
        <v>21352</v>
      </c>
      <c r="C32355" t="s">
        <v>116087</v>
      </c>
      <c r="D32355" t="s">
        <v>189475</v>
      </c>
      <c r="E32355" s="2">
        <v>43063.430069444446</v>
      </c>
      <c r="F32355">
        <v>25.84</v>
      </c>
      <c r="G32355">
        <f>MONTH(E32355)</f>
        <v>11</v>
      </c>
      <c r="H32355">
        <f>YEAR(E32355)</f>
        <v>2017</v>
      </c>
    </row>
    <row r="32356" spans="1:8" x14ac:dyDescent="0.25">
      <c r="A32356" s="1">
        <v>22442</v>
      </c>
      <c r="B32356" t="s">
        <v>21360</v>
      </c>
      <c r="C32356" t="s">
        <v>116095</v>
      </c>
      <c r="D32356" t="s">
        <v>189475</v>
      </c>
      <c r="E32356" s="2">
        <v>43065.761134259257</v>
      </c>
      <c r="F32356">
        <v>36.35</v>
      </c>
      <c r="G32356">
        <f>MONTH(E32356)</f>
        <v>11</v>
      </c>
      <c r="H32356">
        <f>YEAR(E32356)</f>
        <v>2017</v>
      </c>
    </row>
    <row r="32357" spans="1:8" x14ac:dyDescent="0.25">
      <c r="A32357" s="1">
        <v>22450</v>
      </c>
      <c r="B32357" t="s">
        <v>21367</v>
      </c>
      <c r="C32357" t="s">
        <v>116102</v>
      </c>
      <c r="D32357" t="s">
        <v>189475</v>
      </c>
      <c r="E32357" s="2">
        <v>43066.662685185183</v>
      </c>
      <c r="F32357">
        <v>47.62</v>
      </c>
      <c r="G32357">
        <f>MONTH(E32357)</f>
        <v>11</v>
      </c>
      <c r="H32357">
        <f>YEAR(E32357)</f>
        <v>2017</v>
      </c>
    </row>
    <row r="32358" spans="1:8" x14ac:dyDescent="0.25">
      <c r="A32358" s="1">
        <v>22453</v>
      </c>
      <c r="B32358" t="s">
        <v>21370</v>
      </c>
      <c r="C32358" t="s">
        <v>116105</v>
      </c>
      <c r="D32358" t="s">
        <v>189475</v>
      </c>
      <c r="E32358" s="2">
        <v>43064.857430555552</v>
      </c>
      <c r="F32358">
        <v>191.58</v>
      </c>
      <c r="G32358">
        <f>MONTH(E32358)</f>
        <v>11</v>
      </c>
      <c r="H32358">
        <f>YEAR(E32358)</f>
        <v>2017</v>
      </c>
    </row>
    <row r="32359" spans="1:8" x14ac:dyDescent="0.25">
      <c r="A32359" s="1">
        <v>22460</v>
      </c>
      <c r="B32359" t="s">
        <v>21377</v>
      </c>
      <c r="C32359" t="s">
        <v>116112</v>
      </c>
      <c r="D32359" t="s">
        <v>189475</v>
      </c>
      <c r="E32359" s="2">
        <v>43066.688483796293</v>
      </c>
      <c r="F32359">
        <v>138.65</v>
      </c>
      <c r="G32359">
        <f>MONTH(E32359)</f>
        <v>11</v>
      </c>
      <c r="H32359">
        <f>YEAR(E32359)</f>
        <v>2017</v>
      </c>
    </row>
    <row r="32360" spans="1:8" x14ac:dyDescent="0.25">
      <c r="A32360" s="1">
        <v>22469</v>
      </c>
      <c r="B32360" t="s">
        <v>21386</v>
      </c>
      <c r="C32360" t="s">
        <v>116121</v>
      </c>
      <c r="D32360" t="s">
        <v>189475</v>
      </c>
      <c r="E32360" s="2">
        <v>43063.813564814824</v>
      </c>
      <c r="F32360">
        <v>163.06</v>
      </c>
      <c r="G32360">
        <f>MONTH(E32360)</f>
        <v>11</v>
      </c>
      <c r="H32360">
        <f>YEAR(E32360)</f>
        <v>2017</v>
      </c>
    </row>
    <row r="32361" spans="1:8" x14ac:dyDescent="0.25">
      <c r="A32361" s="1">
        <v>22471</v>
      </c>
      <c r="B32361" t="s">
        <v>21388</v>
      </c>
      <c r="C32361" t="s">
        <v>116123</v>
      </c>
      <c r="D32361" t="s">
        <v>189475</v>
      </c>
      <c r="E32361" s="2">
        <v>43045.559560185182</v>
      </c>
      <c r="F32361">
        <v>191.58</v>
      </c>
      <c r="G32361">
        <f>MONTH(E32361)</f>
        <v>11</v>
      </c>
      <c r="H32361">
        <f>YEAR(E32361)</f>
        <v>2017</v>
      </c>
    </row>
    <row r="32362" spans="1:8" x14ac:dyDescent="0.25">
      <c r="A32362" s="1">
        <v>22485</v>
      </c>
      <c r="B32362" t="s">
        <v>21400</v>
      </c>
      <c r="C32362" t="s">
        <v>116135</v>
      </c>
      <c r="D32362" t="s">
        <v>189475</v>
      </c>
      <c r="E32362" s="2">
        <v>43054.463206018518</v>
      </c>
      <c r="F32362">
        <v>36.35</v>
      </c>
      <c r="G32362">
        <f>MONTH(E32362)</f>
        <v>11</v>
      </c>
      <c r="H32362">
        <f>YEAR(E32362)</f>
        <v>2017</v>
      </c>
    </row>
    <row r="32363" spans="1:8" x14ac:dyDescent="0.25">
      <c r="A32363" s="1">
        <v>22486</v>
      </c>
      <c r="B32363" t="s">
        <v>21401</v>
      </c>
      <c r="C32363" t="s">
        <v>116136</v>
      </c>
      <c r="D32363" t="s">
        <v>189475</v>
      </c>
      <c r="E32363" s="2">
        <v>43065.704571759263</v>
      </c>
      <c r="F32363">
        <v>58.36</v>
      </c>
      <c r="G32363">
        <f>MONTH(E32363)</f>
        <v>11</v>
      </c>
      <c r="H32363">
        <f>YEAR(E32363)</f>
        <v>2017</v>
      </c>
    </row>
    <row r="32364" spans="1:8" x14ac:dyDescent="0.25">
      <c r="A32364" s="1">
        <v>22489</v>
      </c>
      <c r="B32364" t="s">
        <v>21404</v>
      </c>
      <c r="C32364" t="s">
        <v>116139</v>
      </c>
      <c r="D32364" t="s">
        <v>189475</v>
      </c>
      <c r="E32364" s="2">
        <v>43059.490185185183</v>
      </c>
      <c r="F32364">
        <v>154.66999999999999</v>
      </c>
      <c r="G32364">
        <f>MONTH(E32364)</f>
        <v>11</v>
      </c>
      <c r="H32364">
        <f>YEAR(E32364)</f>
        <v>2017</v>
      </c>
    </row>
    <row r="32365" spans="1:8" x14ac:dyDescent="0.25">
      <c r="A32365" s="1">
        <v>22531</v>
      </c>
      <c r="B32365" t="s">
        <v>21441</v>
      </c>
      <c r="C32365" t="s">
        <v>116176</v>
      </c>
      <c r="D32365" t="s">
        <v>189475</v>
      </c>
      <c r="E32365" s="2">
        <v>43063.40552083333</v>
      </c>
      <c r="F32365">
        <v>163.06</v>
      </c>
      <c r="G32365">
        <f>MONTH(E32365)</f>
        <v>11</v>
      </c>
      <c r="H32365">
        <f>YEAR(E32365)</f>
        <v>2017</v>
      </c>
    </row>
    <row r="32366" spans="1:8" x14ac:dyDescent="0.25">
      <c r="A32366" s="1">
        <v>22551</v>
      </c>
      <c r="B32366" t="s">
        <v>21458</v>
      </c>
      <c r="C32366" t="s">
        <v>116193</v>
      </c>
      <c r="D32366" t="s">
        <v>189475</v>
      </c>
      <c r="E32366" s="2">
        <v>43047.449548611112</v>
      </c>
      <c r="F32366">
        <v>191.58</v>
      </c>
      <c r="G32366">
        <f>MONTH(E32366)</f>
        <v>11</v>
      </c>
      <c r="H32366">
        <f>YEAR(E32366)</f>
        <v>2017</v>
      </c>
    </row>
    <row r="32367" spans="1:8" x14ac:dyDescent="0.25">
      <c r="A32367" s="1">
        <v>22554</v>
      </c>
      <c r="B32367" t="s">
        <v>21461</v>
      </c>
      <c r="C32367" t="s">
        <v>116196</v>
      </c>
      <c r="D32367" t="s">
        <v>189475</v>
      </c>
      <c r="E32367" s="2">
        <v>43069.581458333327</v>
      </c>
      <c r="F32367">
        <v>163.06</v>
      </c>
      <c r="G32367">
        <f>MONTH(E32367)</f>
        <v>11</v>
      </c>
      <c r="H32367">
        <f>YEAR(E32367)</f>
        <v>2017</v>
      </c>
    </row>
    <row r="32368" spans="1:8" x14ac:dyDescent="0.25">
      <c r="A32368" s="1">
        <v>22559</v>
      </c>
      <c r="B32368" t="s">
        <v>21466</v>
      </c>
      <c r="C32368" t="s">
        <v>116201</v>
      </c>
      <c r="D32368" t="s">
        <v>189475</v>
      </c>
      <c r="E32368" s="2">
        <v>43066.671574074076</v>
      </c>
      <c r="F32368">
        <v>155.41999999999999</v>
      </c>
      <c r="G32368">
        <f>MONTH(E32368)</f>
        <v>11</v>
      </c>
      <c r="H32368">
        <f>YEAR(E32368)</f>
        <v>2017</v>
      </c>
    </row>
    <row r="32369" spans="1:8" x14ac:dyDescent="0.25">
      <c r="A32369" s="1">
        <v>22574</v>
      </c>
      <c r="B32369" t="s">
        <v>21481</v>
      </c>
      <c r="C32369" t="s">
        <v>116216</v>
      </c>
      <c r="D32369" t="s">
        <v>189475</v>
      </c>
      <c r="E32369" s="2">
        <v>43056.914305555547</v>
      </c>
      <c r="F32369">
        <v>36.35</v>
      </c>
      <c r="G32369">
        <f>MONTH(E32369)</f>
        <v>11</v>
      </c>
      <c r="H32369">
        <f>YEAR(E32369)</f>
        <v>2017</v>
      </c>
    </row>
    <row r="32370" spans="1:8" x14ac:dyDescent="0.25">
      <c r="A32370" s="1">
        <v>22586</v>
      </c>
      <c r="B32370" t="s">
        <v>21492</v>
      </c>
      <c r="C32370" t="s">
        <v>116227</v>
      </c>
      <c r="D32370" t="s">
        <v>189475</v>
      </c>
      <c r="E32370" s="2">
        <v>43067.455868055556</v>
      </c>
      <c r="F32370">
        <v>191.58</v>
      </c>
      <c r="G32370">
        <f>MONTH(E32370)</f>
        <v>11</v>
      </c>
      <c r="H32370">
        <f>YEAR(E32370)</f>
        <v>2017</v>
      </c>
    </row>
    <row r="32371" spans="1:8" x14ac:dyDescent="0.25">
      <c r="A32371" s="1">
        <v>22592</v>
      </c>
      <c r="B32371" t="s">
        <v>21498</v>
      </c>
      <c r="C32371" t="s">
        <v>116233</v>
      </c>
      <c r="D32371" t="s">
        <v>189475</v>
      </c>
      <c r="E32371" s="2">
        <v>43065.760289351849</v>
      </c>
      <c r="F32371">
        <v>155.41999999999999</v>
      </c>
      <c r="G32371">
        <f>MONTH(E32371)</f>
        <v>11</v>
      </c>
      <c r="H32371">
        <f>YEAR(E32371)</f>
        <v>2017</v>
      </c>
    </row>
    <row r="32372" spans="1:8" x14ac:dyDescent="0.25">
      <c r="A32372" s="1">
        <v>22595</v>
      </c>
      <c r="B32372" t="s">
        <v>21500</v>
      </c>
      <c r="C32372" t="s">
        <v>116235</v>
      </c>
      <c r="D32372" t="s">
        <v>189475</v>
      </c>
      <c r="E32372" s="2">
        <v>43067.934861111113</v>
      </c>
      <c r="F32372">
        <v>163.06</v>
      </c>
      <c r="G32372">
        <f>MONTH(E32372)</f>
        <v>11</v>
      </c>
      <c r="H32372">
        <f>YEAR(E32372)</f>
        <v>2017</v>
      </c>
    </row>
    <row r="32373" spans="1:8" x14ac:dyDescent="0.25">
      <c r="A32373" s="1">
        <v>22615</v>
      </c>
      <c r="B32373" t="s">
        <v>21519</v>
      </c>
      <c r="C32373" t="s">
        <v>116254</v>
      </c>
      <c r="D32373" t="s">
        <v>189475</v>
      </c>
      <c r="E32373" s="2">
        <v>43054.511296296303</v>
      </c>
      <c r="F32373">
        <v>125.99</v>
      </c>
      <c r="G32373">
        <f>MONTH(E32373)</f>
        <v>11</v>
      </c>
      <c r="H32373">
        <f>YEAR(E32373)</f>
        <v>2017</v>
      </c>
    </row>
    <row r="32374" spans="1:8" x14ac:dyDescent="0.25">
      <c r="A32374" s="1">
        <v>22616</v>
      </c>
      <c r="B32374" t="s">
        <v>21520</v>
      </c>
      <c r="C32374" t="s">
        <v>116255</v>
      </c>
      <c r="D32374" t="s">
        <v>189475</v>
      </c>
      <c r="E32374" s="2">
        <v>43053.971990740742</v>
      </c>
      <c r="F32374">
        <v>138.65</v>
      </c>
      <c r="G32374">
        <f>MONTH(E32374)</f>
        <v>11</v>
      </c>
      <c r="H32374">
        <f>YEAR(E32374)</f>
        <v>2017</v>
      </c>
    </row>
    <row r="32375" spans="1:8" x14ac:dyDescent="0.25">
      <c r="A32375" s="1">
        <v>22624</v>
      </c>
      <c r="B32375" t="s">
        <v>21528</v>
      </c>
      <c r="C32375" t="s">
        <v>116263</v>
      </c>
      <c r="D32375" t="s">
        <v>189475</v>
      </c>
      <c r="E32375" s="2">
        <v>43064.678831018522</v>
      </c>
      <c r="F32375">
        <v>191.58</v>
      </c>
      <c r="G32375">
        <f>MONTH(E32375)</f>
        <v>11</v>
      </c>
      <c r="H32375">
        <f>YEAR(E32375)</f>
        <v>2017</v>
      </c>
    </row>
    <row r="32376" spans="1:8" x14ac:dyDescent="0.25">
      <c r="A32376" s="1">
        <v>22664</v>
      </c>
      <c r="B32376" t="s">
        <v>21565</v>
      </c>
      <c r="C32376" t="s">
        <v>116300</v>
      </c>
      <c r="D32376" t="s">
        <v>189475</v>
      </c>
      <c r="E32376" s="2">
        <v>43063.56318287037</v>
      </c>
      <c r="F32376">
        <v>155.41999999999999</v>
      </c>
      <c r="G32376">
        <f>MONTH(E32376)</f>
        <v>11</v>
      </c>
      <c r="H32376">
        <f>YEAR(E32376)</f>
        <v>2017</v>
      </c>
    </row>
    <row r="32377" spans="1:8" x14ac:dyDescent="0.25">
      <c r="A32377" s="1">
        <v>22690</v>
      </c>
      <c r="B32377" t="s">
        <v>21589</v>
      </c>
      <c r="C32377" t="s">
        <v>116324</v>
      </c>
      <c r="D32377" t="s">
        <v>189475</v>
      </c>
      <c r="E32377" s="2">
        <v>43065.744745370372</v>
      </c>
      <c r="F32377">
        <v>138.65</v>
      </c>
      <c r="G32377">
        <f>MONTH(E32377)</f>
        <v>11</v>
      </c>
      <c r="H32377">
        <f>YEAR(E32377)</f>
        <v>2017</v>
      </c>
    </row>
    <row r="32378" spans="1:8" x14ac:dyDescent="0.25">
      <c r="A32378" s="1">
        <v>22693</v>
      </c>
      <c r="B32378" t="s">
        <v>21592</v>
      </c>
      <c r="C32378" t="s">
        <v>116327</v>
      </c>
      <c r="D32378" t="s">
        <v>189475</v>
      </c>
      <c r="E32378" s="2">
        <v>43053.708831018521</v>
      </c>
      <c r="F32378">
        <v>155.41999999999999</v>
      </c>
      <c r="G32378">
        <f>MONTH(E32378)</f>
        <v>11</v>
      </c>
      <c r="H32378">
        <f>YEAR(E32378)</f>
        <v>2017</v>
      </c>
    </row>
    <row r="32379" spans="1:8" x14ac:dyDescent="0.25">
      <c r="A32379" s="1">
        <v>22710</v>
      </c>
      <c r="B32379" t="s">
        <v>21609</v>
      </c>
      <c r="C32379" t="s">
        <v>116344</v>
      </c>
      <c r="D32379" t="s">
        <v>189475</v>
      </c>
      <c r="E32379" s="2">
        <v>43043.810706018521</v>
      </c>
      <c r="F32379">
        <v>191.58</v>
      </c>
      <c r="G32379">
        <f>MONTH(E32379)</f>
        <v>11</v>
      </c>
      <c r="H32379">
        <f>YEAR(E32379)</f>
        <v>2017</v>
      </c>
    </row>
    <row r="32380" spans="1:8" x14ac:dyDescent="0.25">
      <c r="A32380" s="1">
        <v>22729</v>
      </c>
      <c r="B32380" t="s">
        <v>21627</v>
      </c>
      <c r="C32380" t="s">
        <v>116362</v>
      </c>
      <c r="D32380" t="s">
        <v>189475</v>
      </c>
      <c r="E32380" s="2">
        <v>43063.444456018522</v>
      </c>
      <c r="F32380">
        <v>191.58</v>
      </c>
      <c r="G32380">
        <f>MONTH(E32380)</f>
        <v>11</v>
      </c>
      <c r="H32380">
        <f>YEAR(E32380)</f>
        <v>2017</v>
      </c>
    </row>
    <row r="32381" spans="1:8" x14ac:dyDescent="0.25">
      <c r="A32381" s="1">
        <v>22736</v>
      </c>
      <c r="B32381" t="s">
        <v>21634</v>
      </c>
      <c r="C32381" t="s">
        <v>116369</v>
      </c>
      <c r="D32381" t="s">
        <v>189475</v>
      </c>
      <c r="E32381" s="2">
        <v>43063.756435185183</v>
      </c>
      <c r="F32381">
        <v>155.41999999999999</v>
      </c>
      <c r="G32381">
        <f>MONTH(E32381)</f>
        <v>11</v>
      </c>
      <c r="H32381">
        <f>YEAR(E32381)</f>
        <v>2017</v>
      </c>
    </row>
    <row r="32382" spans="1:8" x14ac:dyDescent="0.25">
      <c r="A32382" s="1">
        <v>22745</v>
      </c>
      <c r="B32382" t="s">
        <v>21643</v>
      </c>
      <c r="C32382" t="s">
        <v>116378</v>
      </c>
      <c r="D32382" t="s">
        <v>189475</v>
      </c>
      <c r="E32382" s="2">
        <v>43057.613576388889</v>
      </c>
      <c r="F32382">
        <v>163.06</v>
      </c>
      <c r="G32382">
        <f>MONTH(E32382)</f>
        <v>11</v>
      </c>
      <c r="H32382">
        <f>YEAR(E32382)</f>
        <v>2017</v>
      </c>
    </row>
    <row r="32383" spans="1:8" x14ac:dyDescent="0.25">
      <c r="A32383" s="1">
        <v>22751</v>
      </c>
      <c r="B32383" t="s">
        <v>21648</v>
      </c>
      <c r="C32383" t="s">
        <v>116383</v>
      </c>
      <c r="D32383" t="s">
        <v>189475</v>
      </c>
      <c r="E32383" s="2">
        <v>43064.859027777777</v>
      </c>
      <c r="F32383">
        <v>191.58</v>
      </c>
      <c r="G32383">
        <f>MONTH(E32383)</f>
        <v>11</v>
      </c>
      <c r="H32383">
        <f>YEAR(E32383)</f>
        <v>2017</v>
      </c>
    </row>
    <row r="32384" spans="1:8" x14ac:dyDescent="0.25">
      <c r="A32384" s="1">
        <v>22754</v>
      </c>
      <c r="B32384" t="s">
        <v>21651</v>
      </c>
      <c r="C32384" t="s">
        <v>116386</v>
      </c>
      <c r="D32384" t="s">
        <v>189475</v>
      </c>
      <c r="E32384" s="2">
        <v>43059.45888888889</v>
      </c>
      <c r="F32384">
        <v>191.58</v>
      </c>
      <c r="G32384">
        <f>MONTH(E32384)</f>
        <v>11</v>
      </c>
      <c r="H32384">
        <f>YEAR(E32384)</f>
        <v>2017</v>
      </c>
    </row>
    <row r="32385" spans="1:8" x14ac:dyDescent="0.25">
      <c r="A32385" s="1">
        <v>22758</v>
      </c>
      <c r="B32385" t="s">
        <v>21655</v>
      </c>
      <c r="C32385" t="s">
        <v>116390</v>
      </c>
      <c r="D32385" t="s">
        <v>189475</v>
      </c>
      <c r="E32385" s="2">
        <v>43066.927939814806</v>
      </c>
      <c r="F32385">
        <v>291.27999999999997</v>
      </c>
      <c r="G32385">
        <f>MONTH(E32385)</f>
        <v>11</v>
      </c>
      <c r="H32385">
        <f>YEAR(E32385)</f>
        <v>2017</v>
      </c>
    </row>
    <row r="32386" spans="1:8" x14ac:dyDescent="0.25">
      <c r="A32386" s="1">
        <v>22773</v>
      </c>
      <c r="B32386" t="s">
        <v>21669</v>
      </c>
      <c r="C32386" t="s">
        <v>116404</v>
      </c>
      <c r="D32386" t="s">
        <v>189475</v>
      </c>
      <c r="E32386" s="2">
        <v>43055.657199074078</v>
      </c>
      <c r="F32386">
        <v>36.35</v>
      </c>
      <c r="G32386">
        <f>MONTH(E32386)</f>
        <v>11</v>
      </c>
      <c r="H32386">
        <f>YEAR(E32386)</f>
        <v>2017</v>
      </c>
    </row>
    <row r="32387" spans="1:8" x14ac:dyDescent="0.25">
      <c r="A32387" s="1">
        <v>22804</v>
      </c>
      <c r="B32387" t="s">
        <v>21697</v>
      </c>
      <c r="C32387" t="s">
        <v>116432</v>
      </c>
      <c r="D32387" t="s">
        <v>189475</v>
      </c>
      <c r="E32387" s="2">
        <v>43060.086064814823</v>
      </c>
      <c r="F32387">
        <v>191.58</v>
      </c>
      <c r="G32387">
        <f>MONTH(E32387)</f>
        <v>11</v>
      </c>
      <c r="H32387">
        <f>YEAR(E32387)</f>
        <v>2017</v>
      </c>
    </row>
    <row r="32388" spans="1:8" x14ac:dyDescent="0.25">
      <c r="A32388" s="1">
        <v>22817</v>
      </c>
      <c r="B32388" t="s">
        <v>21709</v>
      </c>
      <c r="C32388" t="s">
        <v>116444</v>
      </c>
      <c r="D32388" t="s">
        <v>189475</v>
      </c>
      <c r="E32388" s="2">
        <v>43064.984270833331</v>
      </c>
      <c r="F32388">
        <v>191.58</v>
      </c>
      <c r="G32388">
        <f>MONTH(E32388)</f>
        <v>11</v>
      </c>
      <c r="H32388">
        <f>YEAR(E32388)</f>
        <v>2017</v>
      </c>
    </row>
    <row r="32389" spans="1:8" x14ac:dyDescent="0.25">
      <c r="A32389" s="1">
        <v>22830</v>
      </c>
      <c r="B32389" t="s">
        <v>21720</v>
      </c>
      <c r="C32389" t="s">
        <v>116455</v>
      </c>
      <c r="D32389" t="s">
        <v>189475</v>
      </c>
      <c r="E32389" s="2">
        <v>43063.484872685192</v>
      </c>
      <c r="F32389">
        <v>36.35</v>
      </c>
      <c r="G32389">
        <f>MONTH(E32389)</f>
        <v>11</v>
      </c>
      <c r="H32389">
        <f>YEAR(E32389)</f>
        <v>2017</v>
      </c>
    </row>
    <row r="32390" spans="1:8" x14ac:dyDescent="0.25">
      <c r="A32390" s="1">
        <v>22833</v>
      </c>
      <c r="B32390" t="s">
        <v>21723</v>
      </c>
      <c r="C32390" t="s">
        <v>116458</v>
      </c>
      <c r="D32390" t="s">
        <v>189475</v>
      </c>
      <c r="E32390" s="2">
        <v>43063.062303240738</v>
      </c>
      <c r="F32390">
        <v>25.84</v>
      </c>
      <c r="G32390">
        <f>MONTH(E32390)</f>
        <v>11</v>
      </c>
      <c r="H32390">
        <f>YEAR(E32390)</f>
        <v>2017</v>
      </c>
    </row>
    <row r="32391" spans="1:8" x14ac:dyDescent="0.25">
      <c r="A32391" s="1">
        <v>22837</v>
      </c>
      <c r="B32391" t="s">
        <v>21727</v>
      </c>
      <c r="C32391" t="s">
        <v>116462</v>
      </c>
      <c r="D32391" t="s">
        <v>189475</v>
      </c>
      <c r="E32391" s="2">
        <v>43065.961481481478</v>
      </c>
      <c r="F32391">
        <v>154.66999999999999</v>
      </c>
      <c r="G32391">
        <f>MONTH(E32391)</f>
        <v>11</v>
      </c>
      <c r="H32391">
        <f>YEAR(E32391)</f>
        <v>2017</v>
      </c>
    </row>
    <row r="32392" spans="1:8" x14ac:dyDescent="0.25">
      <c r="A32392" s="1">
        <v>22861</v>
      </c>
      <c r="B32392" t="s">
        <v>21751</v>
      </c>
      <c r="C32392" t="s">
        <v>116486</v>
      </c>
      <c r="D32392" t="s">
        <v>189475</v>
      </c>
      <c r="E32392" s="2">
        <v>43069.646574074082</v>
      </c>
      <c r="F32392">
        <v>191.58</v>
      </c>
      <c r="G32392">
        <f>MONTH(E32392)</f>
        <v>11</v>
      </c>
      <c r="H32392">
        <f>YEAR(E32392)</f>
        <v>2017</v>
      </c>
    </row>
    <row r="32393" spans="1:8" x14ac:dyDescent="0.25">
      <c r="A32393" s="1">
        <v>22865</v>
      </c>
      <c r="B32393" t="s">
        <v>21755</v>
      </c>
      <c r="C32393" t="s">
        <v>116490</v>
      </c>
      <c r="D32393" t="s">
        <v>189475</v>
      </c>
      <c r="E32393" s="2">
        <v>43065.557384259257</v>
      </c>
      <c r="F32393">
        <v>191.58</v>
      </c>
      <c r="G32393">
        <f>MONTH(E32393)</f>
        <v>11</v>
      </c>
      <c r="H32393">
        <f>YEAR(E32393)</f>
        <v>2017</v>
      </c>
    </row>
    <row r="32394" spans="1:8" x14ac:dyDescent="0.25">
      <c r="A32394" s="1">
        <v>22873</v>
      </c>
      <c r="B32394" t="s">
        <v>21763</v>
      </c>
      <c r="C32394" t="s">
        <v>116498</v>
      </c>
      <c r="D32394" t="s">
        <v>189475</v>
      </c>
      <c r="E32394" s="2">
        <v>43064.673136574071</v>
      </c>
      <c r="F32394">
        <v>36.35</v>
      </c>
      <c r="G32394">
        <f>MONTH(E32394)</f>
        <v>11</v>
      </c>
      <c r="H32394">
        <f>YEAR(E32394)</f>
        <v>2017</v>
      </c>
    </row>
    <row r="32395" spans="1:8" x14ac:dyDescent="0.25">
      <c r="A32395" s="1">
        <v>22877</v>
      </c>
      <c r="B32395" t="s">
        <v>21767</v>
      </c>
      <c r="C32395" t="s">
        <v>116502</v>
      </c>
      <c r="D32395" t="s">
        <v>189475</v>
      </c>
      <c r="E32395" s="2">
        <v>43052.965914351851</v>
      </c>
      <c r="F32395">
        <v>154.66999999999999</v>
      </c>
      <c r="G32395">
        <f>MONTH(E32395)</f>
        <v>11</v>
      </c>
      <c r="H32395">
        <f>YEAR(E32395)</f>
        <v>2017</v>
      </c>
    </row>
    <row r="32396" spans="1:8" x14ac:dyDescent="0.25">
      <c r="A32396" s="1">
        <v>22892</v>
      </c>
      <c r="B32396" t="s">
        <v>21781</v>
      </c>
      <c r="C32396" t="s">
        <v>116516</v>
      </c>
      <c r="D32396" t="s">
        <v>189475</v>
      </c>
      <c r="E32396" s="2">
        <v>43041.593657407408</v>
      </c>
      <c r="F32396">
        <v>154.66999999999999</v>
      </c>
      <c r="G32396">
        <f>MONTH(E32396)</f>
        <v>11</v>
      </c>
      <c r="H32396">
        <f>YEAR(E32396)</f>
        <v>2017</v>
      </c>
    </row>
    <row r="32397" spans="1:8" x14ac:dyDescent="0.25">
      <c r="A32397" s="1">
        <v>22903</v>
      </c>
      <c r="B32397" t="s">
        <v>21792</v>
      </c>
      <c r="C32397" t="s">
        <v>116527</v>
      </c>
      <c r="D32397" t="s">
        <v>189475</v>
      </c>
      <c r="E32397" s="2">
        <v>43069.889953703707</v>
      </c>
      <c r="F32397">
        <v>191.58</v>
      </c>
      <c r="G32397">
        <f>MONTH(E32397)</f>
        <v>11</v>
      </c>
      <c r="H32397">
        <f>YEAR(E32397)</f>
        <v>2017</v>
      </c>
    </row>
    <row r="32398" spans="1:8" x14ac:dyDescent="0.25">
      <c r="A32398" s="1">
        <v>22910</v>
      </c>
      <c r="B32398" t="s">
        <v>21799</v>
      </c>
      <c r="C32398" t="s">
        <v>116534</v>
      </c>
      <c r="D32398" t="s">
        <v>189475</v>
      </c>
      <c r="E32398" s="2">
        <v>43063.01284722222</v>
      </c>
      <c r="F32398">
        <v>154.66999999999999</v>
      </c>
      <c r="G32398">
        <f>MONTH(E32398)</f>
        <v>11</v>
      </c>
      <c r="H32398">
        <f>YEAR(E32398)</f>
        <v>2017</v>
      </c>
    </row>
    <row r="32399" spans="1:8" x14ac:dyDescent="0.25">
      <c r="A32399" s="1">
        <v>22932</v>
      </c>
      <c r="B32399" t="s">
        <v>21821</v>
      </c>
      <c r="C32399" t="s">
        <v>116556</v>
      </c>
      <c r="D32399" t="s">
        <v>189475</v>
      </c>
      <c r="E32399" s="2">
        <v>43067.652696759258</v>
      </c>
      <c r="F32399">
        <v>155.41999999999999</v>
      </c>
      <c r="G32399">
        <f>MONTH(E32399)</f>
        <v>11</v>
      </c>
      <c r="H32399">
        <f>YEAR(E32399)</f>
        <v>2017</v>
      </c>
    </row>
    <row r="32400" spans="1:8" x14ac:dyDescent="0.25">
      <c r="A32400" s="1">
        <v>22959</v>
      </c>
      <c r="B32400" t="s">
        <v>21846</v>
      </c>
      <c r="C32400" t="s">
        <v>116581</v>
      </c>
      <c r="D32400" t="s">
        <v>189475</v>
      </c>
      <c r="E32400" s="2">
        <v>43064.870729166672</v>
      </c>
      <c r="F32400">
        <v>191.58</v>
      </c>
      <c r="G32400">
        <f>MONTH(E32400)</f>
        <v>11</v>
      </c>
      <c r="H32400">
        <f>YEAR(E32400)</f>
        <v>2017</v>
      </c>
    </row>
    <row r="32401" spans="1:8" x14ac:dyDescent="0.25">
      <c r="A32401" s="1">
        <v>22974</v>
      </c>
      <c r="B32401" t="s">
        <v>21861</v>
      </c>
      <c r="C32401" t="s">
        <v>116596</v>
      </c>
      <c r="D32401" t="s">
        <v>189475</v>
      </c>
      <c r="E32401" s="2">
        <v>43052.889884259261</v>
      </c>
      <c r="F32401">
        <v>191.58</v>
      </c>
      <c r="G32401">
        <f>MONTH(E32401)</f>
        <v>11</v>
      </c>
      <c r="H32401">
        <f>YEAR(E32401)</f>
        <v>2017</v>
      </c>
    </row>
    <row r="32402" spans="1:8" x14ac:dyDescent="0.25">
      <c r="A32402" s="1">
        <v>22977</v>
      </c>
      <c r="B32402" t="s">
        <v>21864</v>
      </c>
      <c r="C32402" t="s">
        <v>116599</v>
      </c>
      <c r="D32402" t="s">
        <v>189475</v>
      </c>
      <c r="E32402" s="2">
        <v>43053.930497685193</v>
      </c>
      <c r="F32402">
        <v>138.65</v>
      </c>
      <c r="G32402">
        <f>MONTH(E32402)</f>
        <v>11</v>
      </c>
      <c r="H32402">
        <f>YEAR(E32402)</f>
        <v>2017</v>
      </c>
    </row>
    <row r="32403" spans="1:8" x14ac:dyDescent="0.25">
      <c r="A32403" s="1">
        <v>22997</v>
      </c>
      <c r="B32403" t="s">
        <v>21882</v>
      </c>
      <c r="C32403" t="s">
        <v>116617</v>
      </c>
      <c r="D32403" t="s">
        <v>189475</v>
      </c>
      <c r="E32403" s="2">
        <v>43069.464201388888</v>
      </c>
      <c r="F32403">
        <v>154.66999999999999</v>
      </c>
      <c r="G32403">
        <f>MONTH(E32403)</f>
        <v>11</v>
      </c>
      <c r="H32403">
        <f>YEAR(E32403)</f>
        <v>2017</v>
      </c>
    </row>
    <row r="32404" spans="1:8" x14ac:dyDescent="0.25">
      <c r="A32404" s="1">
        <v>23002</v>
      </c>
      <c r="B32404" t="s">
        <v>21887</v>
      </c>
      <c r="C32404" t="s">
        <v>116622</v>
      </c>
      <c r="D32404" t="s">
        <v>189475</v>
      </c>
      <c r="E32404" s="2">
        <v>43063.551863425928</v>
      </c>
      <c r="F32404">
        <v>163.06</v>
      </c>
      <c r="G32404">
        <f>MONTH(E32404)</f>
        <v>11</v>
      </c>
      <c r="H32404">
        <f>YEAR(E32404)</f>
        <v>2017</v>
      </c>
    </row>
    <row r="32405" spans="1:8" x14ac:dyDescent="0.25">
      <c r="A32405" s="1">
        <v>23011</v>
      </c>
      <c r="B32405" t="s">
        <v>21896</v>
      </c>
      <c r="C32405" t="s">
        <v>116631</v>
      </c>
      <c r="D32405" t="s">
        <v>189475</v>
      </c>
      <c r="E32405" s="2">
        <v>43067.643854166658</v>
      </c>
      <c r="F32405">
        <v>25.84</v>
      </c>
      <c r="G32405">
        <f>MONTH(E32405)</f>
        <v>11</v>
      </c>
      <c r="H32405">
        <f>YEAR(E32405)</f>
        <v>2017</v>
      </c>
    </row>
    <row r="32406" spans="1:8" x14ac:dyDescent="0.25">
      <c r="A32406" s="1">
        <v>23018</v>
      </c>
      <c r="B32406" t="s">
        <v>21903</v>
      </c>
      <c r="C32406" t="s">
        <v>116638</v>
      </c>
      <c r="D32406" t="s">
        <v>189475</v>
      </c>
      <c r="E32406" s="2">
        <v>43069.70076388889</v>
      </c>
      <c r="F32406">
        <v>191.58</v>
      </c>
      <c r="G32406">
        <f>MONTH(E32406)</f>
        <v>11</v>
      </c>
      <c r="H32406">
        <f>YEAR(E32406)</f>
        <v>2017</v>
      </c>
    </row>
    <row r="32407" spans="1:8" x14ac:dyDescent="0.25">
      <c r="A32407" s="1">
        <v>23024</v>
      </c>
      <c r="B32407" t="s">
        <v>21909</v>
      </c>
      <c r="C32407" t="s">
        <v>116644</v>
      </c>
      <c r="D32407" t="s">
        <v>189475</v>
      </c>
      <c r="E32407" s="2">
        <v>43046.57135416667</v>
      </c>
      <c r="F32407">
        <v>36.35</v>
      </c>
      <c r="G32407">
        <f>MONTH(E32407)</f>
        <v>11</v>
      </c>
      <c r="H32407">
        <f>YEAR(E32407)</f>
        <v>2017</v>
      </c>
    </row>
    <row r="32408" spans="1:8" x14ac:dyDescent="0.25">
      <c r="A32408" s="1">
        <v>23026</v>
      </c>
      <c r="B32408" t="s">
        <v>21911</v>
      </c>
      <c r="C32408" t="s">
        <v>116646</v>
      </c>
      <c r="D32408" t="s">
        <v>189475</v>
      </c>
      <c r="E32408" s="2">
        <v>43042.363287037027</v>
      </c>
      <c r="F32408">
        <v>25.84</v>
      </c>
      <c r="G32408">
        <f>MONTH(E32408)</f>
        <v>11</v>
      </c>
      <c r="H32408">
        <f>YEAR(E32408)</f>
        <v>2017</v>
      </c>
    </row>
    <row r="32409" spans="1:8" x14ac:dyDescent="0.25">
      <c r="A32409" s="1">
        <v>23056</v>
      </c>
      <c r="B32409" t="s">
        <v>21940</v>
      </c>
      <c r="C32409" t="s">
        <v>116675</v>
      </c>
      <c r="D32409" t="s">
        <v>189475</v>
      </c>
      <c r="E32409" s="2">
        <v>43065.962523148148</v>
      </c>
      <c r="F32409">
        <v>25.84</v>
      </c>
      <c r="G32409">
        <f>MONTH(E32409)</f>
        <v>11</v>
      </c>
      <c r="H32409">
        <f>YEAR(E32409)</f>
        <v>2017</v>
      </c>
    </row>
    <row r="32410" spans="1:8" x14ac:dyDescent="0.25">
      <c r="A32410" s="1">
        <v>23069</v>
      </c>
      <c r="B32410" t="s">
        <v>21953</v>
      </c>
      <c r="C32410" t="s">
        <v>116688</v>
      </c>
      <c r="D32410" t="s">
        <v>189475</v>
      </c>
      <c r="E32410" s="2">
        <v>43063.354004629633</v>
      </c>
      <c r="F32410">
        <v>154.66999999999999</v>
      </c>
      <c r="G32410">
        <f>MONTH(E32410)</f>
        <v>11</v>
      </c>
      <c r="H32410">
        <f>YEAR(E32410)</f>
        <v>2017</v>
      </c>
    </row>
    <row r="32411" spans="1:8" x14ac:dyDescent="0.25">
      <c r="A32411" s="1">
        <v>23085</v>
      </c>
      <c r="B32411" t="s">
        <v>21969</v>
      </c>
      <c r="C32411" t="s">
        <v>116704</v>
      </c>
      <c r="D32411" t="s">
        <v>189475</v>
      </c>
      <c r="E32411" s="2">
        <v>43068.629976851851</v>
      </c>
      <c r="F32411">
        <v>154.66999999999999</v>
      </c>
      <c r="G32411">
        <f>MONTH(E32411)</f>
        <v>11</v>
      </c>
      <c r="H32411">
        <f>YEAR(E32411)</f>
        <v>2017</v>
      </c>
    </row>
    <row r="32412" spans="1:8" x14ac:dyDescent="0.25">
      <c r="A32412" s="1">
        <v>23090</v>
      </c>
      <c r="B32412" t="s">
        <v>21974</v>
      </c>
      <c r="C32412" t="s">
        <v>116709</v>
      </c>
      <c r="D32412" t="s">
        <v>189475</v>
      </c>
      <c r="E32412" s="2">
        <v>43054.684733796297</v>
      </c>
      <c r="F32412">
        <v>191.58</v>
      </c>
      <c r="G32412">
        <f>MONTH(E32412)</f>
        <v>11</v>
      </c>
      <c r="H32412">
        <f>YEAR(E32412)</f>
        <v>2017</v>
      </c>
    </row>
    <row r="32413" spans="1:8" x14ac:dyDescent="0.25">
      <c r="A32413" s="1">
        <v>23123</v>
      </c>
      <c r="B32413" t="s">
        <v>22005</v>
      </c>
      <c r="C32413" t="s">
        <v>116740</v>
      </c>
      <c r="D32413" t="s">
        <v>189475</v>
      </c>
      <c r="E32413" s="2">
        <v>43049.970648148148</v>
      </c>
      <c r="F32413">
        <v>191.58</v>
      </c>
      <c r="G32413">
        <f>MONTH(E32413)</f>
        <v>11</v>
      </c>
      <c r="H32413">
        <f>YEAR(E32413)</f>
        <v>2017</v>
      </c>
    </row>
    <row r="32414" spans="1:8" x14ac:dyDescent="0.25">
      <c r="A32414" s="1">
        <v>23140</v>
      </c>
      <c r="B32414" t="s">
        <v>22022</v>
      </c>
      <c r="C32414" t="s">
        <v>116757</v>
      </c>
      <c r="D32414" t="s">
        <v>189475</v>
      </c>
      <c r="E32414" s="2">
        <v>43053.559490740743</v>
      </c>
      <c r="F32414">
        <v>191.58</v>
      </c>
      <c r="G32414">
        <f>MONTH(E32414)</f>
        <v>11</v>
      </c>
      <c r="H32414">
        <f>YEAR(E32414)</f>
        <v>2017</v>
      </c>
    </row>
    <row r="32415" spans="1:8" x14ac:dyDescent="0.25">
      <c r="A32415" s="1">
        <v>23143</v>
      </c>
      <c r="B32415" t="s">
        <v>22025</v>
      </c>
      <c r="C32415" t="s">
        <v>116760</v>
      </c>
      <c r="D32415" t="s">
        <v>189475</v>
      </c>
      <c r="E32415" s="2">
        <v>43065.41684027778</v>
      </c>
      <c r="F32415">
        <v>36.35</v>
      </c>
      <c r="G32415">
        <f>MONTH(E32415)</f>
        <v>11</v>
      </c>
      <c r="H32415">
        <f>YEAR(E32415)</f>
        <v>2017</v>
      </c>
    </row>
    <row r="32416" spans="1:8" x14ac:dyDescent="0.25">
      <c r="A32416" s="1">
        <v>23160</v>
      </c>
      <c r="B32416" t="s">
        <v>22041</v>
      </c>
      <c r="C32416" t="s">
        <v>116776</v>
      </c>
      <c r="D32416" t="s">
        <v>189475</v>
      </c>
      <c r="E32416" s="2">
        <v>43043.863055555557</v>
      </c>
      <c r="F32416">
        <v>36.35</v>
      </c>
      <c r="G32416">
        <f>MONTH(E32416)</f>
        <v>11</v>
      </c>
      <c r="H32416">
        <f>YEAR(E32416)</f>
        <v>2017</v>
      </c>
    </row>
    <row r="32417" spans="1:8" x14ac:dyDescent="0.25">
      <c r="A32417" s="1">
        <v>23164</v>
      </c>
      <c r="B32417" t="s">
        <v>22044</v>
      </c>
      <c r="C32417" t="s">
        <v>116779</v>
      </c>
      <c r="D32417" t="s">
        <v>189475</v>
      </c>
      <c r="E32417" s="2">
        <v>43052.592534722222</v>
      </c>
      <c r="F32417">
        <v>25.84</v>
      </c>
      <c r="G32417">
        <f>MONTH(E32417)</f>
        <v>11</v>
      </c>
      <c r="H32417">
        <f>YEAR(E32417)</f>
        <v>2017</v>
      </c>
    </row>
    <row r="32418" spans="1:8" x14ac:dyDescent="0.25">
      <c r="A32418" s="1">
        <v>23182</v>
      </c>
      <c r="B32418" t="s">
        <v>22061</v>
      </c>
      <c r="C32418" t="s">
        <v>116796</v>
      </c>
      <c r="D32418" t="s">
        <v>189475</v>
      </c>
      <c r="E32418" s="2">
        <v>43064.640543981477</v>
      </c>
      <c r="F32418">
        <v>154.66999999999999</v>
      </c>
      <c r="G32418">
        <f>MONTH(E32418)</f>
        <v>11</v>
      </c>
      <c r="H32418">
        <f>YEAR(E32418)</f>
        <v>2017</v>
      </c>
    </row>
    <row r="32419" spans="1:8" x14ac:dyDescent="0.25">
      <c r="A32419" s="1">
        <v>23194</v>
      </c>
      <c r="B32419" t="s">
        <v>22073</v>
      </c>
      <c r="C32419" t="s">
        <v>116808</v>
      </c>
      <c r="D32419" t="s">
        <v>189475</v>
      </c>
      <c r="E32419" s="2">
        <v>43065.716585648152</v>
      </c>
      <c r="F32419">
        <v>36.35</v>
      </c>
      <c r="G32419">
        <f>MONTH(E32419)</f>
        <v>11</v>
      </c>
      <c r="H32419">
        <f>YEAR(E32419)</f>
        <v>2017</v>
      </c>
    </row>
    <row r="32420" spans="1:8" x14ac:dyDescent="0.25">
      <c r="A32420" s="1">
        <v>23204</v>
      </c>
      <c r="B32420" t="s">
        <v>22083</v>
      </c>
      <c r="C32420" t="s">
        <v>116818</v>
      </c>
      <c r="D32420" t="s">
        <v>189475</v>
      </c>
      <c r="E32420" s="2">
        <v>43064.487696759257</v>
      </c>
      <c r="F32420">
        <v>138.65</v>
      </c>
      <c r="G32420">
        <f>MONTH(E32420)</f>
        <v>11</v>
      </c>
      <c r="H32420">
        <f>YEAR(E32420)</f>
        <v>2017</v>
      </c>
    </row>
    <row r="32421" spans="1:8" x14ac:dyDescent="0.25">
      <c r="A32421" s="1">
        <v>23208</v>
      </c>
      <c r="B32421" t="s">
        <v>22087</v>
      </c>
      <c r="C32421" t="s">
        <v>116822</v>
      </c>
      <c r="D32421" t="s">
        <v>189475</v>
      </c>
      <c r="E32421" s="2">
        <v>43065.582337962973</v>
      </c>
      <c r="F32421">
        <v>36.35</v>
      </c>
      <c r="G32421">
        <f>MONTH(E32421)</f>
        <v>11</v>
      </c>
      <c r="H32421">
        <f>YEAR(E32421)</f>
        <v>2017</v>
      </c>
    </row>
    <row r="32422" spans="1:8" x14ac:dyDescent="0.25">
      <c r="A32422" s="1">
        <v>23213</v>
      </c>
      <c r="B32422" t="s">
        <v>22092</v>
      </c>
      <c r="C32422" t="s">
        <v>116827</v>
      </c>
      <c r="D32422" t="s">
        <v>189475</v>
      </c>
      <c r="E32422" s="2">
        <v>43040.614120370366</v>
      </c>
      <c r="F32422">
        <v>25.84</v>
      </c>
      <c r="G32422">
        <f>MONTH(E32422)</f>
        <v>11</v>
      </c>
      <c r="H32422">
        <f>YEAR(E32422)</f>
        <v>2017</v>
      </c>
    </row>
    <row r="32423" spans="1:8" x14ac:dyDescent="0.25">
      <c r="A32423" s="1">
        <v>23230</v>
      </c>
      <c r="B32423" t="s">
        <v>22109</v>
      </c>
      <c r="C32423" t="s">
        <v>116844</v>
      </c>
      <c r="D32423" t="s">
        <v>189480</v>
      </c>
      <c r="E32423" s="2">
        <v>43045.761493055557</v>
      </c>
      <c r="F32423">
        <v>138.65</v>
      </c>
      <c r="G32423">
        <f>MONTH(E32423)</f>
        <v>11</v>
      </c>
      <c r="H32423">
        <f>YEAR(E32423)</f>
        <v>2017</v>
      </c>
    </row>
    <row r="32424" spans="1:8" x14ac:dyDescent="0.25">
      <c r="A32424" s="1">
        <v>23242</v>
      </c>
      <c r="B32424" t="s">
        <v>22121</v>
      </c>
      <c r="C32424" t="s">
        <v>116856</v>
      </c>
      <c r="D32424" t="s">
        <v>189475</v>
      </c>
      <c r="E32424" s="2">
        <v>43052.668136574073</v>
      </c>
      <c r="F32424">
        <v>138.65</v>
      </c>
      <c r="G32424">
        <f>MONTH(E32424)</f>
        <v>11</v>
      </c>
      <c r="H32424">
        <f>YEAR(E32424)</f>
        <v>2017</v>
      </c>
    </row>
    <row r="32425" spans="1:8" x14ac:dyDescent="0.25">
      <c r="A32425" s="1">
        <v>23263</v>
      </c>
      <c r="B32425" t="s">
        <v>22141</v>
      </c>
      <c r="C32425" t="s">
        <v>116876</v>
      </c>
      <c r="D32425" t="s">
        <v>189475</v>
      </c>
      <c r="E32425" s="2">
        <v>43063.956724537027</v>
      </c>
      <c r="F32425">
        <v>153.96</v>
      </c>
      <c r="G32425">
        <f>MONTH(E32425)</f>
        <v>11</v>
      </c>
      <c r="H32425">
        <f>YEAR(E32425)</f>
        <v>2017</v>
      </c>
    </row>
    <row r="32426" spans="1:8" x14ac:dyDescent="0.25">
      <c r="A32426" s="1">
        <v>23266</v>
      </c>
      <c r="B32426" t="s">
        <v>22144</v>
      </c>
      <c r="C32426" t="s">
        <v>116879</v>
      </c>
      <c r="D32426" t="s">
        <v>189475</v>
      </c>
      <c r="E32426" s="2">
        <v>43054.400694444441</v>
      </c>
      <c r="F32426">
        <v>36.35</v>
      </c>
      <c r="G32426">
        <f>MONTH(E32426)</f>
        <v>11</v>
      </c>
      <c r="H32426">
        <f>YEAR(E32426)</f>
        <v>2017</v>
      </c>
    </row>
    <row r="32427" spans="1:8" x14ac:dyDescent="0.25">
      <c r="A32427" s="1">
        <v>23275</v>
      </c>
      <c r="B32427" t="s">
        <v>22152</v>
      </c>
      <c r="C32427" t="s">
        <v>116887</v>
      </c>
      <c r="D32427" t="s">
        <v>189475</v>
      </c>
      <c r="E32427" s="2">
        <v>43065.805601851847</v>
      </c>
      <c r="F32427">
        <v>58.36</v>
      </c>
      <c r="G32427">
        <f>MONTH(E32427)</f>
        <v>11</v>
      </c>
      <c r="H32427">
        <f>YEAR(E32427)</f>
        <v>2017</v>
      </c>
    </row>
    <row r="32428" spans="1:8" x14ac:dyDescent="0.25">
      <c r="A32428" s="1">
        <v>23311</v>
      </c>
      <c r="B32428" t="s">
        <v>22187</v>
      </c>
      <c r="C32428" t="s">
        <v>116922</v>
      </c>
      <c r="D32428" t="s">
        <v>189475</v>
      </c>
      <c r="E32428" s="2">
        <v>43063.3984375</v>
      </c>
      <c r="F32428">
        <v>154.66999999999999</v>
      </c>
      <c r="G32428">
        <f>MONTH(E32428)</f>
        <v>11</v>
      </c>
      <c r="H32428">
        <f>YEAR(E32428)</f>
        <v>2017</v>
      </c>
    </row>
    <row r="32429" spans="1:8" x14ac:dyDescent="0.25">
      <c r="A32429" s="1">
        <v>23324</v>
      </c>
      <c r="B32429" t="s">
        <v>22198</v>
      </c>
      <c r="C32429" t="s">
        <v>116933</v>
      </c>
      <c r="D32429" t="s">
        <v>189475</v>
      </c>
      <c r="E32429" s="2">
        <v>43059.813680555562</v>
      </c>
      <c r="F32429">
        <v>36.35</v>
      </c>
      <c r="G32429">
        <f>MONTH(E32429)</f>
        <v>11</v>
      </c>
      <c r="H32429">
        <f>YEAR(E32429)</f>
        <v>2017</v>
      </c>
    </row>
    <row r="32430" spans="1:8" x14ac:dyDescent="0.25">
      <c r="A32430" s="1">
        <v>23359</v>
      </c>
      <c r="B32430" t="s">
        <v>22231</v>
      </c>
      <c r="C32430" t="s">
        <v>116966</v>
      </c>
      <c r="D32430" t="s">
        <v>189475</v>
      </c>
      <c r="E32430" s="2">
        <v>43066.966331018521</v>
      </c>
      <c r="F32430">
        <v>154.66999999999999</v>
      </c>
      <c r="G32430">
        <f>MONTH(E32430)</f>
        <v>11</v>
      </c>
      <c r="H32430">
        <f>YEAR(E32430)</f>
        <v>2017</v>
      </c>
    </row>
    <row r="32431" spans="1:8" x14ac:dyDescent="0.25">
      <c r="A32431" s="1">
        <v>23388</v>
      </c>
      <c r="B32431" t="s">
        <v>22258</v>
      </c>
      <c r="C32431" t="s">
        <v>116993</v>
      </c>
      <c r="D32431" t="s">
        <v>189477</v>
      </c>
      <c r="E32431" s="2">
        <v>43049.423414351862</v>
      </c>
      <c r="F32431">
        <v>154.66999999999999</v>
      </c>
      <c r="G32431">
        <f>MONTH(E32431)</f>
        <v>11</v>
      </c>
      <c r="H32431">
        <f>YEAR(E32431)</f>
        <v>2017</v>
      </c>
    </row>
    <row r="32432" spans="1:8" x14ac:dyDescent="0.25">
      <c r="A32432" s="1">
        <v>23401</v>
      </c>
      <c r="B32432" t="s">
        <v>22271</v>
      </c>
      <c r="C32432" t="s">
        <v>117006</v>
      </c>
      <c r="D32432" t="s">
        <v>189475</v>
      </c>
      <c r="E32432" s="2">
        <v>43065.602048611108</v>
      </c>
      <c r="F32432">
        <v>191.58</v>
      </c>
      <c r="G32432">
        <f>MONTH(E32432)</f>
        <v>11</v>
      </c>
      <c r="H32432">
        <f>YEAR(E32432)</f>
        <v>2017</v>
      </c>
    </row>
    <row r="32433" spans="1:8" x14ac:dyDescent="0.25">
      <c r="A32433" s="1">
        <v>23414</v>
      </c>
      <c r="B32433" t="s">
        <v>22284</v>
      </c>
      <c r="C32433" t="s">
        <v>117019</v>
      </c>
      <c r="D32433" t="s">
        <v>189475</v>
      </c>
      <c r="E32433" s="2">
        <v>43056.102060185192</v>
      </c>
      <c r="F32433">
        <v>47.62</v>
      </c>
      <c r="G32433">
        <f>MONTH(E32433)</f>
        <v>11</v>
      </c>
      <c r="H32433">
        <f>YEAR(E32433)</f>
        <v>2017</v>
      </c>
    </row>
    <row r="32434" spans="1:8" x14ac:dyDescent="0.25">
      <c r="A32434" s="1">
        <v>23424</v>
      </c>
      <c r="B32434" t="s">
        <v>22294</v>
      </c>
      <c r="C32434" t="s">
        <v>117029</v>
      </c>
      <c r="D32434" t="s">
        <v>189475</v>
      </c>
      <c r="E32434" s="2">
        <v>43063.968993055547</v>
      </c>
      <c r="F32434">
        <v>36.35</v>
      </c>
      <c r="G32434">
        <f>MONTH(E32434)</f>
        <v>11</v>
      </c>
      <c r="H32434">
        <f>YEAR(E32434)</f>
        <v>2017</v>
      </c>
    </row>
    <row r="32435" spans="1:8" x14ac:dyDescent="0.25">
      <c r="A32435" s="1">
        <v>23483</v>
      </c>
      <c r="B32435" t="s">
        <v>22350</v>
      </c>
      <c r="C32435" t="s">
        <v>117085</v>
      </c>
      <c r="D32435" t="s">
        <v>189475</v>
      </c>
      <c r="E32435" s="2">
        <v>43041.528090277781</v>
      </c>
      <c r="F32435">
        <v>154.66999999999999</v>
      </c>
      <c r="G32435">
        <f>MONTH(E32435)</f>
        <v>11</v>
      </c>
      <c r="H32435">
        <f>YEAR(E32435)</f>
        <v>2017</v>
      </c>
    </row>
    <row r="32436" spans="1:8" x14ac:dyDescent="0.25">
      <c r="A32436" s="1">
        <v>23508</v>
      </c>
      <c r="B32436" t="s">
        <v>22374</v>
      </c>
      <c r="C32436" t="s">
        <v>117109</v>
      </c>
      <c r="D32436" t="s">
        <v>189475</v>
      </c>
      <c r="E32436" s="2">
        <v>43063.423495370371</v>
      </c>
      <c r="F32436">
        <v>291.27999999999997</v>
      </c>
      <c r="G32436">
        <f>MONTH(E32436)</f>
        <v>11</v>
      </c>
      <c r="H32436">
        <f>YEAR(E32436)</f>
        <v>2017</v>
      </c>
    </row>
    <row r="32437" spans="1:8" x14ac:dyDescent="0.25">
      <c r="A32437" s="1">
        <v>23569</v>
      </c>
      <c r="B32437" t="s">
        <v>22429</v>
      </c>
      <c r="C32437" t="s">
        <v>117164</v>
      </c>
      <c r="D32437" t="s">
        <v>189475</v>
      </c>
      <c r="E32437" s="2">
        <v>43045.854456018518</v>
      </c>
      <c r="F32437">
        <v>154.66999999999999</v>
      </c>
      <c r="G32437">
        <f>MONTH(E32437)</f>
        <v>11</v>
      </c>
      <c r="H32437">
        <f>YEAR(E32437)</f>
        <v>2017</v>
      </c>
    </row>
    <row r="32438" spans="1:8" x14ac:dyDescent="0.25">
      <c r="A32438" s="1">
        <v>23604</v>
      </c>
      <c r="B32438" t="s">
        <v>22463</v>
      </c>
      <c r="C32438" t="s">
        <v>117198</v>
      </c>
      <c r="D32438" t="s">
        <v>189475</v>
      </c>
      <c r="E32438" s="2">
        <v>43053.951562499999</v>
      </c>
      <c r="F32438">
        <v>191.58</v>
      </c>
      <c r="G32438">
        <f>MONTH(E32438)</f>
        <v>11</v>
      </c>
      <c r="H32438">
        <f>YEAR(E32438)</f>
        <v>2017</v>
      </c>
    </row>
    <row r="32439" spans="1:8" x14ac:dyDescent="0.25">
      <c r="A32439" s="1">
        <v>23628</v>
      </c>
      <c r="B32439" t="s">
        <v>22487</v>
      </c>
      <c r="C32439" t="s">
        <v>117222</v>
      </c>
      <c r="D32439" t="s">
        <v>189475</v>
      </c>
      <c r="E32439" s="2">
        <v>43044.916134259263</v>
      </c>
      <c r="F32439">
        <v>36.35</v>
      </c>
      <c r="G32439">
        <f>MONTH(E32439)</f>
        <v>11</v>
      </c>
      <c r="H32439">
        <f>YEAR(E32439)</f>
        <v>2017</v>
      </c>
    </row>
    <row r="32440" spans="1:8" x14ac:dyDescent="0.25">
      <c r="A32440" s="1">
        <v>23629</v>
      </c>
      <c r="B32440" t="s">
        <v>22488</v>
      </c>
      <c r="C32440" t="s">
        <v>117223</v>
      </c>
      <c r="D32440" t="s">
        <v>189475</v>
      </c>
      <c r="E32440" s="2">
        <v>43065.660601851851</v>
      </c>
      <c r="F32440">
        <v>138.65</v>
      </c>
      <c r="G32440">
        <f>MONTH(E32440)</f>
        <v>11</v>
      </c>
      <c r="H32440">
        <f>YEAR(E32440)</f>
        <v>2017</v>
      </c>
    </row>
    <row r="32441" spans="1:8" x14ac:dyDescent="0.25">
      <c r="A32441" s="1">
        <v>23652</v>
      </c>
      <c r="B32441" t="s">
        <v>22510</v>
      </c>
      <c r="C32441" t="s">
        <v>117245</v>
      </c>
      <c r="D32441" t="s">
        <v>189475</v>
      </c>
      <c r="E32441" s="2">
        <v>43046.352800925917</v>
      </c>
      <c r="F32441">
        <v>155.41999999999999</v>
      </c>
      <c r="G32441">
        <f>MONTH(E32441)</f>
        <v>11</v>
      </c>
      <c r="H32441">
        <f>YEAR(E32441)</f>
        <v>2017</v>
      </c>
    </row>
    <row r="32442" spans="1:8" x14ac:dyDescent="0.25">
      <c r="A32442" s="1">
        <v>23655</v>
      </c>
      <c r="B32442" t="s">
        <v>22513</v>
      </c>
      <c r="C32442" t="s">
        <v>117248</v>
      </c>
      <c r="D32442" t="s">
        <v>189475</v>
      </c>
      <c r="E32442" s="2">
        <v>43064.067523148151</v>
      </c>
      <c r="F32442">
        <v>36.35</v>
      </c>
      <c r="G32442">
        <f>MONTH(E32442)</f>
        <v>11</v>
      </c>
      <c r="H32442">
        <f>YEAR(E32442)</f>
        <v>2017</v>
      </c>
    </row>
    <row r="32443" spans="1:8" x14ac:dyDescent="0.25">
      <c r="A32443" s="1">
        <v>23663</v>
      </c>
      <c r="B32443" t="s">
        <v>22521</v>
      </c>
      <c r="C32443" t="s">
        <v>117256</v>
      </c>
      <c r="D32443" t="s">
        <v>189475</v>
      </c>
      <c r="E32443" s="2">
        <v>43068.623298611114</v>
      </c>
      <c r="F32443">
        <v>154.66999999999999</v>
      </c>
      <c r="G32443">
        <f>MONTH(E32443)</f>
        <v>11</v>
      </c>
      <c r="H32443">
        <f>YEAR(E32443)</f>
        <v>2017</v>
      </c>
    </row>
    <row r="32444" spans="1:8" x14ac:dyDescent="0.25">
      <c r="A32444" s="1">
        <v>23669</v>
      </c>
      <c r="B32444" t="s">
        <v>22527</v>
      </c>
      <c r="C32444" t="s">
        <v>117262</v>
      </c>
      <c r="D32444" t="s">
        <v>189475</v>
      </c>
      <c r="E32444" s="2">
        <v>43041.498923611107</v>
      </c>
      <c r="F32444">
        <v>191.58</v>
      </c>
      <c r="G32444">
        <f>MONTH(E32444)</f>
        <v>11</v>
      </c>
      <c r="H32444">
        <f>YEAR(E32444)</f>
        <v>2017</v>
      </c>
    </row>
    <row r="32445" spans="1:8" x14ac:dyDescent="0.25">
      <c r="A32445" s="1">
        <v>23670</v>
      </c>
      <c r="B32445" t="s">
        <v>22528</v>
      </c>
      <c r="C32445" t="s">
        <v>117263</v>
      </c>
      <c r="D32445" t="s">
        <v>189475</v>
      </c>
      <c r="E32445" s="2">
        <v>43049.235208333332</v>
      </c>
      <c r="F32445">
        <v>36.35</v>
      </c>
      <c r="G32445">
        <f>MONTH(E32445)</f>
        <v>11</v>
      </c>
      <c r="H32445">
        <f>YEAR(E32445)</f>
        <v>2017</v>
      </c>
    </row>
    <row r="32446" spans="1:8" x14ac:dyDescent="0.25">
      <c r="A32446" s="1">
        <v>23695</v>
      </c>
      <c r="B32446" t="s">
        <v>22553</v>
      </c>
      <c r="C32446" t="s">
        <v>117288</v>
      </c>
      <c r="D32446" t="s">
        <v>189475</v>
      </c>
      <c r="E32446" s="2">
        <v>43064.981076388889</v>
      </c>
      <c r="F32446">
        <v>154.66999999999999</v>
      </c>
      <c r="G32446">
        <f>MONTH(E32446)</f>
        <v>11</v>
      </c>
      <c r="H32446">
        <f>YEAR(E32446)</f>
        <v>2017</v>
      </c>
    </row>
    <row r="32447" spans="1:8" x14ac:dyDescent="0.25">
      <c r="A32447" s="1">
        <v>23697</v>
      </c>
      <c r="B32447" t="s">
        <v>22554</v>
      </c>
      <c r="C32447" t="s">
        <v>117289</v>
      </c>
      <c r="D32447" t="s">
        <v>189475</v>
      </c>
      <c r="E32447" s="2">
        <v>43064.730358796303</v>
      </c>
      <c r="F32447">
        <v>138.65</v>
      </c>
      <c r="G32447">
        <f>MONTH(E32447)</f>
        <v>11</v>
      </c>
      <c r="H32447">
        <f>YEAR(E32447)</f>
        <v>2017</v>
      </c>
    </row>
    <row r="32448" spans="1:8" x14ac:dyDescent="0.25">
      <c r="A32448" s="1">
        <v>23701</v>
      </c>
      <c r="B32448" t="s">
        <v>22558</v>
      </c>
      <c r="C32448" t="s">
        <v>117293</v>
      </c>
      <c r="D32448" t="s">
        <v>189475</v>
      </c>
      <c r="E32448" s="2">
        <v>43069.45076388889</v>
      </c>
      <c r="F32448">
        <v>25.84</v>
      </c>
      <c r="G32448">
        <f>MONTH(E32448)</f>
        <v>11</v>
      </c>
      <c r="H32448">
        <f>YEAR(E32448)</f>
        <v>2017</v>
      </c>
    </row>
    <row r="32449" spans="1:8" x14ac:dyDescent="0.25">
      <c r="A32449" s="1">
        <v>23702</v>
      </c>
      <c r="B32449" t="s">
        <v>22559</v>
      </c>
      <c r="C32449" t="s">
        <v>117294</v>
      </c>
      <c r="D32449" t="s">
        <v>189475</v>
      </c>
      <c r="E32449" s="2">
        <v>43059.754374999997</v>
      </c>
      <c r="F32449">
        <v>154.66999999999999</v>
      </c>
      <c r="G32449">
        <f>MONTH(E32449)</f>
        <v>11</v>
      </c>
      <c r="H32449">
        <f>YEAR(E32449)</f>
        <v>2017</v>
      </c>
    </row>
    <row r="32450" spans="1:8" x14ac:dyDescent="0.25">
      <c r="A32450" s="1">
        <v>23707</v>
      </c>
      <c r="B32450" t="s">
        <v>22564</v>
      </c>
      <c r="C32450" t="s">
        <v>117299</v>
      </c>
      <c r="D32450" t="s">
        <v>189475</v>
      </c>
      <c r="E32450" s="2">
        <v>43057.839675925927</v>
      </c>
      <c r="F32450">
        <v>36.35</v>
      </c>
      <c r="G32450">
        <f>MONTH(E32450)</f>
        <v>11</v>
      </c>
      <c r="H32450">
        <f>YEAR(E32450)</f>
        <v>2017</v>
      </c>
    </row>
    <row r="32451" spans="1:8" x14ac:dyDescent="0.25">
      <c r="A32451" s="1">
        <v>23734</v>
      </c>
      <c r="B32451" t="s">
        <v>22589</v>
      </c>
      <c r="C32451" t="s">
        <v>117324</v>
      </c>
      <c r="D32451" t="s">
        <v>189479</v>
      </c>
      <c r="E32451" s="2">
        <v>43048.994143518517</v>
      </c>
      <c r="F32451">
        <v>154.66999999999999</v>
      </c>
      <c r="G32451">
        <f>MONTH(E32451)</f>
        <v>11</v>
      </c>
      <c r="H32451">
        <f>YEAR(E32451)</f>
        <v>2017</v>
      </c>
    </row>
    <row r="32452" spans="1:8" x14ac:dyDescent="0.25">
      <c r="A32452" s="1">
        <v>23742</v>
      </c>
      <c r="B32452" t="s">
        <v>22597</v>
      </c>
      <c r="C32452" t="s">
        <v>117332</v>
      </c>
      <c r="D32452" t="s">
        <v>189475</v>
      </c>
      <c r="E32452" s="2">
        <v>43063.594849537039</v>
      </c>
      <c r="F32452">
        <v>25.84</v>
      </c>
      <c r="G32452">
        <f>MONTH(E32452)</f>
        <v>11</v>
      </c>
      <c r="H32452">
        <f>YEAR(E32452)</f>
        <v>2017</v>
      </c>
    </row>
    <row r="32453" spans="1:8" x14ac:dyDescent="0.25">
      <c r="A32453" s="1">
        <v>23752</v>
      </c>
      <c r="B32453" t="s">
        <v>22607</v>
      </c>
      <c r="C32453" t="s">
        <v>117342</v>
      </c>
      <c r="D32453" t="s">
        <v>189475</v>
      </c>
      <c r="E32453" s="2">
        <v>43056.005891203713</v>
      </c>
      <c r="F32453">
        <v>155.41999999999999</v>
      </c>
      <c r="G32453">
        <f>MONTH(E32453)</f>
        <v>11</v>
      </c>
      <c r="H32453">
        <f>YEAR(E32453)</f>
        <v>2017</v>
      </c>
    </row>
    <row r="32454" spans="1:8" x14ac:dyDescent="0.25">
      <c r="A32454" s="1">
        <v>23755</v>
      </c>
      <c r="B32454" t="s">
        <v>22610</v>
      </c>
      <c r="C32454" t="s">
        <v>117345</v>
      </c>
      <c r="D32454" t="s">
        <v>189475</v>
      </c>
      <c r="E32454" s="2">
        <v>43063.56759259259</v>
      </c>
      <c r="F32454">
        <v>36.35</v>
      </c>
      <c r="G32454">
        <f>MONTH(E32454)</f>
        <v>11</v>
      </c>
      <c r="H32454">
        <f>YEAR(E32454)</f>
        <v>2017</v>
      </c>
    </row>
    <row r="32455" spans="1:8" x14ac:dyDescent="0.25">
      <c r="A32455" s="1">
        <v>23768</v>
      </c>
      <c r="B32455" t="s">
        <v>22622</v>
      </c>
      <c r="C32455" t="s">
        <v>117357</v>
      </c>
      <c r="D32455" t="s">
        <v>189475</v>
      </c>
      <c r="E32455" s="2">
        <v>43041.695162037038</v>
      </c>
      <c r="F32455">
        <v>191.58</v>
      </c>
      <c r="G32455">
        <f>MONTH(E32455)</f>
        <v>11</v>
      </c>
      <c r="H32455">
        <f>YEAR(E32455)</f>
        <v>2017</v>
      </c>
    </row>
    <row r="32456" spans="1:8" x14ac:dyDescent="0.25">
      <c r="A32456" s="1">
        <v>23779</v>
      </c>
      <c r="B32456" t="s">
        <v>22633</v>
      </c>
      <c r="C32456" t="s">
        <v>117368</v>
      </c>
      <c r="D32456" t="s">
        <v>189475</v>
      </c>
      <c r="E32456" s="2">
        <v>43054.851550925923</v>
      </c>
      <c r="F32456">
        <v>191.58</v>
      </c>
      <c r="G32456">
        <f>MONTH(E32456)</f>
        <v>11</v>
      </c>
      <c r="H32456">
        <f>YEAR(E32456)</f>
        <v>2017</v>
      </c>
    </row>
    <row r="32457" spans="1:8" x14ac:dyDescent="0.25">
      <c r="A32457" s="1">
        <v>23788</v>
      </c>
      <c r="B32457" t="s">
        <v>22642</v>
      </c>
      <c r="C32457" t="s">
        <v>117377</v>
      </c>
      <c r="D32457" t="s">
        <v>189475</v>
      </c>
      <c r="E32457" s="2">
        <v>43068.852361111109</v>
      </c>
      <c r="F32457">
        <v>25.84</v>
      </c>
      <c r="G32457">
        <f>MONTH(E32457)</f>
        <v>11</v>
      </c>
      <c r="H32457">
        <f>YEAR(E32457)</f>
        <v>2017</v>
      </c>
    </row>
    <row r="32458" spans="1:8" x14ac:dyDescent="0.25">
      <c r="A32458" s="1">
        <v>23793</v>
      </c>
      <c r="B32458" t="s">
        <v>22647</v>
      </c>
      <c r="C32458" t="s">
        <v>117382</v>
      </c>
      <c r="D32458" t="s">
        <v>189475</v>
      </c>
      <c r="E32458" s="2">
        <v>43055.918217592603</v>
      </c>
      <c r="F32458">
        <v>154.66999999999999</v>
      </c>
      <c r="G32458">
        <f>MONTH(E32458)</f>
        <v>11</v>
      </c>
      <c r="H32458">
        <f>YEAR(E32458)</f>
        <v>2017</v>
      </c>
    </row>
    <row r="32459" spans="1:8" x14ac:dyDescent="0.25">
      <c r="A32459" s="1">
        <v>23796</v>
      </c>
      <c r="B32459" t="s">
        <v>22650</v>
      </c>
      <c r="C32459" t="s">
        <v>117385</v>
      </c>
      <c r="D32459" t="s">
        <v>189475</v>
      </c>
      <c r="E32459" s="2">
        <v>43047.956261574072</v>
      </c>
      <c r="F32459">
        <v>36.35</v>
      </c>
      <c r="G32459">
        <f>MONTH(E32459)</f>
        <v>11</v>
      </c>
      <c r="H32459">
        <f>YEAR(E32459)</f>
        <v>2017</v>
      </c>
    </row>
    <row r="32460" spans="1:8" x14ac:dyDescent="0.25">
      <c r="A32460" s="1">
        <v>23803</v>
      </c>
      <c r="B32460" t="s">
        <v>22657</v>
      </c>
      <c r="C32460" t="s">
        <v>117392</v>
      </c>
      <c r="D32460" t="s">
        <v>189475</v>
      </c>
      <c r="E32460" s="2">
        <v>43067.98605324074</v>
      </c>
      <c r="F32460">
        <v>191.58</v>
      </c>
      <c r="G32460">
        <f>MONTH(E32460)</f>
        <v>11</v>
      </c>
      <c r="H32460">
        <f>YEAR(E32460)</f>
        <v>2017</v>
      </c>
    </row>
    <row r="32461" spans="1:8" x14ac:dyDescent="0.25">
      <c r="A32461" s="1">
        <v>23817</v>
      </c>
      <c r="B32461" t="s">
        <v>22671</v>
      </c>
      <c r="C32461" t="s">
        <v>117406</v>
      </c>
      <c r="D32461" t="s">
        <v>189475</v>
      </c>
      <c r="E32461" s="2">
        <v>43056.884236111109</v>
      </c>
      <c r="F32461">
        <v>163.06</v>
      </c>
      <c r="G32461">
        <f>MONTH(E32461)</f>
        <v>11</v>
      </c>
      <c r="H32461">
        <f>YEAR(E32461)</f>
        <v>2017</v>
      </c>
    </row>
    <row r="32462" spans="1:8" x14ac:dyDescent="0.25">
      <c r="A32462" s="1">
        <v>23826</v>
      </c>
      <c r="B32462" t="s">
        <v>22678</v>
      </c>
      <c r="C32462" t="s">
        <v>117413</v>
      </c>
      <c r="D32462" t="s">
        <v>189475</v>
      </c>
      <c r="E32462" s="2">
        <v>43063.937303240738</v>
      </c>
      <c r="F32462">
        <v>58.36</v>
      </c>
      <c r="G32462">
        <f>MONTH(E32462)</f>
        <v>11</v>
      </c>
      <c r="H32462">
        <f>YEAR(E32462)</f>
        <v>2017</v>
      </c>
    </row>
    <row r="32463" spans="1:8" x14ac:dyDescent="0.25">
      <c r="A32463" s="1">
        <v>23849</v>
      </c>
      <c r="B32463" t="s">
        <v>22700</v>
      </c>
      <c r="C32463" t="s">
        <v>117435</v>
      </c>
      <c r="D32463" t="s">
        <v>189475</v>
      </c>
      <c r="E32463" s="2">
        <v>43063.678298611107</v>
      </c>
      <c r="F32463">
        <v>36.35</v>
      </c>
      <c r="G32463">
        <f>MONTH(E32463)</f>
        <v>11</v>
      </c>
      <c r="H32463">
        <f>YEAR(E32463)</f>
        <v>2017</v>
      </c>
    </row>
    <row r="32464" spans="1:8" x14ac:dyDescent="0.25">
      <c r="A32464" s="1">
        <v>23853</v>
      </c>
      <c r="B32464" t="s">
        <v>22704</v>
      </c>
      <c r="C32464" t="s">
        <v>117439</v>
      </c>
      <c r="D32464" t="s">
        <v>189475</v>
      </c>
      <c r="E32464" s="2">
        <v>43053.643078703702</v>
      </c>
      <c r="F32464">
        <v>58.36</v>
      </c>
      <c r="G32464">
        <f>MONTH(E32464)</f>
        <v>11</v>
      </c>
      <c r="H32464">
        <f>YEAR(E32464)</f>
        <v>2017</v>
      </c>
    </row>
    <row r="32465" spans="1:8" x14ac:dyDescent="0.25">
      <c r="A32465" s="1">
        <v>23905</v>
      </c>
      <c r="B32465" t="s">
        <v>22752</v>
      </c>
      <c r="C32465" t="s">
        <v>117487</v>
      </c>
      <c r="D32465" t="s">
        <v>189475</v>
      </c>
      <c r="E32465" s="2">
        <v>43064.453541666669</v>
      </c>
      <c r="F32465">
        <v>191.58</v>
      </c>
      <c r="G32465">
        <f>MONTH(E32465)</f>
        <v>11</v>
      </c>
      <c r="H32465">
        <f>YEAR(E32465)</f>
        <v>2017</v>
      </c>
    </row>
    <row r="32466" spans="1:8" x14ac:dyDescent="0.25">
      <c r="A32466" s="1">
        <v>23933</v>
      </c>
      <c r="B32466" t="s">
        <v>22779</v>
      </c>
      <c r="C32466" t="s">
        <v>117514</v>
      </c>
      <c r="D32466" t="s">
        <v>189475</v>
      </c>
      <c r="E32466" s="2">
        <v>43063.806701388887</v>
      </c>
      <c r="F32466">
        <v>36.35</v>
      </c>
      <c r="G32466">
        <f>MONTH(E32466)</f>
        <v>11</v>
      </c>
      <c r="H32466">
        <f>YEAR(E32466)</f>
        <v>2017</v>
      </c>
    </row>
    <row r="32467" spans="1:8" x14ac:dyDescent="0.25">
      <c r="A32467" s="1">
        <v>23957</v>
      </c>
      <c r="B32467" t="s">
        <v>22802</v>
      </c>
      <c r="C32467" t="s">
        <v>117537</v>
      </c>
      <c r="D32467" t="s">
        <v>189475</v>
      </c>
      <c r="E32467" s="2">
        <v>43061.87363425926</v>
      </c>
      <c r="F32467">
        <v>154.66999999999999</v>
      </c>
      <c r="G32467">
        <f>MONTH(E32467)</f>
        <v>11</v>
      </c>
      <c r="H32467">
        <f>YEAR(E32467)</f>
        <v>2017</v>
      </c>
    </row>
    <row r="32468" spans="1:8" x14ac:dyDescent="0.25">
      <c r="A32468" s="1">
        <v>23961</v>
      </c>
      <c r="B32468" t="s">
        <v>22806</v>
      </c>
      <c r="C32468" t="s">
        <v>117541</v>
      </c>
      <c r="D32468" t="s">
        <v>189475</v>
      </c>
      <c r="E32468" s="2">
        <v>43066.848564814813</v>
      </c>
      <c r="F32468">
        <v>191.58</v>
      </c>
      <c r="G32468">
        <f>MONTH(E32468)</f>
        <v>11</v>
      </c>
      <c r="H32468">
        <f>YEAR(E32468)</f>
        <v>2017</v>
      </c>
    </row>
    <row r="32469" spans="1:8" x14ac:dyDescent="0.25">
      <c r="A32469" s="1">
        <v>23962</v>
      </c>
      <c r="B32469" t="s">
        <v>22807</v>
      </c>
      <c r="C32469" t="s">
        <v>117542</v>
      </c>
      <c r="D32469" t="s">
        <v>189475</v>
      </c>
      <c r="E32469" s="2">
        <v>43067.759409722217</v>
      </c>
      <c r="F32469">
        <v>154.66999999999999</v>
      </c>
      <c r="G32469">
        <f>MONTH(E32469)</f>
        <v>11</v>
      </c>
      <c r="H32469">
        <f>YEAR(E32469)</f>
        <v>2017</v>
      </c>
    </row>
    <row r="32470" spans="1:8" x14ac:dyDescent="0.25">
      <c r="A32470" s="1">
        <v>23975</v>
      </c>
      <c r="B32470" t="s">
        <v>22819</v>
      </c>
      <c r="C32470" t="s">
        <v>117554</v>
      </c>
      <c r="D32470" t="s">
        <v>189475</v>
      </c>
      <c r="E32470" s="2">
        <v>43043.501828703702</v>
      </c>
      <c r="F32470">
        <v>36.35</v>
      </c>
      <c r="G32470">
        <f>MONTH(E32470)</f>
        <v>11</v>
      </c>
      <c r="H32470">
        <f>YEAR(E32470)</f>
        <v>2017</v>
      </c>
    </row>
    <row r="32471" spans="1:8" x14ac:dyDescent="0.25">
      <c r="A32471" s="1">
        <v>23983</v>
      </c>
      <c r="B32471" t="s">
        <v>22827</v>
      </c>
      <c r="C32471" t="s">
        <v>117562</v>
      </c>
      <c r="D32471" t="s">
        <v>189475</v>
      </c>
      <c r="E32471" s="2">
        <v>43067.897511574083</v>
      </c>
      <c r="F32471">
        <v>138.65</v>
      </c>
      <c r="G32471">
        <f>MONTH(E32471)</f>
        <v>11</v>
      </c>
      <c r="H32471">
        <f>YEAR(E32471)</f>
        <v>2017</v>
      </c>
    </row>
    <row r="32472" spans="1:8" x14ac:dyDescent="0.25">
      <c r="A32472" s="1">
        <v>23988</v>
      </c>
      <c r="B32472" t="s">
        <v>22832</v>
      </c>
      <c r="C32472" t="s">
        <v>117567</v>
      </c>
      <c r="D32472" t="s">
        <v>189475</v>
      </c>
      <c r="E32472" s="2">
        <v>43069.567962962959</v>
      </c>
      <c r="F32472">
        <v>153.96</v>
      </c>
      <c r="G32472">
        <f>MONTH(E32472)</f>
        <v>11</v>
      </c>
      <c r="H32472">
        <f>YEAR(E32472)</f>
        <v>2017</v>
      </c>
    </row>
    <row r="32473" spans="1:8" x14ac:dyDescent="0.25">
      <c r="A32473" s="1">
        <v>24020</v>
      </c>
      <c r="B32473" t="s">
        <v>22862</v>
      </c>
      <c r="C32473" t="s">
        <v>117597</v>
      </c>
      <c r="D32473" t="s">
        <v>189475</v>
      </c>
      <c r="E32473" s="2">
        <v>43040.640555555547</v>
      </c>
      <c r="F32473">
        <v>138.65</v>
      </c>
      <c r="G32473">
        <f>MONTH(E32473)</f>
        <v>11</v>
      </c>
      <c r="H32473">
        <f>YEAR(E32473)</f>
        <v>2017</v>
      </c>
    </row>
    <row r="32474" spans="1:8" x14ac:dyDescent="0.25">
      <c r="A32474" s="1">
        <v>24043</v>
      </c>
      <c r="B32474" t="s">
        <v>22882</v>
      </c>
      <c r="C32474" t="s">
        <v>117617</v>
      </c>
      <c r="D32474" t="s">
        <v>189475</v>
      </c>
      <c r="E32474" s="2">
        <v>43045.805138888893</v>
      </c>
      <c r="F32474">
        <v>36.35</v>
      </c>
      <c r="G32474">
        <f>MONTH(E32474)</f>
        <v>11</v>
      </c>
      <c r="H32474">
        <f>YEAR(E32474)</f>
        <v>2017</v>
      </c>
    </row>
    <row r="32475" spans="1:8" x14ac:dyDescent="0.25">
      <c r="A32475" s="1">
        <v>24049</v>
      </c>
      <c r="B32475" t="s">
        <v>22888</v>
      </c>
      <c r="C32475" t="s">
        <v>117623</v>
      </c>
      <c r="D32475" t="s">
        <v>189475</v>
      </c>
      <c r="E32475" s="2">
        <v>43045.454895833333</v>
      </c>
      <c r="F32475">
        <v>163.06</v>
      </c>
      <c r="G32475">
        <f>MONTH(E32475)</f>
        <v>11</v>
      </c>
      <c r="H32475">
        <f>YEAR(E32475)</f>
        <v>2017</v>
      </c>
    </row>
    <row r="32476" spans="1:8" x14ac:dyDescent="0.25">
      <c r="A32476" s="1">
        <v>24053</v>
      </c>
      <c r="B32476" t="s">
        <v>22892</v>
      </c>
      <c r="C32476" t="s">
        <v>117627</v>
      </c>
      <c r="D32476" t="s">
        <v>189475</v>
      </c>
      <c r="E32476" s="2">
        <v>43063.526747685188</v>
      </c>
      <c r="F32476">
        <v>154.66999999999999</v>
      </c>
      <c r="G32476">
        <f>MONTH(E32476)</f>
        <v>11</v>
      </c>
      <c r="H32476">
        <f>YEAR(E32476)</f>
        <v>2017</v>
      </c>
    </row>
    <row r="32477" spans="1:8" x14ac:dyDescent="0.25">
      <c r="A32477" s="1">
        <v>24059</v>
      </c>
      <c r="B32477" t="s">
        <v>22898</v>
      </c>
      <c r="C32477" t="s">
        <v>117633</v>
      </c>
      <c r="D32477" t="s">
        <v>189475</v>
      </c>
      <c r="E32477" s="2">
        <v>43065.843865740739</v>
      </c>
      <c r="F32477">
        <v>291.27999999999997</v>
      </c>
      <c r="G32477">
        <f>MONTH(E32477)</f>
        <v>11</v>
      </c>
      <c r="H32477">
        <f>YEAR(E32477)</f>
        <v>2017</v>
      </c>
    </row>
    <row r="32478" spans="1:8" x14ac:dyDescent="0.25">
      <c r="A32478" s="1">
        <v>24060</v>
      </c>
      <c r="B32478" t="s">
        <v>22899</v>
      </c>
      <c r="C32478" t="s">
        <v>117634</v>
      </c>
      <c r="D32478" t="s">
        <v>189475</v>
      </c>
      <c r="E32478" s="2">
        <v>43069.564745370371</v>
      </c>
      <c r="F32478">
        <v>36.35</v>
      </c>
      <c r="G32478">
        <f>MONTH(E32478)</f>
        <v>11</v>
      </c>
      <c r="H32478">
        <f>YEAR(E32478)</f>
        <v>2017</v>
      </c>
    </row>
    <row r="32479" spans="1:8" x14ac:dyDescent="0.25">
      <c r="A32479" s="1">
        <v>24084</v>
      </c>
      <c r="B32479" t="s">
        <v>22923</v>
      </c>
      <c r="C32479" t="s">
        <v>117658</v>
      </c>
      <c r="D32479" t="s">
        <v>189475</v>
      </c>
      <c r="E32479" s="2">
        <v>43042.465462962973</v>
      </c>
      <c r="F32479">
        <v>138.65</v>
      </c>
      <c r="G32479">
        <f>MONTH(E32479)</f>
        <v>11</v>
      </c>
      <c r="H32479">
        <f>YEAR(E32479)</f>
        <v>2017</v>
      </c>
    </row>
    <row r="32480" spans="1:8" x14ac:dyDescent="0.25">
      <c r="A32480" s="1">
        <v>24117</v>
      </c>
      <c r="B32480" t="s">
        <v>22955</v>
      </c>
      <c r="C32480" t="s">
        <v>117690</v>
      </c>
      <c r="D32480" t="s">
        <v>189475</v>
      </c>
      <c r="E32480" s="2">
        <v>43044.93917824074</v>
      </c>
      <c r="F32480">
        <v>25.84</v>
      </c>
      <c r="G32480">
        <f>MONTH(E32480)</f>
        <v>11</v>
      </c>
      <c r="H32480">
        <f>YEAR(E32480)</f>
        <v>2017</v>
      </c>
    </row>
    <row r="32481" spans="1:8" x14ac:dyDescent="0.25">
      <c r="A32481" s="1">
        <v>24128</v>
      </c>
      <c r="B32481" t="s">
        <v>22966</v>
      </c>
      <c r="C32481" t="s">
        <v>117701</v>
      </c>
      <c r="D32481" t="s">
        <v>189475</v>
      </c>
      <c r="E32481" s="2">
        <v>43050.590717592589</v>
      </c>
      <c r="F32481">
        <v>25.84</v>
      </c>
      <c r="G32481">
        <f>MONTH(E32481)</f>
        <v>11</v>
      </c>
      <c r="H32481">
        <f>YEAR(E32481)</f>
        <v>2017</v>
      </c>
    </row>
    <row r="32482" spans="1:8" x14ac:dyDescent="0.25">
      <c r="A32482" s="1">
        <v>24132</v>
      </c>
      <c r="B32482" t="s">
        <v>22970</v>
      </c>
      <c r="C32482" t="s">
        <v>117705</v>
      </c>
      <c r="D32482" t="s">
        <v>189475</v>
      </c>
      <c r="E32482" s="2">
        <v>43052.429571759261</v>
      </c>
      <c r="F32482">
        <v>155.41999999999999</v>
      </c>
      <c r="G32482">
        <f>MONTH(E32482)</f>
        <v>11</v>
      </c>
      <c r="H32482">
        <f>YEAR(E32482)</f>
        <v>2017</v>
      </c>
    </row>
    <row r="32483" spans="1:8" x14ac:dyDescent="0.25">
      <c r="A32483" s="1">
        <v>24139</v>
      </c>
      <c r="B32483" t="s">
        <v>22977</v>
      </c>
      <c r="C32483" t="s">
        <v>117712</v>
      </c>
      <c r="D32483" t="s">
        <v>189475</v>
      </c>
      <c r="E32483" s="2">
        <v>43064.580868055556</v>
      </c>
      <c r="F32483">
        <v>138.65</v>
      </c>
      <c r="G32483">
        <f>MONTH(E32483)</f>
        <v>11</v>
      </c>
      <c r="H32483">
        <f>YEAR(E32483)</f>
        <v>2017</v>
      </c>
    </row>
    <row r="32484" spans="1:8" x14ac:dyDescent="0.25">
      <c r="A32484" s="1">
        <v>24165</v>
      </c>
      <c r="B32484" t="s">
        <v>23003</v>
      </c>
      <c r="C32484" t="s">
        <v>117738</v>
      </c>
      <c r="D32484" t="s">
        <v>189475</v>
      </c>
      <c r="E32484" s="2">
        <v>43069.630601851852</v>
      </c>
      <c r="F32484">
        <v>154.66999999999999</v>
      </c>
      <c r="G32484">
        <f>MONTH(E32484)</f>
        <v>11</v>
      </c>
      <c r="H32484">
        <f>YEAR(E32484)</f>
        <v>2017</v>
      </c>
    </row>
    <row r="32485" spans="1:8" x14ac:dyDescent="0.25">
      <c r="A32485" s="1">
        <v>24169</v>
      </c>
      <c r="B32485" t="s">
        <v>23007</v>
      </c>
      <c r="C32485" t="s">
        <v>117742</v>
      </c>
      <c r="D32485" t="s">
        <v>189475</v>
      </c>
      <c r="E32485" s="2">
        <v>43050.966238425928</v>
      </c>
      <c r="F32485">
        <v>36.35</v>
      </c>
      <c r="G32485">
        <f>MONTH(E32485)</f>
        <v>11</v>
      </c>
      <c r="H32485">
        <f>YEAR(E32485)</f>
        <v>2017</v>
      </c>
    </row>
    <row r="32486" spans="1:8" x14ac:dyDescent="0.25">
      <c r="A32486" s="1">
        <v>24220</v>
      </c>
      <c r="B32486" t="s">
        <v>23058</v>
      </c>
      <c r="C32486" t="s">
        <v>117793</v>
      </c>
      <c r="D32486" t="s">
        <v>189475</v>
      </c>
      <c r="E32486" s="2">
        <v>43064.486388888887</v>
      </c>
      <c r="F32486">
        <v>191.58</v>
      </c>
      <c r="G32486">
        <f>MONTH(E32486)</f>
        <v>11</v>
      </c>
      <c r="H32486">
        <f>YEAR(E32486)</f>
        <v>2017</v>
      </c>
    </row>
    <row r="32487" spans="1:8" x14ac:dyDescent="0.25">
      <c r="A32487" s="1">
        <v>24230</v>
      </c>
      <c r="B32487" t="s">
        <v>23067</v>
      </c>
      <c r="C32487" t="s">
        <v>117802</v>
      </c>
      <c r="D32487" t="s">
        <v>189475</v>
      </c>
      <c r="E32487" s="2">
        <v>43063.555486111109</v>
      </c>
      <c r="F32487">
        <v>25.84</v>
      </c>
      <c r="G32487">
        <f>MONTH(E32487)</f>
        <v>11</v>
      </c>
      <c r="H32487">
        <f>YEAR(E32487)</f>
        <v>2017</v>
      </c>
    </row>
    <row r="32488" spans="1:8" x14ac:dyDescent="0.25">
      <c r="A32488" s="1">
        <v>24259</v>
      </c>
      <c r="B32488" t="s">
        <v>23095</v>
      </c>
      <c r="C32488" t="s">
        <v>117830</v>
      </c>
      <c r="D32488" t="s">
        <v>189475</v>
      </c>
      <c r="E32488" s="2">
        <v>43065.773321759261</v>
      </c>
      <c r="F32488">
        <v>154.66999999999999</v>
      </c>
      <c r="G32488">
        <f>MONTH(E32488)</f>
        <v>11</v>
      </c>
      <c r="H32488">
        <f>YEAR(E32488)</f>
        <v>2017</v>
      </c>
    </row>
    <row r="32489" spans="1:8" x14ac:dyDescent="0.25">
      <c r="A32489" s="1">
        <v>24269</v>
      </c>
      <c r="B32489" t="s">
        <v>23105</v>
      </c>
      <c r="C32489" t="s">
        <v>117840</v>
      </c>
      <c r="D32489" t="s">
        <v>189475</v>
      </c>
      <c r="E32489" s="2">
        <v>43063.533206018517</v>
      </c>
      <c r="F32489">
        <v>138.65</v>
      </c>
      <c r="G32489">
        <f>MONTH(E32489)</f>
        <v>11</v>
      </c>
      <c r="H32489">
        <f>YEAR(E32489)</f>
        <v>2017</v>
      </c>
    </row>
    <row r="32490" spans="1:8" x14ac:dyDescent="0.25">
      <c r="A32490" s="1">
        <v>24270</v>
      </c>
      <c r="B32490" t="s">
        <v>23106</v>
      </c>
      <c r="C32490" t="s">
        <v>117841</v>
      </c>
      <c r="D32490" t="s">
        <v>189475</v>
      </c>
      <c r="E32490" s="2">
        <v>43050.940868055557</v>
      </c>
      <c r="F32490">
        <v>138.65</v>
      </c>
      <c r="G32490">
        <f>MONTH(E32490)</f>
        <v>11</v>
      </c>
      <c r="H32490">
        <f>YEAR(E32490)</f>
        <v>2017</v>
      </c>
    </row>
    <row r="32491" spans="1:8" x14ac:dyDescent="0.25">
      <c r="A32491" s="1">
        <v>24292</v>
      </c>
      <c r="B32491" t="s">
        <v>23128</v>
      </c>
      <c r="C32491" t="s">
        <v>117863</v>
      </c>
      <c r="D32491" t="s">
        <v>189475</v>
      </c>
      <c r="E32491" s="2">
        <v>43066.913252314807</v>
      </c>
      <c r="F32491">
        <v>153.96</v>
      </c>
      <c r="G32491">
        <f>MONTH(E32491)</f>
        <v>11</v>
      </c>
      <c r="H32491">
        <f>YEAR(E32491)</f>
        <v>2017</v>
      </c>
    </row>
    <row r="32492" spans="1:8" x14ac:dyDescent="0.25">
      <c r="A32492" s="1">
        <v>24305</v>
      </c>
      <c r="B32492" t="s">
        <v>23140</v>
      </c>
      <c r="C32492" t="s">
        <v>117875</v>
      </c>
      <c r="D32492" t="s">
        <v>189475</v>
      </c>
      <c r="E32492" s="2">
        <v>43065.453692129631</v>
      </c>
      <c r="F32492">
        <v>36.35</v>
      </c>
      <c r="G32492">
        <f>MONTH(E32492)</f>
        <v>11</v>
      </c>
      <c r="H32492">
        <f>YEAR(E32492)</f>
        <v>2017</v>
      </c>
    </row>
    <row r="32493" spans="1:8" x14ac:dyDescent="0.25">
      <c r="A32493" s="1">
        <v>24313</v>
      </c>
      <c r="B32493" t="s">
        <v>23148</v>
      </c>
      <c r="C32493" t="s">
        <v>117883</v>
      </c>
      <c r="D32493" t="s">
        <v>189475</v>
      </c>
      <c r="E32493" s="2">
        <v>43048.532546296286</v>
      </c>
      <c r="F32493">
        <v>163.06</v>
      </c>
      <c r="G32493">
        <f>MONTH(E32493)</f>
        <v>11</v>
      </c>
      <c r="H32493">
        <f>YEAR(E32493)</f>
        <v>2017</v>
      </c>
    </row>
    <row r="32494" spans="1:8" x14ac:dyDescent="0.25">
      <c r="A32494" s="1">
        <v>24315</v>
      </c>
      <c r="B32494" t="s">
        <v>23149</v>
      </c>
      <c r="C32494" t="s">
        <v>117884</v>
      </c>
      <c r="D32494" t="s">
        <v>189475</v>
      </c>
      <c r="E32494" s="2">
        <v>43063.483020833337</v>
      </c>
      <c r="F32494">
        <v>36.35</v>
      </c>
      <c r="G32494">
        <f>MONTH(E32494)</f>
        <v>11</v>
      </c>
      <c r="H32494">
        <f>YEAR(E32494)</f>
        <v>2017</v>
      </c>
    </row>
    <row r="32495" spans="1:8" x14ac:dyDescent="0.25">
      <c r="A32495" s="1">
        <v>24318</v>
      </c>
      <c r="B32495" t="s">
        <v>23152</v>
      </c>
      <c r="C32495" t="s">
        <v>117887</v>
      </c>
      <c r="D32495" t="s">
        <v>189475</v>
      </c>
      <c r="E32495" s="2">
        <v>43063.973958333343</v>
      </c>
      <c r="F32495">
        <v>36.35</v>
      </c>
      <c r="G32495">
        <f>MONTH(E32495)</f>
        <v>11</v>
      </c>
      <c r="H32495">
        <f>YEAR(E32495)</f>
        <v>2017</v>
      </c>
    </row>
    <row r="32496" spans="1:8" x14ac:dyDescent="0.25">
      <c r="A32496" s="1">
        <v>24327</v>
      </c>
      <c r="B32496" t="s">
        <v>23161</v>
      </c>
      <c r="C32496" t="s">
        <v>117896</v>
      </c>
      <c r="D32496" t="s">
        <v>189475</v>
      </c>
      <c r="E32496" s="2">
        <v>43063.98951388889</v>
      </c>
      <c r="F32496">
        <v>153.96</v>
      </c>
      <c r="G32496">
        <f>MONTH(E32496)</f>
        <v>11</v>
      </c>
      <c r="H32496">
        <f>YEAR(E32496)</f>
        <v>2017</v>
      </c>
    </row>
    <row r="32497" spans="1:8" x14ac:dyDescent="0.25">
      <c r="A32497" s="1">
        <v>24328</v>
      </c>
      <c r="B32497" t="s">
        <v>23162</v>
      </c>
      <c r="C32497" t="s">
        <v>117897</v>
      </c>
      <c r="D32497" t="s">
        <v>189475</v>
      </c>
      <c r="E32497" s="2">
        <v>43062.971643518518</v>
      </c>
      <c r="F32497">
        <v>125.99</v>
      </c>
      <c r="G32497">
        <f>MONTH(E32497)</f>
        <v>11</v>
      </c>
      <c r="H32497">
        <f>YEAR(E32497)</f>
        <v>2017</v>
      </c>
    </row>
    <row r="32498" spans="1:8" x14ac:dyDescent="0.25">
      <c r="A32498" s="1">
        <v>24340</v>
      </c>
      <c r="B32498" t="s">
        <v>23173</v>
      </c>
      <c r="C32498" t="s">
        <v>117908</v>
      </c>
      <c r="D32498" t="s">
        <v>189475</v>
      </c>
      <c r="E32498" s="2">
        <v>43063.984583333331</v>
      </c>
      <c r="F32498">
        <v>191.58</v>
      </c>
      <c r="G32498">
        <f>MONTH(E32498)</f>
        <v>11</v>
      </c>
      <c r="H32498">
        <f>YEAR(E32498)</f>
        <v>2017</v>
      </c>
    </row>
    <row r="32499" spans="1:8" x14ac:dyDescent="0.25">
      <c r="A32499" s="1">
        <v>24347</v>
      </c>
      <c r="B32499" t="s">
        <v>23178</v>
      </c>
      <c r="C32499" t="s">
        <v>117913</v>
      </c>
      <c r="D32499" t="s">
        <v>189475</v>
      </c>
      <c r="E32499" s="2">
        <v>43065.019282407397</v>
      </c>
      <c r="F32499">
        <v>36.35</v>
      </c>
      <c r="G32499">
        <f>MONTH(E32499)</f>
        <v>11</v>
      </c>
      <c r="H32499">
        <f>YEAR(E32499)</f>
        <v>2017</v>
      </c>
    </row>
    <row r="32500" spans="1:8" x14ac:dyDescent="0.25">
      <c r="A32500" s="1">
        <v>24348</v>
      </c>
      <c r="B32500" t="s">
        <v>23179</v>
      </c>
      <c r="C32500" t="s">
        <v>117914</v>
      </c>
      <c r="D32500" t="s">
        <v>189475</v>
      </c>
      <c r="E32500" s="2">
        <v>43058.599016203712</v>
      </c>
      <c r="F32500">
        <v>155.41999999999999</v>
      </c>
      <c r="G32500">
        <f>MONTH(E32500)</f>
        <v>11</v>
      </c>
      <c r="H32500">
        <f>YEAR(E32500)</f>
        <v>2017</v>
      </c>
    </row>
    <row r="32501" spans="1:8" x14ac:dyDescent="0.25">
      <c r="A32501" s="1">
        <v>24349</v>
      </c>
      <c r="B32501" t="s">
        <v>23180</v>
      </c>
      <c r="C32501" t="s">
        <v>117915</v>
      </c>
      <c r="D32501" t="s">
        <v>189475</v>
      </c>
      <c r="E32501" s="2">
        <v>43064.413726851853</v>
      </c>
      <c r="F32501">
        <v>191.58</v>
      </c>
      <c r="G32501">
        <f>MONTH(E32501)</f>
        <v>11</v>
      </c>
      <c r="H32501">
        <f>YEAR(E32501)</f>
        <v>2017</v>
      </c>
    </row>
    <row r="32502" spans="1:8" x14ac:dyDescent="0.25">
      <c r="A32502" s="1">
        <v>24357</v>
      </c>
      <c r="B32502" t="s">
        <v>23188</v>
      </c>
      <c r="C32502" t="s">
        <v>117923</v>
      </c>
      <c r="D32502" t="s">
        <v>189475</v>
      </c>
      <c r="E32502" s="2">
        <v>43061.897245370368</v>
      </c>
      <c r="F32502">
        <v>191.58</v>
      </c>
      <c r="G32502">
        <f>MONTH(E32502)</f>
        <v>11</v>
      </c>
      <c r="H32502">
        <f>YEAR(E32502)</f>
        <v>2017</v>
      </c>
    </row>
    <row r="32503" spans="1:8" x14ac:dyDescent="0.25">
      <c r="A32503" s="1">
        <v>24361</v>
      </c>
      <c r="B32503" t="s">
        <v>23192</v>
      </c>
      <c r="C32503" t="s">
        <v>117927</v>
      </c>
      <c r="D32503" t="s">
        <v>189479</v>
      </c>
      <c r="E32503" s="2">
        <v>43056.838923611111</v>
      </c>
      <c r="F32503">
        <v>191.58</v>
      </c>
      <c r="G32503">
        <f>MONTH(E32503)</f>
        <v>11</v>
      </c>
      <c r="H32503">
        <f>YEAR(E32503)</f>
        <v>2017</v>
      </c>
    </row>
    <row r="32504" spans="1:8" x14ac:dyDescent="0.25">
      <c r="A32504" s="1">
        <v>24373</v>
      </c>
      <c r="B32504" t="s">
        <v>23203</v>
      </c>
      <c r="C32504" t="s">
        <v>117938</v>
      </c>
      <c r="D32504" t="s">
        <v>189475</v>
      </c>
      <c r="E32504" s="2">
        <v>43059.963391203702</v>
      </c>
      <c r="F32504">
        <v>153.96</v>
      </c>
      <c r="G32504">
        <f>MONTH(E32504)</f>
        <v>11</v>
      </c>
      <c r="H32504">
        <f>YEAR(E32504)</f>
        <v>2017</v>
      </c>
    </row>
    <row r="32505" spans="1:8" x14ac:dyDescent="0.25">
      <c r="A32505" s="1">
        <v>24413</v>
      </c>
      <c r="B32505" t="s">
        <v>23242</v>
      </c>
      <c r="C32505" t="s">
        <v>117977</v>
      </c>
      <c r="D32505" t="s">
        <v>189475</v>
      </c>
      <c r="E32505" s="2">
        <v>43063.763391203713</v>
      </c>
      <c r="F32505">
        <v>32.9</v>
      </c>
      <c r="G32505">
        <f>MONTH(E32505)</f>
        <v>11</v>
      </c>
      <c r="H32505">
        <f>YEAR(E32505)</f>
        <v>2017</v>
      </c>
    </row>
    <row r="32506" spans="1:8" x14ac:dyDescent="0.25">
      <c r="A32506" s="1">
        <v>24416</v>
      </c>
      <c r="B32506" t="s">
        <v>23244</v>
      </c>
      <c r="C32506" t="s">
        <v>117979</v>
      </c>
      <c r="D32506" t="s">
        <v>189475</v>
      </c>
      <c r="E32506" s="2">
        <v>43066.836446759262</v>
      </c>
      <c r="F32506">
        <v>154.66999999999999</v>
      </c>
      <c r="G32506">
        <f>MONTH(E32506)</f>
        <v>11</v>
      </c>
      <c r="H32506">
        <f>YEAR(E32506)</f>
        <v>2017</v>
      </c>
    </row>
    <row r="32507" spans="1:8" x14ac:dyDescent="0.25">
      <c r="A32507" s="1">
        <v>24417</v>
      </c>
      <c r="B32507" t="s">
        <v>23245</v>
      </c>
      <c r="C32507" t="s">
        <v>117980</v>
      </c>
      <c r="D32507" t="s">
        <v>189475</v>
      </c>
      <c r="E32507" s="2">
        <v>43066.668506944443</v>
      </c>
      <c r="F32507">
        <v>191.58</v>
      </c>
      <c r="G32507">
        <f>MONTH(E32507)</f>
        <v>11</v>
      </c>
      <c r="H32507">
        <f>YEAR(E32507)</f>
        <v>2017</v>
      </c>
    </row>
    <row r="32508" spans="1:8" x14ac:dyDescent="0.25">
      <c r="A32508" s="1">
        <v>24435</v>
      </c>
      <c r="B32508" t="s">
        <v>23262</v>
      </c>
      <c r="C32508" t="s">
        <v>117997</v>
      </c>
      <c r="D32508" t="s">
        <v>189475</v>
      </c>
      <c r="E32508" s="2">
        <v>43068.757384259261</v>
      </c>
      <c r="F32508">
        <v>163.06</v>
      </c>
      <c r="G32508">
        <f>MONTH(E32508)</f>
        <v>11</v>
      </c>
      <c r="H32508">
        <f>YEAR(E32508)</f>
        <v>2017</v>
      </c>
    </row>
    <row r="32509" spans="1:8" x14ac:dyDescent="0.25">
      <c r="A32509" s="1">
        <v>24444</v>
      </c>
      <c r="B32509" t="s">
        <v>23271</v>
      </c>
      <c r="C32509" t="s">
        <v>118006</v>
      </c>
      <c r="D32509" t="s">
        <v>189475</v>
      </c>
      <c r="E32509" s="2">
        <v>43067.429872685178</v>
      </c>
      <c r="F32509">
        <v>191.58</v>
      </c>
      <c r="G32509">
        <f>MONTH(E32509)</f>
        <v>11</v>
      </c>
      <c r="H32509">
        <f>YEAR(E32509)</f>
        <v>2017</v>
      </c>
    </row>
    <row r="32510" spans="1:8" x14ac:dyDescent="0.25">
      <c r="A32510" s="1">
        <v>24455</v>
      </c>
      <c r="B32510" t="s">
        <v>23281</v>
      </c>
      <c r="C32510" t="s">
        <v>118016</v>
      </c>
      <c r="D32510" t="s">
        <v>189475</v>
      </c>
      <c r="E32510" s="2">
        <v>43059.911504629628</v>
      </c>
      <c r="F32510">
        <v>138.65</v>
      </c>
      <c r="G32510">
        <f>MONTH(E32510)</f>
        <v>11</v>
      </c>
      <c r="H32510">
        <f>YEAR(E32510)</f>
        <v>2017</v>
      </c>
    </row>
    <row r="32511" spans="1:8" x14ac:dyDescent="0.25">
      <c r="A32511" s="1">
        <v>24469</v>
      </c>
      <c r="B32511" t="s">
        <v>23295</v>
      </c>
      <c r="C32511" t="s">
        <v>118030</v>
      </c>
      <c r="D32511" t="s">
        <v>189475</v>
      </c>
      <c r="E32511" s="2">
        <v>43066.670138888891</v>
      </c>
      <c r="F32511">
        <v>153.96</v>
      </c>
      <c r="G32511">
        <f>MONTH(E32511)</f>
        <v>11</v>
      </c>
      <c r="H32511">
        <f>YEAR(E32511)</f>
        <v>2017</v>
      </c>
    </row>
    <row r="32512" spans="1:8" x14ac:dyDescent="0.25">
      <c r="A32512" s="1">
        <v>24470</v>
      </c>
      <c r="B32512" t="s">
        <v>23296</v>
      </c>
      <c r="C32512" t="s">
        <v>118031</v>
      </c>
      <c r="D32512" t="s">
        <v>189475</v>
      </c>
      <c r="E32512" s="2">
        <v>43043.405821759261</v>
      </c>
      <c r="F32512">
        <v>25.84</v>
      </c>
      <c r="G32512">
        <f>MONTH(E32512)</f>
        <v>11</v>
      </c>
      <c r="H32512">
        <f>YEAR(E32512)</f>
        <v>2017</v>
      </c>
    </row>
    <row r="32513" spans="1:8" x14ac:dyDescent="0.25">
      <c r="A32513" s="1">
        <v>24482</v>
      </c>
      <c r="B32513" t="s">
        <v>23308</v>
      </c>
      <c r="C32513" t="s">
        <v>118043</v>
      </c>
      <c r="D32513" t="s">
        <v>189475</v>
      </c>
      <c r="E32513" s="2">
        <v>43069.354513888888</v>
      </c>
      <c r="F32513">
        <v>36.35</v>
      </c>
      <c r="G32513">
        <f>MONTH(E32513)</f>
        <v>11</v>
      </c>
      <c r="H32513">
        <f>YEAR(E32513)</f>
        <v>2017</v>
      </c>
    </row>
    <row r="32514" spans="1:8" x14ac:dyDescent="0.25">
      <c r="A32514" s="1">
        <v>24483</v>
      </c>
      <c r="B32514" t="s">
        <v>23309</v>
      </c>
      <c r="C32514" t="s">
        <v>118044</v>
      </c>
      <c r="D32514" t="s">
        <v>189475</v>
      </c>
      <c r="E32514" s="2">
        <v>43044.759652777779</v>
      </c>
      <c r="F32514">
        <v>138.65</v>
      </c>
      <c r="G32514">
        <f>MONTH(E32514)</f>
        <v>11</v>
      </c>
      <c r="H32514">
        <f>YEAR(E32514)</f>
        <v>2017</v>
      </c>
    </row>
    <row r="32515" spans="1:8" x14ac:dyDescent="0.25">
      <c r="A32515" s="1">
        <v>24484</v>
      </c>
      <c r="B32515" t="s">
        <v>23310</v>
      </c>
      <c r="C32515" t="s">
        <v>118045</v>
      </c>
      <c r="D32515" t="s">
        <v>189475</v>
      </c>
      <c r="E32515" s="2">
        <v>43068.150648148148</v>
      </c>
      <c r="F32515">
        <v>163.06</v>
      </c>
      <c r="G32515">
        <f>MONTH(E32515)</f>
        <v>11</v>
      </c>
      <c r="H32515">
        <f>YEAR(E32515)</f>
        <v>2017</v>
      </c>
    </row>
    <row r="32516" spans="1:8" x14ac:dyDescent="0.25">
      <c r="A32516" s="1">
        <v>24500</v>
      </c>
      <c r="B32516" t="s">
        <v>23326</v>
      </c>
      <c r="C32516" t="s">
        <v>118061</v>
      </c>
      <c r="D32516" t="s">
        <v>189475</v>
      </c>
      <c r="E32516" s="2">
        <v>43063.932708333326</v>
      </c>
      <c r="F32516">
        <v>154.66999999999999</v>
      </c>
      <c r="G32516">
        <f>MONTH(E32516)</f>
        <v>11</v>
      </c>
      <c r="H32516">
        <f>YEAR(E32516)</f>
        <v>2017</v>
      </c>
    </row>
    <row r="32517" spans="1:8" x14ac:dyDescent="0.25">
      <c r="A32517" s="1">
        <v>24515</v>
      </c>
      <c r="B32517" t="s">
        <v>23340</v>
      </c>
      <c r="C32517" t="s">
        <v>118075</v>
      </c>
      <c r="D32517" t="s">
        <v>189475</v>
      </c>
      <c r="E32517" s="2">
        <v>43053.663738425923</v>
      </c>
      <c r="F32517">
        <v>191.58</v>
      </c>
      <c r="G32517">
        <f>MONTH(E32517)</f>
        <v>11</v>
      </c>
      <c r="H32517">
        <f>YEAR(E32517)</f>
        <v>2017</v>
      </c>
    </row>
    <row r="32518" spans="1:8" x14ac:dyDescent="0.25">
      <c r="A32518" s="1">
        <v>24519</v>
      </c>
      <c r="B32518" t="s">
        <v>23344</v>
      </c>
      <c r="C32518" t="s">
        <v>118079</v>
      </c>
      <c r="D32518" t="s">
        <v>189475</v>
      </c>
      <c r="E32518" s="2">
        <v>43068.639606481483</v>
      </c>
      <c r="F32518">
        <v>191.58</v>
      </c>
      <c r="G32518">
        <f>MONTH(E32518)</f>
        <v>11</v>
      </c>
      <c r="H32518">
        <f>YEAR(E32518)</f>
        <v>2017</v>
      </c>
    </row>
    <row r="32519" spans="1:8" x14ac:dyDescent="0.25">
      <c r="A32519" s="1">
        <v>24524</v>
      </c>
      <c r="B32519" t="s">
        <v>23349</v>
      </c>
      <c r="C32519" t="s">
        <v>118084</v>
      </c>
      <c r="D32519" t="s">
        <v>189475</v>
      </c>
      <c r="E32519" s="2">
        <v>43051.704594907409</v>
      </c>
      <c r="F32519">
        <v>36.35</v>
      </c>
      <c r="G32519">
        <f>MONTH(E32519)</f>
        <v>11</v>
      </c>
      <c r="H32519">
        <f>YEAR(E32519)</f>
        <v>2017</v>
      </c>
    </row>
    <row r="32520" spans="1:8" x14ac:dyDescent="0.25">
      <c r="A32520" s="1">
        <v>24559</v>
      </c>
      <c r="B32520" t="s">
        <v>23382</v>
      </c>
      <c r="C32520" t="s">
        <v>118117</v>
      </c>
      <c r="D32520" t="s">
        <v>189475</v>
      </c>
      <c r="E32520" s="2">
        <v>43052.48951388889</v>
      </c>
      <c r="F32520">
        <v>154.66999999999999</v>
      </c>
      <c r="G32520">
        <f>MONTH(E32520)</f>
        <v>11</v>
      </c>
      <c r="H32520">
        <f>YEAR(E32520)</f>
        <v>2017</v>
      </c>
    </row>
    <row r="32521" spans="1:8" x14ac:dyDescent="0.25">
      <c r="A32521" s="1">
        <v>24580</v>
      </c>
      <c r="B32521" t="s">
        <v>23402</v>
      </c>
      <c r="C32521" t="s">
        <v>118137</v>
      </c>
      <c r="D32521" t="s">
        <v>189475</v>
      </c>
      <c r="E32521" s="2">
        <v>43052.488900462973</v>
      </c>
      <c r="F32521">
        <v>191.58</v>
      </c>
      <c r="G32521">
        <f>MONTH(E32521)</f>
        <v>11</v>
      </c>
      <c r="H32521">
        <f>YEAR(E32521)</f>
        <v>2017</v>
      </c>
    </row>
    <row r="32522" spans="1:8" x14ac:dyDescent="0.25">
      <c r="A32522" s="1">
        <v>24585</v>
      </c>
      <c r="B32522" t="s">
        <v>23407</v>
      </c>
      <c r="C32522" t="s">
        <v>118142</v>
      </c>
      <c r="D32522" t="s">
        <v>189475</v>
      </c>
      <c r="E32522" s="2">
        <v>43055.521469907413</v>
      </c>
      <c r="F32522">
        <v>154.66999999999999</v>
      </c>
      <c r="G32522">
        <f>MONTH(E32522)</f>
        <v>11</v>
      </c>
      <c r="H32522">
        <f>YEAR(E32522)</f>
        <v>2017</v>
      </c>
    </row>
    <row r="32523" spans="1:8" x14ac:dyDescent="0.25">
      <c r="A32523" s="1">
        <v>24593</v>
      </c>
      <c r="B32523" t="s">
        <v>23415</v>
      </c>
      <c r="C32523" t="s">
        <v>118150</v>
      </c>
      <c r="D32523" t="s">
        <v>189475</v>
      </c>
      <c r="E32523" s="2">
        <v>43063.533020833333</v>
      </c>
      <c r="F32523">
        <v>154.66999999999999</v>
      </c>
      <c r="G32523">
        <f>MONTH(E32523)</f>
        <v>11</v>
      </c>
      <c r="H32523">
        <f>YEAR(E32523)</f>
        <v>2017</v>
      </c>
    </row>
    <row r="32524" spans="1:8" x14ac:dyDescent="0.25">
      <c r="A32524" s="1">
        <v>24614</v>
      </c>
      <c r="B32524" t="s">
        <v>23434</v>
      </c>
      <c r="C32524" t="s">
        <v>118169</v>
      </c>
      <c r="D32524" t="s">
        <v>189475</v>
      </c>
      <c r="E32524" s="2">
        <v>43051.407569444447</v>
      </c>
      <c r="F32524">
        <v>25.84</v>
      </c>
      <c r="G32524">
        <f>MONTH(E32524)</f>
        <v>11</v>
      </c>
      <c r="H32524">
        <f>YEAR(E32524)</f>
        <v>2017</v>
      </c>
    </row>
    <row r="32525" spans="1:8" x14ac:dyDescent="0.25">
      <c r="A32525" s="1">
        <v>24615</v>
      </c>
      <c r="B32525" t="s">
        <v>23435</v>
      </c>
      <c r="C32525" t="s">
        <v>118170</v>
      </c>
      <c r="D32525" t="s">
        <v>189475</v>
      </c>
      <c r="E32525" s="2">
        <v>43057.320671296293</v>
      </c>
      <c r="F32525">
        <v>153.96</v>
      </c>
      <c r="G32525">
        <f>MONTH(E32525)</f>
        <v>11</v>
      </c>
      <c r="H32525">
        <f>YEAR(E32525)</f>
        <v>2017</v>
      </c>
    </row>
    <row r="32526" spans="1:8" x14ac:dyDescent="0.25">
      <c r="A32526" s="1">
        <v>24660</v>
      </c>
      <c r="B32526" t="s">
        <v>23479</v>
      </c>
      <c r="C32526" t="s">
        <v>118214</v>
      </c>
      <c r="D32526" t="s">
        <v>189475</v>
      </c>
      <c r="E32526" s="2">
        <v>43050.670277777783</v>
      </c>
      <c r="F32526">
        <v>191.58</v>
      </c>
      <c r="G32526">
        <f>MONTH(E32526)</f>
        <v>11</v>
      </c>
      <c r="H32526">
        <f>YEAR(E32526)</f>
        <v>2017</v>
      </c>
    </row>
    <row r="32527" spans="1:8" x14ac:dyDescent="0.25">
      <c r="A32527" s="1">
        <v>24673</v>
      </c>
      <c r="B32527" t="s">
        <v>23492</v>
      </c>
      <c r="C32527" t="s">
        <v>118227</v>
      </c>
      <c r="D32527" t="s">
        <v>189475</v>
      </c>
      <c r="E32527" s="2">
        <v>43061.856493055559</v>
      </c>
      <c r="F32527">
        <v>154.66999999999999</v>
      </c>
      <c r="G32527">
        <f>MONTH(E32527)</f>
        <v>11</v>
      </c>
      <c r="H32527">
        <f>YEAR(E32527)</f>
        <v>2017</v>
      </c>
    </row>
    <row r="32528" spans="1:8" x14ac:dyDescent="0.25">
      <c r="A32528" s="1">
        <v>24678</v>
      </c>
      <c r="B32528" t="s">
        <v>23497</v>
      </c>
      <c r="C32528" t="s">
        <v>118232</v>
      </c>
      <c r="D32528" t="s">
        <v>189475</v>
      </c>
      <c r="E32528" s="2">
        <v>43067.917280092603</v>
      </c>
      <c r="F32528">
        <v>163.06</v>
      </c>
      <c r="G32528">
        <f>MONTH(E32528)</f>
        <v>11</v>
      </c>
      <c r="H32528">
        <f>YEAR(E32528)</f>
        <v>2017</v>
      </c>
    </row>
    <row r="32529" spans="1:8" x14ac:dyDescent="0.25">
      <c r="A32529" s="1">
        <v>24686</v>
      </c>
      <c r="B32529" t="s">
        <v>23504</v>
      </c>
      <c r="C32529" t="s">
        <v>118239</v>
      </c>
      <c r="D32529" t="s">
        <v>189475</v>
      </c>
      <c r="E32529" s="2">
        <v>43065.40016203704</v>
      </c>
      <c r="F32529">
        <v>25.84</v>
      </c>
      <c r="G32529">
        <f>MONTH(E32529)</f>
        <v>11</v>
      </c>
      <c r="H32529">
        <f>YEAR(E32529)</f>
        <v>2017</v>
      </c>
    </row>
    <row r="32530" spans="1:8" x14ac:dyDescent="0.25">
      <c r="A32530" s="1">
        <v>24693</v>
      </c>
      <c r="B32530" t="s">
        <v>23511</v>
      </c>
      <c r="C32530" t="s">
        <v>118246</v>
      </c>
      <c r="D32530" t="s">
        <v>189475</v>
      </c>
      <c r="E32530" s="2">
        <v>43043.364641203712</v>
      </c>
      <c r="F32530">
        <v>191.58</v>
      </c>
      <c r="G32530">
        <f>MONTH(E32530)</f>
        <v>11</v>
      </c>
      <c r="H32530">
        <f>YEAR(E32530)</f>
        <v>2017</v>
      </c>
    </row>
    <row r="32531" spans="1:8" x14ac:dyDescent="0.25">
      <c r="A32531" s="1">
        <v>24759</v>
      </c>
      <c r="B32531" t="s">
        <v>23572</v>
      </c>
      <c r="C32531" t="s">
        <v>118307</v>
      </c>
      <c r="D32531" t="s">
        <v>189475</v>
      </c>
      <c r="E32531" s="2">
        <v>43065.340844907398</v>
      </c>
      <c r="F32531">
        <v>138.65</v>
      </c>
      <c r="G32531">
        <f>MONTH(E32531)</f>
        <v>11</v>
      </c>
      <c r="H32531">
        <f>YEAR(E32531)</f>
        <v>2017</v>
      </c>
    </row>
    <row r="32532" spans="1:8" x14ac:dyDescent="0.25">
      <c r="A32532" s="1">
        <v>24762</v>
      </c>
      <c r="B32532" t="s">
        <v>23575</v>
      </c>
      <c r="C32532" t="s">
        <v>118310</v>
      </c>
      <c r="D32532" t="s">
        <v>189475</v>
      </c>
      <c r="E32532" s="2">
        <v>43066.033946759257</v>
      </c>
      <c r="F32532">
        <v>25.84</v>
      </c>
      <c r="G32532">
        <f>MONTH(E32532)</f>
        <v>11</v>
      </c>
      <c r="H32532">
        <f>YEAR(E32532)</f>
        <v>2017</v>
      </c>
    </row>
    <row r="32533" spans="1:8" x14ac:dyDescent="0.25">
      <c r="A32533" s="1">
        <v>24771</v>
      </c>
      <c r="B32533" t="s">
        <v>23584</v>
      </c>
      <c r="C32533" t="s">
        <v>118319</v>
      </c>
      <c r="D32533" t="s">
        <v>189475</v>
      </c>
      <c r="E32533" s="2">
        <v>43067.667523148149</v>
      </c>
      <c r="F32533">
        <v>163.06</v>
      </c>
      <c r="G32533">
        <f>MONTH(E32533)</f>
        <v>11</v>
      </c>
      <c r="H32533">
        <f>YEAR(E32533)</f>
        <v>2017</v>
      </c>
    </row>
    <row r="32534" spans="1:8" x14ac:dyDescent="0.25">
      <c r="A32534" s="1">
        <v>24778</v>
      </c>
      <c r="B32534" t="s">
        <v>23590</v>
      </c>
      <c r="C32534" t="s">
        <v>118325</v>
      </c>
      <c r="D32534" t="s">
        <v>189475</v>
      </c>
      <c r="E32534" s="2">
        <v>43044.636805555558</v>
      </c>
      <c r="F32534">
        <v>191.58</v>
      </c>
      <c r="G32534">
        <f>MONTH(E32534)</f>
        <v>11</v>
      </c>
      <c r="H32534">
        <f>YEAR(E32534)</f>
        <v>2017</v>
      </c>
    </row>
    <row r="32535" spans="1:8" x14ac:dyDescent="0.25">
      <c r="A32535" s="1">
        <v>24802</v>
      </c>
      <c r="B32535" t="s">
        <v>23613</v>
      </c>
      <c r="C32535" t="s">
        <v>118348</v>
      </c>
      <c r="D32535" t="s">
        <v>189475</v>
      </c>
      <c r="E32535" s="2">
        <v>43063.752129629633</v>
      </c>
      <c r="F32535">
        <v>153.96</v>
      </c>
      <c r="G32535">
        <f>MONTH(E32535)</f>
        <v>11</v>
      </c>
      <c r="H32535">
        <f>YEAR(E32535)</f>
        <v>2017</v>
      </c>
    </row>
    <row r="32536" spans="1:8" x14ac:dyDescent="0.25">
      <c r="A32536" s="1">
        <v>24806</v>
      </c>
      <c r="B32536" t="s">
        <v>23617</v>
      </c>
      <c r="C32536" t="s">
        <v>118352</v>
      </c>
      <c r="D32536" t="s">
        <v>189475</v>
      </c>
      <c r="E32536" s="2">
        <v>43063.339259259257</v>
      </c>
      <c r="F32536">
        <v>36.35</v>
      </c>
      <c r="G32536">
        <f>MONTH(E32536)</f>
        <v>11</v>
      </c>
      <c r="H32536">
        <f>YEAR(E32536)</f>
        <v>2017</v>
      </c>
    </row>
    <row r="32537" spans="1:8" x14ac:dyDescent="0.25">
      <c r="A32537" s="1">
        <v>24808</v>
      </c>
      <c r="B32537" t="s">
        <v>23619</v>
      </c>
      <c r="C32537" t="s">
        <v>118354</v>
      </c>
      <c r="D32537" t="s">
        <v>189475</v>
      </c>
      <c r="E32537" s="2">
        <v>43064.430138888893</v>
      </c>
      <c r="F32537">
        <v>153.96</v>
      </c>
      <c r="G32537">
        <f>MONTH(E32537)</f>
        <v>11</v>
      </c>
      <c r="H32537">
        <f>YEAR(E32537)</f>
        <v>2017</v>
      </c>
    </row>
    <row r="32538" spans="1:8" x14ac:dyDescent="0.25">
      <c r="A32538" s="1">
        <v>24809</v>
      </c>
      <c r="B32538" t="s">
        <v>23620</v>
      </c>
      <c r="C32538" t="s">
        <v>118355</v>
      </c>
      <c r="D32538" t="s">
        <v>189475</v>
      </c>
      <c r="E32538" s="2">
        <v>43054.920347222222</v>
      </c>
      <c r="F32538">
        <v>25.84</v>
      </c>
      <c r="G32538">
        <f>MONTH(E32538)</f>
        <v>11</v>
      </c>
      <c r="H32538">
        <f>YEAR(E32538)</f>
        <v>2017</v>
      </c>
    </row>
    <row r="32539" spans="1:8" x14ac:dyDescent="0.25">
      <c r="A32539" s="1">
        <v>24830</v>
      </c>
      <c r="B32539" t="s">
        <v>23640</v>
      </c>
      <c r="C32539" t="s">
        <v>118375</v>
      </c>
      <c r="D32539" t="s">
        <v>189480</v>
      </c>
      <c r="E32539" s="2">
        <v>43045.876597222217</v>
      </c>
      <c r="F32539">
        <v>138.65</v>
      </c>
      <c r="G32539">
        <f>MONTH(E32539)</f>
        <v>11</v>
      </c>
      <c r="H32539">
        <f>YEAR(E32539)</f>
        <v>2017</v>
      </c>
    </row>
    <row r="32540" spans="1:8" x14ac:dyDescent="0.25">
      <c r="A32540" s="1">
        <v>24849</v>
      </c>
      <c r="B32540" t="s">
        <v>23659</v>
      </c>
      <c r="C32540" t="s">
        <v>118394</v>
      </c>
      <c r="D32540" t="s">
        <v>189475</v>
      </c>
      <c r="E32540" s="2">
        <v>43050.697222222218</v>
      </c>
      <c r="F32540">
        <v>191.58</v>
      </c>
      <c r="G32540">
        <f>MONTH(E32540)</f>
        <v>11</v>
      </c>
      <c r="H32540">
        <f>YEAR(E32540)</f>
        <v>2017</v>
      </c>
    </row>
    <row r="32541" spans="1:8" x14ac:dyDescent="0.25">
      <c r="A32541" s="1">
        <v>24871</v>
      </c>
      <c r="B32541" t="s">
        <v>23681</v>
      </c>
      <c r="C32541" t="s">
        <v>118416</v>
      </c>
      <c r="D32541" t="s">
        <v>189475</v>
      </c>
      <c r="E32541" s="2">
        <v>43067.717013888891</v>
      </c>
      <c r="F32541">
        <v>36.35</v>
      </c>
      <c r="G32541">
        <f>MONTH(E32541)</f>
        <v>11</v>
      </c>
      <c r="H32541">
        <f>YEAR(E32541)</f>
        <v>2017</v>
      </c>
    </row>
    <row r="32542" spans="1:8" x14ac:dyDescent="0.25">
      <c r="A32542" s="1">
        <v>24922</v>
      </c>
      <c r="B32542" t="s">
        <v>23729</v>
      </c>
      <c r="C32542" t="s">
        <v>118464</v>
      </c>
      <c r="D32542" t="s">
        <v>189475</v>
      </c>
      <c r="E32542" s="2">
        <v>43063.607314814813</v>
      </c>
      <c r="F32542">
        <v>163.06</v>
      </c>
      <c r="G32542">
        <f>MONTH(E32542)</f>
        <v>11</v>
      </c>
      <c r="H32542">
        <f>YEAR(E32542)</f>
        <v>2017</v>
      </c>
    </row>
    <row r="32543" spans="1:8" x14ac:dyDescent="0.25">
      <c r="A32543" s="1">
        <v>24943</v>
      </c>
      <c r="B32543" t="s">
        <v>23749</v>
      </c>
      <c r="C32543" t="s">
        <v>118484</v>
      </c>
      <c r="D32543" t="s">
        <v>189475</v>
      </c>
      <c r="E32543" s="2">
        <v>43066.519988425927</v>
      </c>
      <c r="F32543">
        <v>154.66999999999999</v>
      </c>
      <c r="G32543">
        <f>MONTH(E32543)</f>
        <v>11</v>
      </c>
      <c r="H32543">
        <f>YEAR(E32543)</f>
        <v>2017</v>
      </c>
    </row>
    <row r="32544" spans="1:8" x14ac:dyDescent="0.25">
      <c r="A32544" s="1">
        <v>24948</v>
      </c>
      <c r="B32544" t="s">
        <v>23754</v>
      </c>
      <c r="C32544" t="s">
        <v>118489</v>
      </c>
      <c r="D32544" t="s">
        <v>189475</v>
      </c>
      <c r="E32544" s="2">
        <v>43060.413599537038</v>
      </c>
      <c r="F32544">
        <v>138.65</v>
      </c>
      <c r="G32544">
        <f>MONTH(E32544)</f>
        <v>11</v>
      </c>
      <c r="H32544">
        <f>YEAR(E32544)</f>
        <v>2017</v>
      </c>
    </row>
    <row r="32545" spans="1:8" x14ac:dyDescent="0.25">
      <c r="A32545" s="1">
        <v>24949</v>
      </c>
      <c r="B32545" t="s">
        <v>23755</v>
      </c>
      <c r="C32545" t="s">
        <v>118490</v>
      </c>
      <c r="D32545" t="s">
        <v>189475</v>
      </c>
      <c r="E32545" s="2">
        <v>43045.985625000001</v>
      </c>
      <c r="F32545">
        <v>154.66999999999999</v>
      </c>
      <c r="G32545">
        <f>MONTH(E32545)</f>
        <v>11</v>
      </c>
      <c r="H32545">
        <f>YEAR(E32545)</f>
        <v>2017</v>
      </c>
    </row>
    <row r="32546" spans="1:8" x14ac:dyDescent="0.25">
      <c r="A32546" s="1">
        <v>24955</v>
      </c>
      <c r="B32546" t="s">
        <v>23761</v>
      </c>
      <c r="C32546" t="s">
        <v>118496</v>
      </c>
      <c r="D32546" t="s">
        <v>189475</v>
      </c>
      <c r="E32546" s="2">
        <v>43047.454016203701</v>
      </c>
      <c r="F32546">
        <v>25.84</v>
      </c>
      <c r="G32546">
        <f>MONTH(E32546)</f>
        <v>11</v>
      </c>
      <c r="H32546">
        <f>YEAR(E32546)</f>
        <v>2017</v>
      </c>
    </row>
    <row r="32547" spans="1:8" x14ac:dyDescent="0.25">
      <c r="A32547" s="1">
        <v>24959</v>
      </c>
      <c r="B32547" t="s">
        <v>23764</v>
      </c>
      <c r="C32547" t="s">
        <v>118499</v>
      </c>
      <c r="D32547" t="s">
        <v>189475</v>
      </c>
      <c r="E32547" s="2">
        <v>43063.587673611109</v>
      </c>
      <c r="F32547">
        <v>191.58</v>
      </c>
      <c r="G32547">
        <f>MONTH(E32547)</f>
        <v>11</v>
      </c>
      <c r="H32547">
        <f>YEAR(E32547)</f>
        <v>2017</v>
      </c>
    </row>
    <row r="32548" spans="1:8" x14ac:dyDescent="0.25">
      <c r="A32548" s="1">
        <v>24962</v>
      </c>
      <c r="B32548" t="s">
        <v>23766</v>
      </c>
      <c r="C32548" t="s">
        <v>118501</v>
      </c>
      <c r="D32548" t="s">
        <v>189475</v>
      </c>
      <c r="E32548" s="2">
        <v>43060.663657407407</v>
      </c>
      <c r="F32548">
        <v>25.84</v>
      </c>
      <c r="G32548">
        <f>MONTH(E32548)</f>
        <v>11</v>
      </c>
      <c r="H32548">
        <f>YEAR(E32548)</f>
        <v>2017</v>
      </c>
    </row>
    <row r="32549" spans="1:8" x14ac:dyDescent="0.25">
      <c r="A32549" s="1">
        <v>24970</v>
      </c>
      <c r="B32549" t="s">
        <v>23773</v>
      </c>
      <c r="C32549" t="s">
        <v>118508</v>
      </c>
      <c r="D32549" t="s">
        <v>189475</v>
      </c>
      <c r="E32549" s="2">
        <v>43063.951041666667</v>
      </c>
      <c r="F32549">
        <v>154.66999999999999</v>
      </c>
      <c r="G32549">
        <f>MONTH(E32549)</f>
        <v>11</v>
      </c>
      <c r="H32549">
        <f>YEAR(E32549)</f>
        <v>2017</v>
      </c>
    </row>
    <row r="32550" spans="1:8" x14ac:dyDescent="0.25">
      <c r="A32550" s="1">
        <v>24987</v>
      </c>
      <c r="B32550" t="s">
        <v>23790</v>
      </c>
      <c r="C32550" t="s">
        <v>118525</v>
      </c>
      <c r="D32550" t="s">
        <v>189475</v>
      </c>
      <c r="E32550" s="2">
        <v>43063.397094907406</v>
      </c>
      <c r="F32550">
        <v>191.58</v>
      </c>
      <c r="G32550">
        <f>MONTH(E32550)</f>
        <v>11</v>
      </c>
      <c r="H32550">
        <f>YEAR(E32550)</f>
        <v>2017</v>
      </c>
    </row>
    <row r="32551" spans="1:8" x14ac:dyDescent="0.25">
      <c r="A32551" s="1">
        <v>25052</v>
      </c>
      <c r="B32551" t="s">
        <v>23853</v>
      </c>
      <c r="C32551" t="s">
        <v>118588</v>
      </c>
      <c r="D32551" t="s">
        <v>189475</v>
      </c>
      <c r="E32551" s="2">
        <v>43054.647361111107</v>
      </c>
      <c r="F32551">
        <v>191.58</v>
      </c>
      <c r="G32551">
        <f>MONTH(E32551)</f>
        <v>11</v>
      </c>
      <c r="H32551">
        <f>YEAR(E32551)</f>
        <v>2017</v>
      </c>
    </row>
    <row r="32552" spans="1:8" x14ac:dyDescent="0.25">
      <c r="A32552" s="1">
        <v>25083</v>
      </c>
      <c r="B32552" t="s">
        <v>23883</v>
      </c>
      <c r="C32552" t="s">
        <v>118618</v>
      </c>
      <c r="D32552" t="s">
        <v>189475</v>
      </c>
      <c r="E32552" s="2">
        <v>43061.931620370371</v>
      </c>
      <c r="F32552">
        <v>191.58</v>
      </c>
      <c r="G32552">
        <f>MONTH(E32552)</f>
        <v>11</v>
      </c>
      <c r="H32552">
        <f>YEAR(E32552)</f>
        <v>2017</v>
      </c>
    </row>
    <row r="32553" spans="1:8" x14ac:dyDescent="0.25">
      <c r="A32553" s="1">
        <v>25087</v>
      </c>
      <c r="B32553" t="s">
        <v>23887</v>
      </c>
      <c r="C32553" t="s">
        <v>118622</v>
      </c>
      <c r="D32553" t="s">
        <v>189475</v>
      </c>
      <c r="E32553" s="2">
        <v>43064.017546296287</v>
      </c>
      <c r="F32553">
        <v>191.58</v>
      </c>
      <c r="G32553">
        <f>MONTH(E32553)</f>
        <v>11</v>
      </c>
      <c r="H32553">
        <f>YEAR(E32553)</f>
        <v>2017</v>
      </c>
    </row>
    <row r="32554" spans="1:8" x14ac:dyDescent="0.25">
      <c r="A32554" s="1">
        <v>25092</v>
      </c>
      <c r="B32554" t="s">
        <v>23892</v>
      </c>
      <c r="C32554" t="s">
        <v>118627</v>
      </c>
      <c r="D32554" t="s">
        <v>189475</v>
      </c>
      <c r="E32554" s="2">
        <v>43057.844398148147</v>
      </c>
      <c r="F32554">
        <v>191.58</v>
      </c>
      <c r="G32554">
        <f>MONTH(E32554)</f>
        <v>11</v>
      </c>
      <c r="H32554">
        <f>YEAR(E32554)</f>
        <v>2017</v>
      </c>
    </row>
    <row r="32555" spans="1:8" x14ac:dyDescent="0.25">
      <c r="A32555" s="1">
        <v>25103</v>
      </c>
      <c r="B32555" t="s">
        <v>23903</v>
      </c>
      <c r="C32555" t="s">
        <v>118638</v>
      </c>
      <c r="D32555" t="s">
        <v>189475</v>
      </c>
      <c r="E32555" s="2">
        <v>43065.799537037034</v>
      </c>
      <c r="F32555">
        <v>155.41999999999999</v>
      </c>
      <c r="G32555">
        <f>MONTH(E32555)</f>
        <v>11</v>
      </c>
      <c r="H32555">
        <f>YEAR(E32555)</f>
        <v>2017</v>
      </c>
    </row>
    <row r="32556" spans="1:8" x14ac:dyDescent="0.25">
      <c r="A32556" s="1">
        <v>25105</v>
      </c>
      <c r="B32556" t="s">
        <v>23905</v>
      </c>
      <c r="C32556" t="s">
        <v>118640</v>
      </c>
      <c r="D32556" t="s">
        <v>189475</v>
      </c>
      <c r="E32556" s="2">
        <v>43063.861284722218</v>
      </c>
      <c r="F32556">
        <v>191.58</v>
      </c>
      <c r="G32556">
        <f>MONTH(E32556)</f>
        <v>11</v>
      </c>
      <c r="H32556">
        <f>YEAR(E32556)</f>
        <v>2017</v>
      </c>
    </row>
    <row r="32557" spans="1:8" x14ac:dyDescent="0.25">
      <c r="A32557" s="1">
        <v>25108</v>
      </c>
      <c r="B32557" t="s">
        <v>23908</v>
      </c>
      <c r="C32557" t="s">
        <v>118643</v>
      </c>
      <c r="D32557" t="s">
        <v>189475</v>
      </c>
      <c r="E32557" s="2">
        <v>43067.451145833344</v>
      </c>
      <c r="F32557">
        <v>153.96</v>
      </c>
      <c r="G32557">
        <f>MONTH(E32557)</f>
        <v>11</v>
      </c>
      <c r="H32557">
        <f>YEAR(E32557)</f>
        <v>2017</v>
      </c>
    </row>
    <row r="32558" spans="1:8" x14ac:dyDescent="0.25">
      <c r="A32558" s="1">
        <v>25110</v>
      </c>
      <c r="B32558" t="s">
        <v>23910</v>
      </c>
      <c r="C32558" t="s">
        <v>118645</v>
      </c>
      <c r="D32558" t="s">
        <v>189475</v>
      </c>
      <c r="E32558" s="2">
        <v>43063.844409722216</v>
      </c>
      <c r="F32558">
        <v>25.84</v>
      </c>
      <c r="G32558">
        <f>MONTH(E32558)</f>
        <v>11</v>
      </c>
      <c r="H32558">
        <f>YEAR(E32558)</f>
        <v>2017</v>
      </c>
    </row>
    <row r="32559" spans="1:8" x14ac:dyDescent="0.25">
      <c r="A32559" s="1">
        <v>25143</v>
      </c>
      <c r="B32559" t="s">
        <v>23943</v>
      </c>
      <c r="C32559" t="s">
        <v>118678</v>
      </c>
      <c r="D32559" t="s">
        <v>189475</v>
      </c>
      <c r="E32559" s="2">
        <v>43047.69259259259</v>
      </c>
      <c r="F32559">
        <v>153.96</v>
      </c>
      <c r="G32559">
        <f>MONTH(E32559)</f>
        <v>11</v>
      </c>
      <c r="H32559">
        <f>YEAR(E32559)</f>
        <v>2017</v>
      </c>
    </row>
    <row r="32560" spans="1:8" x14ac:dyDescent="0.25">
      <c r="A32560" s="1">
        <v>25150</v>
      </c>
      <c r="B32560" t="s">
        <v>23950</v>
      </c>
      <c r="C32560" t="s">
        <v>118685</v>
      </c>
      <c r="D32560" t="s">
        <v>189475</v>
      </c>
      <c r="E32560" s="2">
        <v>43051.506863425922</v>
      </c>
      <c r="F32560">
        <v>191.58</v>
      </c>
      <c r="G32560">
        <f>MONTH(E32560)</f>
        <v>11</v>
      </c>
      <c r="H32560">
        <f>YEAR(E32560)</f>
        <v>2017</v>
      </c>
    </row>
    <row r="32561" spans="1:8" x14ac:dyDescent="0.25">
      <c r="A32561" s="1">
        <v>25160</v>
      </c>
      <c r="B32561" t="s">
        <v>23959</v>
      </c>
      <c r="C32561" t="s">
        <v>118694</v>
      </c>
      <c r="D32561" t="s">
        <v>189475</v>
      </c>
      <c r="E32561" s="2">
        <v>43060.872303240743</v>
      </c>
      <c r="F32561">
        <v>155.41999999999999</v>
      </c>
      <c r="G32561">
        <f>MONTH(E32561)</f>
        <v>11</v>
      </c>
      <c r="H32561">
        <f>YEAR(E32561)</f>
        <v>2017</v>
      </c>
    </row>
    <row r="32562" spans="1:8" x14ac:dyDescent="0.25">
      <c r="A32562" s="1">
        <v>25166</v>
      </c>
      <c r="B32562" t="s">
        <v>23965</v>
      </c>
      <c r="C32562" t="s">
        <v>118700</v>
      </c>
      <c r="D32562" t="s">
        <v>189476</v>
      </c>
      <c r="E32562" s="2">
        <v>43043.395775462966</v>
      </c>
      <c r="F32562">
        <v>25.84</v>
      </c>
      <c r="G32562">
        <f>MONTH(E32562)</f>
        <v>11</v>
      </c>
      <c r="H32562">
        <f>YEAR(E32562)</f>
        <v>2017</v>
      </c>
    </row>
    <row r="32563" spans="1:8" x14ac:dyDescent="0.25">
      <c r="A32563" s="1">
        <v>25174</v>
      </c>
      <c r="B32563" t="s">
        <v>23973</v>
      </c>
      <c r="C32563" t="s">
        <v>118708</v>
      </c>
      <c r="D32563" t="s">
        <v>189475</v>
      </c>
      <c r="E32563" s="2">
        <v>43057.347199074073</v>
      </c>
      <c r="F32563">
        <v>25.84</v>
      </c>
      <c r="G32563">
        <f>MONTH(E32563)</f>
        <v>11</v>
      </c>
      <c r="H32563">
        <f>YEAR(E32563)</f>
        <v>2017</v>
      </c>
    </row>
    <row r="32564" spans="1:8" x14ac:dyDescent="0.25">
      <c r="A32564" s="1">
        <v>25222</v>
      </c>
      <c r="B32564" t="s">
        <v>24021</v>
      </c>
      <c r="C32564" t="s">
        <v>118756</v>
      </c>
      <c r="D32564" t="s">
        <v>189475</v>
      </c>
      <c r="E32564" s="2">
        <v>43043.408842592587</v>
      </c>
      <c r="F32564">
        <v>191.58</v>
      </c>
      <c r="G32564">
        <f>MONTH(E32564)</f>
        <v>11</v>
      </c>
      <c r="H32564">
        <f>YEAR(E32564)</f>
        <v>2017</v>
      </c>
    </row>
    <row r="32565" spans="1:8" x14ac:dyDescent="0.25">
      <c r="A32565" s="1">
        <v>25238</v>
      </c>
      <c r="B32565" t="s">
        <v>24037</v>
      </c>
      <c r="C32565" t="s">
        <v>118772</v>
      </c>
      <c r="D32565" t="s">
        <v>189475</v>
      </c>
      <c r="E32565" s="2">
        <v>43068.617743055547</v>
      </c>
      <c r="F32565">
        <v>36.35</v>
      </c>
      <c r="G32565">
        <f>MONTH(E32565)</f>
        <v>11</v>
      </c>
      <c r="H32565">
        <f>YEAR(E32565)</f>
        <v>2017</v>
      </c>
    </row>
    <row r="32566" spans="1:8" x14ac:dyDescent="0.25">
      <c r="A32566" s="1">
        <v>25244</v>
      </c>
      <c r="B32566" t="s">
        <v>24043</v>
      </c>
      <c r="C32566" t="s">
        <v>118778</v>
      </c>
      <c r="D32566" t="s">
        <v>189475</v>
      </c>
      <c r="E32566" s="2">
        <v>43064.466261574067</v>
      </c>
      <c r="F32566">
        <v>191.58</v>
      </c>
      <c r="G32566">
        <f>MONTH(E32566)</f>
        <v>11</v>
      </c>
      <c r="H32566">
        <f>YEAR(E32566)</f>
        <v>2017</v>
      </c>
    </row>
    <row r="32567" spans="1:8" x14ac:dyDescent="0.25">
      <c r="A32567" s="1">
        <v>25250</v>
      </c>
      <c r="B32567" t="s">
        <v>24049</v>
      </c>
      <c r="C32567" t="s">
        <v>118784</v>
      </c>
      <c r="D32567" t="s">
        <v>189475</v>
      </c>
      <c r="E32567" s="2">
        <v>43052.804490740738</v>
      </c>
      <c r="F32567">
        <v>154.66999999999999</v>
      </c>
      <c r="G32567">
        <f>MONTH(E32567)</f>
        <v>11</v>
      </c>
      <c r="H32567">
        <f>YEAR(E32567)</f>
        <v>2017</v>
      </c>
    </row>
    <row r="32568" spans="1:8" x14ac:dyDescent="0.25">
      <c r="A32568" s="1">
        <v>25262</v>
      </c>
      <c r="B32568" t="s">
        <v>24061</v>
      </c>
      <c r="C32568" t="s">
        <v>118796</v>
      </c>
      <c r="D32568" t="s">
        <v>189475</v>
      </c>
      <c r="E32568" s="2">
        <v>43060.825104166674</v>
      </c>
      <c r="F32568">
        <v>36.35</v>
      </c>
      <c r="G32568">
        <f>MONTH(E32568)</f>
        <v>11</v>
      </c>
      <c r="H32568">
        <f>YEAR(E32568)</f>
        <v>2017</v>
      </c>
    </row>
    <row r="32569" spans="1:8" x14ac:dyDescent="0.25">
      <c r="A32569" s="1">
        <v>25277</v>
      </c>
      <c r="B32569" t="s">
        <v>24075</v>
      </c>
      <c r="C32569" t="s">
        <v>118810</v>
      </c>
      <c r="D32569" t="s">
        <v>189475</v>
      </c>
      <c r="E32569" s="2">
        <v>43055.6565162037</v>
      </c>
      <c r="F32569">
        <v>191.58</v>
      </c>
      <c r="G32569">
        <f>MONTH(E32569)</f>
        <v>11</v>
      </c>
      <c r="H32569">
        <f>YEAR(E32569)</f>
        <v>2017</v>
      </c>
    </row>
    <row r="32570" spans="1:8" x14ac:dyDescent="0.25">
      <c r="A32570" s="1">
        <v>25279</v>
      </c>
      <c r="B32570" t="s">
        <v>24077</v>
      </c>
      <c r="C32570" t="s">
        <v>118812</v>
      </c>
      <c r="D32570" t="s">
        <v>189475</v>
      </c>
      <c r="E32570" s="2">
        <v>43054.669039351851</v>
      </c>
      <c r="F32570">
        <v>191.58</v>
      </c>
      <c r="G32570">
        <f>MONTH(E32570)</f>
        <v>11</v>
      </c>
      <c r="H32570">
        <f>YEAR(E32570)</f>
        <v>2017</v>
      </c>
    </row>
    <row r="32571" spans="1:8" x14ac:dyDescent="0.25">
      <c r="A32571" s="1">
        <v>25290</v>
      </c>
      <c r="B32571" t="s">
        <v>24088</v>
      </c>
      <c r="C32571" t="s">
        <v>118823</v>
      </c>
      <c r="D32571" t="s">
        <v>189479</v>
      </c>
      <c r="E32571" s="2">
        <v>43066.451481481483</v>
      </c>
      <c r="F32571">
        <v>36.35</v>
      </c>
      <c r="G32571">
        <f>MONTH(E32571)</f>
        <v>11</v>
      </c>
      <c r="H32571">
        <f>YEAR(E32571)</f>
        <v>2017</v>
      </c>
    </row>
    <row r="32572" spans="1:8" x14ac:dyDescent="0.25">
      <c r="A32572" s="1">
        <v>25291</v>
      </c>
      <c r="B32572" t="s">
        <v>24089</v>
      </c>
      <c r="C32572" t="s">
        <v>118824</v>
      </c>
      <c r="D32572" t="s">
        <v>189475</v>
      </c>
      <c r="E32572" s="2">
        <v>43063.634930555563</v>
      </c>
      <c r="F32572">
        <v>36.35</v>
      </c>
      <c r="G32572">
        <f>MONTH(E32572)</f>
        <v>11</v>
      </c>
      <c r="H32572">
        <f>YEAR(E32572)</f>
        <v>2017</v>
      </c>
    </row>
    <row r="32573" spans="1:8" x14ac:dyDescent="0.25">
      <c r="A32573" s="1">
        <v>25293</v>
      </c>
      <c r="B32573" t="s">
        <v>24091</v>
      </c>
      <c r="C32573" t="s">
        <v>118826</v>
      </c>
      <c r="D32573" t="s">
        <v>189475</v>
      </c>
      <c r="E32573" s="2">
        <v>43069.735092592593</v>
      </c>
      <c r="F32573">
        <v>125.99</v>
      </c>
      <c r="G32573">
        <f>MONTH(E32573)</f>
        <v>11</v>
      </c>
      <c r="H32573">
        <f>YEAR(E32573)</f>
        <v>2017</v>
      </c>
    </row>
    <row r="32574" spans="1:8" x14ac:dyDescent="0.25">
      <c r="A32574" s="1">
        <v>25330</v>
      </c>
      <c r="B32574" t="s">
        <v>24125</v>
      </c>
      <c r="C32574" t="s">
        <v>118860</v>
      </c>
      <c r="D32574" t="s">
        <v>189475</v>
      </c>
      <c r="E32574" s="2">
        <v>43053.670567129629</v>
      </c>
      <c r="F32574">
        <v>153.96</v>
      </c>
      <c r="G32574">
        <f>MONTH(E32574)</f>
        <v>11</v>
      </c>
      <c r="H32574">
        <f>YEAR(E32574)</f>
        <v>2017</v>
      </c>
    </row>
    <row r="32575" spans="1:8" x14ac:dyDescent="0.25">
      <c r="A32575" s="1">
        <v>25353</v>
      </c>
      <c r="B32575" t="s">
        <v>24147</v>
      </c>
      <c r="C32575" t="s">
        <v>118882</v>
      </c>
      <c r="D32575" t="s">
        <v>189475</v>
      </c>
      <c r="E32575" s="2">
        <v>43063.682546296302</v>
      </c>
      <c r="F32575">
        <v>36.35</v>
      </c>
      <c r="G32575">
        <f>MONTH(E32575)</f>
        <v>11</v>
      </c>
      <c r="H32575">
        <f>YEAR(E32575)</f>
        <v>2017</v>
      </c>
    </row>
    <row r="32576" spans="1:8" x14ac:dyDescent="0.25">
      <c r="A32576" s="1">
        <v>25367</v>
      </c>
      <c r="B32576" t="s">
        <v>24161</v>
      </c>
      <c r="C32576" t="s">
        <v>118896</v>
      </c>
      <c r="D32576" t="s">
        <v>189475</v>
      </c>
      <c r="E32576" s="2">
        <v>43053.852939814817</v>
      </c>
      <c r="F32576">
        <v>36.35</v>
      </c>
      <c r="G32576">
        <f>MONTH(E32576)</f>
        <v>11</v>
      </c>
      <c r="H32576">
        <f>YEAR(E32576)</f>
        <v>2017</v>
      </c>
    </row>
    <row r="32577" spans="1:8" x14ac:dyDescent="0.25">
      <c r="A32577" s="1">
        <v>25371</v>
      </c>
      <c r="B32577" t="s">
        <v>24165</v>
      </c>
      <c r="C32577" t="s">
        <v>118900</v>
      </c>
      <c r="D32577" t="s">
        <v>189475</v>
      </c>
      <c r="E32577" s="2">
        <v>43054.567118055558</v>
      </c>
      <c r="F32577">
        <v>36.35</v>
      </c>
      <c r="G32577">
        <f>MONTH(E32577)</f>
        <v>11</v>
      </c>
      <c r="H32577">
        <f>YEAR(E32577)</f>
        <v>2017</v>
      </c>
    </row>
    <row r="32578" spans="1:8" x14ac:dyDescent="0.25">
      <c r="A32578" s="1">
        <v>25372</v>
      </c>
      <c r="B32578" t="s">
        <v>24166</v>
      </c>
      <c r="C32578" t="s">
        <v>118901</v>
      </c>
      <c r="D32578" t="s">
        <v>189475</v>
      </c>
      <c r="E32578" s="2">
        <v>43050.532650462963</v>
      </c>
      <c r="F32578">
        <v>154.66999999999999</v>
      </c>
      <c r="G32578">
        <f>MONTH(E32578)</f>
        <v>11</v>
      </c>
      <c r="H32578">
        <f>YEAR(E32578)</f>
        <v>2017</v>
      </c>
    </row>
    <row r="32579" spans="1:8" x14ac:dyDescent="0.25">
      <c r="A32579" s="1">
        <v>25375</v>
      </c>
      <c r="B32579" t="s">
        <v>24168</v>
      </c>
      <c r="C32579" t="s">
        <v>118903</v>
      </c>
      <c r="D32579" t="s">
        <v>189475</v>
      </c>
      <c r="E32579" s="2">
        <v>43061.602627314824</v>
      </c>
      <c r="F32579">
        <v>138.65</v>
      </c>
      <c r="G32579">
        <f>MONTH(E32579)</f>
        <v>11</v>
      </c>
      <c r="H32579">
        <f>YEAR(E32579)</f>
        <v>2017</v>
      </c>
    </row>
    <row r="32580" spans="1:8" x14ac:dyDescent="0.25">
      <c r="A32580" s="1">
        <v>25376</v>
      </c>
      <c r="B32580" t="s">
        <v>24169</v>
      </c>
      <c r="C32580" t="s">
        <v>118904</v>
      </c>
      <c r="D32580" t="s">
        <v>189475</v>
      </c>
      <c r="E32580" s="2">
        <v>43063.421678240738</v>
      </c>
      <c r="F32580">
        <v>138.65</v>
      </c>
      <c r="G32580">
        <f>MONTH(E32580)</f>
        <v>11</v>
      </c>
      <c r="H32580">
        <f>YEAR(E32580)</f>
        <v>2017</v>
      </c>
    </row>
    <row r="32581" spans="1:8" x14ac:dyDescent="0.25">
      <c r="A32581" s="1">
        <v>25378</v>
      </c>
      <c r="B32581" t="s">
        <v>24171</v>
      </c>
      <c r="C32581" t="s">
        <v>118906</v>
      </c>
      <c r="D32581" t="s">
        <v>189475</v>
      </c>
      <c r="E32581" s="2">
        <v>43064.861018518517</v>
      </c>
      <c r="F32581">
        <v>191.58</v>
      </c>
      <c r="G32581">
        <f>MONTH(E32581)</f>
        <v>11</v>
      </c>
      <c r="H32581">
        <f>YEAR(E32581)</f>
        <v>2017</v>
      </c>
    </row>
    <row r="32582" spans="1:8" x14ac:dyDescent="0.25">
      <c r="A32582" s="1">
        <v>25380</v>
      </c>
      <c r="B32582" t="s">
        <v>24173</v>
      </c>
      <c r="C32582" t="s">
        <v>118908</v>
      </c>
      <c r="D32582" t="s">
        <v>189475</v>
      </c>
      <c r="E32582" s="2">
        <v>43068.450046296297</v>
      </c>
      <c r="F32582">
        <v>155.41999999999999</v>
      </c>
      <c r="G32582">
        <f>MONTH(E32582)</f>
        <v>11</v>
      </c>
      <c r="H32582">
        <f>YEAR(E32582)</f>
        <v>2017</v>
      </c>
    </row>
    <row r="32583" spans="1:8" x14ac:dyDescent="0.25">
      <c r="A32583" s="1">
        <v>25415</v>
      </c>
      <c r="B32583" t="s">
        <v>24208</v>
      </c>
      <c r="C32583" t="s">
        <v>118943</v>
      </c>
      <c r="D32583" t="s">
        <v>189475</v>
      </c>
      <c r="E32583" s="2">
        <v>43048.503842592603</v>
      </c>
      <c r="F32583">
        <v>25.84</v>
      </c>
      <c r="G32583">
        <f>MONTH(E32583)</f>
        <v>11</v>
      </c>
      <c r="H32583">
        <f>YEAR(E32583)</f>
        <v>2017</v>
      </c>
    </row>
    <row r="32584" spans="1:8" x14ac:dyDescent="0.25">
      <c r="A32584" s="1">
        <v>25416</v>
      </c>
      <c r="B32584" t="s">
        <v>24209</v>
      </c>
      <c r="C32584" t="s">
        <v>118944</v>
      </c>
      <c r="D32584" t="s">
        <v>189475</v>
      </c>
      <c r="E32584" s="2">
        <v>43044.662141203713</v>
      </c>
      <c r="F32584">
        <v>138.65</v>
      </c>
      <c r="G32584">
        <f>MONTH(E32584)</f>
        <v>11</v>
      </c>
      <c r="H32584">
        <f>YEAR(E32584)</f>
        <v>2017</v>
      </c>
    </row>
    <row r="32585" spans="1:8" x14ac:dyDescent="0.25">
      <c r="A32585" s="1">
        <v>25427</v>
      </c>
      <c r="B32585" t="s">
        <v>24220</v>
      </c>
      <c r="C32585" t="s">
        <v>118955</v>
      </c>
      <c r="D32585" t="s">
        <v>189475</v>
      </c>
      <c r="E32585" s="2">
        <v>43058.483206018522</v>
      </c>
      <c r="F32585">
        <v>154.66999999999999</v>
      </c>
      <c r="G32585">
        <f>MONTH(E32585)</f>
        <v>11</v>
      </c>
      <c r="H32585">
        <f>YEAR(E32585)</f>
        <v>2017</v>
      </c>
    </row>
    <row r="32586" spans="1:8" x14ac:dyDescent="0.25">
      <c r="A32586" s="1">
        <v>25430</v>
      </c>
      <c r="B32586" t="s">
        <v>24223</v>
      </c>
      <c r="C32586" t="s">
        <v>118958</v>
      </c>
      <c r="D32586" t="s">
        <v>189475</v>
      </c>
      <c r="E32586" s="2">
        <v>43045.571793981479</v>
      </c>
      <c r="F32586">
        <v>25.84</v>
      </c>
      <c r="G32586">
        <f>MONTH(E32586)</f>
        <v>11</v>
      </c>
      <c r="H32586">
        <f>YEAR(E32586)</f>
        <v>2017</v>
      </c>
    </row>
    <row r="32587" spans="1:8" x14ac:dyDescent="0.25">
      <c r="A32587" s="1">
        <v>25432</v>
      </c>
      <c r="B32587" t="s">
        <v>24225</v>
      </c>
      <c r="C32587" t="s">
        <v>118960</v>
      </c>
      <c r="D32587" t="s">
        <v>189475</v>
      </c>
      <c r="E32587" s="2">
        <v>43068.862604166658</v>
      </c>
      <c r="F32587">
        <v>36.35</v>
      </c>
      <c r="G32587">
        <f>MONTH(E32587)</f>
        <v>11</v>
      </c>
      <c r="H32587">
        <f>YEAR(E32587)</f>
        <v>2017</v>
      </c>
    </row>
    <row r="32588" spans="1:8" x14ac:dyDescent="0.25">
      <c r="A32588" s="1">
        <v>25461</v>
      </c>
      <c r="B32588" t="s">
        <v>24252</v>
      </c>
      <c r="C32588" t="s">
        <v>118987</v>
      </c>
      <c r="D32588" t="s">
        <v>189475</v>
      </c>
      <c r="E32588" s="2">
        <v>43068.738553240742</v>
      </c>
      <c r="F32588">
        <v>36.35</v>
      </c>
      <c r="G32588">
        <f>MONTH(E32588)</f>
        <v>11</v>
      </c>
      <c r="H32588">
        <f>YEAR(E32588)</f>
        <v>2017</v>
      </c>
    </row>
    <row r="32589" spans="1:8" x14ac:dyDescent="0.25">
      <c r="A32589" s="1">
        <v>25472</v>
      </c>
      <c r="B32589" t="s">
        <v>24263</v>
      </c>
      <c r="C32589" t="s">
        <v>118998</v>
      </c>
      <c r="D32589" t="s">
        <v>189475</v>
      </c>
      <c r="E32589" s="2">
        <v>43066.488680555558</v>
      </c>
      <c r="F32589">
        <v>191.58</v>
      </c>
      <c r="G32589">
        <f>MONTH(E32589)</f>
        <v>11</v>
      </c>
      <c r="H32589">
        <f>YEAR(E32589)</f>
        <v>2017</v>
      </c>
    </row>
    <row r="32590" spans="1:8" x14ac:dyDescent="0.25">
      <c r="A32590" s="1">
        <v>25512</v>
      </c>
      <c r="B32590" t="s">
        <v>24303</v>
      </c>
      <c r="C32590" t="s">
        <v>119038</v>
      </c>
      <c r="D32590" t="s">
        <v>189475</v>
      </c>
      <c r="E32590" s="2">
        <v>43059.648217592592</v>
      </c>
      <c r="F32590">
        <v>25.84</v>
      </c>
      <c r="G32590">
        <f>MONTH(E32590)</f>
        <v>11</v>
      </c>
      <c r="H32590">
        <f>YEAR(E32590)</f>
        <v>2017</v>
      </c>
    </row>
    <row r="32591" spans="1:8" x14ac:dyDescent="0.25">
      <c r="A32591" s="1">
        <v>25530</v>
      </c>
      <c r="B32591" t="s">
        <v>24320</v>
      </c>
      <c r="C32591" t="s">
        <v>119055</v>
      </c>
      <c r="D32591" t="s">
        <v>189475</v>
      </c>
      <c r="E32591" s="2">
        <v>43069.425474537027</v>
      </c>
      <c r="F32591">
        <v>138.65</v>
      </c>
      <c r="G32591">
        <f>MONTH(E32591)</f>
        <v>11</v>
      </c>
      <c r="H32591">
        <f>YEAR(E32591)</f>
        <v>2017</v>
      </c>
    </row>
    <row r="32592" spans="1:8" x14ac:dyDescent="0.25">
      <c r="A32592" s="1">
        <v>25534</v>
      </c>
      <c r="B32592" t="s">
        <v>24324</v>
      </c>
      <c r="C32592" t="s">
        <v>119059</v>
      </c>
      <c r="D32592" t="s">
        <v>189475</v>
      </c>
      <c r="E32592" s="2">
        <v>43067.509513888886</v>
      </c>
      <c r="F32592">
        <v>154.66999999999999</v>
      </c>
      <c r="G32592">
        <f>MONTH(E32592)</f>
        <v>11</v>
      </c>
      <c r="H32592">
        <f>YEAR(E32592)</f>
        <v>2017</v>
      </c>
    </row>
    <row r="32593" spans="1:8" x14ac:dyDescent="0.25">
      <c r="A32593" s="1">
        <v>25536</v>
      </c>
      <c r="B32593" t="s">
        <v>24326</v>
      </c>
      <c r="C32593" t="s">
        <v>119061</v>
      </c>
      <c r="D32593" t="s">
        <v>189475</v>
      </c>
      <c r="E32593" s="2">
        <v>43045.70548611111</v>
      </c>
      <c r="F32593">
        <v>138.65</v>
      </c>
      <c r="G32593">
        <f>MONTH(E32593)</f>
        <v>11</v>
      </c>
      <c r="H32593">
        <f>YEAR(E32593)</f>
        <v>2017</v>
      </c>
    </row>
    <row r="32594" spans="1:8" x14ac:dyDescent="0.25">
      <c r="A32594" s="1">
        <v>25549</v>
      </c>
      <c r="B32594" t="s">
        <v>24338</v>
      </c>
      <c r="C32594" t="s">
        <v>119073</v>
      </c>
      <c r="D32594" t="s">
        <v>189475</v>
      </c>
      <c r="E32594" s="2">
        <v>43052.475671296299</v>
      </c>
      <c r="F32594">
        <v>154.66999999999999</v>
      </c>
      <c r="G32594">
        <f>MONTH(E32594)</f>
        <v>11</v>
      </c>
      <c r="H32594">
        <f>YEAR(E32594)</f>
        <v>2017</v>
      </c>
    </row>
    <row r="32595" spans="1:8" x14ac:dyDescent="0.25">
      <c r="A32595" s="1">
        <v>25566</v>
      </c>
      <c r="B32595" t="s">
        <v>24354</v>
      </c>
      <c r="C32595" t="s">
        <v>119089</v>
      </c>
      <c r="D32595" t="s">
        <v>189475</v>
      </c>
      <c r="E32595" s="2">
        <v>43045.603067129632</v>
      </c>
      <c r="F32595">
        <v>36.35</v>
      </c>
      <c r="G32595">
        <f>MONTH(E32595)</f>
        <v>11</v>
      </c>
      <c r="H32595">
        <f>YEAR(E32595)</f>
        <v>2017</v>
      </c>
    </row>
    <row r="32596" spans="1:8" x14ac:dyDescent="0.25">
      <c r="A32596" s="1">
        <v>25579</v>
      </c>
      <c r="B32596" t="s">
        <v>24366</v>
      </c>
      <c r="C32596" t="s">
        <v>119101</v>
      </c>
      <c r="D32596" t="s">
        <v>189475</v>
      </c>
      <c r="E32596" s="2">
        <v>43056.543379629627</v>
      </c>
      <c r="F32596">
        <v>138.65</v>
      </c>
      <c r="G32596">
        <f>MONTH(E32596)</f>
        <v>11</v>
      </c>
      <c r="H32596">
        <f>YEAR(E32596)</f>
        <v>2017</v>
      </c>
    </row>
    <row r="32597" spans="1:8" x14ac:dyDescent="0.25">
      <c r="A32597" s="1">
        <v>25583</v>
      </c>
      <c r="B32597" t="s">
        <v>24370</v>
      </c>
      <c r="C32597" t="s">
        <v>119105</v>
      </c>
      <c r="D32597" t="s">
        <v>189475</v>
      </c>
      <c r="E32597" s="2">
        <v>43058.599675925929</v>
      </c>
      <c r="F32597">
        <v>191.58</v>
      </c>
      <c r="G32597">
        <f>MONTH(E32597)</f>
        <v>11</v>
      </c>
      <c r="H32597">
        <f>YEAR(E32597)</f>
        <v>2017</v>
      </c>
    </row>
    <row r="32598" spans="1:8" x14ac:dyDescent="0.25">
      <c r="A32598" s="1">
        <v>25586</v>
      </c>
      <c r="B32598" t="s">
        <v>24373</v>
      </c>
      <c r="C32598" t="s">
        <v>119108</v>
      </c>
      <c r="D32598" t="s">
        <v>189475</v>
      </c>
      <c r="E32598" s="2">
        <v>43040.642476851863</v>
      </c>
      <c r="F32598">
        <v>25.84</v>
      </c>
      <c r="G32598">
        <f>MONTH(E32598)</f>
        <v>11</v>
      </c>
      <c r="H32598">
        <f>YEAR(E32598)</f>
        <v>2017</v>
      </c>
    </row>
    <row r="32599" spans="1:8" x14ac:dyDescent="0.25">
      <c r="A32599" s="1">
        <v>25587</v>
      </c>
      <c r="B32599" t="s">
        <v>24374</v>
      </c>
      <c r="C32599" t="s">
        <v>119109</v>
      </c>
      <c r="D32599" t="s">
        <v>189475</v>
      </c>
      <c r="E32599" s="2">
        <v>43047.480520833327</v>
      </c>
      <c r="F32599">
        <v>191.58</v>
      </c>
      <c r="G32599">
        <f>MONTH(E32599)</f>
        <v>11</v>
      </c>
      <c r="H32599">
        <f>YEAR(E32599)</f>
        <v>2017</v>
      </c>
    </row>
    <row r="32600" spans="1:8" x14ac:dyDescent="0.25">
      <c r="A32600" s="1">
        <v>25603</v>
      </c>
      <c r="B32600" t="s">
        <v>24389</v>
      </c>
      <c r="C32600" t="s">
        <v>119124</v>
      </c>
      <c r="D32600" t="s">
        <v>189475</v>
      </c>
      <c r="E32600" s="2">
        <v>43063.970671296287</v>
      </c>
      <c r="F32600">
        <v>153.96</v>
      </c>
      <c r="G32600">
        <f>MONTH(E32600)</f>
        <v>11</v>
      </c>
      <c r="H32600">
        <f>YEAR(E32600)</f>
        <v>2017</v>
      </c>
    </row>
    <row r="32601" spans="1:8" x14ac:dyDescent="0.25">
      <c r="A32601" s="1">
        <v>25610</v>
      </c>
      <c r="B32601" t="s">
        <v>24395</v>
      </c>
      <c r="C32601" t="s">
        <v>119130</v>
      </c>
      <c r="D32601" t="s">
        <v>189475</v>
      </c>
      <c r="E32601" s="2">
        <v>43046.63925925926</v>
      </c>
      <c r="F32601">
        <v>58.36</v>
      </c>
      <c r="G32601">
        <f>MONTH(E32601)</f>
        <v>11</v>
      </c>
      <c r="H32601">
        <f>YEAR(E32601)</f>
        <v>2017</v>
      </c>
    </row>
    <row r="32602" spans="1:8" x14ac:dyDescent="0.25">
      <c r="A32602" s="1">
        <v>25619</v>
      </c>
      <c r="B32602" t="s">
        <v>24403</v>
      </c>
      <c r="C32602" t="s">
        <v>119138</v>
      </c>
      <c r="D32602" t="s">
        <v>189475</v>
      </c>
      <c r="E32602" s="2">
        <v>43047.446701388893</v>
      </c>
      <c r="F32602">
        <v>154.66999999999999</v>
      </c>
      <c r="G32602">
        <f>MONTH(E32602)</f>
        <v>11</v>
      </c>
      <c r="H32602">
        <f>YEAR(E32602)</f>
        <v>2017</v>
      </c>
    </row>
    <row r="32603" spans="1:8" x14ac:dyDescent="0.25">
      <c r="A32603" s="1">
        <v>25635</v>
      </c>
      <c r="B32603" t="s">
        <v>24417</v>
      </c>
      <c r="C32603" t="s">
        <v>119152</v>
      </c>
      <c r="D32603" t="s">
        <v>189475</v>
      </c>
      <c r="E32603" s="2">
        <v>43066.466319444437</v>
      </c>
      <c r="F32603">
        <v>153.96</v>
      </c>
      <c r="G32603">
        <f>MONTH(E32603)</f>
        <v>11</v>
      </c>
      <c r="H32603">
        <f>YEAR(E32603)</f>
        <v>2017</v>
      </c>
    </row>
    <row r="32604" spans="1:8" x14ac:dyDescent="0.25">
      <c r="A32604" s="1">
        <v>25638</v>
      </c>
      <c r="B32604" t="s">
        <v>24420</v>
      </c>
      <c r="C32604" t="s">
        <v>119155</v>
      </c>
      <c r="D32604" t="s">
        <v>189475</v>
      </c>
      <c r="E32604" s="2">
        <v>43066.683182870373</v>
      </c>
      <c r="F32604">
        <v>154.66999999999999</v>
      </c>
      <c r="G32604">
        <f>MONTH(E32604)</f>
        <v>11</v>
      </c>
      <c r="H32604">
        <f>YEAR(E32604)</f>
        <v>2017</v>
      </c>
    </row>
    <row r="32605" spans="1:8" x14ac:dyDescent="0.25">
      <c r="A32605" s="1">
        <v>25649</v>
      </c>
      <c r="B32605" t="s">
        <v>24430</v>
      </c>
      <c r="C32605" t="s">
        <v>119165</v>
      </c>
      <c r="D32605" t="s">
        <v>189475</v>
      </c>
      <c r="E32605" s="2">
        <v>43066.928715277783</v>
      </c>
      <c r="F32605">
        <v>154.66999999999999</v>
      </c>
      <c r="G32605">
        <f>MONTH(E32605)</f>
        <v>11</v>
      </c>
      <c r="H32605">
        <f>YEAR(E32605)</f>
        <v>2017</v>
      </c>
    </row>
    <row r="32606" spans="1:8" x14ac:dyDescent="0.25">
      <c r="A32606" s="1">
        <v>25676</v>
      </c>
      <c r="B32606" t="s">
        <v>24457</v>
      </c>
      <c r="C32606" t="s">
        <v>119192</v>
      </c>
      <c r="D32606" t="s">
        <v>189475</v>
      </c>
      <c r="E32606" s="2">
        <v>43067.76295138889</v>
      </c>
      <c r="F32606">
        <v>153.96</v>
      </c>
      <c r="G32606">
        <f>MONTH(E32606)</f>
        <v>11</v>
      </c>
      <c r="H32606">
        <f>YEAR(E32606)</f>
        <v>2017</v>
      </c>
    </row>
    <row r="32607" spans="1:8" x14ac:dyDescent="0.25">
      <c r="A32607" s="1">
        <v>25684</v>
      </c>
      <c r="B32607" t="s">
        <v>24463</v>
      </c>
      <c r="C32607" t="s">
        <v>119198</v>
      </c>
      <c r="D32607" t="s">
        <v>189475</v>
      </c>
      <c r="E32607" s="2">
        <v>43064.732789351852</v>
      </c>
      <c r="F32607">
        <v>163.06</v>
      </c>
      <c r="G32607">
        <f>MONTH(E32607)</f>
        <v>11</v>
      </c>
      <c r="H32607">
        <f>YEAR(E32607)</f>
        <v>2017</v>
      </c>
    </row>
    <row r="32608" spans="1:8" x14ac:dyDescent="0.25">
      <c r="A32608" s="1">
        <v>25717</v>
      </c>
      <c r="B32608" t="s">
        <v>24494</v>
      </c>
      <c r="C32608" t="s">
        <v>119229</v>
      </c>
      <c r="D32608" t="s">
        <v>189475</v>
      </c>
      <c r="E32608" s="2">
        <v>43065.847627314812</v>
      </c>
      <c r="F32608">
        <v>138.65</v>
      </c>
      <c r="G32608">
        <f>MONTH(E32608)</f>
        <v>11</v>
      </c>
      <c r="H32608">
        <f>YEAR(E32608)</f>
        <v>2017</v>
      </c>
    </row>
    <row r="32609" spans="1:8" x14ac:dyDescent="0.25">
      <c r="A32609" s="1">
        <v>25719</v>
      </c>
      <c r="B32609" t="s">
        <v>24496</v>
      </c>
      <c r="C32609" t="s">
        <v>119231</v>
      </c>
      <c r="D32609" t="s">
        <v>189475</v>
      </c>
      <c r="E32609" s="2">
        <v>43068.963240740741</v>
      </c>
      <c r="F32609">
        <v>191.58</v>
      </c>
      <c r="G32609">
        <f>MONTH(E32609)</f>
        <v>11</v>
      </c>
      <c r="H32609">
        <f>YEAR(E32609)</f>
        <v>2017</v>
      </c>
    </row>
    <row r="32610" spans="1:8" x14ac:dyDescent="0.25">
      <c r="A32610" s="1">
        <v>25724</v>
      </c>
      <c r="B32610" t="s">
        <v>24501</v>
      </c>
      <c r="C32610" t="s">
        <v>119236</v>
      </c>
      <c r="D32610" t="s">
        <v>189475</v>
      </c>
      <c r="E32610" s="2">
        <v>43061.546747685177</v>
      </c>
      <c r="F32610">
        <v>25.84</v>
      </c>
      <c r="G32610">
        <f>MONTH(E32610)</f>
        <v>11</v>
      </c>
      <c r="H32610">
        <f>YEAR(E32610)</f>
        <v>2017</v>
      </c>
    </row>
    <row r="32611" spans="1:8" x14ac:dyDescent="0.25">
      <c r="A32611" s="1">
        <v>25725</v>
      </c>
      <c r="B32611" t="s">
        <v>24502</v>
      </c>
      <c r="C32611" t="s">
        <v>119237</v>
      </c>
      <c r="D32611" t="s">
        <v>189475</v>
      </c>
      <c r="E32611" s="2">
        <v>43063.538576388892</v>
      </c>
      <c r="F32611">
        <v>191.58</v>
      </c>
      <c r="G32611">
        <f>MONTH(E32611)</f>
        <v>11</v>
      </c>
      <c r="H32611">
        <f>YEAR(E32611)</f>
        <v>2017</v>
      </c>
    </row>
    <row r="32612" spans="1:8" x14ac:dyDescent="0.25">
      <c r="A32612" s="1">
        <v>25740</v>
      </c>
      <c r="B32612" t="s">
        <v>24516</v>
      </c>
      <c r="C32612" t="s">
        <v>119251</v>
      </c>
      <c r="D32612" t="s">
        <v>189475</v>
      </c>
      <c r="E32612" s="2">
        <v>43063.020104166673</v>
      </c>
      <c r="F32612">
        <v>191.58</v>
      </c>
      <c r="G32612">
        <f>MONTH(E32612)</f>
        <v>11</v>
      </c>
      <c r="H32612">
        <f>YEAR(E32612)</f>
        <v>2017</v>
      </c>
    </row>
    <row r="32613" spans="1:8" x14ac:dyDescent="0.25">
      <c r="A32613" s="1">
        <v>25747</v>
      </c>
      <c r="B32613" t="s">
        <v>24523</v>
      </c>
      <c r="C32613" t="s">
        <v>119258</v>
      </c>
      <c r="D32613" t="s">
        <v>189475</v>
      </c>
      <c r="E32613" s="2">
        <v>43064.556979166657</v>
      </c>
      <c r="F32613">
        <v>191.58</v>
      </c>
      <c r="G32613">
        <f>MONTH(E32613)</f>
        <v>11</v>
      </c>
      <c r="H32613">
        <f>YEAR(E32613)</f>
        <v>2017</v>
      </c>
    </row>
    <row r="32614" spans="1:8" x14ac:dyDescent="0.25">
      <c r="A32614" s="1">
        <v>25754</v>
      </c>
      <c r="B32614" t="s">
        <v>24530</v>
      </c>
      <c r="C32614" t="s">
        <v>119265</v>
      </c>
      <c r="D32614" t="s">
        <v>189475</v>
      </c>
      <c r="E32614" s="2">
        <v>43066.560381944437</v>
      </c>
      <c r="F32614">
        <v>153.96</v>
      </c>
      <c r="G32614">
        <f>MONTH(E32614)</f>
        <v>11</v>
      </c>
      <c r="H32614">
        <f>YEAR(E32614)</f>
        <v>2017</v>
      </c>
    </row>
    <row r="32615" spans="1:8" x14ac:dyDescent="0.25">
      <c r="A32615" s="1">
        <v>25842</v>
      </c>
      <c r="B32615" t="s">
        <v>24614</v>
      </c>
      <c r="C32615" t="s">
        <v>119349</v>
      </c>
      <c r="D32615" t="s">
        <v>189475</v>
      </c>
      <c r="E32615" s="2">
        <v>43048.725914351853</v>
      </c>
      <c r="F32615">
        <v>25.84</v>
      </c>
      <c r="G32615">
        <f>MONTH(E32615)</f>
        <v>11</v>
      </c>
      <c r="H32615">
        <f>YEAR(E32615)</f>
        <v>2017</v>
      </c>
    </row>
    <row r="32616" spans="1:8" x14ac:dyDescent="0.25">
      <c r="A32616" s="1">
        <v>25853</v>
      </c>
      <c r="B32616" t="s">
        <v>24624</v>
      </c>
      <c r="C32616" t="s">
        <v>119359</v>
      </c>
      <c r="D32616" t="s">
        <v>189475</v>
      </c>
      <c r="E32616" s="2">
        <v>43052.824490740742</v>
      </c>
      <c r="F32616">
        <v>138.65</v>
      </c>
      <c r="G32616">
        <f>MONTH(E32616)</f>
        <v>11</v>
      </c>
      <c r="H32616">
        <f>YEAR(E32616)</f>
        <v>2017</v>
      </c>
    </row>
    <row r="32617" spans="1:8" x14ac:dyDescent="0.25">
      <c r="A32617" s="1">
        <v>25870</v>
      </c>
      <c r="B32617" t="s">
        <v>24640</v>
      </c>
      <c r="C32617" t="s">
        <v>119375</v>
      </c>
      <c r="D32617" t="s">
        <v>189475</v>
      </c>
      <c r="E32617" s="2">
        <v>43062.682615740741</v>
      </c>
      <c r="F32617">
        <v>191.58</v>
      </c>
      <c r="G32617">
        <f>MONTH(E32617)</f>
        <v>11</v>
      </c>
      <c r="H32617">
        <f>YEAR(E32617)</f>
        <v>2017</v>
      </c>
    </row>
    <row r="32618" spans="1:8" x14ac:dyDescent="0.25">
      <c r="A32618" s="1">
        <v>25891</v>
      </c>
      <c r="B32618" t="s">
        <v>24661</v>
      </c>
      <c r="C32618" t="s">
        <v>119396</v>
      </c>
      <c r="D32618" t="s">
        <v>189475</v>
      </c>
      <c r="E32618" s="2">
        <v>43059.53696759259</v>
      </c>
      <c r="F32618">
        <v>291.27999999999997</v>
      </c>
      <c r="G32618">
        <f>MONTH(E32618)</f>
        <v>11</v>
      </c>
      <c r="H32618">
        <f>YEAR(E32618)</f>
        <v>2017</v>
      </c>
    </row>
    <row r="32619" spans="1:8" x14ac:dyDescent="0.25">
      <c r="A32619" s="1">
        <v>25911</v>
      </c>
      <c r="B32619" t="s">
        <v>24680</v>
      </c>
      <c r="C32619" t="s">
        <v>119415</v>
      </c>
      <c r="D32619" t="s">
        <v>189475</v>
      </c>
      <c r="E32619" s="2">
        <v>43055.710416666669</v>
      </c>
      <c r="F32619">
        <v>191.58</v>
      </c>
      <c r="G32619">
        <f>MONTH(E32619)</f>
        <v>11</v>
      </c>
      <c r="H32619">
        <f>YEAR(E32619)</f>
        <v>2017</v>
      </c>
    </row>
    <row r="32620" spans="1:8" x14ac:dyDescent="0.25">
      <c r="A32620" s="1">
        <v>25922</v>
      </c>
      <c r="B32620" t="s">
        <v>24691</v>
      </c>
      <c r="C32620" t="s">
        <v>119426</v>
      </c>
      <c r="D32620" t="s">
        <v>189475</v>
      </c>
      <c r="E32620" s="2">
        <v>43063.59584490741</v>
      </c>
      <c r="F32620">
        <v>138.65</v>
      </c>
      <c r="G32620">
        <f>MONTH(E32620)</f>
        <v>11</v>
      </c>
      <c r="H32620">
        <f>YEAR(E32620)</f>
        <v>2017</v>
      </c>
    </row>
    <row r="32621" spans="1:8" x14ac:dyDescent="0.25">
      <c r="A32621" s="1">
        <v>25942</v>
      </c>
      <c r="B32621" t="s">
        <v>24711</v>
      </c>
      <c r="C32621" t="s">
        <v>119446</v>
      </c>
      <c r="D32621" t="s">
        <v>189475</v>
      </c>
      <c r="E32621" s="2">
        <v>43063.364849537043</v>
      </c>
      <c r="F32621">
        <v>163.06</v>
      </c>
      <c r="G32621">
        <f>MONTH(E32621)</f>
        <v>11</v>
      </c>
      <c r="H32621">
        <f>YEAR(E32621)</f>
        <v>2017</v>
      </c>
    </row>
    <row r="32622" spans="1:8" x14ac:dyDescent="0.25">
      <c r="A32622" s="1">
        <v>25951</v>
      </c>
      <c r="B32622" t="s">
        <v>24720</v>
      </c>
      <c r="C32622" t="s">
        <v>119455</v>
      </c>
      <c r="D32622" t="s">
        <v>189475</v>
      </c>
      <c r="E32622" s="2">
        <v>43053.760358796288</v>
      </c>
      <c r="F32622">
        <v>154.66999999999999</v>
      </c>
      <c r="G32622">
        <f>MONTH(E32622)</f>
        <v>11</v>
      </c>
      <c r="H32622">
        <f>YEAR(E32622)</f>
        <v>2017</v>
      </c>
    </row>
    <row r="32623" spans="1:8" x14ac:dyDescent="0.25">
      <c r="A32623" s="1">
        <v>25958</v>
      </c>
      <c r="B32623" t="s">
        <v>24727</v>
      </c>
      <c r="C32623" t="s">
        <v>119462</v>
      </c>
      <c r="D32623" t="s">
        <v>189475</v>
      </c>
      <c r="E32623" s="2">
        <v>43054.547986111109</v>
      </c>
      <c r="F32623">
        <v>25.84</v>
      </c>
      <c r="G32623">
        <f>MONTH(E32623)</f>
        <v>11</v>
      </c>
      <c r="H32623">
        <f>YEAR(E32623)</f>
        <v>2017</v>
      </c>
    </row>
    <row r="32624" spans="1:8" x14ac:dyDescent="0.25">
      <c r="A32624" s="1">
        <v>25960</v>
      </c>
      <c r="B32624" t="s">
        <v>24729</v>
      </c>
      <c r="C32624" t="s">
        <v>119464</v>
      </c>
      <c r="D32624" t="s">
        <v>189475</v>
      </c>
      <c r="E32624" s="2">
        <v>43069.867314814823</v>
      </c>
      <c r="F32624">
        <v>36.35</v>
      </c>
      <c r="G32624">
        <f>MONTH(E32624)</f>
        <v>11</v>
      </c>
      <c r="H32624">
        <f>YEAR(E32624)</f>
        <v>2017</v>
      </c>
    </row>
    <row r="32625" spans="1:8" x14ac:dyDescent="0.25">
      <c r="A32625" s="1">
        <v>25963</v>
      </c>
      <c r="B32625" t="s">
        <v>24732</v>
      </c>
      <c r="C32625" t="s">
        <v>119467</v>
      </c>
      <c r="D32625" t="s">
        <v>189475</v>
      </c>
      <c r="E32625" s="2">
        <v>43063.761423611111</v>
      </c>
      <c r="F32625">
        <v>36.35</v>
      </c>
      <c r="G32625">
        <f>MONTH(E32625)</f>
        <v>11</v>
      </c>
      <c r="H32625">
        <f>YEAR(E32625)</f>
        <v>2017</v>
      </c>
    </row>
    <row r="32626" spans="1:8" x14ac:dyDescent="0.25">
      <c r="A32626" s="1">
        <v>25986</v>
      </c>
      <c r="B32626" t="s">
        <v>24753</v>
      </c>
      <c r="C32626" t="s">
        <v>119488</v>
      </c>
      <c r="D32626" t="s">
        <v>189475</v>
      </c>
      <c r="E32626" s="2">
        <v>43063.082418981481</v>
      </c>
      <c r="F32626">
        <v>153.96</v>
      </c>
      <c r="G32626">
        <f>MONTH(E32626)</f>
        <v>11</v>
      </c>
      <c r="H32626">
        <f>YEAR(E32626)</f>
        <v>2017</v>
      </c>
    </row>
    <row r="32627" spans="1:8" x14ac:dyDescent="0.25">
      <c r="A32627" s="1">
        <v>26000</v>
      </c>
      <c r="B32627" t="s">
        <v>24766</v>
      </c>
      <c r="C32627" t="s">
        <v>119501</v>
      </c>
      <c r="D32627" t="s">
        <v>189475</v>
      </c>
      <c r="E32627" s="2">
        <v>43046.697337962964</v>
      </c>
      <c r="F32627">
        <v>191.58</v>
      </c>
      <c r="G32627">
        <f>MONTH(E32627)</f>
        <v>11</v>
      </c>
      <c r="H32627">
        <f>YEAR(E32627)</f>
        <v>2017</v>
      </c>
    </row>
    <row r="32628" spans="1:8" x14ac:dyDescent="0.25">
      <c r="A32628" s="1">
        <v>26007</v>
      </c>
      <c r="B32628" t="s">
        <v>24773</v>
      </c>
      <c r="C32628" t="s">
        <v>119508</v>
      </c>
      <c r="D32628" t="s">
        <v>189475</v>
      </c>
      <c r="E32628" s="2">
        <v>43067.926446759258</v>
      </c>
      <c r="F32628">
        <v>36.35</v>
      </c>
      <c r="G32628">
        <f>MONTH(E32628)</f>
        <v>11</v>
      </c>
      <c r="H32628">
        <f>YEAR(E32628)</f>
        <v>2017</v>
      </c>
    </row>
    <row r="32629" spans="1:8" x14ac:dyDescent="0.25">
      <c r="A32629" s="1">
        <v>26008</v>
      </c>
      <c r="B32629" t="s">
        <v>24774</v>
      </c>
      <c r="C32629" t="s">
        <v>119509</v>
      </c>
      <c r="D32629" t="s">
        <v>189475</v>
      </c>
      <c r="E32629" s="2">
        <v>43064.904317129629</v>
      </c>
      <c r="F32629">
        <v>25.84</v>
      </c>
      <c r="G32629">
        <f>MONTH(E32629)</f>
        <v>11</v>
      </c>
      <c r="H32629">
        <f>YEAR(E32629)</f>
        <v>2017</v>
      </c>
    </row>
    <row r="32630" spans="1:8" x14ac:dyDescent="0.25">
      <c r="A32630" s="1">
        <v>26062</v>
      </c>
      <c r="B32630" t="s">
        <v>24822</v>
      </c>
      <c r="C32630" t="s">
        <v>119557</v>
      </c>
      <c r="D32630" t="s">
        <v>189475</v>
      </c>
      <c r="E32630" s="2">
        <v>43066.756840277783</v>
      </c>
      <c r="F32630">
        <v>163.06</v>
      </c>
      <c r="G32630">
        <f>MONTH(E32630)</f>
        <v>11</v>
      </c>
      <c r="H32630">
        <f>YEAR(E32630)</f>
        <v>2017</v>
      </c>
    </row>
    <row r="32631" spans="1:8" x14ac:dyDescent="0.25">
      <c r="A32631" s="1">
        <v>26082</v>
      </c>
      <c r="B32631" t="s">
        <v>24839</v>
      </c>
      <c r="C32631" t="s">
        <v>119574</v>
      </c>
      <c r="D32631" t="s">
        <v>189475</v>
      </c>
      <c r="E32631" s="2">
        <v>43062.926006944443</v>
      </c>
      <c r="F32631">
        <v>138.65</v>
      </c>
      <c r="G32631">
        <f>MONTH(E32631)</f>
        <v>11</v>
      </c>
      <c r="H32631">
        <f>YEAR(E32631)</f>
        <v>2017</v>
      </c>
    </row>
    <row r="32632" spans="1:8" x14ac:dyDescent="0.25">
      <c r="A32632" s="1">
        <v>26087</v>
      </c>
      <c r="B32632" t="s">
        <v>24843</v>
      </c>
      <c r="C32632" t="s">
        <v>119578</v>
      </c>
      <c r="D32632" t="s">
        <v>189475</v>
      </c>
      <c r="E32632" s="2">
        <v>43056.828599537039</v>
      </c>
      <c r="F32632">
        <v>138.65</v>
      </c>
      <c r="G32632">
        <f>MONTH(E32632)</f>
        <v>11</v>
      </c>
      <c r="H32632">
        <f>YEAR(E32632)</f>
        <v>2017</v>
      </c>
    </row>
    <row r="32633" spans="1:8" x14ac:dyDescent="0.25">
      <c r="A32633" s="1">
        <v>26089</v>
      </c>
      <c r="B32633" t="s">
        <v>24845</v>
      </c>
      <c r="C32633" t="s">
        <v>119580</v>
      </c>
      <c r="D32633" t="s">
        <v>189475</v>
      </c>
      <c r="E32633" s="2">
        <v>43052.86215277778</v>
      </c>
      <c r="F32633">
        <v>36.35</v>
      </c>
      <c r="G32633">
        <f>MONTH(E32633)</f>
        <v>11</v>
      </c>
      <c r="H32633">
        <f>YEAR(E32633)</f>
        <v>2017</v>
      </c>
    </row>
    <row r="32634" spans="1:8" x14ac:dyDescent="0.25">
      <c r="A32634" s="1">
        <v>26099</v>
      </c>
      <c r="B32634" t="s">
        <v>24855</v>
      </c>
      <c r="C32634" t="s">
        <v>119590</v>
      </c>
      <c r="D32634" t="s">
        <v>189475</v>
      </c>
      <c r="E32634" s="2">
        <v>43067.474317129629</v>
      </c>
      <c r="F32634">
        <v>163.06</v>
      </c>
      <c r="G32634">
        <f>MONTH(E32634)</f>
        <v>11</v>
      </c>
      <c r="H32634">
        <f>YEAR(E32634)</f>
        <v>2017</v>
      </c>
    </row>
    <row r="32635" spans="1:8" x14ac:dyDescent="0.25">
      <c r="A32635" s="1">
        <v>26119</v>
      </c>
      <c r="B32635" t="s">
        <v>24875</v>
      </c>
      <c r="C32635" t="s">
        <v>119610</v>
      </c>
      <c r="D32635" t="s">
        <v>189475</v>
      </c>
      <c r="E32635" s="2">
        <v>43067.965150462973</v>
      </c>
      <c r="F32635">
        <v>154.66999999999999</v>
      </c>
      <c r="G32635">
        <f>MONTH(E32635)</f>
        <v>11</v>
      </c>
      <c r="H32635">
        <f>YEAR(E32635)</f>
        <v>2017</v>
      </c>
    </row>
    <row r="32636" spans="1:8" x14ac:dyDescent="0.25">
      <c r="A32636" s="1">
        <v>26121</v>
      </c>
      <c r="B32636" t="s">
        <v>24877</v>
      </c>
      <c r="C32636" t="s">
        <v>119612</v>
      </c>
      <c r="D32636" t="s">
        <v>189475</v>
      </c>
      <c r="E32636" s="2">
        <v>43057.963773148149</v>
      </c>
      <c r="F32636">
        <v>191.58</v>
      </c>
      <c r="G32636">
        <f>MONTH(E32636)</f>
        <v>11</v>
      </c>
      <c r="H32636">
        <f>YEAR(E32636)</f>
        <v>2017</v>
      </c>
    </row>
    <row r="32637" spans="1:8" x14ac:dyDescent="0.25">
      <c r="A32637" s="1">
        <v>26127</v>
      </c>
      <c r="B32637" t="s">
        <v>24882</v>
      </c>
      <c r="C32637" t="s">
        <v>119617</v>
      </c>
      <c r="D32637" t="s">
        <v>189475</v>
      </c>
      <c r="E32637" s="2">
        <v>43059.491238425922</v>
      </c>
      <c r="F32637">
        <v>191.58</v>
      </c>
      <c r="G32637">
        <f>MONTH(E32637)</f>
        <v>11</v>
      </c>
      <c r="H32637">
        <f>YEAR(E32637)</f>
        <v>2017</v>
      </c>
    </row>
    <row r="32638" spans="1:8" x14ac:dyDescent="0.25">
      <c r="A32638" s="1">
        <v>26136</v>
      </c>
      <c r="B32638" t="s">
        <v>24890</v>
      </c>
      <c r="C32638" t="s">
        <v>119625</v>
      </c>
      <c r="D32638" t="s">
        <v>189475</v>
      </c>
      <c r="E32638" s="2">
        <v>43063.443518518521</v>
      </c>
      <c r="F32638">
        <v>191.58</v>
      </c>
      <c r="G32638">
        <f>MONTH(E32638)</f>
        <v>11</v>
      </c>
      <c r="H32638">
        <f>YEAR(E32638)</f>
        <v>2017</v>
      </c>
    </row>
    <row r="32639" spans="1:8" x14ac:dyDescent="0.25">
      <c r="A32639" s="1">
        <v>26151</v>
      </c>
      <c r="B32639" t="s">
        <v>24904</v>
      </c>
      <c r="C32639" t="s">
        <v>119639</v>
      </c>
      <c r="D32639" t="s">
        <v>189475</v>
      </c>
      <c r="E32639" s="2">
        <v>43063.771736111114</v>
      </c>
      <c r="F32639">
        <v>191.58</v>
      </c>
      <c r="G32639">
        <f>MONTH(E32639)</f>
        <v>11</v>
      </c>
      <c r="H32639">
        <f>YEAR(E32639)</f>
        <v>2017</v>
      </c>
    </row>
    <row r="32640" spans="1:8" x14ac:dyDescent="0.25">
      <c r="A32640" s="1">
        <v>26153</v>
      </c>
      <c r="B32640" t="s">
        <v>24906</v>
      </c>
      <c r="C32640" t="s">
        <v>119641</v>
      </c>
      <c r="D32640" t="s">
        <v>189477</v>
      </c>
      <c r="E32640" s="2">
        <v>43054.00271990741</v>
      </c>
      <c r="F32640">
        <v>138.65</v>
      </c>
      <c r="G32640">
        <f>MONTH(E32640)</f>
        <v>11</v>
      </c>
      <c r="H32640">
        <f>YEAR(E32640)</f>
        <v>2017</v>
      </c>
    </row>
    <row r="32641" spans="1:8" x14ac:dyDescent="0.25">
      <c r="A32641" s="1">
        <v>26160</v>
      </c>
      <c r="B32641" t="s">
        <v>24913</v>
      </c>
      <c r="C32641" t="s">
        <v>119648</v>
      </c>
      <c r="D32641" t="s">
        <v>189475</v>
      </c>
      <c r="E32641" s="2">
        <v>43058.919664351852</v>
      </c>
      <c r="F32641">
        <v>191.58</v>
      </c>
      <c r="G32641">
        <f>MONTH(E32641)</f>
        <v>11</v>
      </c>
      <c r="H32641">
        <f>YEAR(E32641)</f>
        <v>2017</v>
      </c>
    </row>
    <row r="32642" spans="1:8" x14ac:dyDescent="0.25">
      <c r="A32642" s="1">
        <v>26179</v>
      </c>
      <c r="B32642" t="s">
        <v>24932</v>
      </c>
      <c r="C32642" t="s">
        <v>119667</v>
      </c>
      <c r="D32642" t="s">
        <v>189475</v>
      </c>
      <c r="E32642" s="2">
        <v>43063.533460648148</v>
      </c>
      <c r="F32642">
        <v>36.35</v>
      </c>
      <c r="G32642">
        <f>MONTH(E32642)</f>
        <v>11</v>
      </c>
      <c r="H32642">
        <f>YEAR(E32642)</f>
        <v>2017</v>
      </c>
    </row>
    <row r="32643" spans="1:8" x14ac:dyDescent="0.25">
      <c r="A32643" s="1">
        <v>26185</v>
      </c>
      <c r="B32643" t="s">
        <v>24937</v>
      </c>
      <c r="C32643" t="s">
        <v>119672</v>
      </c>
      <c r="D32643" t="s">
        <v>189475</v>
      </c>
      <c r="E32643" s="2">
        <v>43052.716296296298</v>
      </c>
      <c r="F32643">
        <v>138.65</v>
      </c>
      <c r="G32643">
        <f>MONTH(E32643)</f>
        <v>11</v>
      </c>
      <c r="H32643">
        <f>YEAR(E32643)</f>
        <v>2017</v>
      </c>
    </row>
    <row r="32644" spans="1:8" x14ac:dyDescent="0.25">
      <c r="A32644" s="1">
        <v>26214</v>
      </c>
      <c r="B32644" t="s">
        <v>24966</v>
      </c>
      <c r="C32644" t="s">
        <v>119701</v>
      </c>
      <c r="D32644" t="s">
        <v>189475</v>
      </c>
      <c r="E32644" s="2">
        <v>43061.866608796299</v>
      </c>
      <c r="F32644">
        <v>25.84</v>
      </c>
      <c r="G32644">
        <f>MONTH(E32644)</f>
        <v>11</v>
      </c>
      <c r="H32644">
        <f>YEAR(E32644)</f>
        <v>2017</v>
      </c>
    </row>
    <row r="32645" spans="1:8" x14ac:dyDescent="0.25">
      <c r="A32645" s="1">
        <v>26220</v>
      </c>
      <c r="B32645" t="s">
        <v>24971</v>
      </c>
      <c r="C32645" t="s">
        <v>119706</v>
      </c>
      <c r="D32645" t="s">
        <v>189475</v>
      </c>
      <c r="E32645" s="2">
        <v>43067.450289351851</v>
      </c>
      <c r="F32645">
        <v>25.84</v>
      </c>
      <c r="G32645">
        <f>MONTH(E32645)</f>
        <v>11</v>
      </c>
      <c r="H32645">
        <f>YEAR(E32645)</f>
        <v>2017</v>
      </c>
    </row>
    <row r="32646" spans="1:8" x14ac:dyDescent="0.25">
      <c r="A32646" s="1">
        <v>26240</v>
      </c>
      <c r="B32646" t="s">
        <v>24990</v>
      </c>
      <c r="C32646" t="s">
        <v>119725</v>
      </c>
      <c r="D32646" t="s">
        <v>189475</v>
      </c>
      <c r="E32646" s="2">
        <v>43068.756828703707</v>
      </c>
      <c r="F32646">
        <v>154.66999999999999</v>
      </c>
      <c r="G32646">
        <f>MONTH(E32646)</f>
        <v>11</v>
      </c>
      <c r="H32646">
        <f>YEAR(E32646)</f>
        <v>2017</v>
      </c>
    </row>
    <row r="32647" spans="1:8" x14ac:dyDescent="0.25">
      <c r="A32647" s="1">
        <v>26255</v>
      </c>
      <c r="B32647" t="s">
        <v>25004</v>
      </c>
      <c r="C32647" t="s">
        <v>119739</v>
      </c>
      <c r="D32647" t="s">
        <v>189475</v>
      </c>
      <c r="E32647" s="2">
        <v>43047.815393518518</v>
      </c>
      <c r="F32647">
        <v>138.65</v>
      </c>
      <c r="G32647">
        <f>MONTH(E32647)</f>
        <v>11</v>
      </c>
      <c r="H32647">
        <f>YEAR(E32647)</f>
        <v>2017</v>
      </c>
    </row>
    <row r="32648" spans="1:8" x14ac:dyDescent="0.25">
      <c r="A32648" s="1">
        <v>26265</v>
      </c>
      <c r="B32648" t="s">
        <v>25014</v>
      </c>
      <c r="C32648" t="s">
        <v>119749</v>
      </c>
      <c r="D32648" t="s">
        <v>189475</v>
      </c>
      <c r="E32648" s="2">
        <v>43068.892384259263</v>
      </c>
      <c r="F32648">
        <v>163.06</v>
      </c>
      <c r="G32648">
        <f>MONTH(E32648)</f>
        <v>11</v>
      </c>
      <c r="H32648">
        <f>YEAR(E32648)</f>
        <v>2017</v>
      </c>
    </row>
    <row r="32649" spans="1:8" x14ac:dyDescent="0.25">
      <c r="A32649" s="1">
        <v>26277</v>
      </c>
      <c r="B32649" t="s">
        <v>25025</v>
      </c>
      <c r="C32649" t="s">
        <v>119760</v>
      </c>
      <c r="D32649" t="s">
        <v>189475</v>
      </c>
      <c r="E32649" s="2">
        <v>43047.586331018523</v>
      </c>
      <c r="F32649">
        <v>191.58</v>
      </c>
      <c r="G32649">
        <f>MONTH(E32649)</f>
        <v>11</v>
      </c>
      <c r="H32649">
        <f>YEAR(E32649)</f>
        <v>2017</v>
      </c>
    </row>
    <row r="32650" spans="1:8" x14ac:dyDescent="0.25">
      <c r="A32650" s="1">
        <v>26287</v>
      </c>
      <c r="B32650" t="s">
        <v>25035</v>
      </c>
      <c r="C32650" t="s">
        <v>119770</v>
      </c>
      <c r="D32650" t="s">
        <v>189475</v>
      </c>
      <c r="E32650" s="2">
        <v>43067.532418981478</v>
      </c>
      <c r="F32650">
        <v>25.84</v>
      </c>
      <c r="G32650">
        <f>MONTH(E32650)</f>
        <v>11</v>
      </c>
      <c r="H32650">
        <f>YEAR(E32650)</f>
        <v>2017</v>
      </c>
    </row>
    <row r="32651" spans="1:8" x14ac:dyDescent="0.25">
      <c r="A32651" s="1">
        <v>26310</v>
      </c>
      <c r="B32651" t="s">
        <v>25058</v>
      </c>
      <c r="C32651" t="s">
        <v>119793</v>
      </c>
      <c r="D32651" t="s">
        <v>189475</v>
      </c>
      <c r="E32651" s="2">
        <v>43053.502881944441</v>
      </c>
      <c r="F32651">
        <v>36.35</v>
      </c>
      <c r="G32651">
        <f>MONTH(E32651)</f>
        <v>11</v>
      </c>
      <c r="H32651">
        <f>YEAR(E32651)</f>
        <v>2017</v>
      </c>
    </row>
    <row r="32652" spans="1:8" x14ac:dyDescent="0.25">
      <c r="A32652" s="1">
        <v>26311</v>
      </c>
      <c r="B32652" t="s">
        <v>25059</v>
      </c>
      <c r="C32652" t="s">
        <v>119794</v>
      </c>
      <c r="D32652" t="s">
        <v>189475</v>
      </c>
      <c r="E32652" s="2">
        <v>43062.677314814813</v>
      </c>
      <c r="F32652">
        <v>138.65</v>
      </c>
      <c r="G32652">
        <f>MONTH(E32652)</f>
        <v>11</v>
      </c>
      <c r="H32652">
        <f>YEAR(E32652)</f>
        <v>2017</v>
      </c>
    </row>
    <row r="32653" spans="1:8" x14ac:dyDescent="0.25">
      <c r="A32653" s="1">
        <v>26315</v>
      </c>
      <c r="B32653" t="s">
        <v>25062</v>
      </c>
      <c r="C32653" t="s">
        <v>119797</v>
      </c>
      <c r="D32653" t="s">
        <v>189475</v>
      </c>
      <c r="E32653" s="2">
        <v>43064.586238425924</v>
      </c>
      <c r="F32653">
        <v>163.06</v>
      </c>
      <c r="G32653">
        <f>MONTH(E32653)</f>
        <v>11</v>
      </c>
      <c r="H32653">
        <f>YEAR(E32653)</f>
        <v>2017</v>
      </c>
    </row>
    <row r="32654" spans="1:8" x14ac:dyDescent="0.25">
      <c r="A32654" s="1">
        <v>26354</v>
      </c>
      <c r="B32654" t="s">
        <v>25099</v>
      </c>
      <c r="C32654" t="s">
        <v>119834</v>
      </c>
      <c r="D32654" t="s">
        <v>189475</v>
      </c>
      <c r="E32654" s="2">
        <v>43066.850856481477</v>
      </c>
      <c r="F32654">
        <v>138.65</v>
      </c>
      <c r="G32654">
        <f>MONTH(E32654)</f>
        <v>11</v>
      </c>
      <c r="H32654">
        <f>YEAR(E32654)</f>
        <v>2017</v>
      </c>
    </row>
    <row r="32655" spans="1:8" x14ac:dyDescent="0.25">
      <c r="A32655" s="1">
        <v>26359</v>
      </c>
      <c r="B32655" t="s">
        <v>25104</v>
      </c>
      <c r="C32655" t="s">
        <v>119839</v>
      </c>
      <c r="D32655" t="s">
        <v>189475</v>
      </c>
      <c r="E32655" s="2">
        <v>43059.737337962957</v>
      </c>
      <c r="F32655">
        <v>191.58</v>
      </c>
      <c r="G32655">
        <f>MONTH(E32655)</f>
        <v>11</v>
      </c>
      <c r="H32655">
        <f>YEAR(E32655)</f>
        <v>2017</v>
      </c>
    </row>
    <row r="32656" spans="1:8" x14ac:dyDescent="0.25">
      <c r="A32656" s="1">
        <v>26361</v>
      </c>
      <c r="B32656" t="s">
        <v>25106</v>
      </c>
      <c r="C32656" t="s">
        <v>119841</v>
      </c>
      <c r="D32656" t="s">
        <v>189475</v>
      </c>
      <c r="E32656" s="2">
        <v>43053.643773148149</v>
      </c>
      <c r="F32656">
        <v>47.62</v>
      </c>
      <c r="G32656">
        <f>MONTH(E32656)</f>
        <v>11</v>
      </c>
      <c r="H32656">
        <f>YEAR(E32656)</f>
        <v>2017</v>
      </c>
    </row>
    <row r="32657" spans="1:8" x14ac:dyDescent="0.25">
      <c r="A32657" s="1">
        <v>26369</v>
      </c>
      <c r="B32657" t="s">
        <v>25114</v>
      </c>
      <c r="C32657" t="s">
        <v>119849</v>
      </c>
      <c r="D32657" t="s">
        <v>189475</v>
      </c>
      <c r="E32657" s="2">
        <v>43059.533194444448</v>
      </c>
      <c r="F32657">
        <v>154.66999999999999</v>
      </c>
      <c r="G32657">
        <f>MONTH(E32657)</f>
        <v>11</v>
      </c>
      <c r="H32657">
        <f>YEAR(E32657)</f>
        <v>2017</v>
      </c>
    </row>
    <row r="32658" spans="1:8" x14ac:dyDescent="0.25">
      <c r="A32658" s="1">
        <v>26383</v>
      </c>
      <c r="B32658" t="s">
        <v>25127</v>
      </c>
      <c r="C32658" t="s">
        <v>119862</v>
      </c>
      <c r="D32658" t="s">
        <v>189475</v>
      </c>
      <c r="E32658" s="2">
        <v>43069.410717592589</v>
      </c>
      <c r="F32658">
        <v>154.66999999999999</v>
      </c>
      <c r="G32658">
        <f>MONTH(E32658)</f>
        <v>11</v>
      </c>
      <c r="H32658">
        <f>YEAR(E32658)</f>
        <v>2017</v>
      </c>
    </row>
    <row r="32659" spans="1:8" x14ac:dyDescent="0.25">
      <c r="A32659" s="1">
        <v>26387</v>
      </c>
      <c r="B32659" t="s">
        <v>25131</v>
      </c>
      <c r="C32659" t="s">
        <v>119866</v>
      </c>
      <c r="D32659" t="s">
        <v>189475</v>
      </c>
      <c r="E32659" s="2">
        <v>43064.003136574072</v>
      </c>
      <c r="F32659">
        <v>191.58</v>
      </c>
      <c r="G32659">
        <f>MONTH(E32659)</f>
        <v>11</v>
      </c>
      <c r="H32659">
        <f>YEAR(E32659)</f>
        <v>2017</v>
      </c>
    </row>
    <row r="32660" spans="1:8" x14ac:dyDescent="0.25">
      <c r="A32660" s="1">
        <v>26400</v>
      </c>
      <c r="B32660" t="s">
        <v>25143</v>
      </c>
      <c r="C32660" t="s">
        <v>119878</v>
      </c>
      <c r="D32660" t="s">
        <v>189475</v>
      </c>
      <c r="E32660" s="2">
        <v>43063.294629629629</v>
      </c>
      <c r="F32660">
        <v>138.65</v>
      </c>
      <c r="G32660">
        <f>MONTH(E32660)</f>
        <v>11</v>
      </c>
      <c r="H32660">
        <f>YEAR(E32660)</f>
        <v>2017</v>
      </c>
    </row>
    <row r="32661" spans="1:8" x14ac:dyDescent="0.25">
      <c r="A32661" s="1">
        <v>26401</v>
      </c>
      <c r="B32661" t="s">
        <v>25144</v>
      </c>
      <c r="C32661" t="s">
        <v>119879</v>
      </c>
      <c r="D32661" t="s">
        <v>189475</v>
      </c>
      <c r="E32661" s="2">
        <v>43042.413599537038</v>
      </c>
      <c r="F32661">
        <v>191.58</v>
      </c>
      <c r="G32661">
        <f>MONTH(E32661)</f>
        <v>11</v>
      </c>
      <c r="H32661">
        <f>YEAR(E32661)</f>
        <v>2017</v>
      </c>
    </row>
    <row r="32662" spans="1:8" x14ac:dyDescent="0.25">
      <c r="A32662" s="1">
        <v>26408</v>
      </c>
      <c r="B32662" t="s">
        <v>25150</v>
      </c>
      <c r="C32662" t="s">
        <v>119885</v>
      </c>
      <c r="D32662" t="s">
        <v>189475</v>
      </c>
      <c r="E32662" s="2">
        <v>43064.659108796302</v>
      </c>
      <c r="F32662">
        <v>191.58</v>
      </c>
      <c r="G32662">
        <f>MONTH(E32662)</f>
        <v>11</v>
      </c>
      <c r="H32662">
        <f>YEAR(E32662)</f>
        <v>2017</v>
      </c>
    </row>
    <row r="32663" spans="1:8" x14ac:dyDescent="0.25">
      <c r="A32663" s="1">
        <v>26418</v>
      </c>
      <c r="B32663" t="s">
        <v>25158</v>
      </c>
      <c r="C32663" t="s">
        <v>119893</v>
      </c>
      <c r="D32663" t="s">
        <v>189475</v>
      </c>
      <c r="E32663" s="2">
        <v>43068.758055555547</v>
      </c>
      <c r="F32663">
        <v>138.65</v>
      </c>
      <c r="G32663">
        <f>MONTH(E32663)</f>
        <v>11</v>
      </c>
      <c r="H32663">
        <f>YEAR(E32663)</f>
        <v>2017</v>
      </c>
    </row>
    <row r="32664" spans="1:8" x14ac:dyDescent="0.25">
      <c r="A32664" s="1">
        <v>26450</v>
      </c>
      <c r="B32664" t="s">
        <v>25187</v>
      </c>
      <c r="C32664" t="s">
        <v>119922</v>
      </c>
      <c r="D32664" t="s">
        <v>189475</v>
      </c>
      <c r="E32664" s="2">
        <v>43067.661863425928</v>
      </c>
      <c r="F32664">
        <v>163.06</v>
      </c>
      <c r="G32664">
        <f>MONTH(E32664)</f>
        <v>11</v>
      </c>
      <c r="H32664">
        <f>YEAR(E32664)</f>
        <v>2017</v>
      </c>
    </row>
    <row r="32665" spans="1:8" x14ac:dyDescent="0.25">
      <c r="A32665" s="1">
        <v>26467</v>
      </c>
      <c r="B32665" t="s">
        <v>25203</v>
      </c>
      <c r="C32665" t="s">
        <v>119938</v>
      </c>
      <c r="D32665" t="s">
        <v>189475</v>
      </c>
      <c r="E32665" s="2">
        <v>43062.736400462964</v>
      </c>
      <c r="F32665">
        <v>25.84</v>
      </c>
      <c r="G32665">
        <f>MONTH(E32665)</f>
        <v>11</v>
      </c>
      <c r="H32665">
        <f>YEAR(E32665)</f>
        <v>2017</v>
      </c>
    </row>
    <row r="32666" spans="1:8" x14ac:dyDescent="0.25">
      <c r="A32666" s="1">
        <v>26476</v>
      </c>
      <c r="B32666" t="s">
        <v>25212</v>
      </c>
      <c r="C32666" t="s">
        <v>119947</v>
      </c>
      <c r="D32666" t="s">
        <v>189475</v>
      </c>
      <c r="E32666" s="2">
        <v>43064.321759259263</v>
      </c>
      <c r="F32666">
        <v>36.35</v>
      </c>
      <c r="G32666">
        <f>MONTH(E32666)</f>
        <v>11</v>
      </c>
      <c r="H32666">
        <f>YEAR(E32666)</f>
        <v>2017</v>
      </c>
    </row>
    <row r="32667" spans="1:8" x14ac:dyDescent="0.25">
      <c r="A32667" s="1">
        <v>26514</v>
      </c>
      <c r="B32667" t="s">
        <v>25247</v>
      </c>
      <c r="C32667" t="s">
        <v>119982</v>
      </c>
      <c r="D32667" t="s">
        <v>189475</v>
      </c>
      <c r="E32667" s="2">
        <v>43053.506655092591</v>
      </c>
      <c r="F32667">
        <v>36.35</v>
      </c>
      <c r="G32667">
        <f>MONTH(E32667)</f>
        <v>11</v>
      </c>
      <c r="H32667">
        <f>YEAR(E32667)</f>
        <v>2017</v>
      </c>
    </row>
    <row r="32668" spans="1:8" x14ac:dyDescent="0.25">
      <c r="A32668" s="1">
        <v>26526</v>
      </c>
      <c r="B32668" t="s">
        <v>25259</v>
      </c>
      <c r="C32668" t="s">
        <v>119994</v>
      </c>
      <c r="D32668" t="s">
        <v>189475</v>
      </c>
      <c r="E32668" s="2">
        <v>43069.840729166674</v>
      </c>
      <c r="F32668">
        <v>36.35</v>
      </c>
      <c r="G32668">
        <f>MONTH(E32668)</f>
        <v>11</v>
      </c>
      <c r="H32668">
        <f>YEAR(E32668)</f>
        <v>2017</v>
      </c>
    </row>
    <row r="32669" spans="1:8" x14ac:dyDescent="0.25">
      <c r="A32669" s="1">
        <v>26527</v>
      </c>
      <c r="B32669" t="s">
        <v>25260</v>
      </c>
      <c r="C32669" t="s">
        <v>119995</v>
      </c>
      <c r="D32669" t="s">
        <v>189475</v>
      </c>
      <c r="E32669" s="2">
        <v>43063.653402777767</v>
      </c>
      <c r="F32669">
        <v>155.41999999999999</v>
      </c>
      <c r="G32669">
        <f>MONTH(E32669)</f>
        <v>11</v>
      </c>
      <c r="H32669">
        <f>YEAR(E32669)</f>
        <v>2017</v>
      </c>
    </row>
    <row r="32670" spans="1:8" x14ac:dyDescent="0.25">
      <c r="A32670" s="1">
        <v>26555</v>
      </c>
      <c r="B32670" t="s">
        <v>25286</v>
      </c>
      <c r="C32670" t="s">
        <v>120021</v>
      </c>
      <c r="D32670" t="s">
        <v>189475</v>
      </c>
      <c r="E32670" s="2">
        <v>43064.603125000001</v>
      </c>
      <c r="F32670">
        <v>191.58</v>
      </c>
      <c r="G32670">
        <f>MONTH(E32670)</f>
        <v>11</v>
      </c>
      <c r="H32670">
        <f>YEAR(E32670)</f>
        <v>2017</v>
      </c>
    </row>
    <row r="32671" spans="1:8" x14ac:dyDescent="0.25">
      <c r="A32671" s="1">
        <v>26560</v>
      </c>
      <c r="B32671" t="s">
        <v>25291</v>
      </c>
      <c r="C32671" t="s">
        <v>120026</v>
      </c>
      <c r="D32671" t="s">
        <v>189475</v>
      </c>
      <c r="E32671" s="2">
        <v>43067.935949074083</v>
      </c>
      <c r="F32671">
        <v>154.66999999999999</v>
      </c>
      <c r="G32671">
        <f>MONTH(E32671)</f>
        <v>11</v>
      </c>
      <c r="H32671">
        <f>YEAR(E32671)</f>
        <v>2017</v>
      </c>
    </row>
    <row r="32672" spans="1:8" x14ac:dyDescent="0.25">
      <c r="A32672" s="1">
        <v>26564</v>
      </c>
      <c r="B32672" t="s">
        <v>25295</v>
      </c>
      <c r="C32672" t="s">
        <v>120030</v>
      </c>
      <c r="D32672" t="s">
        <v>189475</v>
      </c>
      <c r="E32672" s="2">
        <v>43045.386469907397</v>
      </c>
      <c r="F32672">
        <v>36.35</v>
      </c>
      <c r="G32672">
        <f>MONTH(E32672)</f>
        <v>11</v>
      </c>
      <c r="H32672">
        <f>YEAR(E32672)</f>
        <v>2017</v>
      </c>
    </row>
    <row r="32673" spans="1:8" x14ac:dyDescent="0.25">
      <c r="A32673" s="1">
        <v>26579</v>
      </c>
      <c r="B32673" t="s">
        <v>25308</v>
      </c>
      <c r="C32673" t="s">
        <v>120043</v>
      </c>
      <c r="D32673" t="s">
        <v>189475</v>
      </c>
      <c r="E32673" s="2">
        <v>43041.717627314807</v>
      </c>
      <c r="F32673">
        <v>36.35</v>
      </c>
      <c r="G32673">
        <f>MONTH(E32673)</f>
        <v>11</v>
      </c>
      <c r="H32673">
        <f>YEAR(E32673)</f>
        <v>2017</v>
      </c>
    </row>
    <row r="32674" spans="1:8" x14ac:dyDescent="0.25">
      <c r="A32674" s="1">
        <v>26626</v>
      </c>
      <c r="B32674" t="s">
        <v>25352</v>
      </c>
      <c r="C32674" t="s">
        <v>120087</v>
      </c>
      <c r="D32674" t="s">
        <v>189475</v>
      </c>
      <c r="E32674" s="2">
        <v>43055.309733796297</v>
      </c>
      <c r="F32674">
        <v>191.58</v>
      </c>
      <c r="G32674">
        <f>MONTH(E32674)</f>
        <v>11</v>
      </c>
      <c r="H32674">
        <f>YEAR(E32674)</f>
        <v>2017</v>
      </c>
    </row>
    <row r="32675" spans="1:8" x14ac:dyDescent="0.25">
      <c r="A32675" s="1">
        <v>26637</v>
      </c>
      <c r="B32675" t="s">
        <v>25363</v>
      </c>
      <c r="C32675" t="s">
        <v>120098</v>
      </c>
      <c r="D32675" t="s">
        <v>189475</v>
      </c>
      <c r="E32675" s="2">
        <v>43063.784710648149</v>
      </c>
      <c r="F32675">
        <v>138.65</v>
      </c>
      <c r="G32675">
        <f>MONTH(E32675)</f>
        <v>11</v>
      </c>
      <c r="H32675">
        <f>YEAR(E32675)</f>
        <v>2017</v>
      </c>
    </row>
    <row r="32676" spans="1:8" x14ac:dyDescent="0.25">
      <c r="A32676" s="1">
        <v>26646</v>
      </c>
      <c r="B32676" t="s">
        <v>25372</v>
      </c>
      <c r="C32676" t="s">
        <v>120107</v>
      </c>
      <c r="D32676" t="s">
        <v>189475</v>
      </c>
      <c r="E32676" s="2">
        <v>43049.738981481481</v>
      </c>
      <c r="F32676">
        <v>191.58</v>
      </c>
      <c r="G32676">
        <f>MONTH(E32676)</f>
        <v>11</v>
      </c>
      <c r="H32676">
        <f>YEAR(E32676)</f>
        <v>2017</v>
      </c>
    </row>
    <row r="32677" spans="1:8" x14ac:dyDescent="0.25">
      <c r="A32677" s="1">
        <v>26649</v>
      </c>
      <c r="B32677" t="s">
        <v>25375</v>
      </c>
      <c r="C32677" t="s">
        <v>120110</v>
      </c>
      <c r="D32677" t="s">
        <v>189475</v>
      </c>
      <c r="E32677" s="2">
        <v>43063.487604166658</v>
      </c>
      <c r="F32677">
        <v>25.84</v>
      </c>
      <c r="G32677">
        <f>MONTH(E32677)</f>
        <v>11</v>
      </c>
      <c r="H32677">
        <f>YEAR(E32677)</f>
        <v>2017</v>
      </c>
    </row>
    <row r="32678" spans="1:8" x14ac:dyDescent="0.25">
      <c r="A32678" s="1">
        <v>26657</v>
      </c>
      <c r="B32678" t="s">
        <v>25382</v>
      </c>
      <c r="C32678" t="s">
        <v>120117</v>
      </c>
      <c r="D32678" t="s">
        <v>189475</v>
      </c>
      <c r="E32678" s="2">
        <v>43054.996296296304</v>
      </c>
      <c r="F32678">
        <v>191.58</v>
      </c>
      <c r="G32678">
        <f>MONTH(E32678)</f>
        <v>11</v>
      </c>
      <c r="H32678">
        <f>YEAR(E32678)</f>
        <v>2017</v>
      </c>
    </row>
    <row r="32679" spans="1:8" x14ac:dyDescent="0.25">
      <c r="A32679" s="1">
        <v>26660</v>
      </c>
      <c r="B32679" t="s">
        <v>25385</v>
      </c>
      <c r="C32679" t="s">
        <v>120120</v>
      </c>
      <c r="D32679" t="s">
        <v>189475</v>
      </c>
      <c r="E32679" s="2">
        <v>43069.437152777777</v>
      </c>
      <c r="F32679">
        <v>154.66999999999999</v>
      </c>
      <c r="G32679">
        <f>MONTH(E32679)</f>
        <v>11</v>
      </c>
      <c r="H32679">
        <f>YEAR(E32679)</f>
        <v>2017</v>
      </c>
    </row>
    <row r="32680" spans="1:8" x14ac:dyDescent="0.25">
      <c r="A32680" s="1">
        <v>26674</v>
      </c>
      <c r="B32680" t="s">
        <v>25399</v>
      </c>
      <c r="C32680" t="s">
        <v>120134</v>
      </c>
      <c r="D32680" t="s">
        <v>189475</v>
      </c>
      <c r="E32680" s="2">
        <v>43060.678298611107</v>
      </c>
      <c r="F32680">
        <v>138.65</v>
      </c>
      <c r="G32680">
        <f>MONTH(E32680)</f>
        <v>11</v>
      </c>
      <c r="H32680">
        <f>YEAR(E32680)</f>
        <v>2017</v>
      </c>
    </row>
    <row r="32681" spans="1:8" x14ac:dyDescent="0.25">
      <c r="A32681" s="1">
        <v>26685</v>
      </c>
      <c r="B32681" t="s">
        <v>25410</v>
      </c>
      <c r="C32681" t="s">
        <v>120145</v>
      </c>
      <c r="D32681" t="s">
        <v>189475</v>
      </c>
      <c r="E32681" s="2">
        <v>43062.633159722223</v>
      </c>
      <c r="F32681">
        <v>154.66999999999999</v>
      </c>
      <c r="G32681">
        <f>MONTH(E32681)</f>
        <v>11</v>
      </c>
      <c r="H32681">
        <f>YEAR(E32681)</f>
        <v>2017</v>
      </c>
    </row>
    <row r="32682" spans="1:8" x14ac:dyDescent="0.25">
      <c r="A32682" s="1">
        <v>26695</v>
      </c>
      <c r="B32682" t="s">
        <v>25420</v>
      </c>
      <c r="C32682" t="s">
        <v>120155</v>
      </c>
      <c r="D32682" t="s">
        <v>189475</v>
      </c>
      <c r="E32682" s="2">
        <v>43064.544733796298</v>
      </c>
      <c r="F32682">
        <v>36.35</v>
      </c>
      <c r="G32682">
        <f>MONTH(E32682)</f>
        <v>11</v>
      </c>
      <c r="H32682">
        <f>YEAR(E32682)</f>
        <v>2017</v>
      </c>
    </row>
    <row r="32683" spans="1:8" x14ac:dyDescent="0.25">
      <c r="A32683" s="1">
        <v>26698</v>
      </c>
      <c r="B32683" t="s">
        <v>25423</v>
      </c>
      <c r="C32683" t="s">
        <v>120158</v>
      </c>
      <c r="D32683" t="s">
        <v>189475</v>
      </c>
      <c r="E32683" s="2">
        <v>43059.785324074073</v>
      </c>
      <c r="F32683">
        <v>25.84</v>
      </c>
      <c r="G32683">
        <f>MONTH(E32683)</f>
        <v>11</v>
      </c>
      <c r="H32683">
        <f>YEAR(E32683)</f>
        <v>2017</v>
      </c>
    </row>
    <row r="32684" spans="1:8" x14ac:dyDescent="0.25">
      <c r="A32684" s="1">
        <v>26731</v>
      </c>
      <c r="B32684" t="s">
        <v>25456</v>
      </c>
      <c r="C32684" t="s">
        <v>120191</v>
      </c>
      <c r="D32684" t="s">
        <v>189475</v>
      </c>
      <c r="E32684" s="2">
        <v>43048.856446759259</v>
      </c>
      <c r="F32684">
        <v>47.62</v>
      </c>
      <c r="G32684">
        <f>MONTH(E32684)</f>
        <v>11</v>
      </c>
      <c r="H32684">
        <f>YEAR(E32684)</f>
        <v>2017</v>
      </c>
    </row>
    <row r="32685" spans="1:8" x14ac:dyDescent="0.25">
      <c r="A32685" s="1">
        <v>26736</v>
      </c>
      <c r="B32685" t="s">
        <v>25461</v>
      </c>
      <c r="C32685" t="s">
        <v>120196</v>
      </c>
      <c r="D32685" t="s">
        <v>189475</v>
      </c>
      <c r="E32685" s="2">
        <v>43048.462361111109</v>
      </c>
      <c r="F32685">
        <v>154.66999999999999</v>
      </c>
      <c r="G32685">
        <f>MONTH(E32685)</f>
        <v>11</v>
      </c>
      <c r="H32685">
        <f>YEAR(E32685)</f>
        <v>2017</v>
      </c>
    </row>
    <row r="32686" spans="1:8" x14ac:dyDescent="0.25">
      <c r="A32686" s="1">
        <v>26748</v>
      </c>
      <c r="B32686" t="s">
        <v>25472</v>
      </c>
      <c r="C32686" t="s">
        <v>120207</v>
      </c>
      <c r="D32686" t="s">
        <v>189475</v>
      </c>
      <c r="E32686" s="2">
        <v>43063.692974537043</v>
      </c>
      <c r="F32686">
        <v>191.58</v>
      </c>
      <c r="G32686">
        <f>MONTH(E32686)</f>
        <v>11</v>
      </c>
      <c r="H32686">
        <f>YEAR(E32686)</f>
        <v>2017</v>
      </c>
    </row>
    <row r="32687" spans="1:8" x14ac:dyDescent="0.25">
      <c r="A32687" s="1">
        <v>26752</v>
      </c>
      <c r="B32687" t="s">
        <v>25476</v>
      </c>
      <c r="C32687" t="s">
        <v>120211</v>
      </c>
      <c r="D32687" t="s">
        <v>189475</v>
      </c>
      <c r="E32687" s="2">
        <v>43067.574571759258</v>
      </c>
      <c r="F32687">
        <v>25.84</v>
      </c>
      <c r="G32687">
        <f>MONTH(E32687)</f>
        <v>11</v>
      </c>
      <c r="H32687">
        <f>YEAR(E32687)</f>
        <v>2017</v>
      </c>
    </row>
    <row r="32688" spans="1:8" x14ac:dyDescent="0.25">
      <c r="A32688" s="1">
        <v>26753</v>
      </c>
      <c r="B32688" t="s">
        <v>25477</v>
      </c>
      <c r="C32688" t="s">
        <v>120212</v>
      </c>
      <c r="D32688" t="s">
        <v>189475</v>
      </c>
      <c r="E32688" s="2">
        <v>43057.533773148149</v>
      </c>
      <c r="F32688">
        <v>191.58</v>
      </c>
      <c r="G32688">
        <f>MONTH(E32688)</f>
        <v>11</v>
      </c>
      <c r="H32688">
        <f>YEAR(E32688)</f>
        <v>2017</v>
      </c>
    </row>
    <row r="32689" spans="1:8" x14ac:dyDescent="0.25">
      <c r="A32689" s="1">
        <v>26777</v>
      </c>
      <c r="B32689" t="s">
        <v>25499</v>
      </c>
      <c r="C32689" t="s">
        <v>120234</v>
      </c>
      <c r="D32689" t="s">
        <v>189475</v>
      </c>
      <c r="E32689" s="2">
        <v>43068.943715277783</v>
      </c>
      <c r="F32689">
        <v>36.35</v>
      </c>
      <c r="G32689">
        <f>MONTH(E32689)</f>
        <v>11</v>
      </c>
      <c r="H32689">
        <f>YEAR(E32689)</f>
        <v>2017</v>
      </c>
    </row>
    <row r="32690" spans="1:8" x14ac:dyDescent="0.25">
      <c r="A32690" s="1">
        <v>26808</v>
      </c>
      <c r="B32690" t="s">
        <v>25528</v>
      </c>
      <c r="C32690" t="s">
        <v>120263</v>
      </c>
      <c r="D32690" t="s">
        <v>189475</v>
      </c>
      <c r="E32690" s="2">
        <v>43064.724803240737</v>
      </c>
      <c r="F32690">
        <v>138.65</v>
      </c>
      <c r="G32690">
        <f>MONTH(E32690)</f>
        <v>11</v>
      </c>
      <c r="H32690">
        <f>YEAR(E32690)</f>
        <v>2017</v>
      </c>
    </row>
    <row r="32691" spans="1:8" x14ac:dyDescent="0.25">
      <c r="A32691" s="1">
        <v>26813</v>
      </c>
      <c r="B32691" t="s">
        <v>25533</v>
      </c>
      <c r="C32691" t="s">
        <v>120268</v>
      </c>
      <c r="D32691" t="s">
        <v>189475</v>
      </c>
      <c r="E32691" s="2">
        <v>43060.852650462963</v>
      </c>
      <c r="F32691">
        <v>191.58</v>
      </c>
      <c r="G32691">
        <f>MONTH(E32691)</f>
        <v>11</v>
      </c>
      <c r="H32691">
        <f>YEAR(E32691)</f>
        <v>2017</v>
      </c>
    </row>
    <row r="32692" spans="1:8" x14ac:dyDescent="0.25">
      <c r="A32692" s="1">
        <v>26823</v>
      </c>
      <c r="B32692" t="s">
        <v>25543</v>
      </c>
      <c r="C32692" t="s">
        <v>120278</v>
      </c>
      <c r="D32692" t="s">
        <v>189475</v>
      </c>
      <c r="E32692" s="2">
        <v>43063.884328703702</v>
      </c>
      <c r="F32692">
        <v>25.84</v>
      </c>
      <c r="G32692">
        <f>MONTH(E32692)</f>
        <v>11</v>
      </c>
      <c r="H32692">
        <f>YEAR(E32692)</f>
        <v>2017</v>
      </c>
    </row>
    <row r="32693" spans="1:8" x14ac:dyDescent="0.25">
      <c r="A32693" s="1">
        <v>26845</v>
      </c>
      <c r="B32693" t="s">
        <v>25562</v>
      </c>
      <c r="C32693" t="s">
        <v>120297</v>
      </c>
      <c r="D32693" t="s">
        <v>189475</v>
      </c>
      <c r="E32693" s="2">
        <v>43065.453252314823</v>
      </c>
      <c r="F32693">
        <v>154.66999999999999</v>
      </c>
      <c r="G32693">
        <f>MONTH(E32693)</f>
        <v>11</v>
      </c>
      <c r="H32693">
        <f>YEAR(E32693)</f>
        <v>2017</v>
      </c>
    </row>
    <row r="32694" spans="1:8" x14ac:dyDescent="0.25">
      <c r="A32694" s="1">
        <v>26875</v>
      </c>
      <c r="B32694" t="s">
        <v>25589</v>
      </c>
      <c r="C32694" t="s">
        <v>120324</v>
      </c>
      <c r="D32694" t="s">
        <v>189475</v>
      </c>
      <c r="E32694" s="2">
        <v>43060.436412037037</v>
      </c>
      <c r="F32694">
        <v>36.35</v>
      </c>
      <c r="G32694">
        <f>MONTH(E32694)</f>
        <v>11</v>
      </c>
      <c r="H32694">
        <f>YEAR(E32694)</f>
        <v>2017</v>
      </c>
    </row>
    <row r="32695" spans="1:8" x14ac:dyDescent="0.25">
      <c r="A32695" s="1">
        <v>26879</v>
      </c>
      <c r="B32695" t="s">
        <v>25593</v>
      </c>
      <c r="C32695" t="s">
        <v>120328</v>
      </c>
      <c r="D32695" t="s">
        <v>189475</v>
      </c>
      <c r="E32695" s="2">
        <v>43060.395196759258</v>
      </c>
      <c r="F32695">
        <v>58.36</v>
      </c>
      <c r="G32695">
        <f>MONTH(E32695)</f>
        <v>11</v>
      </c>
      <c r="H32695">
        <f>YEAR(E32695)</f>
        <v>2017</v>
      </c>
    </row>
    <row r="32696" spans="1:8" x14ac:dyDescent="0.25">
      <c r="A32696" s="1">
        <v>26890</v>
      </c>
      <c r="B32696" t="s">
        <v>25602</v>
      </c>
      <c r="C32696" t="s">
        <v>120337</v>
      </c>
      <c r="D32696" t="s">
        <v>189475</v>
      </c>
      <c r="E32696" s="2">
        <v>43062.665775462963</v>
      </c>
      <c r="F32696">
        <v>32.9</v>
      </c>
      <c r="G32696">
        <f>MONTH(E32696)</f>
        <v>11</v>
      </c>
      <c r="H32696">
        <f>YEAR(E32696)</f>
        <v>2017</v>
      </c>
    </row>
    <row r="32697" spans="1:8" x14ac:dyDescent="0.25">
      <c r="A32697" s="1">
        <v>26898</v>
      </c>
      <c r="B32697" t="s">
        <v>25610</v>
      </c>
      <c r="C32697" t="s">
        <v>120345</v>
      </c>
      <c r="D32697" t="s">
        <v>189475</v>
      </c>
      <c r="E32697" s="2">
        <v>43063.683020833327</v>
      </c>
      <c r="F32697">
        <v>191.58</v>
      </c>
      <c r="G32697">
        <f>MONTH(E32697)</f>
        <v>11</v>
      </c>
      <c r="H32697">
        <f>YEAR(E32697)</f>
        <v>2017</v>
      </c>
    </row>
    <row r="32698" spans="1:8" x14ac:dyDescent="0.25">
      <c r="A32698" s="1">
        <v>26903</v>
      </c>
      <c r="B32698" t="s">
        <v>25615</v>
      </c>
      <c r="C32698" t="s">
        <v>120350</v>
      </c>
      <c r="D32698" t="s">
        <v>189475</v>
      </c>
      <c r="E32698" s="2">
        <v>43063.841400462959</v>
      </c>
      <c r="F32698">
        <v>191.58</v>
      </c>
      <c r="G32698">
        <f>MONTH(E32698)</f>
        <v>11</v>
      </c>
      <c r="H32698">
        <f>YEAR(E32698)</f>
        <v>2017</v>
      </c>
    </row>
    <row r="32699" spans="1:8" x14ac:dyDescent="0.25">
      <c r="A32699" s="1">
        <v>26908</v>
      </c>
      <c r="B32699" t="s">
        <v>25620</v>
      </c>
      <c r="C32699" t="s">
        <v>120355</v>
      </c>
      <c r="D32699" t="s">
        <v>189475</v>
      </c>
      <c r="E32699" s="2">
        <v>43067.752233796287</v>
      </c>
      <c r="F32699">
        <v>153.96</v>
      </c>
      <c r="G32699">
        <f>MONTH(E32699)</f>
        <v>11</v>
      </c>
      <c r="H32699">
        <f>YEAR(E32699)</f>
        <v>2017</v>
      </c>
    </row>
    <row r="32700" spans="1:8" x14ac:dyDescent="0.25">
      <c r="A32700" s="1">
        <v>26909</v>
      </c>
      <c r="B32700" t="s">
        <v>25621</v>
      </c>
      <c r="C32700" t="s">
        <v>120356</v>
      </c>
      <c r="D32700" t="s">
        <v>189475</v>
      </c>
      <c r="E32700" s="2">
        <v>43069.563171296293</v>
      </c>
      <c r="F32700">
        <v>153.96</v>
      </c>
      <c r="G32700">
        <f>MONTH(E32700)</f>
        <v>11</v>
      </c>
      <c r="H32700">
        <f>YEAR(E32700)</f>
        <v>2017</v>
      </c>
    </row>
    <row r="32701" spans="1:8" x14ac:dyDescent="0.25">
      <c r="A32701" s="1">
        <v>26919</v>
      </c>
      <c r="B32701" t="s">
        <v>25631</v>
      </c>
      <c r="C32701" t="s">
        <v>120366</v>
      </c>
      <c r="D32701" t="s">
        <v>189475</v>
      </c>
      <c r="E32701" s="2">
        <v>43046.583182870367</v>
      </c>
      <c r="F32701">
        <v>191.58</v>
      </c>
      <c r="G32701">
        <f>MONTH(E32701)</f>
        <v>11</v>
      </c>
      <c r="H32701">
        <f>YEAR(E32701)</f>
        <v>2017</v>
      </c>
    </row>
    <row r="32702" spans="1:8" x14ac:dyDescent="0.25">
      <c r="A32702" s="1">
        <v>26925</v>
      </c>
      <c r="B32702" t="s">
        <v>25637</v>
      </c>
      <c r="C32702" t="s">
        <v>120372</v>
      </c>
      <c r="D32702" t="s">
        <v>189475</v>
      </c>
      <c r="E32702" s="2">
        <v>43064.436990740738</v>
      </c>
      <c r="F32702">
        <v>36.35</v>
      </c>
      <c r="G32702">
        <f>MONTH(E32702)</f>
        <v>11</v>
      </c>
      <c r="H32702">
        <f>YEAR(E32702)</f>
        <v>2017</v>
      </c>
    </row>
    <row r="32703" spans="1:8" x14ac:dyDescent="0.25">
      <c r="A32703" s="1">
        <v>26985</v>
      </c>
      <c r="B32703" t="s">
        <v>25691</v>
      </c>
      <c r="C32703" t="s">
        <v>120426</v>
      </c>
      <c r="D32703" t="s">
        <v>189475</v>
      </c>
      <c r="E32703" s="2">
        <v>43062.973773148151</v>
      </c>
      <c r="F32703">
        <v>191.58</v>
      </c>
      <c r="G32703">
        <f>MONTH(E32703)</f>
        <v>11</v>
      </c>
      <c r="H32703">
        <f>YEAR(E32703)</f>
        <v>2017</v>
      </c>
    </row>
    <row r="32704" spans="1:8" x14ac:dyDescent="0.25">
      <c r="A32704" s="1">
        <v>27007</v>
      </c>
      <c r="B32704" t="s">
        <v>25712</v>
      </c>
      <c r="C32704" t="s">
        <v>120447</v>
      </c>
      <c r="D32704" t="s">
        <v>189475</v>
      </c>
      <c r="E32704" s="2">
        <v>43059.533159722218</v>
      </c>
      <c r="F32704">
        <v>125.99</v>
      </c>
      <c r="G32704">
        <f>MONTH(E32704)</f>
        <v>11</v>
      </c>
      <c r="H32704">
        <f>YEAR(E32704)</f>
        <v>2017</v>
      </c>
    </row>
    <row r="32705" spans="1:8" x14ac:dyDescent="0.25">
      <c r="A32705" s="1">
        <v>27043</v>
      </c>
      <c r="B32705" t="s">
        <v>25747</v>
      </c>
      <c r="C32705" t="s">
        <v>120482</v>
      </c>
      <c r="D32705" t="s">
        <v>189475</v>
      </c>
      <c r="E32705" s="2">
        <v>43063.654710648138</v>
      </c>
      <c r="F32705">
        <v>36.35</v>
      </c>
      <c r="G32705">
        <f>MONTH(E32705)</f>
        <v>11</v>
      </c>
      <c r="H32705">
        <f>YEAR(E32705)</f>
        <v>2017</v>
      </c>
    </row>
    <row r="32706" spans="1:8" x14ac:dyDescent="0.25">
      <c r="A32706" s="1">
        <v>27046</v>
      </c>
      <c r="B32706" t="s">
        <v>25750</v>
      </c>
      <c r="C32706" t="s">
        <v>120485</v>
      </c>
      <c r="D32706" t="s">
        <v>189475</v>
      </c>
      <c r="E32706" s="2">
        <v>43043.852534722217</v>
      </c>
      <c r="F32706">
        <v>36.35</v>
      </c>
      <c r="G32706">
        <f>MONTH(E32706)</f>
        <v>11</v>
      </c>
      <c r="H32706">
        <f>YEAR(E32706)</f>
        <v>2017</v>
      </c>
    </row>
    <row r="32707" spans="1:8" x14ac:dyDescent="0.25">
      <c r="A32707" s="1">
        <v>27051</v>
      </c>
      <c r="B32707" t="s">
        <v>25755</v>
      </c>
      <c r="C32707" t="s">
        <v>120490</v>
      </c>
      <c r="D32707" t="s">
        <v>189475</v>
      </c>
      <c r="E32707" s="2">
        <v>43069.775497685187</v>
      </c>
      <c r="F32707">
        <v>191.58</v>
      </c>
      <c r="G32707">
        <f>MONTH(E32707)</f>
        <v>11</v>
      </c>
      <c r="H32707">
        <f>YEAR(E32707)</f>
        <v>2017</v>
      </c>
    </row>
    <row r="32708" spans="1:8" x14ac:dyDescent="0.25">
      <c r="A32708" s="1">
        <v>27091</v>
      </c>
      <c r="B32708" t="s">
        <v>25795</v>
      </c>
      <c r="C32708" t="s">
        <v>120530</v>
      </c>
      <c r="D32708" t="s">
        <v>189475</v>
      </c>
      <c r="E32708" s="2">
        <v>43043.838530092587</v>
      </c>
      <c r="F32708">
        <v>163.06</v>
      </c>
      <c r="G32708">
        <f>MONTH(E32708)</f>
        <v>11</v>
      </c>
      <c r="H32708">
        <f>YEAR(E32708)</f>
        <v>2017</v>
      </c>
    </row>
    <row r="32709" spans="1:8" x14ac:dyDescent="0.25">
      <c r="A32709" s="1">
        <v>27103</v>
      </c>
      <c r="B32709" t="s">
        <v>25807</v>
      </c>
      <c r="C32709" t="s">
        <v>120542</v>
      </c>
      <c r="D32709" t="s">
        <v>189475</v>
      </c>
      <c r="E32709" s="2">
        <v>43058.557291666657</v>
      </c>
      <c r="F32709">
        <v>154.66999999999999</v>
      </c>
      <c r="G32709">
        <f>MONTH(E32709)</f>
        <v>11</v>
      </c>
      <c r="H32709">
        <f>YEAR(E32709)</f>
        <v>2017</v>
      </c>
    </row>
    <row r="32710" spans="1:8" x14ac:dyDescent="0.25">
      <c r="A32710" s="1">
        <v>27111</v>
      </c>
      <c r="B32710" t="s">
        <v>25815</v>
      </c>
      <c r="C32710" t="s">
        <v>120550</v>
      </c>
      <c r="D32710" t="s">
        <v>189475</v>
      </c>
      <c r="E32710" s="2">
        <v>43059.60491898148</v>
      </c>
      <c r="F32710">
        <v>154.66999999999999</v>
      </c>
      <c r="G32710">
        <f>MONTH(E32710)</f>
        <v>11</v>
      </c>
      <c r="H32710">
        <f>YEAR(E32710)</f>
        <v>2017</v>
      </c>
    </row>
    <row r="32711" spans="1:8" x14ac:dyDescent="0.25">
      <c r="A32711" s="1">
        <v>27119</v>
      </c>
      <c r="B32711" t="s">
        <v>25823</v>
      </c>
      <c r="C32711" t="s">
        <v>120558</v>
      </c>
      <c r="D32711" t="s">
        <v>189475</v>
      </c>
      <c r="E32711" s="2">
        <v>43048.509131944447</v>
      </c>
      <c r="F32711">
        <v>138.65</v>
      </c>
      <c r="G32711">
        <f>MONTH(E32711)</f>
        <v>11</v>
      </c>
      <c r="H32711">
        <f>YEAR(E32711)</f>
        <v>2017</v>
      </c>
    </row>
    <row r="32712" spans="1:8" x14ac:dyDescent="0.25">
      <c r="A32712" s="1">
        <v>27142</v>
      </c>
      <c r="B32712" t="s">
        <v>25845</v>
      </c>
      <c r="C32712" t="s">
        <v>120580</v>
      </c>
      <c r="D32712" t="s">
        <v>189475</v>
      </c>
      <c r="E32712" s="2">
        <v>43065.741273148153</v>
      </c>
      <c r="F32712">
        <v>163.06</v>
      </c>
      <c r="G32712">
        <f>MONTH(E32712)</f>
        <v>11</v>
      </c>
      <c r="H32712">
        <f>YEAR(E32712)</f>
        <v>2017</v>
      </c>
    </row>
    <row r="32713" spans="1:8" x14ac:dyDescent="0.25">
      <c r="A32713" s="1">
        <v>27147</v>
      </c>
      <c r="B32713" t="s">
        <v>25850</v>
      </c>
      <c r="C32713" t="s">
        <v>120585</v>
      </c>
      <c r="D32713" t="s">
        <v>189475</v>
      </c>
      <c r="E32713" s="2">
        <v>43062.704664351862</v>
      </c>
      <c r="F32713">
        <v>154.66999999999999</v>
      </c>
      <c r="G32713">
        <f>MONTH(E32713)</f>
        <v>11</v>
      </c>
      <c r="H32713">
        <f>YEAR(E32713)</f>
        <v>2017</v>
      </c>
    </row>
    <row r="32714" spans="1:8" x14ac:dyDescent="0.25">
      <c r="A32714" s="1">
        <v>27152</v>
      </c>
      <c r="B32714" t="s">
        <v>25854</v>
      </c>
      <c r="C32714" t="s">
        <v>120589</v>
      </c>
      <c r="D32714" t="s">
        <v>189475</v>
      </c>
      <c r="E32714" s="2">
        <v>43060.698495370372</v>
      </c>
      <c r="F32714">
        <v>36.35</v>
      </c>
      <c r="G32714">
        <f>MONTH(E32714)</f>
        <v>11</v>
      </c>
      <c r="H32714">
        <f>YEAR(E32714)</f>
        <v>2017</v>
      </c>
    </row>
    <row r="32715" spans="1:8" x14ac:dyDescent="0.25">
      <c r="A32715" s="1">
        <v>27172</v>
      </c>
      <c r="B32715" t="s">
        <v>25873</v>
      </c>
      <c r="C32715" t="s">
        <v>120608</v>
      </c>
      <c r="D32715" t="s">
        <v>189475</v>
      </c>
      <c r="E32715" s="2">
        <v>43067.945</v>
      </c>
      <c r="F32715">
        <v>36.35</v>
      </c>
      <c r="G32715">
        <f>MONTH(E32715)</f>
        <v>11</v>
      </c>
      <c r="H32715">
        <f>YEAR(E32715)</f>
        <v>2017</v>
      </c>
    </row>
    <row r="32716" spans="1:8" x14ac:dyDescent="0.25">
      <c r="A32716" s="1">
        <v>27173</v>
      </c>
      <c r="B32716" t="s">
        <v>25874</v>
      </c>
      <c r="C32716" t="s">
        <v>120609</v>
      </c>
      <c r="D32716" t="s">
        <v>189475</v>
      </c>
      <c r="E32716" s="2">
        <v>43044.040219907409</v>
      </c>
      <c r="F32716">
        <v>153.96</v>
      </c>
      <c r="G32716">
        <f>MONTH(E32716)</f>
        <v>11</v>
      </c>
      <c r="H32716">
        <f>YEAR(E32716)</f>
        <v>2017</v>
      </c>
    </row>
    <row r="32717" spans="1:8" x14ac:dyDescent="0.25">
      <c r="A32717" s="1">
        <v>27187</v>
      </c>
      <c r="B32717" t="s">
        <v>25887</v>
      </c>
      <c r="C32717" t="s">
        <v>120622</v>
      </c>
      <c r="D32717" t="s">
        <v>189475</v>
      </c>
      <c r="E32717" s="2">
        <v>43067.580868055556</v>
      </c>
      <c r="F32717">
        <v>58.36</v>
      </c>
      <c r="G32717">
        <f>MONTH(E32717)</f>
        <v>11</v>
      </c>
      <c r="H32717">
        <f>YEAR(E32717)</f>
        <v>2017</v>
      </c>
    </row>
    <row r="32718" spans="1:8" x14ac:dyDescent="0.25">
      <c r="A32718" s="1">
        <v>27215</v>
      </c>
      <c r="B32718" t="s">
        <v>25913</v>
      </c>
      <c r="C32718" t="s">
        <v>120648</v>
      </c>
      <c r="D32718" t="s">
        <v>189475</v>
      </c>
      <c r="E32718" s="2">
        <v>43041.54960648148</v>
      </c>
      <c r="F32718">
        <v>154.66999999999999</v>
      </c>
      <c r="G32718">
        <f>MONTH(E32718)</f>
        <v>11</v>
      </c>
      <c r="H32718">
        <f>YEAR(E32718)</f>
        <v>2017</v>
      </c>
    </row>
    <row r="32719" spans="1:8" x14ac:dyDescent="0.25">
      <c r="A32719" s="1">
        <v>27252</v>
      </c>
      <c r="B32719" t="s">
        <v>25948</v>
      </c>
      <c r="C32719" t="s">
        <v>120683</v>
      </c>
      <c r="D32719" t="s">
        <v>189475</v>
      </c>
      <c r="E32719" s="2">
        <v>43055.785520833328</v>
      </c>
      <c r="F32719">
        <v>36.35</v>
      </c>
      <c r="G32719">
        <f>MONTH(E32719)</f>
        <v>11</v>
      </c>
      <c r="H32719">
        <f>YEAR(E32719)</f>
        <v>2017</v>
      </c>
    </row>
    <row r="32720" spans="1:8" x14ac:dyDescent="0.25">
      <c r="A32720" s="1">
        <v>27268</v>
      </c>
      <c r="B32720" t="s">
        <v>25964</v>
      </c>
      <c r="C32720" t="s">
        <v>120699</v>
      </c>
      <c r="D32720" t="s">
        <v>189475</v>
      </c>
      <c r="E32720" s="2">
        <v>43059.939479166656</v>
      </c>
      <c r="F32720">
        <v>125.99</v>
      </c>
      <c r="G32720">
        <f>MONTH(E32720)</f>
        <v>11</v>
      </c>
      <c r="H32720">
        <f>YEAR(E32720)</f>
        <v>2017</v>
      </c>
    </row>
    <row r="32721" spans="1:8" x14ac:dyDescent="0.25">
      <c r="A32721" s="1">
        <v>27340</v>
      </c>
      <c r="B32721" t="s">
        <v>26034</v>
      </c>
      <c r="C32721" t="s">
        <v>120769</v>
      </c>
      <c r="D32721" t="s">
        <v>189475</v>
      </c>
      <c r="E32721" s="2">
        <v>43049.560046296298</v>
      </c>
      <c r="F32721">
        <v>138.65</v>
      </c>
      <c r="G32721">
        <f>MONTH(E32721)</f>
        <v>11</v>
      </c>
      <c r="H32721">
        <f>YEAR(E32721)</f>
        <v>2017</v>
      </c>
    </row>
    <row r="32722" spans="1:8" x14ac:dyDescent="0.25">
      <c r="A32722" s="1">
        <v>27355</v>
      </c>
      <c r="B32722" t="s">
        <v>26049</v>
      </c>
      <c r="C32722" t="s">
        <v>120784</v>
      </c>
      <c r="D32722" t="s">
        <v>189475</v>
      </c>
      <c r="E32722" s="2">
        <v>43063.660462962973</v>
      </c>
      <c r="F32722">
        <v>138.65</v>
      </c>
      <c r="G32722">
        <f>MONTH(E32722)</f>
        <v>11</v>
      </c>
      <c r="H32722">
        <f>YEAR(E32722)</f>
        <v>2017</v>
      </c>
    </row>
    <row r="32723" spans="1:8" x14ac:dyDescent="0.25">
      <c r="A32723" s="1">
        <v>27387</v>
      </c>
      <c r="B32723" t="s">
        <v>26080</v>
      </c>
      <c r="C32723" t="s">
        <v>120815</v>
      </c>
      <c r="D32723" t="s">
        <v>189477</v>
      </c>
      <c r="E32723" s="2">
        <v>43066.746145833327</v>
      </c>
      <c r="F32723">
        <v>138.65</v>
      </c>
      <c r="G32723">
        <f>MONTH(E32723)</f>
        <v>11</v>
      </c>
      <c r="H32723">
        <f>YEAR(E32723)</f>
        <v>2017</v>
      </c>
    </row>
    <row r="32724" spans="1:8" x14ac:dyDescent="0.25">
      <c r="A32724" s="1">
        <v>27401</v>
      </c>
      <c r="B32724" t="s">
        <v>26094</v>
      </c>
      <c r="C32724" t="s">
        <v>120829</v>
      </c>
      <c r="D32724" t="s">
        <v>189475</v>
      </c>
      <c r="E32724" s="2">
        <v>43064.875474537039</v>
      </c>
      <c r="F32724">
        <v>125.99</v>
      </c>
      <c r="G32724">
        <f>MONTH(E32724)</f>
        <v>11</v>
      </c>
      <c r="H32724">
        <f>YEAR(E32724)</f>
        <v>2017</v>
      </c>
    </row>
    <row r="32725" spans="1:8" x14ac:dyDescent="0.25">
      <c r="A32725" s="1">
        <v>27408</v>
      </c>
      <c r="B32725" t="s">
        <v>26100</v>
      </c>
      <c r="C32725" t="s">
        <v>120835</v>
      </c>
      <c r="D32725" t="s">
        <v>189475</v>
      </c>
      <c r="E32725" s="2">
        <v>43062.349687499998</v>
      </c>
      <c r="F32725">
        <v>191.58</v>
      </c>
      <c r="G32725">
        <f>MONTH(E32725)</f>
        <v>11</v>
      </c>
      <c r="H32725">
        <f>YEAR(E32725)</f>
        <v>2017</v>
      </c>
    </row>
    <row r="32726" spans="1:8" x14ac:dyDescent="0.25">
      <c r="A32726" s="1">
        <v>27416</v>
      </c>
      <c r="B32726" t="s">
        <v>26107</v>
      </c>
      <c r="C32726" t="s">
        <v>120842</v>
      </c>
      <c r="D32726" t="s">
        <v>189475</v>
      </c>
      <c r="E32726" s="2">
        <v>43066.528726851851</v>
      </c>
      <c r="F32726">
        <v>191.58</v>
      </c>
      <c r="G32726">
        <f>MONTH(E32726)</f>
        <v>11</v>
      </c>
      <c r="H32726">
        <f>YEAR(E32726)</f>
        <v>2017</v>
      </c>
    </row>
    <row r="32727" spans="1:8" x14ac:dyDescent="0.25">
      <c r="A32727" s="1">
        <v>27455</v>
      </c>
      <c r="B32727" t="s">
        <v>26144</v>
      </c>
      <c r="C32727" t="s">
        <v>120879</v>
      </c>
      <c r="D32727" t="s">
        <v>189475</v>
      </c>
      <c r="E32727" s="2">
        <v>43050.637685185182</v>
      </c>
      <c r="F32727">
        <v>191.58</v>
      </c>
      <c r="G32727">
        <f>MONTH(E32727)</f>
        <v>11</v>
      </c>
      <c r="H32727">
        <f>YEAR(E32727)</f>
        <v>2017</v>
      </c>
    </row>
    <row r="32728" spans="1:8" x14ac:dyDescent="0.25">
      <c r="A32728" s="1">
        <v>27457</v>
      </c>
      <c r="B32728" t="s">
        <v>26146</v>
      </c>
      <c r="C32728" t="s">
        <v>120881</v>
      </c>
      <c r="D32728" t="s">
        <v>189475</v>
      </c>
      <c r="E32728" s="2">
        <v>43061.553159722222</v>
      </c>
      <c r="F32728">
        <v>138.65</v>
      </c>
      <c r="G32728">
        <f>MONTH(E32728)</f>
        <v>11</v>
      </c>
      <c r="H32728">
        <f>YEAR(E32728)</f>
        <v>2017</v>
      </c>
    </row>
    <row r="32729" spans="1:8" x14ac:dyDescent="0.25">
      <c r="A32729" s="1">
        <v>27463</v>
      </c>
      <c r="B32729" t="s">
        <v>26152</v>
      </c>
      <c r="C32729" t="s">
        <v>120887</v>
      </c>
      <c r="D32729" t="s">
        <v>189475</v>
      </c>
      <c r="E32729" s="2">
        <v>43057.488761574074</v>
      </c>
      <c r="F32729">
        <v>138.65</v>
      </c>
      <c r="G32729">
        <f>MONTH(E32729)</f>
        <v>11</v>
      </c>
      <c r="H32729">
        <f>YEAR(E32729)</f>
        <v>2017</v>
      </c>
    </row>
    <row r="32730" spans="1:8" x14ac:dyDescent="0.25">
      <c r="A32730" s="1">
        <v>27475</v>
      </c>
      <c r="B32730" t="s">
        <v>26164</v>
      </c>
      <c r="C32730" t="s">
        <v>120899</v>
      </c>
      <c r="D32730" t="s">
        <v>189475</v>
      </c>
      <c r="E32730" s="2">
        <v>43066.523541666669</v>
      </c>
      <c r="F32730">
        <v>155.41999999999999</v>
      </c>
      <c r="G32730">
        <f>MONTH(E32730)</f>
        <v>11</v>
      </c>
      <c r="H32730">
        <f>YEAR(E32730)</f>
        <v>2017</v>
      </c>
    </row>
    <row r="32731" spans="1:8" x14ac:dyDescent="0.25">
      <c r="A32731" s="1">
        <v>27486</v>
      </c>
      <c r="B32731" t="s">
        <v>26175</v>
      </c>
      <c r="C32731" t="s">
        <v>120910</v>
      </c>
      <c r="D32731" t="s">
        <v>189475</v>
      </c>
      <c r="E32731" s="2">
        <v>43061.457071759258</v>
      </c>
      <c r="F32731">
        <v>191.58</v>
      </c>
      <c r="G32731">
        <f>MONTH(E32731)</f>
        <v>11</v>
      </c>
      <c r="H32731">
        <f>YEAR(E32731)</f>
        <v>2017</v>
      </c>
    </row>
    <row r="32732" spans="1:8" x14ac:dyDescent="0.25">
      <c r="A32732" s="1">
        <v>27502</v>
      </c>
      <c r="B32732" t="s">
        <v>26189</v>
      </c>
      <c r="C32732" t="s">
        <v>120924</v>
      </c>
      <c r="D32732" t="s">
        <v>189475</v>
      </c>
      <c r="E32732" s="2">
        <v>43061.429050925923</v>
      </c>
      <c r="F32732">
        <v>36.35</v>
      </c>
      <c r="G32732">
        <f>MONTH(E32732)</f>
        <v>11</v>
      </c>
      <c r="H32732">
        <f>YEAR(E32732)</f>
        <v>2017</v>
      </c>
    </row>
    <row r="32733" spans="1:8" x14ac:dyDescent="0.25">
      <c r="A32733" s="1">
        <v>27504</v>
      </c>
      <c r="B32733" t="s">
        <v>26191</v>
      </c>
      <c r="C32733" t="s">
        <v>120926</v>
      </c>
      <c r="D32733" t="s">
        <v>189475</v>
      </c>
      <c r="E32733" s="2">
        <v>43067.791932870372</v>
      </c>
      <c r="F32733">
        <v>154.66999999999999</v>
      </c>
      <c r="G32733">
        <f>MONTH(E32733)</f>
        <v>11</v>
      </c>
      <c r="H32733">
        <f>YEAR(E32733)</f>
        <v>2017</v>
      </c>
    </row>
    <row r="32734" spans="1:8" x14ac:dyDescent="0.25">
      <c r="A32734" s="1">
        <v>27508</v>
      </c>
      <c r="B32734" t="s">
        <v>26195</v>
      </c>
      <c r="C32734" t="s">
        <v>120930</v>
      </c>
      <c r="D32734" t="s">
        <v>189475</v>
      </c>
      <c r="E32734" s="2">
        <v>43063.051388888889</v>
      </c>
      <c r="F32734">
        <v>25.84</v>
      </c>
      <c r="G32734">
        <f>MONTH(E32734)</f>
        <v>11</v>
      </c>
      <c r="H32734">
        <f>YEAR(E32734)</f>
        <v>2017</v>
      </c>
    </row>
    <row r="32735" spans="1:8" x14ac:dyDescent="0.25">
      <c r="A32735" s="1">
        <v>27540</v>
      </c>
      <c r="B32735" t="s">
        <v>26226</v>
      </c>
      <c r="C32735" t="s">
        <v>120961</v>
      </c>
      <c r="D32735" t="s">
        <v>189475</v>
      </c>
      <c r="E32735" s="2">
        <v>43063.811365740738</v>
      </c>
      <c r="F32735">
        <v>32.9</v>
      </c>
      <c r="G32735">
        <f>MONTH(E32735)</f>
        <v>11</v>
      </c>
      <c r="H32735">
        <f>YEAR(E32735)</f>
        <v>2017</v>
      </c>
    </row>
    <row r="32736" spans="1:8" x14ac:dyDescent="0.25">
      <c r="A32736" s="1">
        <v>27544</v>
      </c>
      <c r="B32736" t="s">
        <v>26230</v>
      </c>
      <c r="C32736" t="s">
        <v>120965</v>
      </c>
      <c r="D32736" t="s">
        <v>189475</v>
      </c>
      <c r="E32736" s="2">
        <v>43058.859155092592</v>
      </c>
      <c r="F32736">
        <v>25.84</v>
      </c>
      <c r="G32736">
        <f>MONTH(E32736)</f>
        <v>11</v>
      </c>
      <c r="H32736">
        <f>YEAR(E32736)</f>
        <v>2017</v>
      </c>
    </row>
    <row r="32737" spans="1:8" x14ac:dyDescent="0.25">
      <c r="A32737" s="1">
        <v>27558</v>
      </c>
      <c r="B32737" t="s">
        <v>26244</v>
      </c>
      <c r="C32737" t="s">
        <v>120979</v>
      </c>
      <c r="D32737" t="s">
        <v>189475</v>
      </c>
      <c r="E32737" s="2">
        <v>43063.9372337963</v>
      </c>
      <c r="F32737">
        <v>153.96</v>
      </c>
      <c r="G32737">
        <f>MONTH(E32737)</f>
        <v>11</v>
      </c>
      <c r="H32737">
        <f>YEAR(E32737)</f>
        <v>2017</v>
      </c>
    </row>
    <row r="32738" spans="1:8" x14ac:dyDescent="0.25">
      <c r="A32738" s="1">
        <v>27568</v>
      </c>
      <c r="B32738" t="s">
        <v>26254</v>
      </c>
      <c r="C32738" t="s">
        <v>120989</v>
      </c>
      <c r="D32738" t="s">
        <v>189475</v>
      </c>
      <c r="E32738" s="2">
        <v>43048.516238425917</v>
      </c>
      <c r="F32738">
        <v>191.58</v>
      </c>
      <c r="G32738">
        <f>MONTH(E32738)</f>
        <v>11</v>
      </c>
      <c r="H32738">
        <f>YEAR(E32738)</f>
        <v>2017</v>
      </c>
    </row>
    <row r="32739" spans="1:8" x14ac:dyDescent="0.25">
      <c r="A32739" s="1">
        <v>27569</v>
      </c>
      <c r="B32739" t="s">
        <v>26255</v>
      </c>
      <c r="C32739" t="s">
        <v>120990</v>
      </c>
      <c r="D32739" t="s">
        <v>189475</v>
      </c>
      <c r="E32739" s="2">
        <v>43063.513101851851</v>
      </c>
      <c r="F32739">
        <v>36.35</v>
      </c>
      <c r="G32739">
        <f>MONTH(E32739)</f>
        <v>11</v>
      </c>
      <c r="H32739">
        <f>YEAR(E32739)</f>
        <v>2017</v>
      </c>
    </row>
    <row r="32740" spans="1:8" x14ac:dyDescent="0.25">
      <c r="A32740" s="1">
        <v>27584</v>
      </c>
      <c r="B32740" t="s">
        <v>26270</v>
      </c>
      <c r="C32740" t="s">
        <v>121005</v>
      </c>
      <c r="D32740" t="s">
        <v>189476</v>
      </c>
      <c r="E32740" s="2">
        <v>43057.72724537037</v>
      </c>
      <c r="F32740">
        <v>36.35</v>
      </c>
      <c r="G32740">
        <f>MONTH(E32740)</f>
        <v>11</v>
      </c>
      <c r="H32740">
        <f>YEAR(E32740)</f>
        <v>2017</v>
      </c>
    </row>
    <row r="32741" spans="1:8" x14ac:dyDescent="0.25">
      <c r="A32741" s="1">
        <v>27588</v>
      </c>
      <c r="B32741" t="s">
        <v>26274</v>
      </c>
      <c r="C32741" t="s">
        <v>121009</v>
      </c>
      <c r="D32741" t="s">
        <v>189475</v>
      </c>
      <c r="E32741" s="2">
        <v>43048.832650462973</v>
      </c>
      <c r="F32741">
        <v>36.35</v>
      </c>
      <c r="G32741">
        <f>MONTH(E32741)</f>
        <v>11</v>
      </c>
      <c r="H32741">
        <f>YEAR(E32741)</f>
        <v>2017</v>
      </c>
    </row>
    <row r="32742" spans="1:8" x14ac:dyDescent="0.25">
      <c r="A32742" s="1">
        <v>27590</v>
      </c>
      <c r="B32742" t="s">
        <v>26276</v>
      </c>
      <c r="C32742" t="s">
        <v>121011</v>
      </c>
      <c r="D32742" t="s">
        <v>189475</v>
      </c>
      <c r="E32742" s="2">
        <v>43053.372337962966</v>
      </c>
      <c r="F32742">
        <v>191.58</v>
      </c>
      <c r="G32742">
        <f>MONTH(E32742)</f>
        <v>11</v>
      </c>
      <c r="H32742">
        <f>YEAR(E32742)</f>
        <v>2017</v>
      </c>
    </row>
    <row r="32743" spans="1:8" x14ac:dyDescent="0.25">
      <c r="A32743" s="1">
        <v>27598</v>
      </c>
      <c r="B32743" t="s">
        <v>26284</v>
      </c>
      <c r="C32743" t="s">
        <v>121019</v>
      </c>
      <c r="D32743" t="s">
        <v>189475</v>
      </c>
      <c r="E32743" s="2">
        <v>43055.539942129632</v>
      </c>
      <c r="F32743">
        <v>191.58</v>
      </c>
      <c r="G32743">
        <f>MONTH(E32743)</f>
        <v>11</v>
      </c>
      <c r="H32743">
        <f>YEAR(E32743)</f>
        <v>2017</v>
      </c>
    </row>
    <row r="32744" spans="1:8" x14ac:dyDescent="0.25">
      <c r="A32744" s="1">
        <v>27600</v>
      </c>
      <c r="B32744" t="s">
        <v>26286</v>
      </c>
      <c r="C32744" t="s">
        <v>121021</v>
      </c>
      <c r="D32744" t="s">
        <v>189475</v>
      </c>
      <c r="E32744" s="2">
        <v>43067.501944444448</v>
      </c>
      <c r="F32744">
        <v>138.65</v>
      </c>
      <c r="G32744">
        <f>MONTH(E32744)</f>
        <v>11</v>
      </c>
      <c r="H32744">
        <f>YEAR(E32744)</f>
        <v>2017</v>
      </c>
    </row>
    <row r="32745" spans="1:8" x14ac:dyDescent="0.25">
      <c r="A32745" s="1">
        <v>27620</v>
      </c>
      <c r="B32745" t="s">
        <v>26305</v>
      </c>
      <c r="C32745" t="s">
        <v>121040</v>
      </c>
      <c r="D32745" t="s">
        <v>189475</v>
      </c>
      <c r="E32745" s="2">
        <v>43050.835659722223</v>
      </c>
      <c r="F32745">
        <v>138.65</v>
      </c>
      <c r="G32745">
        <f>MONTH(E32745)</f>
        <v>11</v>
      </c>
      <c r="H32745">
        <f>YEAR(E32745)</f>
        <v>2017</v>
      </c>
    </row>
    <row r="32746" spans="1:8" x14ac:dyDescent="0.25">
      <c r="A32746" s="1">
        <v>27624</v>
      </c>
      <c r="B32746" t="s">
        <v>26309</v>
      </c>
      <c r="C32746" t="s">
        <v>121044</v>
      </c>
      <c r="D32746" t="s">
        <v>189475</v>
      </c>
      <c r="E32746" s="2">
        <v>43059.477685185193</v>
      </c>
      <c r="F32746">
        <v>191.58</v>
      </c>
      <c r="G32746">
        <f>MONTH(E32746)</f>
        <v>11</v>
      </c>
      <c r="H32746">
        <f>YEAR(E32746)</f>
        <v>2017</v>
      </c>
    </row>
    <row r="32747" spans="1:8" x14ac:dyDescent="0.25">
      <c r="A32747" s="1">
        <v>27627</v>
      </c>
      <c r="B32747" t="s">
        <v>26312</v>
      </c>
      <c r="C32747" t="s">
        <v>121047</v>
      </c>
      <c r="D32747" t="s">
        <v>189475</v>
      </c>
      <c r="E32747" s="2">
        <v>43042.010671296302</v>
      </c>
      <c r="F32747">
        <v>163.06</v>
      </c>
      <c r="G32747">
        <f>MONTH(E32747)</f>
        <v>11</v>
      </c>
      <c r="H32747">
        <f>YEAR(E32747)</f>
        <v>2017</v>
      </c>
    </row>
    <row r="32748" spans="1:8" x14ac:dyDescent="0.25">
      <c r="A32748" s="1">
        <v>27628</v>
      </c>
      <c r="B32748" t="s">
        <v>26313</v>
      </c>
      <c r="C32748" t="s">
        <v>121048</v>
      </c>
      <c r="D32748" t="s">
        <v>189475</v>
      </c>
      <c r="E32748" s="2">
        <v>43063.970532407409</v>
      </c>
      <c r="F32748">
        <v>154.66999999999999</v>
      </c>
      <c r="G32748">
        <f>MONTH(E32748)</f>
        <v>11</v>
      </c>
      <c r="H32748">
        <f>YEAR(E32748)</f>
        <v>2017</v>
      </c>
    </row>
    <row r="32749" spans="1:8" x14ac:dyDescent="0.25">
      <c r="A32749" s="1">
        <v>27637</v>
      </c>
      <c r="B32749" t="s">
        <v>26322</v>
      </c>
      <c r="C32749" t="s">
        <v>121057</v>
      </c>
      <c r="D32749" t="s">
        <v>189475</v>
      </c>
      <c r="E32749" s="2">
        <v>43064.691817129627</v>
      </c>
      <c r="F32749">
        <v>36.35</v>
      </c>
      <c r="G32749">
        <f>MONTH(E32749)</f>
        <v>11</v>
      </c>
      <c r="H32749">
        <f>YEAR(E32749)</f>
        <v>2017</v>
      </c>
    </row>
    <row r="32750" spans="1:8" x14ac:dyDescent="0.25">
      <c r="A32750" s="1">
        <v>27649</v>
      </c>
      <c r="B32750" t="s">
        <v>26334</v>
      </c>
      <c r="C32750" t="s">
        <v>121069</v>
      </c>
      <c r="D32750" t="s">
        <v>189475</v>
      </c>
      <c r="E32750" s="2">
        <v>43068.408472222232</v>
      </c>
      <c r="F32750">
        <v>191.58</v>
      </c>
      <c r="G32750">
        <f>MONTH(E32750)</f>
        <v>11</v>
      </c>
      <c r="H32750">
        <f>YEAR(E32750)</f>
        <v>2017</v>
      </c>
    </row>
    <row r="32751" spans="1:8" x14ac:dyDescent="0.25">
      <c r="A32751" s="1">
        <v>27655</v>
      </c>
      <c r="B32751" t="s">
        <v>26339</v>
      </c>
      <c r="C32751" t="s">
        <v>121074</v>
      </c>
      <c r="D32751" t="s">
        <v>189475</v>
      </c>
      <c r="E32751" s="2">
        <v>43060.435856481483</v>
      </c>
      <c r="F32751">
        <v>153.96</v>
      </c>
      <c r="G32751">
        <f>MONTH(E32751)</f>
        <v>11</v>
      </c>
      <c r="H32751">
        <f>YEAR(E32751)</f>
        <v>2017</v>
      </c>
    </row>
    <row r="32752" spans="1:8" x14ac:dyDescent="0.25">
      <c r="A32752" s="1">
        <v>27662</v>
      </c>
      <c r="B32752" t="s">
        <v>26346</v>
      </c>
      <c r="C32752" t="s">
        <v>121081</v>
      </c>
      <c r="D32752" t="s">
        <v>189475</v>
      </c>
      <c r="E32752" s="2">
        <v>43057.406400462962</v>
      </c>
      <c r="F32752">
        <v>163.06</v>
      </c>
      <c r="G32752">
        <f>MONTH(E32752)</f>
        <v>11</v>
      </c>
      <c r="H32752">
        <f>YEAR(E32752)</f>
        <v>2017</v>
      </c>
    </row>
    <row r="32753" spans="1:8" x14ac:dyDescent="0.25">
      <c r="A32753" s="1">
        <v>27668</v>
      </c>
      <c r="B32753" t="s">
        <v>26352</v>
      </c>
      <c r="C32753" t="s">
        <v>121087</v>
      </c>
      <c r="D32753" t="s">
        <v>189475</v>
      </c>
      <c r="E32753" s="2">
        <v>43049.61377314815</v>
      </c>
      <c r="F32753">
        <v>154.66999999999999</v>
      </c>
      <c r="G32753">
        <f>MONTH(E32753)</f>
        <v>11</v>
      </c>
      <c r="H32753">
        <f>YEAR(E32753)</f>
        <v>2017</v>
      </c>
    </row>
    <row r="32754" spans="1:8" x14ac:dyDescent="0.25">
      <c r="A32754" s="1">
        <v>27699</v>
      </c>
      <c r="B32754" t="s">
        <v>26383</v>
      </c>
      <c r="C32754" t="s">
        <v>121118</v>
      </c>
      <c r="D32754" t="s">
        <v>189475</v>
      </c>
      <c r="E32754" s="2">
        <v>43063.812372685177</v>
      </c>
      <c r="F32754">
        <v>36.35</v>
      </c>
      <c r="G32754">
        <f>MONTH(E32754)</f>
        <v>11</v>
      </c>
      <c r="H32754">
        <f>YEAR(E32754)</f>
        <v>2017</v>
      </c>
    </row>
    <row r="32755" spans="1:8" x14ac:dyDescent="0.25">
      <c r="A32755" s="1">
        <v>27728</v>
      </c>
      <c r="B32755" t="s">
        <v>26411</v>
      </c>
      <c r="C32755" t="s">
        <v>121146</v>
      </c>
      <c r="D32755" t="s">
        <v>189475</v>
      </c>
      <c r="E32755" s="2">
        <v>43048.633067129631</v>
      </c>
      <c r="F32755">
        <v>191.58</v>
      </c>
      <c r="G32755">
        <f>MONTH(E32755)</f>
        <v>11</v>
      </c>
      <c r="H32755">
        <f>YEAR(E32755)</f>
        <v>2017</v>
      </c>
    </row>
    <row r="32756" spans="1:8" x14ac:dyDescent="0.25">
      <c r="A32756" s="1">
        <v>27741</v>
      </c>
      <c r="B32756" t="s">
        <v>26423</v>
      </c>
      <c r="C32756" t="s">
        <v>121158</v>
      </c>
      <c r="D32756" t="s">
        <v>189475</v>
      </c>
      <c r="E32756" s="2">
        <v>43069.785092592603</v>
      </c>
      <c r="F32756">
        <v>191.58</v>
      </c>
      <c r="G32756">
        <f>MONTH(E32756)</f>
        <v>11</v>
      </c>
      <c r="H32756">
        <f>YEAR(E32756)</f>
        <v>2017</v>
      </c>
    </row>
    <row r="32757" spans="1:8" x14ac:dyDescent="0.25">
      <c r="A32757" s="1">
        <v>27830</v>
      </c>
      <c r="B32757" t="s">
        <v>26507</v>
      </c>
      <c r="C32757" t="s">
        <v>121242</v>
      </c>
      <c r="D32757" t="s">
        <v>189475</v>
      </c>
      <c r="E32757" s="2">
        <v>43045.749664351853</v>
      </c>
      <c r="F32757">
        <v>138.65</v>
      </c>
      <c r="G32757">
        <f>MONTH(E32757)</f>
        <v>11</v>
      </c>
      <c r="H32757">
        <f>YEAR(E32757)</f>
        <v>2017</v>
      </c>
    </row>
    <row r="32758" spans="1:8" x14ac:dyDescent="0.25">
      <c r="A32758" s="1">
        <v>27873</v>
      </c>
      <c r="B32758" t="s">
        <v>26549</v>
      </c>
      <c r="C32758" t="s">
        <v>121284</v>
      </c>
      <c r="D32758" t="s">
        <v>189475</v>
      </c>
      <c r="E32758" s="2">
        <v>43067.500497685192</v>
      </c>
      <c r="F32758">
        <v>163.06</v>
      </c>
      <c r="G32758">
        <f>MONTH(E32758)</f>
        <v>11</v>
      </c>
      <c r="H32758">
        <f>YEAR(E32758)</f>
        <v>2017</v>
      </c>
    </row>
    <row r="32759" spans="1:8" x14ac:dyDescent="0.25">
      <c r="A32759" s="1">
        <v>27874</v>
      </c>
      <c r="B32759" t="s">
        <v>26550</v>
      </c>
      <c r="C32759" t="s">
        <v>121285</v>
      </c>
      <c r="D32759" t="s">
        <v>189475</v>
      </c>
      <c r="E32759" s="2">
        <v>43050.652557870373</v>
      </c>
      <c r="F32759">
        <v>36.35</v>
      </c>
      <c r="G32759">
        <f>MONTH(E32759)</f>
        <v>11</v>
      </c>
      <c r="H32759">
        <f>YEAR(E32759)</f>
        <v>2017</v>
      </c>
    </row>
    <row r="32760" spans="1:8" x14ac:dyDescent="0.25">
      <c r="A32760" s="1">
        <v>27887</v>
      </c>
      <c r="B32760" t="s">
        <v>26562</v>
      </c>
      <c r="C32760" t="s">
        <v>121297</v>
      </c>
      <c r="D32760" t="s">
        <v>189475</v>
      </c>
      <c r="E32760" s="2">
        <v>43052.994537037041</v>
      </c>
      <c r="F32760">
        <v>191.58</v>
      </c>
      <c r="G32760">
        <f>MONTH(E32760)</f>
        <v>11</v>
      </c>
      <c r="H32760">
        <f>YEAR(E32760)</f>
        <v>2017</v>
      </c>
    </row>
    <row r="32761" spans="1:8" x14ac:dyDescent="0.25">
      <c r="A32761" s="1">
        <v>27889</v>
      </c>
      <c r="B32761" t="s">
        <v>26564</v>
      </c>
      <c r="C32761" t="s">
        <v>121299</v>
      </c>
      <c r="D32761" t="s">
        <v>189475</v>
      </c>
      <c r="E32761" s="2">
        <v>43058.488125000003</v>
      </c>
      <c r="F32761">
        <v>191.58</v>
      </c>
      <c r="G32761">
        <f>MONTH(E32761)</f>
        <v>11</v>
      </c>
      <c r="H32761">
        <f>YEAR(E32761)</f>
        <v>2017</v>
      </c>
    </row>
    <row r="32762" spans="1:8" x14ac:dyDescent="0.25">
      <c r="A32762" s="1">
        <v>27895</v>
      </c>
      <c r="B32762" t="s">
        <v>26570</v>
      </c>
      <c r="C32762" t="s">
        <v>121305</v>
      </c>
      <c r="D32762" t="s">
        <v>189475</v>
      </c>
      <c r="E32762" s="2">
        <v>43048.807615740741</v>
      </c>
      <c r="F32762">
        <v>191.58</v>
      </c>
      <c r="G32762">
        <f>MONTH(E32762)</f>
        <v>11</v>
      </c>
      <c r="H32762">
        <f>YEAR(E32762)</f>
        <v>2017</v>
      </c>
    </row>
    <row r="32763" spans="1:8" x14ac:dyDescent="0.25">
      <c r="A32763" s="1">
        <v>27905</v>
      </c>
      <c r="B32763" t="s">
        <v>26580</v>
      </c>
      <c r="C32763" t="s">
        <v>121315</v>
      </c>
      <c r="D32763" t="s">
        <v>189475</v>
      </c>
      <c r="E32763" s="2">
        <v>43053.075729166667</v>
      </c>
      <c r="F32763">
        <v>154.66999999999999</v>
      </c>
      <c r="G32763">
        <f>MONTH(E32763)</f>
        <v>11</v>
      </c>
      <c r="H32763">
        <f>YEAR(E32763)</f>
        <v>2017</v>
      </c>
    </row>
    <row r="32764" spans="1:8" x14ac:dyDescent="0.25">
      <c r="A32764" s="1">
        <v>27985</v>
      </c>
      <c r="B32764" t="s">
        <v>26654</v>
      </c>
      <c r="C32764" t="s">
        <v>121389</v>
      </c>
      <c r="D32764" t="s">
        <v>189475</v>
      </c>
      <c r="E32764" s="2">
        <v>43063.010162037041</v>
      </c>
      <c r="F32764">
        <v>191.58</v>
      </c>
      <c r="G32764">
        <f>MONTH(E32764)</f>
        <v>11</v>
      </c>
      <c r="H32764">
        <f>YEAR(E32764)</f>
        <v>2017</v>
      </c>
    </row>
    <row r="32765" spans="1:8" x14ac:dyDescent="0.25">
      <c r="A32765" s="1">
        <v>28000</v>
      </c>
      <c r="B32765" t="s">
        <v>26667</v>
      </c>
      <c r="C32765" t="s">
        <v>121402</v>
      </c>
      <c r="D32765" t="s">
        <v>189475</v>
      </c>
      <c r="E32765" s="2">
        <v>43063.281851851847</v>
      </c>
      <c r="F32765">
        <v>138.65</v>
      </c>
      <c r="G32765">
        <f>MONTH(E32765)</f>
        <v>11</v>
      </c>
      <c r="H32765">
        <f>YEAR(E32765)</f>
        <v>2017</v>
      </c>
    </row>
    <row r="32766" spans="1:8" x14ac:dyDescent="0.25">
      <c r="A32766" s="1">
        <v>28010</v>
      </c>
      <c r="B32766" t="s">
        <v>26677</v>
      </c>
      <c r="C32766" t="s">
        <v>121412</v>
      </c>
      <c r="D32766" t="s">
        <v>189475</v>
      </c>
      <c r="E32766" s="2">
        <v>43061.698101851849</v>
      </c>
      <c r="F32766">
        <v>36.35</v>
      </c>
      <c r="G32766">
        <f>MONTH(E32766)</f>
        <v>11</v>
      </c>
      <c r="H32766">
        <f>YEAR(E32766)</f>
        <v>2017</v>
      </c>
    </row>
    <row r="32767" spans="1:8" x14ac:dyDescent="0.25">
      <c r="A32767" s="1">
        <v>28022</v>
      </c>
      <c r="B32767" t="s">
        <v>26689</v>
      </c>
      <c r="C32767" t="s">
        <v>121424</v>
      </c>
      <c r="D32767" t="s">
        <v>189475</v>
      </c>
      <c r="E32767" s="2">
        <v>43063.407743055563</v>
      </c>
      <c r="F32767">
        <v>36.35</v>
      </c>
      <c r="G32767">
        <f>MONTH(E32767)</f>
        <v>11</v>
      </c>
      <c r="H32767">
        <f>YEAR(E32767)</f>
        <v>2017</v>
      </c>
    </row>
    <row r="32768" spans="1:8" x14ac:dyDescent="0.25">
      <c r="A32768" s="1">
        <v>28028</v>
      </c>
      <c r="B32768" t="s">
        <v>26694</v>
      </c>
      <c r="C32768" t="s">
        <v>121429</v>
      </c>
      <c r="D32768" t="s">
        <v>189475</v>
      </c>
      <c r="E32768" s="2">
        <v>43041.499942129631</v>
      </c>
      <c r="F32768">
        <v>191.58</v>
      </c>
      <c r="G32768">
        <f>MONTH(E32768)</f>
        <v>11</v>
      </c>
      <c r="H32768">
        <f>YEAR(E32768)</f>
        <v>2017</v>
      </c>
    </row>
    <row r="32769" spans="1:8" x14ac:dyDescent="0.25">
      <c r="A32769" s="1">
        <v>28029</v>
      </c>
      <c r="B32769" t="s">
        <v>26695</v>
      </c>
      <c r="C32769" t="s">
        <v>121430</v>
      </c>
      <c r="D32769" t="s">
        <v>189475</v>
      </c>
      <c r="E32769" s="2">
        <v>43046.803124999999</v>
      </c>
      <c r="F32769">
        <v>125.99</v>
      </c>
      <c r="G32769">
        <f>MONTH(E32769)</f>
        <v>11</v>
      </c>
      <c r="H32769">
        <f>YEAR(E32769)</f>
        <v>2017</v>
      </c>
    </row>
    <row r="32770" spans="1:8" x14ac:dyDescent="0.25">
      <c r="A32770" s="1">
        <v>28065</v>
      </c>
      <c r="B32770" t="s">
        <v>26726</v>
      </c>
      <c r="C32770" t="s">
        <v>121461</v>
      </c>
      <c r="D32770" t="s">
        <v>189475</v>
      </c>
      <c r="E32770" s="2">
        <v>43060.955289351848</v>
      </c>
      <c r="F32770">
        <v>155.41999999999999</v>
      </c>
      <c r="G32770">
        <f>MONTH(E32770)</f>
        <v>11</v>
      </c>
      <c r="H32770">
        <f>YEAR(E32770)</f>
        <v>2017</v>
      </c>
    </row>
    <row r="32771" spans="1:8" x14ac:dyDescent="0.25">
      <c r="A32771" s="1">
        <v>28075</v>
      </c>
      <c r="B32771" t="s">
        <v>26736</v>
      </c>
      <c r="C32771" t="s">
        <v>121471</v>
      </c>
      <c r="D32771" t="s">
        <v>189475</v>
      </c>
      <c r="E32771" s="2">
        <v>43058.711909722217</v>
      </c>
      <c r="F32771">
        <v>32.9</v>
      </c>
      <c r="G32771">
        <f>MONTH(E32771)</f>
        <v>11</v>
      </c>
      <c r="H32771">
        <f>YEAR(E32771)</f>
        <v>2017</v>
      </c>
    </row>
    <row r="32772" spans="1:8" x14ac:dyDescent="0.25">
      <c r="A32772" s="1">
        <v>28099</v>
      </c>
      <c r="B32772" t="s">
        <v>26759</v>
      </c>
      <c r="C32772" t="s">
        <v>121494</v>
      </c>
      <c r="D32772" t="s">
        <v>189475</v>
      </c>
      <c r="E32772" s="2">
        <v>43056.822129629632</v>
      </c>
      <c r="F32772">
        <v>138.65</v>
      </c>
      <c r="G32772">
        <f>MONTH(E32772)</f>
        <v>11</v>
      </c>
      <c r="H32772">
        <f>YEAR(E32772)</f>
        <v>2017</v>
      </c>
    </row>
    <row r="32773" spans="1:8" x14ac:dyDescent="0.25">
      <c r="A32773" s="1">
        <v>28129</v>
      </c>
      <c r="B32773" t="s">
        <v>26786</v>
      </c>
      <c r="C32773" t="s">
        <v>121521</v>
      </c>
      <c r="D32773" t="s">
        <v>189475</v>
      </c>
      <c r="E32773" s="2">
        <v>43065.976655092592</v>
      </c>
      <c r="F32773">
        <v>163.06</v>
      </c>
      <c r="G32773">
        <f>MONTH(E32773)</f>
        <v>11</v>
      </c>
      <c r="H32773">
        <f>YEAR(E32773)</f>
        <v>2017</v>
      </c>
    </row>
    <row r="32774" spans="1:8" x14ac:dyDescent="0.25">
      <c r="A32774" s="1">
        <v>28136</v>
      </c>
      <c r="B32774" t="s">
        <v>26793</v>
      </c>
      <c r="C32774" t="s">
        <v>121528</v>
      </c>
      <c r="D32774" t="s">
        <v>189475</v>
      </c>
      <c r="E32774" s="2">
        <v>43049.681307870371</v>
      </c>
      <c r="F32774">
        <v>36.35</v>
      </c>
      <c r="G32774">
        <f>MONTH(E32774)</f>
        <v>11</v>
      </c>
      <c r="H32774">
        <f>YEAR(E32774)</f>
        <v>2017</v>
      </c>
    </row>
    <row r="32775" spans="1:8" x14ac:dyDescent="0.25">
      <c r="A32775" s="1">
        <v>28150</v>
      </c>
      <c r="B32775" t="s">
        <v>26807</v>
      </c>
      <c r="C32775" t="s">
        <v>121542</v>
      </c>
      <c r="D32775" t="s">
        <v>189475</v>
      </c>
      <c r="E32775" s="2">
        <v>43063.915763888886</v>
      </c>
      <c r="F32775">
        <v>153.96</v>
      </c>
      <c r="G32775">
        <f>MONTH(E32775)</f>
        <v>11</v>
      </c>
      <c r="H32775">
        <f>YEAR(E32775)</f>
        <v>2017</v>
      </c>
    </row>
    <row r="32776" spans="1:8" x14ac:dyDescent="0.25">
      <c r="A32776" s="1">
        <v>28151</v>
      </c>
      <c r="B32776" t="s">
        <v>26808</v>
      </c>
      <c r="C32776" t="s">
        <v>121543</v>
      </c>
      <c r="D32776" t="s">
        <v>189475</v>
      </c>
      <c r="E32776" s="2">
        <v>43063.599386574067</v>
      </c>
      <c r="F32776">
        <v>154.66999999999999</v>
      </c>
      <c r="G32776">
        <f>MONTH(E32776)</f>
        <v>11</v>
      </c>
      <c r="H32776">
        <f>YEAR(E32776)</f>
        <v>2017</v>
      </c>
    </row>
    <row r="32777" spans="1:8" x14ac:dyDescent="0.25">
      <c r="A32777" s="1">
        <v>28160</v>
      </c>
      <c r="B32777" t="s">
        <v>26817</v>
      </c>
      <c r="C32777" t="s">
        <v>121552</v>
      </c>
      <c r="D32777" t="s">
        <v>189475</v>
      </c>
      <c r="E32777" s="2">
        <v>43050.918275462973</v>
      </c>
      <c r="F32777">
        <v>138.65</v>
      </c>
      <c r="G32777">
        <f>MONTH(E32777)</f>
        <v>11</v>
      </c>
      <c r="H32777">
        <f>YEAR(E32777)</f>
        <v>2017</v>
      </c>
    </row>
    <row r="32778" spans="1:8" x14ac:dyDescent="0.25">
      <c r="A32778" s="1">
        <v>28165</v>
      </c>
      <c r="B32778" t="s">
        <v>26822</v>
      </c>
      <c r="C32778" t="s">
        <v>121557</v>
      </c>
      <c r="D32778" t="s">
        <v>189475</v>
      </c>
      <c r="E32778" s="2">
        <v>43069.61078703704</v>
      </c>
      <c r="F32778">
        <v>36.35</v>
      </c>
      <c r="G32778">
        <f>MONTH(E32778)</f>
        <v>11</v>
      </c>
      <c r="H32778">
        <f>YEAR(E32778)</f>
        <v>2017</v>
      </c>
    </row>
    <row r="32779" spans="1:8" x14ac:dyDescent="0.25">
      <c r="A32779" s="1">
        <v>28167</v>
      </c>
      <c r="B32779" t="s">
        <v>26824</v>
      </c>
      <c r="C32779" t="s">
        <v>121559</v>
      </c>
      <c r="D32779" t="s">
        <v>189475</v>
      </c>
      <c r="E32779" s="2">
        <v>43044.564803240741</v>
      </c>
      <c r="F32779">
        <v>191.58</v>
      </c>
      <c r="G32779">
        <f>MONTH(E32779)</f>
        <v>11</v>
      </c>
      <c r="H32779">
        <f>YEAR(E32779)</f>
        <v>2017</v>
      </c>
    </row>
    <row r="32780" spans="1:8" x14ac:dyDescent="0.25">
      <c r="A32780" s="1">
        <v>28201</v>
      </c>
      <c r="B32780" t="s">
        <v>26856</v>
      </c>
      <c r="C32780" t="s">
        <v>121591</v>
      </c>
      <c r="D32780" t="s">
        <v>189475</v>
      </c>
      <c r="E32780" s="2">
        <v>43040.647986111107</v>
      </c>
      <c r="F32780">
        <v>154.66999999999999</v>
      </c>
      <c r="G32780">
        <f>MONTH(E32780)</f>
        <v>11</v>
      </c>
      <c r="H32780">
        <f>YEAR(E32780)</f>
        <v>2017</v>
      </c>
    </row>
    <row r="32781" spans="1:8" x14ac:dyDescent="0.25">
      <c r="A32781" s="1">
        <v>28203</v>
      </c>
      <c r="B32781" t="s">
        <v>26858</v>
      </c>
      <c r="C32781" t="s">
        <v>121593</v>
      </c>
      <c r="D32781" t="s">
        <v>189475</v>
      </c>
      <c r="E32781" s="2">
        <v>43046.431134259263</v>
      </c>
      <c r="F32781">
        <v>163.06</v>
      </c>
      <c r="G32781">
        <f>MONTH(E32781)</f>
        <v>11</v>
      </c>
      <c r="H32781">
        <f>YEAR(E32781)</f>
        <v>2017</v>
      </c>
    </row>
    <row r="32782" spans="1:8" x14ac:dyDescent="0.25">
      <c r="A32782" s="1">
        <v>28206</v>
      </c>
      <c r="B32782" t="s">
        <v>26861</v>
      </c>
      <c r="C32782" t="s">
        <v>121596</v>
      </c>
      <c r="D32782" t="s">
        <v>189475</v>
      </c>
      <c r="E32782" s="2">
        <v>43068.882696759261</v>
      </c>
      <c r="F32782">
        <v>191.58</v>
      </c>
      <c r="G32782">
        <f>MONTH(E32782)</f>
        <v>11</v>
      </c>
      <c r="H32782">
        <f>YEAR(E32782)</f>
        <v>2017</v>
      </c>
    </row>
    <row r="32783" spans="1:8" x14ac:dyDescent="0.25">
      <c r="A32783" s="1">
        <v>28232</v>
      </c>
      <c r="B32783" t="s">
        <v>26884</v>
      </c>
      <c r="C32783" t="s">
        <v>121619</v>
      </c>
      <c r="D32783" t="s">
        <v>189475</v>
      </c>
      <c r="E32783" s="2">
        <v>43058.008530092593</v>
      </c>
      <c r="F32783">
        <v>138.65</v>
      </c>
      <c r="G32783">
        <f>MONTH(E32783)</f>
        <v>11</v>
      </c>
      <c r="H32783">
        <f>YEAR(E32783)</f>
        <v>2017</v>
      </c>
    </row>
    <row r="32784" spans="1:8" x14ac:dyDescent="0.25">
      <c r="A32784" s="1">
        <v>28234</v>
      </c>
      <c r="B32784" t="s">
        <v>26886</v>
      </c>
      <c r="C32784" t="s">
        <v>121621</v>
      </c>
      <c r="D32784" t="s">
        <v>189475</v>
      </c>
      <c r="E32784" s="2">
        <v>43066.921678240738</v>
      </c>
      <c r="F32784">
        <v>191.58</v>
      </c>
      <c r="G32784">
        <f>MONTH(E32784)</f>
        <v>11</v>
      </c>
      <c r="H32784">
        <f>YEAR(E32784)</f>
        <v>2017</v>
      </c>
    </row>
    <row r="32785" spans="1:8" x14ac:dyDescent="0.25">
      <c r="A32785" s="1">
        <v>28242</v>
      </c>
      <c r="B32785" t="s">
        <v>26893</v>
      </c>
      <c r="C32785" t="s">
        <v>121628</v>
      </c>
      <c r="D32785" t="s">
        <v>189475</v>
      </c>
      <c r="E32785" s="2">
        <v>43068.148530092592</v>
      </c>
      <c r="F32785">
        <v>58.36</v>
      </c>
      <c r="G32785">
        <f>MONTH(E32785)</f>
        <v>11</v>
      </c>
      <c r="H32785">
        <f>YEAR(E32785)</f>
        <v>2017</v>
      </c>
    </row>
    <row r="32786" spans="1:8" x14ac:dyDescent="0.25">
      <c r="A32786" s="1">
        <v>28252</v>
      </c>
      <c r="B32786" t="s">
        <v>26903</v>
      </c>
      <c r="C32786" t="s">
        <v>121638</v>
      </c>
      <c r="D32786" t="s">
        <v>189475</v>
      </c>
      <c r="E32786" s="2">
        <v>43040.594502314823</v>
      </c>
      <c r="F32786">
        <v>36.35</v>
      </c>
      <c r="G32786">
        <f>MONTH(E32786)</f>
        <v>11</v>
      </c>
      <c r="H32786">
        <f>YEAR(E32786)</f>
        <v>2017</v>
      </c>
    </row>
    <row r="32787" spans="1:8" x14ac:dyDescent="0.25">
      <c r="A32787" s="1">
        <v>28255</v>
      </c>
      <c r="B32787" t="s">
        <v>26906</v>
      </c>
      <c r="C32787" t="s">
        <v>121641</v>
      </c>
      <c r="D32787" t="s">
        <v>189475</v>
      </c>
      <c r="E32787" s="2">
        <v>43069.84065972222</v>
      </c>
      <c r="F32787">
        <v>36.35</v>
      </c>
      <c r="G32787">
        <f>MONTH(E32787)</f>
        <v>11</v>
      </c>
      <c r="H32787">
        <f>YEAR(E32787)</f>
        <v>2017</v>
      </c>
    </row>
    <row r="32788" spans="1:8" x14ac:dyDescent="0.25">
      <c r="A32788" s="1">
        <v>28312</v>
      </c>
      <c r="B32788" t="s">
        <v>26963</v>
      </c>
      <c r="C32788" t="s">
        <v>121698</v>
      </c>
      <c r="D32788" t="s">
        <v>189475</v>
      </c>
      <c r="E32788" s="2">
        <v>43069.848055555558</v>
      </c>
      <c r="F32788">
        <v>25.84</v>
      </c>
      <c r="G32788">
        <f>MONTH(E32788)</f>
        <v>11</v>
      </c>
      <c r="H32788">
        <f>YEAR(E32788)</f>
        <v>2017</v>
      </c>
    </row>
    <row r="32789" spans="1:8" x14ac:dyDescent="0.25">
      <c r="A32789" s="1">
        <v>28376</v>
      </c>
      <c r="B32789" t="s">
        <v>27026</v>
      </c>
      <c r="C32789" t="s">
        <v>121761</v>
      </c>
      <c r="D32789" t="s">
        <v>189475</v>
      </c>
      <c r="E32789" s="2">
        <v>43064.044687499998</v>
      </c>
      <c r="F32789">
        <v>36.35</v>
      </c>
      <c r="G32789">
        <f>MONTH(E32789)</f>
        <v>11</v>
      </c>
      <c r="H32789">
        <f>YEAR(E32789)</f>
        <v>2017</v>
      </c>
    </row>
    <row r="32790" spans="1:8" x14ac:dyDescent="0.25">
      <c r="A32790" s="1">
        <v>28390</v>
      </c>
      <c r="B32790" t="s">
        <v>27038</v>
      </c>
      <c r="C32790" t="s">
        <v>121773</v>
      </c>
      <c r="D32790" t="s">
        <v>189475</v>
      </c>
      <c r="E32790" s="2">
        <v>43069.959687499999</v>
      </c>
      <c r="F32790">
        <v>36.35</v>
      </c>
      <c r="G32790">
        <f>MONTH(E32790)</f>
        <v>11</v>
      </c>
      <c r="H32790">
        <f>YEAR(E32790)</f>
        <v>2017</v>
      </c>
    </row>
    <row r="32791" spans="1:8" x14ac:dyDescent="0.25">
      <c r="A32791" s="1">
        <v>28402</v>
      </c>
      <c r="B32791" t="s">
        <v>27050</v>
      </c>
      <c r="C32791" t="s">
        <v>121785</v>
      </c>
      <c r="D32791" t="s">
        <v>189475</v>
      </c>
      <c r="E32791" s="2">
        <v>43041.831423611111</v>
      </c>
      <c r="F32791">
        <v>25.84</v>
      </c>
      <c r="G32791">
        <f>MONTH(E32791)</f>
        <v>11</v>
      </c>
      <c r="H32791">
        <f>YEAR(E32791)</f>
        <v>2017</v>
      </c>
    </row>
    <row r="32792" spans="1:8" x14ac:dyDescent="0.25">
      <c r="A32792" s="1">
        <v>28403</v>
      </c>
      <c r="B32792" t="s">
        <v>27051</v>
      </c>
      <c r="C32792" t="s">
        <v>121786</v>
      </c>
      <c r="D32792" t="s">
        <v>189475</v>
      </c>
      <c r="E32792" s="2">
        <v>43049.951423611114</v>
      </c>
      <c r="F32792">
        <v>25.84</v>
      </c>
      <c r="G32792">
        <f>MONTH(E32792)</f>
        <v>11</v>
      </c>
      <c r="H32792">
        <f>YEAR(E32792)</f>
        <v>2017</v>
      </c>
    </row>
    <row r="32793" spans="1:8" x14ac:dyDescent="0.25">
      <c r="A32793" s="1">
        <v>28404</v>
      </c>
      <c r="B32793" t="s">
        <v>27052</v>
      </c>
      <c r="C32793" t="s">
        <v>121787</v>
      </c>
      <c r="D32793" t="s">
        <v>189475</v>
      </c>
      <c r="E32793" s="2">
        <v>43055.733993055554</v>
      </c>
      <c r="F32793">
        <v>138.65</v>
      </c>
      <c r="G32793">
        <f>MONTH(E32793)</f>
        <v>11</v>
      </c>
      <c r="H32793">
        <f>YEAR(E32793)</f>
        <v>2017</v>
      </c>
    </row>
    <row r="32794" spans="1:8" x14ac:dyDescent="0.25">
      <c r="A32794" s="1">
        <v>28408</v>
      </c>
      <c r="B32794" t="s">
        <v>27056</v>
      </c>
      <c r="C32794" t="s">
        <v>121791</v>
      </c>
      <c r="D32794" t="s">
        <v>189475</v>
      </c>
      <c r="E32794" s="2">
        <v>43047.80159722222</v>
      </c>
      <c r="F32794">
        <v>47.62</v>
      </c>
      <c r="G32794">
        <f>MONTH(E32794)</f>
        <v>11</v>
      </c>
      <c r="H32794">
        <f>YEAR(E32794)</f>
        <v>2017</v>
      </c>
    </row>
    <row r="32795" spans="1:8" x14ac:dyDescent="0.25">
      <c r="A32795" s="1">
        <v>28443</v>
      </c>
      <c r="B32795" t="s">
        <v>27090</v>
      </c>
      <c r="C32795" t="s">
        <v>121825</v>
      </c>
      <c r="D32795" t="s">
        <v>189475</v>
      </c>
      <c r="E32795" s="2">
        <v>43054.599733796298</v>
      </c>
      <c r="F32795">
        <v>191.58</v>
      </c>
      <c r="G32795">
        <f>MONTH(E32795)</f>
        <v>11</v>
      </c>
      <c r="H32795">
        <f>YEAR(E32795)</f>
        <v>2017</v>
      </c>
    </row>
    <row r="32796" spans="1:8" x14ac:dyDescent="0.25">
      <c r="A32796" s="1">
        <v>28448</v>
      </c>
      <c r="B32796" t="s">
        <v>27095</v>
      </c>
      <c r="C32796" t="s">
        <v>121830</v>
      </c>
      <c r="D32796" t="s">
        <v>189475</v>
      </c>
      <c r="E32796" s="2">
        <v>43058.660381944443</v>
      </c>
      <c r="F32796">
        <v>155.41999999999999</v>
      </c>
      <c r="G32796">
        <f>MONTH(E32796)</f>
        <v>11</v>
      </c>
      <c r="H32796">
        <f>YEAR(E32796)</f>
        <v>2017</v>
      </c>
    </row>
    <row r="32797" spans="1:8" x14ac:dyDescent="0.25">
      <c r="A32797" s="1">
        <v>28477</v>
      </c>
      <c r="B32797" t="s">
        <v>27122</v>
      </c>
      <c r="C32797" t="s">
        <v>121857</v>
      </c>
      <c r="D32797" t="s">
        <v>189475</v>
      </c>
      <c r="E32797" s="2">
        <v>43065.034930555557</v>
      </c>
      <c r="F32797">
        <v>155.41999999999999</v>
      </c>
      <c r="G32797">
        <f>MONTH(E32797)</f>
        <v>11</v>
      </c>
      <c r="H32797">
        <f>YEAR(E32797)</f>
        <v>2017</v>
      </c>
    </row>
    <row r="32798" spans="1:8" x14ac:dyDescent="0.25">
      <c r="A32798" s="1">
        <v>28490</v>
      </c>
      <c r="B32798" t="s">
        <v>27135</v>
      </c>
      <c r="C32798" t="s">
        <v>121870</v>
      </c>
      <c r="D32798" t="s">
        <v>189475</v>
      </c>
      <c r="E32798" s="2">
        <v>43067.422037037039</v>
      </c>
      <c r="F32798">
        <v>36.35</v>
      </c>
      <c r="G32798">
        <f>MONTH(E32798)</f>
        <v>11</v>
      </c>
      <c r="H32798">
        <f>YEAR(E32798)</f>
        <v>2017</v>
      </c>
    </row>
    <row r="32799" spans="1:8" x14ac:dyDescent="0.25">
      <c r="A32799" s="1">
        <v>28494</v>
      </c>
      <c r="B32799" t="s">
        <v>27139</v>
      </c>
      <c r="C32799" t="s">
        <v>121874</v>
      </c>
      <c r="D32799" t="s">
        <v>189475</v>
      </c>
      <c r="E32799" s="2">
        <v>43060.647002314807</v>
      </c>
      <c r="F32799">
        <v>32.9</v>
      </c>
      <c r="G32799">
        <f>MONTH(E32799)</f>
        <v>11</v>
      </c>
      <c r="H32799">
        <f>YEAR(E32799)</f>
        <v>2017</v>
      </c>
    </row>
    <row r="32800" spans="1:8" x14ac:dyDescent="0.25">
      <c r="A32800" s="1">
        <v>28509</v>
      </c>
      <c r="B32800" t="s">
        <v>27153</v>
      </c>
      <c r="C32800" t="s">
        <v>121888</v>
      </c>
      <c r="D32800" t="s">
        <v>189475</v>
      </c>
      <c r="E32800" s="2">
        <v>43056.55269675926</v>
      </c>
      <c r="F32800">
        <v>191.58</v>
      </c>
      <c r="G32800">
        <f>MONTH(E32800)</f>
        <v>11</v>
      </c>
      <c r="H32800">
        <f>YEAR(E32800)</f>
        <v>2017</v>
      </c>
    </row>
    <row r="32801" spans="1:8" x14ac:dyDescent="0.25">
      <c r="A32801" s="1">
        <v>28551</v>
      </c>
      <c r="B32801" t="s">
        <v>27193</v>
      </c>
      <c r="C32801" t="s">
        <v>121928</v>
      </c>
      <c r="D32801" t="s">
        <v>189475</v>
      </c>
      <c r="E32801" s="2">
        <v>43063.960601851853</v>
      </c>
      <c r="F32801">
        <v>138.65</v>
      </c>
      <c r="G32801">
        <f>MONTH(E32801)</f>
        <v>11</v>
      </c>
      <c r="H32801">
        <f>YEAR(E32801)</f>
        <v>2017</v>
      </c>
    </row>
    <row r="32802" spans="1:8" x14ac:dyDescent="0.25">
      <c r="A32802" s="1">
        <v>28577</v>
      </c>
      <c r="B32802" t="s">
        <v>27219</v>
      </c>
      <c r="C32802" t="s">
        <v>121954</v>
      </c>
      <c r="D32802" t="s">
        <v>189475</v>
      </c>
      <c r="E32802" s="2">
        <v>43052.883599537039</v>
      </c>
      <c r="F32802">
        <v>25.84</v>
      </c>
      <c r="G32802">
        <f>MONTH(E32802)</f>
        <v>11</v>
      </c>
      <c r="H32802">
        <f>YEAR(E32802)</f>
        <v>2017</v>
      </c>
    </row>
    <row r="32803" spans="1:8" x14ac:dyDescent="0.25">
      <c r="A32803" s="1">
        <v>28604</v>
      </c>
      <c r="B32803" t="s">
        <v>27244</v>
      </c>
      <c r="C32803" t="s">
        <v>121979</v>
      </c>
      <c r="D32803" t="s">
        <v>189475</v>
      </c>
      <c r="E32803" s="2">
        <v>43046.81046296296</v>
      </c>
      <c r="F32803">
        <v>25.84</v>
      </c>
      <c r="G32803">
        <f>MONTH(E32803)</f>
        <v>11</v>
      </c>
      <c r="H32803">
        <f>YEAR(E32803)</f>
        <v>2017</v>
      </c>
    </row>
    <row r="32804" spans="1:8" x14ac:dyDescent="0.25">
      <c r="A32804" s="1">
        <v>28635</v>
      </c>
      <c r="B32804" t="s">
        <v>27274</v>
      </c>
      <c r="C32804" t="s">
        <v>122009</v>
      </c>
      <c r="D32804" t="s">
        <v>189475</v>
      </c>
      <c r="E32804" s="2">
        <v>43066.445023148153</v>
      </c>
      <c r="F32804">
        <v>36.35</v>
      </c>
      <c r="G32804">
        <f>MONTH(E32804)</f>
        <v>11</v>
      </c>
      <c r="H32804">
        <f>YEAR(E32804)</f>
        <v>2017</v>
      </c>
    </row>
    <row r="32805" spans="1:8" x14ac:dyDescent="0.25">
      <c r="A32805" s="1">
        <v>28643</v>
      </c>
      <c r="B32805" t="s">
        <v>27282</v>
      </c>
      <c r="C32805" t="s">
        <v>122017</v>
      </c>
      <c r="D32805" t="s">
        <v>189475</v>
      </c>
      <c r="E32805" s="2">
        <v>43063.924942129634</v>
      </c>
      <c r="F32805">
        <v>138.65</v>
      </c>
      <c r="G32805">
        <f>MONTH(E32805)</f>
        <v>11</v>
      </c>
      <c r="H32805">
        <f>YEAR(E32805)</f>
        <v>2017</v>
      </c>
    </row>
    <row r="32806" spans="1:8" x14ac:dyDescent="0.25">
      <c r="A32806" s="1">
        <v>28648</v>
      </c>
      <c r="B32806" t="s">
        <v>27287</v>
      </c>
      <c r="C32806" t="s">
        <v>122022</v>
      </c>
      <c r="D32806" t="s">
        <v>189475</v>
      </c>
      <c r="E32806" s="2">
        <v>43048.538888888892</v>
      </c>
      <c r="F32806">
        <v>25.84</v>
      </c>
      <c r="G32806">
        <f>MONTH(E32806)</f>
        <v>11</v>
      </c>
      <c r="H32806">
        <f>YEAR(E32806)</f>
        <v>2017</v>
      </c>
    </row>
    <row r="32807" spans="1:8" x14ac:dyDescent="0.25">
      <c r="A32807" s="1">
        <v>28652</v>
      </c>
      <c r="B32807" t="s">
        <v>27291</v>
      </c>
      <c r="C32807" t="s">
        <v>122026</v>
      </c>
      <c r="D32807" t="s">
        <v>189475</v>
      </c>
      <c r="E32807" s="2">
        <v>43069.453159722223</v>
      </c>
      <c r="F32807">
        <v>36.35</v>
      </c>
      <c r="G32807">
        <f>MONTH(E32807)</f>
        <v>11</v>
      </c>
      <c r="H32807">
        <f>YEAR(E32807)</f>
        <v>2017</v>
      </c>
    </row>
    <row r="32808" spans="1:8" x14ac:dyDescent="0.25">
      <c r="A32808" s="1">
        <v>28655</v>
      </c>
      <c r="B32808" t="s">
        <v>27293</v>
      </c>
      <c r="C32808" t="s">
        <v>122028</v>
      </c>
      <c r="D32808" t="s">
        <v>189475</v>
      </c>
      <c r="E32808" s="2">
        <v>43063.600717592592</v>
      </c>
      <c r="F32808">
        <v>125.99</v>
      </c>
      <c r="G32808">
        <f>MONTH(E32808)</f>
        <v>11</v>
      </c>
      <c r="H32808">
        <f>YEAR(E32808)</f>
        <v>2017</v>
      </c>
    </row>
    <row r="32809" spans="1:8" x14ac:dyDescent="0.25">
      <c r="A32809" s="1">
        <v>28661</v>
      </c>
      <c r="B32809" t="s">
        <v>27299</v>
      </c>
      <c r="C32809" t="s">
        <v>122034</v>
      </c>
      <c r="D32809" t="s">
        <v>189475</v>
      </c>
      <c r="E32809" s="2">
        <v>43068.57230324074</v>
      </c>
      <c r="F32809">
        <v>154.66999999999999</v>
      </c>
      <c r="G32809">
        <f>MONTH(E32809)</f>
        <v>11</v>
      </c>
      <c r="H32809">
        <f>YEAR(E32809)</f>
        <v>2017</v>
      </c>
    </row>
    <row r="32810" spans="1:8" x14ac:dyDescent="0.25">
      <c r="A32810" s="1">
        <v>28721</v>
      </c>
      <c r="B32810" t="s">
        <v>27357</v>
      </c>
      <c r="C32810" t="s">
        <v>122092</v>
      </c>
      <c r="D32810" t="s">
        <v>189475</v>
      </c>
      <c r="E32810" s="2">
        <v>43068.401238425933</v>
      </c>
      <c r="F32810">
        <v>191.58</v>
      </c>
      <c r="G32810">
        <f>MONTH(E32810)</f>
        <v>11</v>
      </c>
      <c r="H32810">
        <f>YEAR(E32810)</f>
        <v>2017</v>
      </c>
    </row>
    <row r="32811" spans="1:8" x14ac:dyDescent="0.25">
      <c r="A32811" s="1">
        <v>28732</v>
      </c>
      <c r="B32811" t="s">
        <v>27367</v>
      </c>
      <c r="C32811" t="s">
        <v>122102</v>
      </c>
      <c r="D32811" t="s">
        <v>189475</v>
      </c>
      <c r="E32811" s="2">
        <v>43059.537222222221</v>
      </c>
      <c r="F32811">
        <v>163.06</v>
      </c>
      <c r="G32811">
        <f>MONTH(E32811)</f>
        <v>11</v>
      </c>
      <c r="H32811">
        <f>YEAR(E32811)</f>
        <v>2017</v>
      </c>
    </row>
    <row r="32812" spans="1:8" x14ac:dyDescent="0.25">
      <c r="A32812" s="1">
        <v>28733</v>
      </c>
      <c r="B32812" t="s">
        <v>27368</v>
      </c>
      <c r="C32812" t="s">
        <v>122103</v>
      </c>
      <c r="D32812" t="s">
        <v>189475</v>
      </c>
      <c r="E32812" s="2">
        <v>43066.518148148149</v>
      </c>
      <c r="F32812">
        <v>163.06</v>
      </c>
      <c r="G32812">
        <f>MONTH(E32812)</f>
        <v>11</v>
      </c>
      <c r="H32812">
        <f>YEAR(E32812)</f>
        <v>2017</v>
      </c>
    </row>
    <row r="32813" spans="1:8" x14ac:dyDescent="0.25">
      <c r="A32813" s="1">
        <v>28778</v>
      </c>
      <c r="B32813" t="s">
        <v>27411</v>
      </c>
      <c r="C32813" t="s">
        <v>122146</v>
      </c>
      <c r="D32813" t="s">
        <v>189475</v>
      </c>
      <c r="E32813" s="2">
        <v>43047.699004629627</v>
      </c>
      <c r="F32813">
        <v>155.41999999999999</v>
      </c>
      <c r="G32813">
        <f>MONTH(E32813)</f>
        <v>11</v>
      </c>
      <c r="H32813">
        <f>YEAR(E32813)</f>
        <v>2017</v>
      </c>
    </row>
    <row r="32814" spans="1:8" x14ac:dyDescent="0.25">
      <c r="A32814" s="1">
        <v>28787</v>
      </c>
      <c r="B32814" t="s">
        <v>27420</v>
      </c>
      <c r="C32814" t="s">
        <v>122155</v>
      </c>
      <c r="D32814" t="s">
        <v>189475</v>
      </c>
      <c r="E32814" s="2">
        <v>43069.689409722218</v>
      </c>
      <c r="F32814">
        <v>36.35</v>
      </c>
      <c r="G32814">
        <f>MONTH(E32814)</f>
        <v>11</v>
      </c>
      <c r="H32814">
        <f>YEAR(E32814)</f>
        <v>2017</v>
      </c>
    </row>
    <row r="32815" spans="1:8" x14ac:dyDescent="0.25">
      <c r="A32815" s="1">
        <v>28795</v>
      </c>
      <c r="B32815" t="s">
        <v>27428</v>
      </c>
      <c r="C32815" t="s">
        <v>122163</v>
      </c>
      <c r="D32815" t="s">
        <v>189475</v>
      </c>
      <c r="E32815" s="2">
        <v>43062.617604166669</v>
      </c>
      <c r="F32815">
        <v>58.36</v>
      </c>
      <c r="G32815">
        <f>MONTH(E32815)</f>
        <v>11</v>
      </c>
      <c r="H32815">
        <f>YEAR(E32815)</f>
        <v>2017</v>
      </c>
    </row>
    <row r="32816" spans="1:8" x14ac:dyDescent="0.25">
      <c r="A32816" s="1">
        <v>28799</v>
      </c>
      <c r="B32816" t="s">
        <v>27432</v>
      </c>
      <c r="C32816" t="s">
        <v>122167</v>
      </c>
      <c r="D32816" t="s">
        <v>189475</v>
      </c>
      <c r="E32816" s="2">
        <v>43064.735358796293</v>
      </c>
      <c r="F32816">
        <v>138.65</v>
      </c>
      <c r="G32816">
        <f>MONTH(E32816)</f>
        <v>11</v>
      </c>
      <c r="H32816">
        <f>YEAR(E32816)</f>
        <v>2017</v>
      </c>
    </row>
    <row r="32817" spans="1:8" x14ac:dyDescent="0.25">
      <c r="A32817" s="1">
        <v>28801</v>
      </c>
      <c r="B32817" t="s">
        <v>27434</v>
      </c>
      <c r="C32817" t="s">
        <v>122169</v>
      </c>
      <c r="D32817" t="s">
        <v>189475</v>
      </c>
      <c r="E32817" s="2">
        <v>43058.869398148148</v>
      </c>
      <c r="F32817">
        <v>191.58</v>
      </c>
      <c r="G32817">
        <f>MONTH(E32817)</f>
        <v>11</v>
      </c>
      <c r="H32817">
        <f>YEAR(E32817)</f>
        <v>2017</v>
      </c>
    </row>
    <row r="32818" spans="1:8" x14ac:dyDescent="0.25">
      <c r="A32818" s="1">
        <v>28835</v>
      </c>
      <c r="B32818" t="s">
        <v>27467</v>
      </c>
      <c r="C32818" t="s">
        <v>122202</v>
      </c>
      <c r="D32818" t="s">
        <v>189475</v>
      </c>
      <c r="E32818" s="2">
        <v>43044.431944444441</v>
      </c>
      <c r="F32818">
        <v>191.58</v>
      </c>
      <c r="G32818">
        <f>MONTH(E32818)</f>
        <v>11</v>
      </c>
      <c r="H32818">
        <f>YEAR(E32818)</f>
        <v>2017</v>
      </c>
    </row>
    <row r="32819" spans="1:8" x14ac:dyDescent="0.25">
      <c r="A32819" s="1">
        <v>28842</v>
      </c>
      <c r="B32819" t="s">
        <v>27474</v>
      </c>
      <c r="C32819" t="s">
        <v>122209</v>
      </c>
      <c r="D32819" t="s">
        <v>189475</v>
      </c>
      <c r="E32819" s="2">
        <v>43062.500902777778</v>
      </c>
      <c r="F32819">
        <v>191.58</v>
      </c>
      <c r="G32819">
        <f>MONTH(E32819)</f>
        <v>11</v>
      </c>
      <c r="H32819">
        <f>YEAR(E32819)</f>
        <v>2017</v>
      </c>
    </row>
    <row r="32820" spans="1:8" x14ac:dyDescent="0.25">
      <c r="A32820" s="1">
        <v>28849</v>
      </c>
      <c r="B32820" t="s">
        <v>27481</v>
      </c>
      <c r="C32820" t="s">
        <v>122216</v>
      </c>
      <c r="D32820" t="s">
        <v>189475</v>
      </c>
      <c r="E32820" s="2">
        <v>43044.875752314823</v>
      </c>
      <c r="F32820">
        <v>191.58</v>
      </c>
      <c r="G32820">
        <f>MONTH(E32820)</f>
        <v>11</v>
      </c>
      <c r="H32820">
        <f>YEAR(E32820)</f>
        <v>2017</v>
      </c>
    </row>
    <row r="32821" spans="1:8" x14ac:dyDescent="0.25">
      <c r="A32821" s="1">
        <v>28851</v>
      </c>
      <c r="B32821" t="s">
        <v>27483</v>
      </c>
      <c r="C32821" t="s">
        <v>122218</v>
      </c>
      <c r="D32821" t="s">
        <v>189475</v>
      </c>
      <c r="E32821" s="2">
        <v>43060.988333333327</v>
      </c>
      <c r="F32821">
        <v>191.58</v>
      </c>
      <c r="G32821">
        <f>MONTH(E32821)</f>
        <v>11</v>
      </c>
      <c r="H32821">
        <f>YEAR(E32821)</f>
        <v>2017</v>
      </c>
    </row>
    <row r="32822" spans="1:8" x14ac:dyDescent="0.25">
      <c r="A32822" s="1">
        <v>28891</v>
      </c>
      <c r="B32822" t="s">
        <v>27523</v>
      </c>
      <c r="C32822" t="s">
        <v>122258</v>
      </c>
      <c r="D32822" t="s">
        <v>189475</v>
      </c>
      <c r="E32822" s="2">
        <v>43053.444687499999</v>
      </c>
      <c r="F32822">
        <v>36.35</v>
      </c>
      <c r="G32822">
        <f>MONTH(E32822)</f>
        <v>11</v>
      </c>
      <c r="H32822">
        <f>YEAR(E32822)</f>
        <v>2017</v>
      </c>
    </row>
    <row r="32823" spans="1:8" x14ac:dyDescent="0.25">
      <c r="A32823" s="1">
        <v>28893</v>
      </c>
      <c r="B32823" t="s">
        <v>27525</v>
      </c>
      <c r="C32823" t="s">
        <v>122260</v>
      </c>
      <c r="D32823" t="s">
        <v>189475</v>
      </c>
      <c r="E32823" s="2">
        <v>43059.490185185183</v>
      </c>
      <c r="F32823">
        <v>138.65</v>
      </c>
      <c r="G32823">
        <f>MONTH(E32823)</f>
        <v>11</v>
      </c>
      <c r="H32823">
        <f>YEAR(E32823)</f>
        <v>2017</v>
      </c>
    </row>
    <row r="32824" spans="1:8" x14ac:dyDescent="0.25">
      <c r="A32824" s="1">
        <v>28905</v>
      </c>
      <c r="B32824" t="s">
        <v>27537</v>
      </c>
      <c r="C32824" t="s">
        <v>122272</v>
      </c>
      <c r="D32824" t="s">
        <v>189475</v>
      </c>
      <c r="E32824" s="2">
        <v>43061.341574074067</v>
      </c>
      <c r="F32824">
        <v>36.35</v>
      </c>
      <c r="G32824">
        <f>MONTH(E32824)</f>
        <v>11</v>
      </c>
      <c r="H32824">
        <f>YEAR(E32824)</f>
        <v>2017</v>
      </c>
    </row>
    <row r="32825" spans="1:8" x14ac:dyDescent="0.25">
      <c r="A32825" s="1">
        <v>28928</v>
      </c>
      <c r="B32825" t="s">
        <v>27560</v>
      </c>
      <c r="C32825" t="s">
        <v>122295</v>
      </c>
      <c r="D32825" t="s">
        <v>189475</v>
      </c>
      <c r="E32825" s="2">
        <v>43059.806805555563</v>
      </c>
      <c r="F32825">
        <v>191.58</v>
      </c>
      <c r="G32825">
        <f>MONTH(E32825)</f>
        <v>11</v>
      </c>
      <c r="H32825">
        <f>YEAR(E32825)</f>
        <v>2017</v>
      </c>
    </row>
    <row r="32826" spans="1:8" x14ac:dyDescent="0.25">
      <c r="A32826" s="1">
        <v>28935</v>
      </c>
      <c r="B32826" t="s">
        <v>27567</v>
      </c>
      <c r="C32826" t="s">
        <v>122302</v>
      </c>
      <c r="D32826" t="s">
        <v>189475</v>
      </c>
      <c r="E32826" s="2">
        <v>43063.857847222222</v>
      </c>
      <c r="F32826">
        <v>191.58</v>
      </c>
      <c r="G32826">
        <f>MONTH(E32826)</f>
        <v>11</v>
      </c>
      <c r="H32826">
        <f>YEAR(E32826)</f>
        <v>2017</v>
      </c>
    </row>
    <row r="32827" spans="1:8" x14ac:dyDescent="0.25">
      <c r="A32827" s="1">
        <v>28941</v>
      </c>
      <c r="B32827" t="s">
        <v>27573</v>
      </c>
      <c r="C32827" t="s">
        <v>122308</v>
      </c>
      <c r="D32827" t="s">
        <v>189475</v>
      </c>
      <c r="E32827" s="2">
        <v>43059.561099537037</v>
      </c>
      <c r="F32827">
        <v>36.35</v>
      </c>
      <c r="G32827">
        <f>MONTH(E32827)</f>
        <v>11</v>
      </c>
      <c r="H32827">
        <f>YEAR(E32827)</f>
        <v>2017</v>
      </c>
    </row>
    <row r="32828" spans="1:8" x14ac:dyDescent="0.25">
      <c r="A32828" s="1">
        <v>28945</v>
      </c>
      <c r="B32828" t="s">
        <v>27577</v>
      </c>
      <c r="C32828" t="s">
        <v>122312</v>
      </c>
      <c r="D32828" t="s">
        <v>189475</v>
      </c>
      <c r="E32828" s="2">
        <v>43045.901655092603</v>
      </c>
      <c r="F32828">
        <v>47.62</v>
      </c>
      <c r="G32828">
        <f>MONTH(E32828)</f>
        <v>11</v>
      </c>
      <c r="H32828">
        <f>YEAR(E32828)</f>
        <v>2017</v>
      </c>
    </row>
    <row r="32829" spans="1:8" x14ac:dyDescent="0.25">
      <c r="A32829" s="1">
        <v>28961</v>
      </c>
      <c r="B32829" t="s">
        <v>27593</v>
      </c>
      <c r="C32829" t="s">
        <v>122328</v>
      </c>
      <c r="D32829" t="s">
        <v>189475</v>
      </c>
      <c r="E32829" s="2">
        <v>43064.785486111112</v>
      </c>
      <c r="F32829">
        <v>36.35</v>
      </c>
      <c r="G32829">
        <f>MONTH(E32829)</f>
        <v>11</v>
      </c>
      <c r="H32829">
        <f>YEAR(E32829)</f>
        <v>2017</v>
      </c>
    </row>
    <row r="32830" spans="1:8" x14ac:dyDescent="0.25">
      <c r="A32830" s="1">
        <v>28987</v>
      </c>
      <c r="B32830" t="s">
        <v>27617</v>
      </c>
      <c r="C32830" t="s">
        <v>122352</v>
      </c>
      <c r="D32830" t="s">
        <v>189475</v>
      </c>
      <c r="E32830" s="2">
        <v>43069.018865740742</v>
      </c>
      <c r="F32830">
        <v>36.35</v>
      </c>
      <c r="G32830">
        <f>MONTH(E32830)</f>
        <v>11</v>
      </c>
      <c r="H32830">
        <f>YEAR(E32830)</f>
        <v>2017</v>
      </c>
    </row>
    <row r="32831" spans="1:8" x14ac:dyDescent="0.25">
      <c r="A32831" s="1">
        <v>29015</v>
      </c>
      <c r="B32831" t="s">
        <v>27644</v>
      </c>
      <c r="C32831" t="s">
        <v>122379</v>
      </c>
      <c r="D32831" t="s">
        <v>189475</v>
      </c>
      <c r="E32831" s="2">
        <v>43066.504606481481</v>
      </c>
      <c r="F32831">
        <v>163.06</v>
      </c>
      <c r="G32831">
        <f>MONTH(E32831)</f>
        <v>11</v>
      </c>
      <c r="H32831">
        <f>YEAR(E32831)</f>
        <v>2017</v>
      </c>
    </row>
    <row r="32832" spans="1:8" x14ac:dyDescent="0.25">
      <c r="A32832" s="1">
        <v>29035</v>
      </c>
      <c r="B32832" t="s">
        <v>27662</v>
      </c>
      <c r="C32832" t="s">
        <v>122397</v>
      </c>
      <c r="D32832" t="s">
        <v>189475</v>
      </c>
      <c r="E32832" s="2">
        <v>43046.366805555554</v>
      </c>
      <c r="F32832">
        <v>155.41999999999999</v>
      </c>
      <c r="G32832">
        <f>MONTH(E32832)</f>
        <v>11</v>
      </c>
      <c r="H32832">
        <f>YEAR(E32832)</f>
        <v>2017</v>
      </c>
    </row>
    <row r="32833" spans="1:8" x14ac:dyDescent="0.25">
      <c r="A32833" s="1">
        <v>29042</v>
      </c>
      <c r="B32833" t="s">
        <v>27669</v>
      </c>
      <c r="C32833" t="s">
        <v>122404</v>
      </c>
      <c r="D32833" t="s">
        <v>189475</v>
      </c>
      <c r="E32833" s="2">
        <v>43059.6565162037</v>
      </c>
      <c r="F32833">
        <v>155.41999999999999</v>
      </c>
      <c r="G32833">
        <f>MONTH(E32833)</f>
        <v>11</v>
      </c>
      <c r="H32833">
        <f>YEAR(E32833)</f>
        <v>2017</v>
      </c>
    </row>
    <row r="32834" spans="1:8" x14ac:dyDescent="0.25">
      <c r="A32834" s="1">
        <v>29076</v>
      </c>
      <c r="B32834" t="s">
        <v>27702</v>
      </c>
      <c r="C32834" t="s">
        <v>122437</v>
      </c>
      <c r="D32834" t="s">
        <v>189475</v>
      </c>
      <c r="E32834" s="2">
        <v>43069.81559027778</v>
      </c>
      <c r="F32834">
        <v>191.58</v>
      </c>
      <c r="G32834">
        <f>MONTH(E32834)</f>
        <v>11</v>
      </c>
      <c r="H32834">
        <f>YEAR(E32834)</f>
        <v>2017</v>
      </c>
    </row>
    <row r="32835" spans="1:8" x14ac:dyDescent="0.25">
      <c r="A32835" s="1">
        <v>29080</v>
      </c>
      <c r="B32835" t="s">
        <v>27706</v>
      </c>
      <c r="C32835" t="s">
        <v>122441</v>
      </c>
      <c r="D32835" t="s">
        <v>189475</v>
      </c>
      <c r="E32835" s="2">
        <v>43060.398333333331</v>
      </c>
      <c r="F32835">
        <v>36.35</v>
      </c>
      <c r="G32835">
        <f>MONTH(E32835)</f>
        <v>11</v>
      </c>
      <c r="H32835">
        <f>YEAR(E32835)</f>
        <v>2017</v>
      </c>
    </row>
    <row r="32836" spans="1:8" x14ac:dyDescent="0.25">
      <c r="A32836" s="1">
        <v>29091</v>
      </c>
      <c r="B32836" t="s">
        <v>27717</v>
      </c>
      <c r="C32836" t="s">
        <v>122452</v>
      </c>
      <c r="D32836" t="s">
        <v>189476</v>
      </c>
      <c r="E32836" s="2">
        <v>43049.685787037037</v>
      </c>
      <c r="F32836">
        <v>25.84</v>
      </c>
      <c r="G32836">
        <f>MONTH(E32836)</f>
        <v>11</v>
      </c>
      <c r="H32836">
        <f>YEAR(E32836)</f>
        <v>2017</v>
      </c>
    </row>
    <row r="32837" spans="1:8" x14ac:dyDescent="0.25">
      <c r="A32837" s="1">
        <v>29108</v>
      </c>
      <c r="B32837" t="s">
        <v>27733</v>
      </c>
      <c r="C32837" t="s">
        <v>122468</v>
      </c>
      <c r="D32837" t="s">
        <v>189475</v>
      </c>
      <c r="E32837" s="2">
        <v>43040.590648148151</v>
      </c>
      <c r="F32837">
        <v>25.84</v>
      </c>
      <c r="G32837">
        <f>MONTH(E32837)</f>
        <v>11</v>
      </c>
      <c r="H32837">
        <f>YEAR(E32837)</f>
        <v>2017</v>
      </c>
    </row>
    <row r="32838" spans="1:8" x14ac:dyDescent="0.25">
      <c r="A32838" s="1">
        <v>29111</v>
      </c>
      <c r="B32838" t="s">
        <v>27736</v>
      </c>
      <c r="C32838" t="s">
        <v>122471</v>
      </c>
      <c r="D32838" t="s">
        <v>189475</v>
      </c>
      <c r="E32838" s="2">
        <v>43063.655416666668</v>
      </c>
      <c r="F32838">
        <v>163.06</v>
      </c>
      <c r="G32838">
        <f>MONTH(E32838)</f>
        <v>11</v>
      </c>
      <c r="H32838">
        <f>YEAR(E32838)</f>
        <v>2017</v>
      </c>
    </row>
    <row r="32839" spans="1:8" x14ac:dyDescent="0.25">
      <c r="A32839" s="1">
        <v>29114</v>
      </c>
      <c r="B32839" t="s">
        <v>27739</v>
      </c>
      <c r="C32839" t="s">
        <v>122474</v>
      </c>
      <c r="D32839" t="s">
        <v>189475</v>
      </c>
      <c r="E32839" s="2">
        <v>43044.664050925923</v>
      </c>
      <c r="F32839">
        <v>191.58</v>
      </c>
      <c r="G32839">
        <f>MONTH(E32839)</f>
        <v>11</v>
      </c>
      <c r="H32839">
        <f>YEAR(E32839)</f>
        <v>2017</v>
      </c>
    </row>
    <row r="32840" spans="1:8" x14ac:dyDescent="0.25">
      <c r="A32840" s="1">
        <v>29118</v>
      </c>
      <c r="B32840" t="s">
        <v>27743</v>
      </c>
      <c r="C32840" t="s">
        <v>122478</v>
      </c>
      <c r="D32840" t="s">
        <v>189475</v>
      </c>
      <c r="E32840" s="2">
        <v>43042.113287037027</v>
      </c>
      <c r="F32840">
        <v>138.65</v>
      </c>
      <c r="G32840">
        <f>MONTH(E32840)</f>
        <v>11</v>
      </c>
      <c r="H32840">
        <f>YEAR(E32840)</f>
        <v>2017</v>
      </c>
    </row>
    <row r="32841" spans="1:8" x14ac:dyDescent="0.25">
      <c r="A32841" s="1">
        <v>29152</v>
      </c>
      <c r="B32841" t="s">
        <v>27777</v>
      </c>
      <c r="C32841" t="s">
        <v>122512</v>
      </c>
      <c r="D32841" t="s">
        <v>189475</v>
      </c>
      <c r="E32841" s="2">
        <v>43048.990914351853</v>
      </c>
      <c r="F32841">
        <v>154.66999999999999</v>
      </c>
      <c r="G32841">
        <f>MONTH(E32841)</f>
        <v>11</v>
      </c>
      <c r="H32841">
        <f>YEAR(E32841)</f>
        <v>2017</v>
      </c>
    </row>
    <row r="32842" spans="1:8" x14ac:dyDescent="0.25">
      <c r="A32842" s="1">
        <v>29156</v>
      </c>
      <c r="B32842" t="s">
        <v>27781</v>
      </c>
      <c r="C32842" t="s">
        <v>122516</v>
      </c>
      <c r="D32842" t="s">
        <v>189475</v>
      </c>
      <c r="E32842" s="2">
        <v>43060.809201388889</v>
      </c>
      <c r="F32842">
        <v>191.58</v>
      </c>
      <c r="G32842">
        <f>MONTH(E32842)</f>
        <v>11</v>
      </c>
      <c r="H32842">
        <f>YEAR(E32842)</f>
        <v>2017</v>
      </c>
    </row>
    <row r="32843" spans="1:8" x14ac:dyDescent="0.25">
      <c r="A32843" s="1">
        <v>29162</v>
      </c>
      <c r="B32843" t="s">
        <v>27787</v>
      </c>
      <c r="C32843" t="s">
        <v>122522</v>
      </c>
      <c r="D32843" t="s">
        <v>189475</v>
      </c>
      <c r="E32843" s="2">
        <v>43046.918113425927</v>
      </c>
      <c r="F32843">
        <v>191.58</v>
      </c>
      <c r="G32843">
        <f>MONTH(E32843)</f>
        <v>11</v>
      </c>
      <c r="H32843">
        <f>YEAR(E32843)</f>
        <v>2017</v>
      </c>
    </row>
    <row r="32844" spans="1:8" x14ac:dyDescent="0.25">
      <c r="A32844" s="1">
        <v>29165</v>
      </c>
      <c r="B32844" t="s">
        <v>27789</v>
      </c>
      <c r="C32844" t="s">
        <v>122524</v>
      </c>
      <c r="D32844" t="s">
        <v>189475</v>
      </c>
      <c r="E32844" s="2">
        <v>43057.045567129629</v>
      </c>
      <c r="F32844">
        <v>36.35</v>
      </c>
      <c r="G32844">
        <f>MONTH(E32844)</f>
        <v>11</v>
      </c>
      <c r="H32844">
        <f>YEAR(E32844)</f>
        <v>2017</v>
      </c>
    </row>
    <row r="32845" spans="1:8" x14ac:dyDescent="0.25">
      <c r="A32845" s="1">
        <v>29182</v>
      </c>
      <c r="B32845" t="s">
        <v>27804</v>
      </c>
      <c r="C32845" t="s">
        <v>122539</v>
      </c>
      <c r="D32845" t="s">
        <v>189475</v>
      </c>
      <c r="E32845" s="2">
        <v>43056.827685185177</v>
      </c>
      <c r="F32845">
        <v>191.58</v>
      </c>
      <c r="G32845">
        <f>MONTH(E32845)</f>
        <v>11</v>
      </c>
      <c r="H32845">
        <f>YEAR(E32845)</f>
        <v>2017</v>
      </c>
    </row>
    <row r="32846" spans="1:8" x14ac:dyDescent="0.25">
      <c r="A32846" s="1">
        <v>29196</v>
      </c>
      <c r="B32846" t="s">
        <v>27817</v>
      </c>
      <c r="C32846" t="s">
        <v>122552</v>
      </c>
      <c r="D32846" t="s">
        <v>189475</v>
      </c>
      <c r="E32846" s="2">
        <v>43066.441886574074</v>
      </c>
      <c r="F32846">
        <v>154.66999999999999</v>
      </c>
      <c r="G32846">
        <f>MONTH(E32846)</f>
        <v>11</v>
      </c>
      <c r="H32846">
        <f>YEAR(E32846)</f>
        <v>2017</v>
      </c>
    </row>
    <row r="32847" spans="1:8" x14ac:dyDescent="0.25">
      <c r="A32847" s="1">
        <v>29202</v>
      </c>
      <c r="B32847" t="s">
        <v>27823</v>
      </c>
      <c r="C32847" t="s">
        <v>122558</v>
      </c>
      <c r="D32847" t="s">
        <v>189475</v>
      </c>
      <c r="E32847" s="2">
        <v>43068.56622685185</v>
      </c>
      <c r="F32847">
        <v>138.65</v>
      </c>
      <c r="G32847">
        <f>MONTH(E32847)</f>
        <v>11</v>
      </c>
      <c r="H32847">
        <f>YEAR(E32847)</f>
        <v>2017</v>
      </c>
    </row>
    <row r="32848" spans="1:8" x14ac:dyDescent="0.25">
      <c r="A32848" s="1">
        <v>29209</v>
      </c>
      <c r="B32848" t="s">
        <v>27830</v>
      </c>
      <c r="C32848" t="s">
        <v>122565</v>
      </c>
      <c r="D32848" t="s">
        <v>189475</v>
      </c>
      <c r="E32848" s="2">
        <v>43064.778587962966</v>
      </c>
      <c r="F32848">
        <v>125.99</v>
      </c>
      <c r="G32848">
        <f>MONTH(E32848)</f>
        <v>11</v>
      </c>
      <c r="H32848">
        <f>YEAR(E32848)</f>
        <v>2017</v>
      </c>
    </row>
    <row r="32849" spans="1:8" x14ac:dyDescent="0.25">
      <c r="A32849" s="1">
        <v>29217</v>
      </c>
      <c r="B32849" t="s">
        <v>27838</v>
      </c>
      <c r="C32849" t="s">
        <v>122573</v>
      </c>
      <c r="D32849" t="s">
        <v>189478</v>
      </c>
      <c r="E32849" s="2">
        <v>43066.560219907413</v>
      </c>
      <c r="F32849">
        <v>191.58</v>
      </c>
      <c r="G32849">
        <f>MONTH(E32849)</f>
        <v>11</v>
      </c>
      <c r="H32849">
        <f>YEAR(E32849)</f>
        <v>2017</v>
      </c>
    </row>
    <row r="32850" spans="1:8" x14ac:dyDescent="0.25">
      <c r="A32850" s="1">
        <v>29225</v>
      </c>
      <c r="B32850" t="s">
        <v>27846</v>
      </c>
      <c r="C32850" t="s">
        <v>122581</v>
      </c>
      <c r="D32850" t="s">
        <v>189475</v>
      </c>
      <c r="E32850" s="2">
        <v>43048.430914351848</v>
      </c>
      <c r="F32850">
        <v>125.99</v>
      </c>
      <c r="G32850">
        <f>MONTH(E32850)</f>
        <v>11</v>
      </c>
      <c r="H32850">
        <f>YEAR(E32850)</f>
        <v>2017</v>
      </c>
    </row>
    <row r="32851" spans="1:8" x14ac:dyDescent="0.25">
      <c r="A32851" s="1">
        <v>29261</v>
      </c>
      <c r="B32851" t="s">
        <v>27878</v>
      </c>
      <c r="C32851" t="s">
        <v>122613</v>
      </c>
      <c r="D32851" t="s">
        <v>189475</v>
      </c>
      <c r="E32851" s="2">
        <v>43063.43141203704</v>
      </c>
      <c r="F32851">
        <v>138.65</v>
      </c>
      <c r="G32851">
        <f>MONTH(E32851)</f>
        <v>11</v>
      </c>
      <c r="H32851">
        <f>YEAR(E32851)</f>
        <v>2017</v>
      </c>
    </row>
    <row r="32852" spans="1:8" x14ac:dyDescent="0.25">
      <c r="A32852" s="1">
        <v>29265</v>
      </c>
      <c r="B32852" t="s">
        <v>27882</v>
      </c>
      <c r="C32852" t="s">
        <v>122617</v>
      </c>
      <c r="D32852" t="s">
        <v>189475</v>
      </c>
      <c r="E32852" s="2">
        <v>43064.994375000002</v>
      </c>
      <c r="F32852">
        <v>155.41999999999999</v>
      </c>
      <c r="G32852">
        <f>MONTH(E32852)</f>
        <v>11</v>
      </c>
      <c r="H32852">
        <f>YEAR(E32852)</f>
        <v>2017</v>
      </c>
    </row>
    <row r="32853" spans="1:8" x14ac:dyDescent="0.25">
      <c r="A32853" s="1">
        <v>29273</v>
      </c>
      <c r="B32853" t="s">
        <v>27889</v>
      </c>
      <c r="C32853" t="s">
        <v>122624</v>
      </c>
      <c r="D32853" t="s">
        <v>189475</v>
      </c>
      <c r="E32853" s="2">
        <v>43058.589189814818</v>
      </c>
      <c r="F32853">
        <v>138.65</v>
      </c>
      <c r="G32853">
        <f>MONTH(E32853)</f>
        <v>11</v>
      </c>
      <c r="H32853">
        <f>YEAR(E32853)</f>
        <v>2017</v>
      </c>
    </row>
    <row r="32854" spans="1:8" x14ac:dyDescent="0.25">
      <c r="A32854" s="1">
        <v>29301</v>
      </c>
      <c r="B32854" t="s">
        <v>27916</v>
      </c>
      <c r="C32854" t="s">
        <v>122651</v>
      </c>
      <c r="D32854" t="s">
        <v>189475</v>
      </c>
      <c r="E32854" s="2">
        <v>43066.906805555547</v>
      </c>
      <c r="F32854">
        <v>138.65</v>
      </c>
      <c r="G32854">
        <f>MONTH(E32854)</f>
        <v>11</v>
      </c>
      <c r="H32854">
        <f>YEAR(E32854)</f>
        <v>2017</v>
      </c>
    </row>
    <row r="32855" spans="1:8" x14ac:dyDescent="0.25">
      <c r="A32855" s="1">
        <v>29306</v>
      </c>
      <c r="B32855" t="s">
        <v>27921</v>
      </c>
      <c r="C32855" t="s">
        <v>122656</v>
      </c>
      <c r="D32855" t="s">
        <v>189475</v>
      </c>
      <c r="E32855" s="2">
        <v>43065.853101851862</v>
      </c>
      <c r="F32855">
        <v>155.41999999999999</v>
      </c>
      <c r="G32855">
        <f>MONTH(E32855)</f>
        <v>11</v>
      </c>
      <c r="H32855">
        <f>YEAR(E32855)</f>
        <v>2017</v>
      </c>
    </row>
    <row r="32856" spans="1:8" x14ac:dyDescent="0.25">
      <c r="A32856" s="1">
        <v>29346</v>
      </c>
      <c r="B32856" t="s">
        <v>27960</v>
      </c>
      <c r="C32856" t="s">
        <v>122695</v>
      </c>
      <c r="D32856" t="s">
        <v>189475</v>
      </c>
      <c r="E32856" s="2">
        <v>43058.883726851847</v>
      </c>
      <c r="F32856">
        <v>191.58</v>
      </c>
      <c r="G32856">
        <f>MONTH(E32856)</f>
        <v>11</v>
      </c>
      <c r="H32856">
        <f>YEAR(E32856)</f>
        <v>2017</v>
      </c>
    </row>
    <row r="32857" spans="1:8" x14ac:dyDescent="0.25">
      <c r="A32857" s="1">
        <v>29375</v>
      </c>
      <c r="B32857" t="s">
        <v>27987</v>
      </c>
      <c r="C32857" t="s">
        <v>122722</v>
      </c>
      <c r="D32857" t="s">
        <v>189475</v>
      </c>
      <c r="E32857" s="2">
        <v>43041.734259259261</v>
      </c>
      <c r="F32857">
        <v>25.84</v>
      </c>
      <c r="G32857">
        <f>MONTH(E32857)</f>
        <v>11</v>
      </c>
      <c r="H32857">
        <f>YEAR(E32857)</f>
        <v>2017</v>
      </c>
    </row>
    <row r="32858" spans="1:8" x14ac:dyDescent="0.25">
      <c r="A32858" s="1">
        <v>29386</v>
      </c>
      <c r="B32858" t="s">
        <v>27997</v>
      </c>
      <c r="C32858" t="s">
        <v>122732</v>
      </c>
      <c r="D32858" t="s">
        <v>189475</v>
      </c>
      <c r="E32858" s="2">
        <v>43068.391516203701</v>
      </c>
      <c r="F32858">
        <v>36.35</v>
      </c>
      <c r="G32858">
        <f>MONTH(E32858)</f>
        <v>11</v>
      </c>
      <c r="H32858">
        <f>YEAR(E32858)</f>
        <v>2017</v>
      </c>
    </row>
    <row r="32859" spans="1:8" x14ac:dyDescent="0.25">
      <c r="A32859" s="1">
        <v>29395</v>
      </c>
      <c r="B32859" t="s">
        <v>28005</v>
      </c>
      <c r="C32859" t="s">
        <v>122740</v>
      </c>
      <c r="D32859" t="s">
        <v>189475</v>
      </c>
      <c r="E32859" s="2">
        <v>43067.793599537043</v>
      </c>
      <c r="F32859">
        <v>36.35</v>
      </c>
      <c r="G32859">
        <f>MONTH(E32859)</f>
        <v>11</v>
      </c>
      <c r="H32859">
        <f>YEAR(E32859)</f>
        <v>2017</v>
      </c>
    </row>
    <row r="32860" spans="1:8" x14ac:dyDescent="0.25">
      <c r="A32860" s="1">
        <v>29419</v>
      </c>
      <c r="B32860" t="s">
        <v>28028</v>
      </c>
      <c r="C32860" t="s">
        <v>122763</v>
      </c>
      <c r="D32860" t="s">
        <v>189479</v>
      </c>
      <c r="E32860" s="2">
        <v>43051.513935185183</v>
      </c>
      <c r="F32860">
        <v>191.58</v>
      </c>
      <c r="G32860">
        <f>MONTH(E32860)</f>
        <v>11</v>
      </c>
      <c r="H32860">
        <f>YEAR(E32860)</f>
        <v>2017</v>
      </c>
    </row>
    <row r="32861" spans="1:8" x14ac:dyDescent="0.25">
      <c r="A32861" s="1">
        <v>29422</v>
      </c>
      <c r="B32861" t="s">
        <v>28031</v>
      </c>
      <c r="C32861" t="s">
        <v>122766</v>
      </c>
      <c r="D32861" t="s">
        <v>189475</v>
      </c>
      <c r="E32861" s="2">
        <v>43063.087002314824</v>
      </c>
      <c r="F32861">
        <v>191.58</v>
      </c>
      <c r="G32861">
        <f>MONTH(E32861)</f>
        <v>11</v>
      </c>
      <c r="H32861">
        <f>YEAR(E32861)</f>
        <v>2017</v>
      </c>
    </row>
    <row r="32862" spans="1:8" x14ac:dyDescent="0.25">
      <c r="A32862" s="1">
        <v>29429</v>
      </c>
      <c r="B32862" t="s">
        <v>28038</v>
      </c>
      <c r="C32862" t="s">
        <v>122773</v>
      </c>
      <c r="D32862" t="s">
        <v>189475</v>
      </c>
      <c r="E32862" s="2">
        <v>43063.850624999999</v>
      </c>
      <c r="F32862">
        <v>291.27999999999997</v>
      </c>
      <c r="G32862">
        <f>MONTH(E32862)</f>
        <v>11</v>
      </c>
      <c r="H32862">
        <f>YEAR(E32862)</f>
        <v>2017</v>
      </c>
    </row>
    <row r="32863" spans="1:8" x14ac:dyDescent="0.25">
      <c r="A32863" s="1">
        <v>29468</v>
      </c>
      <c r="B32863" t="s">
        <v>28075</v>
      </c>
      <c r="C32863" t="s">
        <v>122810</v>
      </c>
      <c r="D32863" t="s">
        <v>189475</v>
      </c>
      <c r="E32863" s="2">
        <v>43068.799178240741</v>
      </c>
      <c r="F32863">
        <v>47.62</v>
      </c>
      <c r="G32863">
        <f>MONTH(E32863)</f>
        <v>11</v>
      </c>
      <c r="H32863">
        <f>YEAR(E32863)</f>
        <v>2017</v>
      </c>
    </row>
    <row r="32864" spans="1:8" x14ac:dyDescent="0.25">
      <c r="A32864" s="1">
        <v>29474</v>
      </c>
      <c r="B32864" t="s">
        <v>28081</v>
      </c>
      <c r="C32864" t="s">
        <v>122816</v>
      </c>
      <c r="D32864" t="s">
        <v>189475</v>
      </c>
      <c r="E32864" s="2">
        <v>43052.923368055563</v>
      </c>
      <c r="F32864">
        <v>191.58</v>
      </c>
      <c r="G32864">
        <f>MONTH(E32864)</f>
        <v>11</v>
      </c>
      <c r="H32864">
        <f>YEAR(E32864)</f>
        <v>2017</v>
      </c>
    </row>
    <row r="32865" spans="1:8" x14ac:dyDescent="0.25">
      <c r="A32865" s="1">
        <v>29475</v>
      </c>
      <c r="B32865" t="s">
        <v>28082</v>
      </c>
      <c r="C32865" t="s">
        <v>122817</v>
      </c>
      <c r="D32865" t="s">
        <v>189475</v>
      </c>
      <c r="E32865" s="2">
        <v>43049.689629629633</v>
      </c>
      <c r="F32865">
        <v>153.96</v>
      </c>
      <c r="G32865">
        <f>MONTH(E32865)</f>
        <v>11</v>
      </c>
      <c r="H32865">
        <f>YEAR(E32865)</f>
        <v>2017</v>
      </c>
    </row>
    <row r="32866" spans="1:8" x14ac:dyDescent="0.25">
      <c r="A32866" s="1">
        <v>29502</v>
      </c>
      <c r="B32866" t="s">
        <v>28109</v>
      </c>
      <c r="C32866" t="s">
        <v>122844</v>
      </c>
      <c r="D32866" t="s">
        <v>189475</v>
      </c>
      <c r="E32866" s="2">
        <v>43054.594664351847</v>
      </c>
      <c r="F32866">
        <v>191.58</v>
      </c>
      <c r="G32866">
        <f>MONTH(E32866)</f>
        <v>11</v>
      </c>
      <c r="H32866">
        <f>YEAR(E32866)</f>
        <v>2017</v>
      </c>
    </row>
    <row r="32867" spans="1:8" x14ac:dyDescent="0.25">
      <c r="A32867" s="1">
        <v>29521</v>
      </c>
      <c r="B32867" t="s">
        <v>28128</v>
      </c>
      <c r="C32867" t="s">
        <v>122863</v>
      </c>
      <c r="D32867" t="s">
        <v>189475</v>
      </c>
      <c r="E32867" s="2">
        <v>43061.817835648151</v>
      </c>
      <c r="F32867">
        <v>191.58</v>
      </c>
      <c r="G32867">
        <f>MONTH(E32867)</f>
        <v>11</v>
      </c>
      <c r="H32867">
        <f>YEAR(E32867)</f>
        <v>2017</v>
      </c>
    </row>
    <row r="32868" spans="1:8" x14ac:dyDescent="0.25">
      <c r="A32868" s="1">
        <v>29573</v>
      </c>
      <c r="B32868" t="s">
        <v>28179</v>
      </c>
      <c r="C32868" t="s">
        <v>122914</v>
      </c>
      <c r="D32868" t="s">
        <v>189475</v>
      </c>
      <c r="E32868" s="2">
        <v>43044.912407407413</v>
      </c>
      <c r="F32868">
        <v>191.58</v>
      </c>
      <c r="G32868">
        <f>MONTH(E32868)</f>
        <v>11</v>
      </c>
      <c r="H32868">
        <f>YEAR(E32868)</f>
        <v>2017</v>
      </c>
    </row>
    <row r="32869" spans="1:8" x14ac:dyDescent="0.25">
      <c r="A32869" s="1">
        <v>29581</v>
      </c>
      <c r="B32869" t="s">
        <v>28187</v>
      </c>
      <c r="C32869" t="s">
        <v>122922</v>
      </c>
      <c r="D32869" t="s">
        <v>189475</v>
      </c>
      <c r="E32869" s="2">
        <v>43062.357939814807</v>
      </c>
      <c r="F32869">
        <v>191.58</v>
      </c>
      <c r="G32869">
        <f>MONTH(E32869)</f>
        <v>11</v>
      </c>
      <c r="H32869">
        <f>YEAR(E32869)</f>
        <v>2017</v>
      </c>
    </row>
    <row r="32870" spans="1:8" x14ac:dyDescent="0.25">
      <c r="A32870" s="1">
        <v>29586</v>
      </c>
      <c r="B32870" t="s">
        <v>28192</v>
      </c>
      <c r="C32870" t="s">
        <v>122927</v>
      </c>
      <c r="D32870" t="s">
        <v>189475</v>
      </c>
      <c r="E32870" s="2">
        <v>43066.558391203696</v>
      </c>
      <c r="F32870">
        <v>155.41999999999999</v>
      </c>
      <c r="G32870">
        <f>MONTH(E32870)</f>
        <v>11</v>
      </c>
      <c r="H32870">
        <f>YEAR(E32870)</f>
        <v>2017</v>
      </c>
    </row>
    <row r="32871" spans="1:8" x14ac:dyDescent="0.25">
      <c r="A32871" s="1">
        <v>29616</v>
      </c>
      <c r="B32871" t="s">
        <v>28220</v>
      </c>
      <c r="C32871" t="s">
        <v>122955</v>
      </c>
      <c r="D32871" t="s">
        <v>189475</v>
      </c>
      <c r="E32871" s="2">
        <v>43065.917361111111</v>
      </c>
      <c r="F32871">
        <v>155.41999999999999</v>
      </c>
      <c r="G32871">
        <f>MONTH(E32871)</f>
        <v>11</v>
      </c>
      <c r="H32871">
        <f>YEAR(E32871)</f>
        <v>2017</v>
      </c>
    </row>
    <row r="32872" spans="1:8" x14ac:dyDescent="0.25">
      <c r="A32872" s="1">
        <v>29622</v>
      </c>
      <c r="B32872" t="s">
        <v>28226</v>
      </c>
      <c r="C32872" t="s">
        <v>122961</v>
      </c>
      <c r="D32872" t="s">
        <v>189475</v>
      </c>
      <c r="E32872" s="2">
        <v>43066.001886574071</v>
      </c>
      <c r="F32872">
        <v>36.35</v>
      </c>
      <c r="G32872">
        <f>MONTH(E32872)</f>
        <v>11</v>
      </c>
      <c r="H32872">
        <f>YEAR(E32872)</f>
        <v>2017</v>
      </c>
    </row>
    <row r="32873" spans="1:8" x14ac:dyDescent="0.25">
      <c r="A32873" s="1">
        <v>29625</v>
      </c>
      <c r="B32873" t="s">
        <v>28229</v>
      </c>
      <c r="C32873" t="s">
        <v>122964</v>
      </c>
      <c r="D32873" t="s">
        <v>189475</v>
      </c>
      <c r="E32873" s="2">
        <v>43046.712488425917</v>
      </c>
      <c r="F32873">
        <v>58.36</v>
      </c>
      <c r="G32873">
        <f>MONTH(E32873)</f>
        <v>11</v>
      </c>
      <c r="H32873">
        <f>YEAR(E32873)</f>
        <v>2017</v>
      </c>
    </row>
    <row r="32874" spans="1:8" x14ac:dyDescent="0.25">
      <c r="A32874" s="1">
        <v>29648</v>
      </c>
      <c r="B32874" t="s">
        <v>28251</v>
      </c>
      <c r="C32874" t="s">
        <v>122986</v>
      </c>
      <c r="D32874" t="s">
        <v>189475</v>
      </c>
      <c r="E32874" s="2">
        <v>43042.61310185185</v>
      </c>
      <c r="F32874">
        <v>154.66999999999999</v>
      </c>
      <c r="G32874">
        <f>MONTH(E32874)</f>
        <v>11</v>
      </c>
      <c r="H32874">
        <f>YEAR(E32874)</f>
        <v>2017</v>
      </c>
    </row>
    <row r="32875" spans="1:8" x14ac:dyDescent="0.25">
      <c r="A32875" s="1">
        <v>29652</v>
      </c>
      <c r="B32875" t="s">
        <v>28255</v>
      </c>
      <c r="C32875" t="s">
        <v>122990</v>
      </c>
      <c r="D32875" t="s">
        <v>189475</v>
      </c>
      <c r="E32875" s="2">
        <v>43063.571134259262</v>
      </c>
      <c r="F32875">
        <v>154.66999999999999</v>
      </c>
      <c r="G32875">
        <f>MONTH(E32875)</f>
        <v>11</v>
      </c>
      <c r="H32875">
        <f>YEAR(E32875)</f>
        <v>2017</v>
      </c>
    </row>
    <row r="32876" spans="1:8" x14ac:dyDescent="0.25">
      <c r="A32876" s="1">
        <v>29731</v>
      </c>
      <c r="B32876" t="s">
        <v>28331</v>
      </c>
      <c r="C32876" t="s">
        <v>123066</v>
      </c>
      <c r="D32876" t="s">
        <v>189475</v>
      </c>
      <c r="E32876" s="2">
        <v>43057.475729166668</v>
      </c>
      <c r="F32876">
        <v>153.96</v>
      </c>
      <c r="G32876">
        <f>MONTH(E32876)</f>
        <v>11</v>
      </c>
      <c r="H32876">
        <f>YEAR(E32876)</f>
        <v>2017</v>
      </c>
    </row>
    <row r="32877" spans="1:8" x14ac:dyDescent="0.25">
      <c r="A32877" s="1">
        <v>29750</v>
      </c>
      <c r="B32877" t="s">
        <v>28350</v>
      </c>
      <c r="C32877" t="s">
        <v>123085</v>
      </c>
      <c r="D32877" t="s">
        <v>189475</v>
      </c>
      <c r="E32877" s="2">
        <v>43056.998229166667</v>
      </c>
      <c r="F32877">
        <v>36.35</v>
      </c>
      <c r="G32877">
        <f>MONTH(E32877)</f>
        <v>11</v>
      </c>
      <c r="H32877">
        <f>YEAR(E32877)</f>
        <v>2017</v>
      </c>
    </row>
    <row r="32878" spans="1:8" x14ac:dyDescent="0.25">
      <c r="A32878" s="1">
        <v>29774</v>
      </c>
      <c r="B32878" t="s">
        <v>28374</v>
      </c>
      <c r="C32878" t="s">
        <v>123109</v>
      </c>
      <c r="D32878" t="s">
        <v>189475</v>
      </c>
      <c r="E32878" s="2">
        <v>43065.482488425929</v>
      </c>
      <c r="F32878">
        <v>163.06</v>
      </c>
      <c r="G32878">
        <f>MONTH(E32878)</f>
        <v>11</v>
      </c>
      <c r="H32878">
        <f>YEAR(E32878)</f>
        <v>2017</v>
      </c>
    </row>
    <row r="32879" spans="1:8" x14ac:dyDescent="0.25">
      <c r="A32879" s="1">
        <v>29801</v>
      </c>
      <c r="B32879" t="s">
        <v>28399</v>
      </c>
      <c r="C32879" t="s">
        <v>123134</v>
      </c>
      <c r="D32879" t="s">
        <v>189475</v>
      </c>
      <c r="E32879" s="2">
        <v>43046.516597222217</v>
      </c>
      <c r="F32879">
        <v>191.58</v>
      </c>
      <c r="G32879">
        <f>MONTH(E32879)</f>
        <v>11</v>
      </c>
      <c r="H32879">
        <f>YEAR(E32879)</f>
        <v>2017</v>
      </c>
    </row>
    <row r="32880" spans="1:8" x14ac:dyDescent="0.25">
      <c r="A32880" s="1">
        <v>29810</v>
      </c>
      <c r="B32880" t="s">
        <v>28408</v>
      </c>
      <c r="C32880" t="s">
        <v>123143</v>
      </c>
      <c r="D32880" t="s">
        <v>189475</v>
      </c>
      <c r="E32880" s="2">
        <v>43065.694201388891</v>
      </c>
      <c r="F32880">
        <v>163.06</v>
      </c>
      <c r="G32880">
        <f>MONTH(E32880)</f>
        <v>11</v>
      </c>
      <c r="H32880">
        <f>YEAR(E32880)</f>
        <v>2017</v>
      </c>
    </row>
    <row r="32881" spans="1:8" x14ac:dyDescent="0.25">
      <c r="A32881" s="1">
        <v>29820</v>
      </c>
      <c r="B32881" t="s">
        <v>28418</v>
      </c>
      <c r="C32881" t="s">
        <v>123153</v>
      </c>
      <c r="D32881" t="s">
        <v>189475</v>
      </c>
      <c r="E32881" s="2">
        <v>43041.911006944443</v>
      </c>
      <c r="F32881">
        <v>36.35</v>
      </c>
      <c r="G32881">
        <f>MONTH(E32881)</f>
        <v>11</v>
      </c>
      <c r="H32881">
        <f>YEAR(E32881)</f>
        <v>2017</v>
      </c>
    </row>
    <row r="32882" spans="1:8" x14ac:dyDescent="0.25">
      <c r="A32882" s="1">
        <v>29840</v>
      </c>
      <c r="B32882" t="s">
        <v>28438</v>
      </c>
      <c r="C32882" t="s">
        <v>123173</v>
      </c>
      <c r="D32882" t="s">
        <v>189475</v>
      </c>
      <c r="E32882" s="2">
        <v>43056.827453703707</v>
      </c>
      <c r="F32882">
        <v>125.99</v>
      </c>
      <c r="G32882">
        <f>MONTH(E32882)</f>
        <v>11</v>
      </c>
      <c r="H32882">
        <f>YEAR(E32882)</f>
        <v>2017</v>
      </c>
    </row>
    <row r="32883" spans="1:8" x14ac:dyDescent="0.25">
      <c r="A32883" s="1">
        <v>29846</v>
      </c>
      <c r="B32883" t="s">
        <v>28444</v>
      </c>
      <c r="C32883" t="s">
        <v>123179</v>
      </c>
      <c r="D32883" t="s">
        <v>189475</v>
      </c>
      <c r="E32883" s="2">
        <v>43068.835543981477</v>
      </c>
      <c r="F32883">
        <v>32.9</v>
      </c>
      <c r="G32883">
        <f>MONTH(E32883)</f>
        <v>11</v>
      </c>
      <c r="H32883">
        <f>YEAR(E32883)</f>
        <v>2017</v>
      </c>
    </row>
    <row r="32884" spans="1:8" x14ac:dyDescent="0.25">
      <c r="A32884" s="1">
        <v>29850</v>
      </c>
      <c r="B32884" t="s">
        <v>28448</v>
      </c>
      <c r="C32884" t="s">
        <v>123183</v>
      </c>
      <c r="D32884" t="s">
        <v>189475</v>
      </c>
      <c r="E32884" s="2">
        <v>43056.548796296287</v>
      </c>
      <c r="F32884">
        <v>191.58</v>
      </c>
      <c r="G32884">
        <f>MONTH(E32884)</f>
        <v>11</v>
      </c>
      <c r="H32884">
        <f>YEAR(E32884)</f>
        <v>2017</v>
      </c>
    </row>
    <row r="32885" spans="1:8" x14ac:dyDescent="0.25">
      <c r="A32885" s="1">
        <v>29852</v>
      </c>
      <c r="B32885" t="s">
        <v>28450</v>
      </c>
      <c r="C32885" t="s">
        <v>123185</v>
      </c>
      <c r="D32885" t="s">
        <v>189475</v>
      </c>
      <c r="E32885" s="2">
        <v>43054.746423611112</v>
      </c>
      <c r="F32885">
        <v>163.06</v>
      </c>
      <c r="G32885">
        <f>MONTH(E32885)</f>
        <v>11</v>
      </c>
      <c r="H32885">
        <f>YEAR(E32885)</f>
        <v>2017</v>
      </c>
    </row>
    <row r="32886" spans="1:8" x14ac:dyDescent="0.25">
      <c r="A32886" s="1">
        <v>29863</v>
      </c>
      <c r="B32886" t="s">
        <v>28461</v>
      </c>
      <c r="C32886" t="s">
        <v>123196</v>
      </c>
      <c r="D32886" t="s">
        <v>189475</v>
      </c>
      <c r="E32886" s="2">
        <v>43040.52202546296</v>
      </c>
      <c r="F32886">
        <v>125.99</v>
      </c>
      <c r="G32886">
        <f>MONTH(E32886)</f>
        <v>11</v>
      </c>
      <c r="H32886">
        <f>YEAR(E32886)</f>
        <v>2017</v>
      </c>
    </row>
    <row r="32887" spans="1:8" x14ac:dyDescent="0.25">
      <c r="A32887" s="1">
        <v>29869</v>
      </c>
      <c r="B32887" t="s">
        <v>28467</v>
      </c>
      <c r="C32887" t="s">
        <v>123202</v>
      </c>
      <c r="D32887" t="s">
        <v>189475</v>
      </c>
      <c r="E32887" s="2">
        <v>43049.798819444448</v>
      </c>
      <c r="F32887">
        <v>25.84</v>
      </c>
      <c r="G32887">
        <f>MONTH(E32887)</f>
        <v>11</v>
      </c>
      <c r="H32887">
        <f>YEAR(E32887)</f>
        <v>2017</v>
      </c>
    </row>
    <row r="32888" spans="1:8" x14ac:dyDescent="0.25">
      <c r="A32888" s="1">
        <v>29885</v>
      </c>
      <c r="B32888" t="s">
        <v>28483</v>
      </c>
      <c r="C32888" t="s">
        <v>123218</v>
      </c>
      <c r="D32888" t="s">
        <v>189475</v>
      </c>
      <c r="E32888" s="2">
        <v>43065.881550925929</v>
      </c>
      <c r="F32888">
        <v>163.06</v>
      </c>
      <c r="G32888">
        <f>MONTH(E32888)</f>
        <v>11</v>
      </c>
      <c r="H32888">
        <f>YEAR(E32888)</f>
        <v>2017</v>
      </c>
    </row>
    <row r="32889" spans="1:8" x14ac:dyDescent="0.25">
      <c r="A32889" s="1">
        <v>29890</v>
      </c>
      <c r="B32889" t="s">
        <v>28488</v>
      </c>
      <c r="C32889" t="s">
        <v>123223</v>
      </c>
      <c r="D32889" t="s">
        <v>189475</v>
      </c>
      <c r="E32889" s="2">
        <v>43065.054652777777</v>
      </c>
      <c r="F32889">
        <v>36.35</v>
      </c>
      <c r="G32889">
        <f>MONTH(E32889)</f>
        <v>11</v>
      </c>
      <c r="H32889">
        <f>YEAR(E32889)</f>
        <v>2017</v>
      </c>
    </row>
    <row r="32890" spans="1:8" x14ac:dyDescent="0.25">
      <c r="A32890" s="1">
        <v>29922</v>
      </c>
      <c r="B32890" t="s">
        <v>28516</v>
      </c>
      <c r="C32890" t="s">
        <v>123251</v>
      </c>
      <c r="D32890" t="s">
        <v>189475</v>
      </c>
      <c r="E32890" s="2">
        <v>43067.326215277782</v>
      </c>
      <c r="F32890">
        <v>36.35</v>
      </c>
      <c r="G32890">
        <f>MONTH(E32890)</f>
        <v>11</v>
      </c>
      <c r="H32890">
        <f>YEAR(E32890)</f>
        <v>2017</v>
      </c>
    </row>
    <row r="32891" spans="1:8" x14ac:dyDescent="0.25">
      <c r="A32891" s="1">
        <v>29935</v>
      </c>
      <c r="B32891" t="s">
        <v>28528</v>
      </c>
      <c r="C32891" t="s">
        <v>123263</v>
      </c>
      <c r="D32891" t="s">
        <v>189475</v>
      </c>
      <c r="E32891" s="2">
        <v>43041.412928240738</v>
      </c>
      <c r="F32891">
        <v>138.65</v>
      </c>
      <c r="G32891">
        <f>MONTH(E32891)</f>
        <v>11</v>
      </c>
      <c r="H32891">
        <f>YEAR(E32891)</f>
        <v>2017</v>
      </c>
    </row>
    <row r="32892" spans="1:8" x14ac:dyDescent="0.25">
      <c r="A32892" s="1">
        <v>29985</v>
      </c>
      <c r="B32892" t="s">
        <v>28576</v>
      </c>
      <c r="C32892" t="s">
        <v>123311</v>
      </c>
      <c r="D32892" t="s">
        <v>189475</v>
      </c>
      <c r="E32892" s="2">
        <v>43057.513437499998</v>
      </c>
      <c r="F32892">
        <v>154.66999999999999</v>
      </c>
      <c r="G32892">
        <f>MONTH(E32892)</f>
        <v>11</v>
      </c>
      <c r="H32892">
        <f>YEAR(E32892)</f>
        <v>2017</v>
      </c>
    </row>
    <row r="32893" spans="1:8" x14ac:dyDescent="0.25">
      <c r="A32893" s="1">
        <v>29989</v>
      </c>
      <c r="B32893" t="s">
        <v>28580</v>
      </c>
      <c r="C32893" t="s">
        <v>123315</v>
      </c>
      <c r="D32893" t="s">
        <v>189475</v>
      </c>
      <c r="E32893" s="2">
        <v>43066.972048611111</v>
      </c>
      <c r="F32893">
        <v>291.27999999999997</v>
      </c>
      <c r="G32893">
        <f>MONTH(E32893)</f>
        <v>11</v>
      </c>
      <c r="H32893">
        <f>YEAR(E32893)</f>
        <v>2017</v>
      </c>
    </row>
    <row r="32894" spans="1:8" x14ac:dyDescent="0.25">
      <c r="A32894" s="1">
        <v>29994</v>
      </c>
      <c r="B32894" t="s">
        <v>28585</v>
      </c>
      <c r="C32894" t="s">
        <v>123320</v>
      </c>
      <c r="D32894" t="s">
        <v>189475</v>
      </c>
      <c r="E32894" s="2">
        <v>43062.92695601852</v>
      </c>
      <c r="F32894">
        <v>191.58</v>
      </c>
      <c r="G32894">
        <f>MONTH(E32894)</f>
        <v>11</v>
      </c>
      <c r="H32894">
        <f>YEAR(E32894)</f>
        <v>2017</v>
      </c>
    </row>
    <row r="32895" spans="1:8" x14ac:dyDescent="0.25">
      <c r="A32895" s="1">
        <v>29998</v>
      </c>
      <c r="B32895" t="s">
        <v>28588</v>
      </c>
      <c r="C32895" t="s">
        <v>123323</v>
      </c>
      <c r="D32895" t="s">
        <v>189475</v>
      </c>
      <c r="E32895" s="2">
        <v>43068.870798611111</v>
      </c>
      <c r="F32895">
        <v>191.58</v>
      </c>
      <c r="G32895">
        <f>MONTH(E32895)</f>
        <v>11</v>
      </c>
      <c r="H32895">
        <f>YEAR(E32895)</f>
        <v>2017</v>
      </c>
    </row>
    <row r="32896" spans="1:8" x14ac:dyDescent="0.25">
      <c r="A32896" s="1">
        <v>30000</v>
      </c>
      <c r="B32896" t="s">
        <v>28590</v>
      </c>
      <c r="C32896" t="s">
        <v>123325</v>
      </c>
      <c r="D32896" t="s">
        <v>189475</v>
      </c>
      <c r="E32896" s="2">
        <v>43053.706631944442</v>
      </c>
      <c r="F32896">
        <v>154.66999999999999</v>
      </c>
      <c r="G32896">
        <f>MONTH(E32896)</f>
        <v>11</v>
      </c>
      <c r="H32896">
        <f>YEAR(E32896)</f>
        <v>2017</v>
      </c>
    </row>
    <row r="32897" spans="1:8" x14ac:dyDescent="0.25">
      <c r="A32897" s="1">
        <v>30025</v>
      </c>
      <c r="B32897" t="s">
        <v>28612</v>
      </c>
      <c r="C32897" t="s">
        <v>123347</v>
      </c>
      <c r="D32897" t="s">
        <v>189475</v>
      </c>
      <c r="E32897" s="2">
        <v>43069.940787037027</v>
      </c>
      <c r="F32897">
        <v>153.96</v>
      </c>
      <c r="G32897">
        <f>MONTH(E32897)</f>
        <v>11</v>
      </c>
      <c r="H32897">
        <f>YEAR(E32897)</f>
        <v>2017</v>
      </c>
    </row>
    <row r="32898" spans="1:8" x14ac:dyDescent="0.25">
      <c r="A32898" s="1">
        <v>30029</v>
      </c>
      <c r="B32898" t="s">
        <v>28615</v>
      </c>
      <c r="C32898" t="s">
        <v>123350</v>
      </c>
      <c r="D32898" t="s">
        <v>189475</v>
      </c>
      <c r="E32898" s="2">
        <v>43041.912488425929</v>
      </c>
      <c r="F32898">
        <v>25.84</v>
      </c>
      <c r="G32898">
        <f>MONTH(E32898)</f>
        <v>11</v>
      </c>
      <c r="H32898">
        <f>YEAR(E32898)</f>
        <v>2017</v>
      </c>
    </row>
    <row r="32899" spans="1:8" x14ac:dyDescent="0.25">
      <c r="A32899" s="1">
        <v>30041</v>
      </c>
      <c r="B32899" t="s">
        <v>28627</v>
      </c>
      <c r="C32899" t="s">
        <v>123362</v>
      </c>
      <c r="D32899" t="s">
        <v>189475</v>
      </c>
      <c r="E32899" s="2">
        <v>43064.043275462973</v>
      </c>
      <c r="F32899">
        <v>154.66999999999999</v>
      </c>
      <c r="G32899">
        <f>MONTH(E32899)</f>
        <v>11</v>
      </c>
      <c r="H32899">
        <f>YEAR(E32899)</f>
        <v>2017</v>
      </c>
    </row>
    <row r="32900" spans="1:8" x14ac:dyDescent="0.25">
      <c r="A32900" s="1">
        <v>30051</v>
      </c>
      <c r="B32900" t="s">
        <v>28636</v>
      </c>
      <c r="C32900" t="s">
        <v>123371</v>
      </c>
      <c r="D32900" t="s">
        <v>189475</v>
      </c>
      <c r="E32900" s="2">
        <v>43045.70689814815</v>
      </c>
      <c r="F32900">
        <v>138.65</v>
      </c>
      <c r="G32900">
        <f>MONTH(E32900)</f>
        <v>11</v>
      </c>
      <c r="H32900">
        <f>YEAR(E32900)</f>
        <v>2017</v>
      </c>
    </row>
    <row r="32901" spans="1:8" x14ac:dyDescent="0.25">
      <c r="A32901" s="1">
        <v>30074</v>
      </c>
      <c r="B32901" t="s">
        <v>28658</v>
      </c>
      <c r="C32901" t="s">
        <v>123393</v>
      </c>
      <c r="D32901" t="s">
        <v>189475</v>
      </c>
      <c r="E32901" s="2">
        <v>43065.950752314813</v>
      </c>
      <c r="F32901">
        <v>191.58</v>
      </c>
      <c r="G32901">
        <f>MONTH(E32901)</f>
        <v>11</v>
      </c>
      <c r="H32901">
        <f>YEAR(E32901)</f>
        <v>2017</v>
      </c>
    </row>
    <row r="32902" spans="1:8" x14ac:dyDescent="0.25">
      <c r="A32902" s="1">
        <v>30104</v>
      </c>
      <c r="B32902" t="s">
        <v>28685</v>
      </c>
      <c r="C32902" t="s">
        <v>123420</v>
      </c>
      <c r="D32902" t="s">
        <v>189475</v>
      </c>
      <c r="E32902" s="2">
        <v>43056.647175925929</v>
      </c>
      <c r="F32902">
        <v>138.65</v>
      </c>
      <c r="G32902">
        <f>MONTH(E32902)</f>
        <v>11</v>
      </c>
      <c r="H32902">
        <f>YEAR(E32902)</f>
        <v>2017</v>
      </c>
    </row>
    <row r="32903" spans="1:8" x14ac:dyDescent="0.25">
      <c r="A32903" s="1">
        <v>30107</v>
      </c>
      <c r="B32903" t="s">
        <v>28688</v>
      </c>
      <c r="C32903" t="s">
        <v>123423</v>
      </c>
      <c r="D32903" t="s">
        <v>189475</v>
      </c>
      <c r="E32903" s="2">
        <v>43055.523460648154</v>
      </c>
      <c r="F32903">
        <v>163.06</v>
      </c>
      <c r="G32903">
        <f>MONTH(E32903)</f>
        <v>11</v>
      </c>
      <c r="H32903">
        <f>YEAR(E32903)</f>
        <v>2017</v>
      </c>
    </row>
    <row r="32904" spans="1:8" x14ac:dyDescent="0.25">
      <c r="A32904" s="1">
        <v>30109</v>
      </c>
      <c r="B32904" t="s">
        <v>28690</v>
      </c>
      <c r="C32904" t="s">
        <v>123425</v>
      </c>
      <c r="D32904" t="s">
        <v>189475</v>
      </c>
      <c r="E32904" s="2">
        <v>43041.974872685183</v>
      </c>
      <c r="F32904">
        <v>155.41999999999999</v>
      </c>
      <c r="G32904">
        <f>MONTH(E32904)</f>
        <v>11</v>
      </c>
      <c r="H32904">
        <f>YEAR(E32904)</f>
        <v>2017</v>
      </c>
    </row>
    <row r="32905" spans="1:8" x14ac:dyDescent="0.25">
      <c r="A32905" s="1">
        <v>30112</v>
      </c>
      <c r="B32905" t="s">
        <v>28693</v>
      </c>
      <c r="C32905" t="s">
        <v>123428</v>
      </c>
      <c r="D32905" t="s">
        <v>189475</v>
      </c>
      <c r="E32905" s="2">
        <v>43065.821840277778</v>
      </c>
      <c r="F32905">
        <v>191.58</v>
      </c>
      <c r="G32905">
        <f>MONTH(E32905)</f>
        <v>11</v>
      </c>
      <c r="H32905">
        <f>YEAR(E32905)</f>
        <v>2017</v>
      </c>
    </row>
    <row r="32906" spans="1:8" x14ac:dyDescent="0.25">
      <c r="A32906" s="1">
        <v>30121</v>
      </c>
      <c r="B32906" t="s">
        <v>28700</v>
      </c>
      <c r="C32906" t="s">
        <v>123435</v>
      </c>
      <c r="D32906" t="s">
        <v>189475</v>
      </c>
      <c r="E32906" s="2">
        <v>43055.53707175926</v>
      </c>
      <c r="F32906">
        <v>47.62</v>
      </c>
      <c r="G32906">
        <f>MONTH(E32906)</f>
        <v>11</v>
      </c>
      <c r="H32906">
        <f>YEAR(E32906)</f>
        <v>2017</v>
      </c>
    </row>
    <row r="32907" spans="1:8" x14ac:dyDescent="0.25">
      <c r="A32907" s="1">
        <v>30136</v>
      </c>
      <c r="B32907" t="s">
        <v>28714</v>
      </c>
      <c r="C32907" t="s">
        <v>123449</v>
      </c>
      <c r="D32907" t="s">
        <v>189475</v>
      </c>
      <c r="E32907" s="2">
        <v>43064.832384259258</v>
      </c>
      <c r="F32907">
        <v>191.58</v>
      </c>
      <c r="G32907">
        <f>MONTH(E32907)</f>
        <v>11</v>
      </c>
      <c r="H32907">
        <f>YEAR(E32907)</f>
        <v>2017</v>
      </c>
    </row>
    <row r="32908" spans="1:8" x14ac:dyDescent="0.25">
      <c r="A32908" s="1">
        <v>30144</v>
      </c>
      <c r="B32908" t="s">
        <v>28721</v>
      </c>
      <c r="C32908" t="s">
        <v>123456</v>
      </c>
      <c r="D32908" t="s">
        <v>189475</v>
      </c>
      <c r="E32908" s="2">
        <v>43063.974259259259</v>
      </c>
      <c r="F32908">
        <v>154.66999999999999</v>
      </c>
      <c r="G32908">
        <f>MONTH(E32908)</f>
        <v>11</v>
      </c>
      <c r="H32908">
        <f>YEAR(E32908)</f>
        <v>2017</v>
      </c>
    </row>
    <row r="32909" spans="1:8" x14ac:dyDescent="0.25">
      <c r="A32909" s="1">
        <v>30156</v>
      </c>
      <c r="B32909" t="s">
        <v>28733</v>
      </c>
      <c r="C32909" t="s">
        <v>123468</v>
      </c>
      <c r="D32909" t="s">
        <v>189475</v>
      </c>
      <c r="E32909" s="2">
        <v>43065.678553240738</v>
      </c>
      <c r="F32909">
        <v>191.58</v>
      </c>
      <c r="G32909">
        <f>MONTH(E32909)</f>
        <v>11</v>
      </c>
      <c r="H32909">
        <f>YEAR(E32909)</f>
        <v>2017</v>
      </c>
    </row>
    <row r="32910" spans="1:8" x14ac:dyDescent="0.25">
      <c r="A32910" s="1">
        <v>30162</v>
      </c>
      <c r="B32910" t="s">
        <v>28738</v>
      </c>
      <c r="C32910" t="s">
        <v>123473</v>
      </c>
      <c r="D32910" t="s">
        <v>189475</v>
      </c>
      <c r="E32910" s="2">
        <v>43065.927951388891</v>
      </c>
      <c r="F32910">
        <v>36.35</v>
      </c>
      <c r="G32910">
        <f>MONTH(E32910)</f>
        <v>11</v>
      </c>
      <c r="H32910">
        <f>YEAR(E32910)</f>
        <v>2017</v>
      </c>
    </row>
    <row r="32911" spans="1:8" x14ac:dyDescent="0.25">
      <c r="A32911" s="1">
        <v>30184</v>
      </c>
      <c r="B32911" t="s">
        <v>28758</v>
      </c>
      <c r="C32911" t="s">
        <v>123493</v>
      </c>
      <c r="D32911" t="s">
        <v>189475</v>
      </c>
      <c r="E32911" s="2">
        <v>43065.329293981478</v>
      </c>
      <c r="F32911">
        <v>36.35</v>
      </c>
      <c r="G32911">
        <f>MONTH(E32911)</f>
        <v>11</v>
      </c>
      <c r="H32911">
        <f>YEAR(E32911)</f>
        <v>2017</v>
      </c>
    </row>
    <row r="32912" spans="1:8" x14ac:dyDescent="0.25">
      <c r="A32912" s="1">
        <v>30185</v>
      </c>
      <c r="B32912" t="s">
        <v>28759</v>
      </c>
      <c r="C32912" t="s">
        <v>123494</v>
      </c>
      <c r="D32912" t="s">
        <v>189475</v>
      </c>
      <c r="E32912" s="2">
        <v>43055.710127314807</v>
      </c>
      <c r="F32912">
        <v>25.84</v>
      </c>
      <c r="G32912">
        <f>MONTH(E32912)</f>
        <v>11</v>
      </c>
      <c r="H32912">
        <f>YEAR(E32912)</f>
        <v>2017</v>
      </c>
    </row>
    <row r="32913" spans="1:8" x14ac:dyDescent="0.25">
      <c r="A32913" s="1">
        <v>30205</v>
      </c>
      <c r="B32913" t="s">
        <v>28777</v>
      </c>
      <c r="C32913" t="s">
        <v>123512</v>
      </c>
      <c r="D32913" t="s">
        <v>189475</v>
      </c>
      <c r="E32913" s="2">
        <v>43060.91269675926</v>
      </c>
      <c r="F32913">
        <v>36.35</v>
      </c>
      <c r="G32913">
        <f>MONTH(E32913)</f>
        <v>11</v>
      </c>
      <c r="H32913">
        <f>YEAR(E32913)</f>
        <v>2017</v>
      </c>
    </row>
    <row r="32914" spans="1:8" x14ac:dyDescent="0.25">
      <c r="A32914" s="1">
        <v>30222</v>
      </c>
      <c r="B32914" t="s">
        <v>28794</v>
      </c>
      <c r="C32914" t="s">
        <v>123529</v>
      </c>
      <c r="D32914" t="s">
        <v>189475</v>
      </c>
      <c r="E32914" s="2">
        <v>43040.46303240741</v>
      </c>
      <c r="F32914">
        <v>25.84</v>
      </c>
      <c r="G32914">
        <f>MONTH(E32914)</f>
        <v>11</v>
      </c>
      <c r="H32914">
        <f>YEAR(E32914)</f>
        <v>2017</v>
      </c>
    </row>
    <row r="32915" spans="1:8" x14ac:dyDescent="0.25">
      <c r="A32915" s="1">
        <v>30270</v>
      </c>
      <c r="B32915" t="s">
        <v>28839</v>
      </c>
      <c r="C32915" t="s">
        <v>123574</v>
      </c>
      <c r="D32915" t="s">
        <v>189475</v>
      </c>
      <c r="E32915" s="2">
        <v>43064.606863425928</v>
      </c>
      <c r="F32915">
        <v>154.66999999999999</v>
      </c>
      <c r="G32915">
        <f>MONTH(E32915)</f>
        <v>11</v>
      </c>
      <c r="H32915">
        <f>YEAR(E32915)</f>
        <v>2017</v>
      </c>
    </row>
    <row r="32916" spans="1:8" x14ac:dyDescent="0.25">
      <c r="A32916" s="1">
        <v>30275</v>
      </c>
      <c r="B32916" t="s">
        <v>28844</v>
      </c>
      <c r="C32916" t="s">
        <v>123579</v>
      </c>
      <c r="D32916" t="s">
        <v>189475</v>
      </c>
      <c r="E32916" s="2">
        <v>43063.609710648147</v>
      </c>
      <c r="F32916">
        <v>25.84</v>
      </c>
      <c r="G32916">
        <f>MONTH(E32916)</f>
        <v>11</v>
      </c>
      <c r="H32916">
        <f>YEAR(E32916)</f>
        <v>2017</v>
      </c>
    </row>
    <row r="32917" spans="1:8" x14ac:dyDescent="0.25">
      <c r="A32917" s="1">
        <v>30288</v>
      </c>
      <c r="B32917" t="s">
        <v>28856</v>
      </c>
      <c r="C32917" t="s">
        <v>123591</v>
      </c>
      <c r="D32917" t="s">
        <v>189475</v>
      </c>
      <c r="E32917" s="2">
        <v>43066.9924537037</v>
      </c>
      <c r="F32917">
        <v>25.84</v>
      </c>
      <c r="G32917">
        <f>MONTH(E32917)</f>
        <v>11</v>
      </c>
      <c r="H32917">
        <f>YEAR(E32917)</f>
        <v>2017</v>
      </c>
    </row>
    <row r="32918" spans="1:8" x14ac:dyDescent="0.25">
      <c r="A32918" s="1">
        <v>30318</v>
      </c>
      <c r="B32918" t="s">
        <v>28883</v>
      </c>
      <c r="C32918" t="s">
        <v>123618</v>
      </c>
      <c r="D32918" t="s">
        <v>189475</v>
      </c>
      <c r="E32918" s="2">
        <v>43062.854768518519</v>
      </c>
      <c r="F32918">
        <v>36.35</v>
      </c>
      <c r="G32918">
        <f>MONTH(E32918)</f>
        <v>11</v>
      </c>
      <c r="H32918">
        <f>YEAR(E32918)</f>
        <v>2017</v>
      </c>
    </row>
    <row r="32919" spans="1:8" x14ac:dyDescent="0.25">
      <c r="A32919" s="1">
        <v>30333</v>
      </c>
      <c r="B32919" t="s">
        <v>28897</v>
      </c>
      <c r="C32919" t="s">
        <v>123632</v>
      </c>
      <c r="D32919" t="s">
        <v>189475</v>
      </c>
      <c r="E32919" s="2">
        <v>43068.681319444448</v>
      </c>
      <c r="F32919">
        <v>154.66999999999999</v>
      </c>
      <c r="G32919">
        <f>MONTH(E32919)</f>
        <v>11</v>
      </c>
      <c r="H32919">
        <f>YEAR(E32919)</f>
        <v>2017</v>
      </c>
    </row>
    <row r="32920" spans="1:8" x14ac:dyDescent="0.25">
      <c r="A32920" s="1">
        <v>30337</v>
      </c>
      <c r="B32920" t="s">
        <v>28901</v>
      </c>
      <c r="C32920" t="s">
        <v>123636</v>
      </c>
      <c r="D32920" t="s">
        <v>189475</v>
      </c>
      <c r="E32920" s="2">
        <v>43042.696851851862</v>
      </c>
      <c r="F32920">
        <v>155.41999999999999</v>
      </c>
      <c r="G32920">
        <f>MONTH(E32920)</f>
        <v>11</v>
      </c>
      <c r="H32920">
        <f>YEAR(E32920)</f>
        <v>2017</v>
      </c>
    </row>
    <row r="32921" spans="1:8" x14ac:dyDescent="0.25">
      <c r="A32921" s="1">
        <v>30341</v>
      </c>
      <c r="B32921" t="s">
        <v>28905</v>
      </c>
      <c r="C32921" t="s">
        <v>123640</v>
      </c>
      <c r="D32921" t="s">
        <v>189475</v>
      </c>
      <c r="E32921" s="2">
        <v>43064.053472222222</v>
      </c>
      <c r="F32921">
        <v>154.66999999999999</v>
      </c>
      <c r="G32921">
        <f>MONTH(E32921)</f>
        <v>11</v>
      </c>
      <c r="H32921">
        <f>YEAR(E32921)</f>
        <v>2017</v>
      </c>
    </row>
    <row r="32922" spans="1:8" x14ac:dyDescent="0.25">
      <c r="A32922" s="1">
        <v>30352</v>
      </c>
      <c r="B32922" t="s">
        <v>28916</v>
      </c>
      <c r="C32922" t="s">
        <v>123651</v>
      </c>
      <c r="D32922" t="s">
        <v>189475</v>
      </c>
      <c r="E32922" s="2">
        <v>43065.618611111109</v>
      </c>
      <c r="F32922">
        <v>154.66999999999999</v>
      </c>
      <c r="G32922">
        <f>MONTH(E32922)</f>
        <v>11</v>
      </c>
      <c r="H32922">
        <f>YEAR(E32922)</f>
        <v>2017</v>
      </c>
    </row>
    <row r="32923" spans="1:8" x14ac:dyDescent="0.25">
      <c r="A32923" s="1">
        <v>30359</v>
      </c>
      <c r="B32923" t="s">
        <v>28923</v>
      </c>
      <c r="C32923" t="s">
        <v>123658</v>
      </c>
      <c r="D32923" t="s">
        <v>189475</v>
      </c>
      <c r="E32923" s="2">
        <v>43054.482210648152</v>
      </c>
      <c r="F32923">
        <v>154.66999999999999</v>
      </c>
      <c r="G32923">
        <f>MONTH(E32923)</f>
        <v>11</v>
      </c>
      <c r="H32923">
        <f>YEAR(E32923)</f>
        <v>2017</v>
      </c>
    </row>
    <row r="32924" spans="1:8" x14ac:dyDescent="0.25">
      <c r="A32924" s="1">
        <v>30377</v>
      </c>
      <c r="B32924" t="s">
        <v>28939</v>
      </c>
      <c r="C32924" t="s">
        <v>123674</v>
      </c>
      <c r="D32924" t="s">
        <v>189475</v>
      </c>
      <c r="E32924" s="2">
        <v>43065.663101851853</v>
      </c>
      <c r="F32924">
        <v>191.58</v>
      </c>
      <c r="G32924">
        <f>MONTH(E32924)</f>
        <v>11</v>
      </c>
      <c r="H32924">
        <f>YEAR(E32924)</f>
        <v>2017</v>
      </c>
    </row>
    <row r="32925" spans="1:8" x14ac:dyDescent="0.25">
      <c r="A32925" s="1">
        <v>30386</v>
      </c>
      <c r="B32925" t="s">
        <v>28948</v>
      </c>
      <c r="C32925" t="s">
        <v>123683</v>
      </c>
      <c r="D32925" t="s">
        <v>189475</v>
      </c>
      <c r="E32925" s="2">
        <v>43062.830300925933</v>
      </c>
      <c r="F32925">
        <v>154.66999999999999</v>
      </c>
      <c r="G32925">
        <f>MONTH(E32925)</f>
        <v>11</v>
      </c>
      <c r="H32925">
        <f>YEAR(E32925)</f>
        <v>2017</v>
      </c>
    </row>
    <row r="32926" spans="1:8" x14ac:dyDescent="0.25">
      <c r="A32926" s="1">
        <v>30398</v>
      </c>
      <c r="B32926" t="s">
        <v>28960</v>
      </c>
      <c r="C32926" t="s">
        <v>123695</v>
      </c>
      <c r="D32926" t="s">
        <v>189475</v>
      </c>
      <c r="E32926" s="2">
        <v>43068.051018518519</v>
      </c>
      <c r="F32926">
        <v>125.99</v>
      </c>
      <c r="G32926">
        <f>MONTH(E32926)</f>
        <v>11</v>
      </c>
      <c r="H32926">
        <f>YEAR(E32926)</f>
        <v>2017</v>
      </c>
    </row>
    <row r="32927" spans="1:8" x14ac:dyDescent="0.25">
      <c r="A32927" s="1">
        <v>30405</v>
      </c>
      <c r="B32927" t="s">
        <v>28967</v>
      </c>
      <c r="C32927" t="s">
        <v>123702</v>
      </c>
      <c r="D32927" t="s">
        <v>189479</v>
      </c>
      <c r="E32927" s="2">
        <v>43052.732916666668</v>
      </c>
      <c r="F32927">
        <v>191.58</v>
      </c>
      <c r="G32927">
        <f>MONTH(E32927)</f>
        <v>11</v>
      </c>
      <c r="H32927">
        <f>YEAR(E32927)</f>
        <v>2017</v>
      </c>
    </row>
    <row r="32928" spans="1:8" x14ac:dyDescent="0.25">
      <c r="A32928" s="1">
        <v>30414</v>
      </c>
      <c r="B32928" t="s">
        <v>28975</v>
      </c>
      <c r="C32928" t="s">
        <v>123710</v>
      </c>
      <c r="D32928" t="s">
        <v>189475</v>
      </c>
      <c r="E32928" s="2">
        <v>43047.63076388889</v>
      </c>
      <c r="F32928">
        <v>154.66999999999999</v>
      </c>
      <c r="G32928">
        <f>MONTH(E32928)</f>
        <v>11</v>
      </c>
      <c r="H32928">
        <f>YEAR(E32928)</f>
        <v>2017</v>
      </c>
    </row>
    <row r="32929" spans="1:8" x14ac:dyDescent="0.25">
      <c r="A32929" s="1">
        <v>30415</v>
      </c>
      <c r="B32929" t="s">
        <v>28976</v>
      </c>
      <c r="C32929" t="s">
        <v>123711</v>
      </c>
      <c r="D32929" t="s">
        <v>189477</v>
      </c>
      <c r="E32929" s="2">
        <v>43064.596828703703</v>
      </c>
      <c r="F32929">
        <v>154.66999999999999</v>
      </c>
      <c r="G32929">
        <f>MONTH(E32929)</f>
        <v>11</v>
      </c>
      <c r="H32929">
        <f>YEAR(E32929)</f>
        <v>2017</v>
      </c>
    </row>
    <row r="32930" spans="1:8" x14ac:dyDescent="0.25">
      <c r="A32930" s="1">
        <v>30426</v>
      </c>
      <c r="B32930" t="s">
        <v>28987</v>
      </c>
      <c r="C32930" t="s">
        <v>123722</v>
      </c>
      <c r="D32930" t="s">
        <v>189475</v>
      </c>
      <c r="E32930" s="2">
        <v>43059.490069444437</v>
      </c>
      <c r="F32930">
        <v>153.96</v>
      </c>
      <c r="G32930">
        <f>MONTH(E32930)</f>
        <v>11</v>
      </c>
      <c r="H32930">
        <f>YEAR(E32930)</f>
        <v>2017</v>
      </c>
    </row>
    <row r="32931" spans="1:8" x14ac:dyDescent="0.25">
      <c r="A32931" s="1">
        <v>30447</v>
      </c>
      <c r="B32931" t="s">
        <v>29006</v>
      </c>
      <c r="C32931" t="s">
        <v>123741</v>
      </c>
      <c r="D32931" t="s">
        <v>189475</v>
      </c>
      <c r="E32931" s="2">
        <v>43063.382037037038</v>
      </c>
      <c r="F32931">
        <v>138.65</v>
      </c>
      <c r="G32931">
        <f>MONTH(E32931)</f>
        <v>11</v>
      </c>
      <c r="H32931">
        <f>YEAR(E32931)</f>
        <v>2017</v>
      </c>
    </row>
    <row r="32932" spans="1:8" x14ac:dyDescent="0.25">
      <c r="A32932" s="1">
        <v>30456</v>
      </c>
      <c r="B32932" t="s">
        <v>29015</v>
      </c>
      <c r="C32932" t="s">
        <v>123750</v>
      </c>
      <c r="D32932" t="s">
        <v>189475</v>
      </c>
      <c r="E32932" s="2">
        <v>43053.672326388893</v>
      </c>
      <c r="F32932">
        <v>191.58</v>
      </c>
      <c r="G32932">
        <f>MONTH(E32932)</f>
        <v>11</v>
      </c>
      <c r="H32932">
        <f>YEAR(E32932)</f>
        <v>2017</v>
      </c>
    </row>
    <row r="32933" spans="1:8" x14ac:dyDescent="0.25">
      <c r="A32933" s="1">
        <v>30457</v>
      </c>
      <c r="B32933" t="s">
        <v>29016</v>
      </c>
      <c r="C32933" t="s">
        <v>123751</v>
      </c>
      <c r="D32933" t="s">
        <v>189475</v>
      </c>
      <c r="E32933" s="2">
        <v>43062.848379629628</v>
      </c>
      <c r="F32933">
        <v>154.66999999999999</v>
      </c>
      <c r="G32933">
        <f>MONTH(E32933)</f>
        <v>11</v>
      </c>
      <c r="H32933">
        <f>YEAR(E32933)</f>
        <v>2017</v>
      </c>
    </row>
    <row r="32934" spans="1:8" x14ac:dyDescent="0.25">
      <c r="A32934" s="1">
        <v>30468</v>
      </c>
      <c r="B32934" t="s">
        <v>29025</v>
      </c>
      <c r="C32934" t="s">
        <v>123760</v>
      </c>
      <c r="D32934" t="s">
        <v>189475</v>
      </c>
      <c r="E32934" s="2">
        <v>43064.023194444453</v>
      </c>
      <c r="F32934">
        <v>36.35</v>
      </c>
      <c r="G32934">
        <f>MONTH(E32934)</f>
        <v>11</v>
      </c>
      <c r="H32934">
        <f>YEAR(E32934)</f>
        <v>2017</v>
      </c>
    </row>
    <row r="32935" spans="1:8" x14ac:dyDescent="0.25">
      <c r="A32935" s="1">
        <v>30469</v>
      </c>
      <c r="B32935" t="s">
        <v>29026</v>
      </c>
      <c r="C32935" t="s">
        <v>123761</v>
      </c>
      <c r="D32935" t="s">
        <v>189475</v>
      </c>
      <c r="E32935" s="2">
        <v>43063.684895833343</v>
      </c>
      <c r="F32935">
        <v>191.58</v>
      </c>
      <c r="G32935">
        <f>MONTH(E32935)</f>
        <v>11</v>
      </c>
      <c r="H32935">
        <f>YEAR(E32935)</f>
        <v>2017</v>
      </c>
    </row>
    <row r="32936" spans="1:8" x14ac:dyDescent="0.25">
      <c r="A32936" s="1">
        <v>30475</v>
      </c>
      <c r="B32936" t="s">
        <v>29032</v>
      </c>
      <c r="C32936" t="s">
        <v>123767</v>
      </c>
      <c r="D32936" t="s">
        <v>189479</v>
      </c>
      <c r="E32936" s="2">
        <v>43056.64539351852</v>
      </c>
      <c r="F32936">
        <v>191.58</v>
      </c>
      <c r="G32936">
        <f>MONTH(E32936)</f>
        <v>11</v>
      </c>
      <c r="H32936">
        <f>YEAR(E32936)</f>
        <v>2017</v>
      </c>
    </row>
    <row r="32937" spans="1:8" x14ac:dyDescent="0.25">
      <c r="A32937" s="1">
        <v>30477</v>
      </c>
      <c r="B32937" t="s">
        <v>29034</v>
      </c>
      <c r="C32937" t="s">
        <v>123769</v>
      </c>
      <c r="D32937" t="s">
        <v>189475</v>
      </c>
      <c r="E32937" s="2">
        <v>43060.507986111108</v>
      </c>
      <c r="F32937">
        <v>191.58</v>
      </c>
      <c r="G32937">
        <f>MONTH(E32937)</f>
        <v>11</v>
      </c>
      <c r="H32937">
        <f>YEAR(E32937)</f>
        <v>2017</v>
      </c>
    </row>
    <row r="32938" spans="1:8" x14ac:dyDescent="0.25">
      <c r="A32938" s="1">
        <v>30478</v>
      </c>
      <c r="B32938" t="s">
        <v>29035</v>
      </c>
      <c r="C32938" t="s">
        <v>123770</v>
      </c>
      <c r="D32938" t="s">
        <v>189475</v>
      </c>
      <c r="E32938" s="2">
        <v>43064.694363425922</v>
      </c>
      <c r="F32938">
        <v>154.66999999999999</v>
      </c>
      <c r="G32938">
        <f>MONTH(E32938)</f>
        <v>11</v>
      </c>
      <c r="H32938">
        <f>YEAR(E32938)</f>
        <v>2017</v>
      </c>
    </row>
    <row r="32939" spans="1:8" x14ac:dyDescent="0.25">
      <c r="A32939" s="1">
        <v>30494</v>
      </c>
      <c r="B32939" t="s">
        <v>29049</v>
      </c>
      <c r="C32939" t="s">
        <v>123784</v>
      </c>
      <c r="D32939" t="s">
        <v>189475</v>
      </c>
      <c r="E32939" s="2">
        <v>43065.910995370366</v>
      </c>
      <c r="F32939">
        <v>191.58</v>
      </c>
      <c r="G32939">
        <f>MONTH(E32939)</f>
        <v>11</v>
      </c>
      <c r="H32939">
        <f>YEAR(E32939)</f>
        <v>2017</v>
      </c>
    </row>
    <row r="32940" spans="1:8" x14ac:dyDescent="0.25">
      <c r="A32940" s="1">
        <v>30501</v>
      </c>
      <c r="B32940" t="s">
        <v>29054</v>
      </c>
      <c r="C32940" t="s">
        <v>123789</v>
      </c>
      <c r="D32940" t="s">
        <v>189475</v>
      </c>
      <c r="E32940" s="2">
        <v>43063.82366898148</v>
      </c>
      <c r="F32940">
        <v>191.58</v>
      </c>
      <c r="G32940">
        <f>MONTH(E32940)</f>
        <v>11</v>
      </c>
      <c r="H32940">
        <f>YEAR(E32940)</f>
        <v>2017</v>
      </c>
    </row>
    <row r="32941" spans="1:8" x14ac:dyDescent="0.25">
      <c r="A32941" s="1">
        <v>30528</v>
      </c>
      <c r="B32941" t="s">
        <v>29079</v>
      </c>
      <c r="C32941" t="s">
        <v>123814</v>
      </c>
      <c r="D32941" t="s">
        <v>189475</v>
      </c>
      <c r="E32941" s="2">
        <v>43058.432511574072</v>
      </c>
      <c r="F32941">
        <v>191.58</v>
      </c>
      <c r="G32941">
        <f>MONTH(E32941)</f>
        <v>11</v>
      </c>
      <c r="H32941">
        <f>YEAR(E32941)</f>
        <v>2017</v>
      </c>
    </row>
    <row r="32942" spans="1:8" x14ac:dyDescent="0.25">
      <c r="A32942" s="1">
        <v>30533</v>
      </c>
      <c r="B32942" t="s">
        <v>29084</v>
      </c>
      <c r="C32942" t="s">
        <v>123819</v>
      </c>
      <c r="D32942" t="s">
        <v>189475</v>
      </c>
      <c r="E32942" s="2">
        <v>43062.816979166673</v>
      </c>
      <c r="F32942">
        <v>154.66999999999999</v>
      </c>
      <c r="G32942">
        <f>MONTH(E32942)</f>
        <v>11</v>
      </c>
      <c r="H32942">
        <f>YEAR(E32942)</f>
        <v>2017</v>
      </c>
    </row>
    <row r="32943" spans="1:8" x14ac:dyDescent="0.25">
      <c r="A32943" s="1">
        <v>30542</v>
      </c>
      <c r="B32943" t="s">
        <v>29092</v>
      </c>
      <c r="C32943" t="s">
        <v>123827</v>
      </c>
      <c r="D32943" t="s">
        <v>189475</v>
      </c>
      <c r="E32943" s="2">
        <v>43063.458298611113</v>
      </c>
      <c r="F32943">
        <v>138.65</v>
      </c>
      <c r="G32943">
        <f>MONTH(E32943)</f>
        <v>11</v>
      </c>
      <c r="H32943">
        <f>YEAR(E32943)</f>
        <v>2017</v>
      </c>
    </row>
    <row r="32944" spans="1:8" x14ac:dyDescent="0.25">
      <c r="A32944" s="1">
        <v>30550</v>
      </c>
      <c r="B32944" t="s">
        <v>29100</v>
      </c>
      <c r="C32944" t="s">
        <v>123835</v>
      </c>
      <c r="D32944" t="s">
        <v>189475</v>
      </c>
      <c r="E32944" s="2">
        <v>43050.723726851851</v>
      </c>
      <c r="F32944">
        <v>191.58</v>
      </c>
      <c r="G32944">
        <f>MONTH(E32944)</f>
        <v>11</v>
      </c>
      <c r="H32944">
        <f>YEAR(E32944)</f>
        <v>2017</v>
      </c>
    </row>
    <row r="32945" spans="1:8" x14ac:dyDescent="0.25">
      <c r="A32945" s="1">
        <v>30563</v>
      </c>
      <c r="B32945" t="s">
        <v>29113</v>
      </c>
      <c r="C32945" t="s">
        <v>123848</v>
      </c>
      <c r="D32945" t="s">
        <v>189475</v>
      </c>
      <c r="E32945" s="2">
        <v>43048.891446759262</v>
      </c>
      <c r="F32945">
        <v>32.9</v>
      </c>
      <c r="G32945">
        <f>MONTH(E32945)</f>
        <v>11</v>
      </c>
      <c r="H32945">
        <f>YEAR(E32945)</f>
        <v>2017</v>
      </c>
    </row>
    <row r="32946" spans="1:8" x14ac:dyDescent="0.25">
      <c r="A32946" s="1">
        <v>30564</v>
      </c>
      <c r="B32946" t="s">
        <v>29114</v>
      </c>
      <c r="C32946" t="s">
        <v>123849</v>
      </c>
      <c r="D32946" t="s">
        <v>189475</v>
      </c>
      <c r="E32946" s="2">
        <v>43067.53224537037</v>
      </c>
      <c r="F32946">
        <v>154.66999999999999</v>
      </c>
      <c r="G32946">
        <f>MONTH(E32946)</f>
        <v>11</v>
      </c>
      <c r="H32946">
        <f>YEAR(E32946)</f>
        <v>2017</v>
      </c>
    </row>
    <row r="32947" spans="1:8" x14ac:dyDescent="0.25">
      <c r="A32947" s="1">
        <v>30568</v>
      </c>
      <c r="B32947" t="s">
        <v>29118</v>
      </c>
      <c r="C32947" t="s">
        <v>123853</v>
      </c>
      <c r="D32947" t="s">
        <v>189475</v>
      </c>
      <c r="E32947" s="2">
        <v>43056.542581018519</v>
      </c>
      <c r="F32947">
        <v>25.84</v>
      </c>
      <c r="G32947">
        <f>MONTH(E32947)</f>
        <v>11</v>
      </c>
      <c r="H32947">
        <f>YEAR(E32947)</f>
        <v>2017</v>
      </c>
    </row>
    <row r="32948" spans="1:8" x14ac:dyDescent="0.25">
      <c r="A32948" s="1">
        <v>30583</v>
      </c>
      <c r="B32948" t="s">
        <v>29133</v>
      </c>
      <c r="C32948" t="s">
        <v>123868</v>
      </c>
      <c r="D32948" t="s">
        <v>189475</v>
      </c>
      <c r="E32948" s="2">
        <v>43045.663287037038</v>
      </c>
      <c r="F32948">
        <v>25.84</v>
      </c>
      <c r="G32948">
        <f>MONTH(E32948)</f>
        <v>11</v>
      </c>
      <c r="H32948">
        <f>YEAR(E32948)</f>
        <v>2017</v>
      </c>
    </row>
    <row r="32949" spans="1:8" x14ac:dyDescent="0.25">
      <c r="A32949" s="1">
        <v>30592</v>
      </c>
      <c r="B32949" t="s">
        <v>29142</v>
      </c>
      <c r="C32949" t="s">
        <v>123877</v>
      </c>
      <c r="D32949" t="s">
        <v>189475</v>
      </c>
      <c r="E32949" s="2">
        <v>43068.792650462958</v>
      </c>
      <c r="F32949">
        <v>191.58</v>
      </c>
      <c r="G32949">
        <f>MONTH(E32949)</f>
        <v>11</v>
      </c>
      <c r="H32949">
        <f>YEAR(E32949)</f>
        <v>2017</v>
      </c>
    </row>
    <row r="32950" spans="1:8" x14ac:dyDescent="0.25">
      <c r="A32950" s="1">
        <v>30602</v>
      </c>
      <c r="B32950" t="s">
        <v>29151</v>
      </c>
      <c r="C32950" t="s">
        <v>123886</v>
      </c>
      <c r="D32950" t="s">
        <v>189475</v>
      </c>
      <c r="E32950" s="2">
        <v>43066.899895833332</v>
      </c>
      <c r="F32950">
        <v>155.41999999999999</v>
      </c>
      <c r="G32950">
        <f>MONTH(E32950)</f>
        <v>11</v>
      </c>
      <c r="H32950">
        <f>YEAR(E32950)</f>
        <v>2017</v>
      </c>
    </row>
    <row r="32951" spans="1:8" x14ac:dyDescent="0.25">
      <c r="A32951" s="1">
        <v>30605</v>
      </c>
      <c r="B32951" t="s">
        <v>29153</v>
      </c>
      <c r="C32951" t="s">
        <v>123888</v>
      </c>
      <c r="D32951" t="s">
        <v>189475</v>
      </c>
      <c r="E32951" s="2">
        <v>43052.658773148149</v>
      </c>
      <c r="F32951">
        <v>25.84</v>
      </c>
      <c r="G32951">
        <f>MONTH(E32951)</f>
        <v>11</v>
      </c>
      <c r="H32951">
        <f>YEAR(E32951)</f>
        <v>2017</v>
      </c>
    </row>
    <row r="32952" spans="1:8" x14ac:dyDescent="0.25">
      <c r="A32952" s="1">
        <v>30607</v>
      </c>
      <c r="B32952" t="s">
        <v>29155</v>
      </c>
      <c r="C32952" t="s">
        <v>123890</v>
      </c>
      <c r="D32952" t="s">
        <v>189475</v>
      </c>
      <c r="E32952" s="2">
        <v>43047.839178240742</v>
      </c>
      <c r="F32952">
        <v>163.06</v>
      </c>
      <c r="G32952">
        <f>MONTH(E32952)</f>
        <v>11</v>
      </c>
      <c r="H32952">
        <f>YEAR(E32952)</f>
        <v>2017</v>
      </c>
    </row>
    <row r="32953" spans="1:8" x14ac:dyDescent="0.25">
      <c r="A32953" s="1">
        <v>30612</v>
      </c>
      <c r="B32953" t="s">
        <v>29160</v>
      </c>
      <c r="C32953" t="s">
        <v>123895</v>
      </c>
      <c r="D32953" t="s">
        <v>189475</v>
      </c>
      <c r="E32953" s="2">
        <v>43062.973645833343</v>
      </c>
      <c r="F32953">
        <v>191.58</v>
      </c>
      <c r="G32953">
        <f>MONTH(E32953)</f>
        <v>11</v>
      </c>
      <c r="H32953">
        <f>YEAR(E32953)</f>
        <v>2017</v>
      </c>
    </row>
    <row r="32954" spans="1:8" x14ac:dyDescent="0.25">
      <c r="A32954" s="1">
        <v>30662</v>
      </c>
      <c r="B32954" t="s">
        <v>29206</v>
      </c>
      <c r="C32954" t="s">
        <v>123941</v>
      </c>
      <c r="D32954" t="s">
        <v>189475</v>
      </c>
      <c r="E32954" s="2">
        <v>43048.936238425929</v>
      </c>
      <c r="F32954">
        <v>154.66999999999999</v>
      </c>
      <c r="G32954">
        <f>MONTH(E32954)</f>
        <v>11</v>
      </c>
      <c r="H32954">
        <f>YEAR(E32954)</f>
        <v>2017</v>
      </c>
    </row>
    <row r="32955" spans="1:8" x14ac:dyDescent="0.25">
      <c r="A32955" s="1">
        <v>30674</v>
      </c>
      <c r="B32955" t="s">
        <v>29218</v>
      </c>
      <c r="C32955" t="s">
        <v>123953</v>
      </c>
      <c r="D32955" t="s">
        <v>189475</v>
      </c>
      <c r="E32955" s="2">
        <v>43047.919374999998</v>
      </c>
      <c r="F32955">
        <v>153.96</v>
      </c>
      <c r="G32955">
        <f>MONTH(E32955)</f>
        <v>11</v>
      </c>
      <c r="H32955">
        <f>YEAR(E32955)</f>
        <v>2017</v>
      </c>
    </row>
    <row r="32956" spans="1:8" x14ac:dyDescent="0.25">
      <c r="A32956" s="1">
        <v>30675</v>
      </c>
      <c r="B32956" t="s">
        <v>29219</v>
      </c>
      <c r="C32956" t="s">
        <v>123954</v>
      </c>
      <c r="D32956" t="s">
        <v>189475</v>
      </c>
      <c r="E32956" s="2">
        <v>43064.943472222221</v>
      </c>
      <c r="F32956">
        <v>191.58</v>
      </c>
      <c r="G32956">
        <f>MONTH(E32956)</f>
        <v>11</v>
      </c>
      <c r="H32956">
        <f>YEAR(E32956)</f>
        <v>2017</v>
      </c>
    </row>
    <row r="32957" spans="1:8" x14ac:dyDescent="0.25">
      <c r="A32957" s="1">
        <v>30678</v>
      </c>
      <c r="B32957" t="s">
        <v>29222</v>
      </c>
      <c r="C32957" t="s">
        <v>123957</v>
      </c>
      <c r="D32957" t="s">
        <v>189475</v>
      </c>
      <c r="E32957" s="2">
        <v>43062.653356481482</v>
      </c>
      <c r="F32957">
        <v>153.96</v>
      </c>
      <c r="G32957">
        <f>MONTH(E32957)</f>
        <v>11</v>
      </c>
      <c r="H32957">
        <f>YEAR(E32957)</f>
        <v>2017</v>
      </c>
    </row>
    <row r="32958" spans="1:8" x14ac:dyDescent="0.25">
      <c r="A32958" s="1">
        <v>30685</v>
      </c>
      <c r="B32958" t="s">
        <v>29229</v>
      </c>
      <c r="C32958" t="s">
        <v>123964</v>
      </c>
      <c r="D32958" t="s">
        <v>189475</v>
      </c>
      <c r="E32958" s="2">
        <v>43067.586909722217</v>
      </c>
      <c r="F32958">
        <v>191.58</v>
      </c>
      <c r="G32958">
        <f>MONTH(E32958)</f>
        <v>11</v>
      </c>
      <c r="H32958">
        <f>YEAR(E32958)</f>
        <v>2017</v>
      </c>
    </row>
    <row r="32959" spans="1:8" x14ac:dyDescent="0.25">
      <c r="A32959" s="1">
        <v>30701</v>
      </c>
      <c r="B32959" t="s">
        <v>29245</v>
      </c>
      <c r="C32959" t="s">
        <v>123980</v>
      </c>
      <c r="D32959" t="s">
        <v>189475</v>
      </c>
      <c r="E32959" s="2">
        <v>43067.393043981479</v>
      </c>
      <c r="F32959">
        <v>154.66999999999999</v>
      </c>
      <c r="G32959">
        <f>MONTH(E32959)</f>
        <v>11</v>
      </c>
      <c r="H32959">
        <f>YEAR(E32959)</f>
        <v>2017</v>
      </c>
    </row>
    <row r="32960" spans="1:8" x14ac:dyDescent="0.25">
      <c r="A32960" s="1">
        <v>30709</v>
      </c>
      <c r="B32960" t="s">
        <v>29253</v>
      </c>
      <c r="C32960" t="s">
        <v>123988</v>
      </c>
      <c r="D32960" t="s">
        <v>189475</v>
      </c>
      <c r="E32960" s="2">
        <v>43046.588229166657</v>
      </c>
      <c r="F32960">
        <v>163.06</v>
      </c>
      <c r="G32960">
        <f>MONTH(E32960)</f>
        <v>11</v>
      </c>
      <c r="H32960">
        <f>YEAR(E32960)</f>
        <v>2017</v>
      </c>
    </row>
    <row r="32961" spans="1:8" x14ac:dyDescent="0.25">
      <c r="A32961" s="1">
        <v>30719</v>
      </c>
      <c r="B32961" t="s">
        <v>29262</v>
      </c>
      <c r="C32961" t="s">
        <v>123997</v>
      </c>
      <c r="D32961" t="s">
        <v>189475</v>
      </c>
      <c r="E32961" s="2">
        <v>43051.417314814818</v>
      </c>
      <c r="F32961">
        <v>191.58</v>
      </c>
      <c r="G32961">
        <f>MONTH(E32961)</f>
        <v>11</v>
      </c>
      <c r="H32961">
        <f>YEAR(E32961)</f>
        <v>2017</v>
      </c>
    </row>
    <row r="32962" spans="1:8" x14ac:dyDescent="0.25">
      <c r="A32962" s="1">
        <v>30720</v>
      </c>
      <c r="B32962" t="s">
        <v>29263</v>
      </c>
      <c r="C32962" t="s">
        <v>123998</v>
      </c>
      <c r="D32962" t="s">
        <v>189475</v>
      </c>
      <c r="E32962" s="2">
        <v>43045.523923611108</v>
      </c>
      <c r="F32962">
        <v>138.65</v>
      </c>
      <c r="G32962">
        <f>MONTH(E32962)</f>
        <v>11</v>
      </c>
      <c r="H32962">
        <f>YEAR(E32962)</f>
        <v>2017</v>
      </c>
    </row>
    <row r="32963" spans="1:8" x14ac:dyDescent="0.25">
      <c r="A32963" s="1">
        <v>30722</v>
      </c>
      <c r="B32963" t="s">
        <v>29265</v>
      </c>
      <c r="C32963" t="s">
        <v>124000</v>
      </c>
      <c r="D32963" t="s">
        <v>189475</v>
      </c>
      <c r="E32963" s="2">
        <v>43061.976527777777</v>
      </c>
      <c r="F32963">
        <v>153.96</v>
      </c>
      <c r="G32963">
        <f>MONTH(E32963)</f>
        <v>11</v>
      </c>
      <c r="H32963">
        <f>YEAR(E32963)</f>
        <v>2017</v>
      </c>
    </row>
    <row r="32964" spans="1:8" x14ac:dyDescent="0.25">
      <c r="A32964" s="1">
        <v>30726</v>
      </c>
      <c r="B32964" t="s">
        <v>29268</v>
      </c>
      <c r="C32964" t="s">
        <v>124003</v>
      </c>
      <c r="D32964" t="s">
        <v>189479</v>
      </c>
      <c r="E32964" s="2">
        <v>43041.93959490741</v>
      </c>
      <c r="F32964">
        <v>154.66999999999999</v>
      </c>
      <c r="G32964">
        <f>MONTH(E32964)</f>
        <v>11</v>
      </c>
      <c r="H32964">
        <f>YEAR(E32964)</f>
        <v>2017</v>
      </c>
    </row>
    <row r="32965" spans="1:8" x14ac:dyDescent="0.25">
      <c r="A32965" s="1">
        <v>30734</v>
      </c>
      <c r="B32965" t="s">
        <v>29276</v>
      </c>
      <c r="C32965" t="s">
        <v>124011</v>
      </c>
      <c r="D32965" t="s">
        <v>189475</v>
      </c>
      <c r="E32965" s="2">
        <v>43059.660856481481</v>
      </c>
      <c r="F32965">
        <v>191.58</v>
      </c>
      <c r="G32965">
        <f>MONTH(E32965)</f>
        <v>11</v>
      </c>
      <c r="H32965">
        <f>YEAR(E32965)</f>
        <v>2017</v>
      </c>
    </row>
    <row r="32966" spans="1:8" x14ac:dyDescent="0.25">
      <c r="A32966" s="1">
        <v>30735</v>
      </c>
      <c r="B32966" t="s">
        <v>29277</v>
      </c>
      <c r="C32966" t="s">
        <v>124012</v>
      </c>
      <c r="D32966" t="s">
        <v>189475</v>
      </c>
      <c r="E32966" s="2">
        <v>43062.461469907408</v>
      </c>
      <c r="F32966">
        <v>36.35</v>
      </c>
      <c r="G32966">
        <f>MONTH(E32966)</f>
        <v>11</v>
      </c>
      <c r="H32966">
        <f>YEAR(E32966)</f>
        <v>2017</v>
      </c>
    </row>
    <row r="32967" spans="1:8" x14ac:dyDescent="0.25">
      <c r="A32967" s="1">
        <v>30773</v>
      </c>
      <c r="B32967" t="s">
        <v>29315</v>
      </c>
      <c r="C32967" t="s">
        <v>124050</v>
      </c>
      <c r="D32967" t="s">
        <v>189475</v>
      </c>
      <c r="E32967" s="2">
        <v>43059.490358796298</v>
      </c>
      <c r="F32967">
        <v>191.58</v>
      </c>
      <c r="G32967">
        <f>MONTH(E32967)</f>
        <v>11</v>
      </c>
      <c r="H32967">
        <f>YEAR(E32967)</f>
        <v>2017</v>
      </c>
    </row>
    <row r="32968" spans="1:8" x14ac:dyDescent="0.25">
      <c r="A32968" s="1">
        <v>30788</v>
      </c>
      <c r="B32968" t="s">
        <v>29330</v>
      </c>
      <c r="C32968" t="s">
        <v>124065</v>
      </c>
      <c r="D32968" t="s">
        <v>189475</v>
      </c>
      <c r="E32968" s="2">
        <v>43064.752326388887</v>
      </c>
      <c r="F32968">
        <v>138.65</v>
      </c>
      <c r="G32968">
        <f>MONTH(E32968)</f>
        <v>11</v>
      </c>
      <c r="H32968">
        <f>YEAR(E32968)</f>
        <v>2017</v>
      </c>
    </row>
    <row r="32969" spans="1:8" x14ac:dyDescent="0.25">
      <c r="A32969" s="1">
        <v>30815</v>
      </c>
      <c r="B32969" t="s">
        <v>29357</v>
      </c>
      <c r="C32969" t="s">
        <v>124092</v>
      </c>
      <c r="D32969" t="s">
        <v>189475</v>
      </c>
      <c r="E32969" s="2">
        <v>43040.451701388891</v>
      </c>
      <c r="F32969">
        <v>25.84</v>
      </c>
      <c r="G32969">
        <f>MONTH(E32969)</f>
        <v>11</v>
      </c>
      <c r="H32969">
        <f>YEAR(E32969)</f>
        <v>2017</v>
      </c>
    </row>
    <row r="32970" spans="1:8" x14ac:dyDescent="0.25">
      <c r="A32970" s="1">
        <v>30823</v>
      </c>
      <c r="B32970" t="s">
        <v>29364</v>
      </c>
      <c r="C32970" t="s">
        <v>124099</v>
      </c>
      <c r="D32970" t="s">
        <v>189475</v>
      </c>
      <c r="E32970" s="2">
        <v>43065.480196759258</v>
      </c>
      <c r="F32970">
        <v>191.58</v>
      </c>
      <c r="G32970">
        <f>MONTH(E32970)</f>
        <v>11</v>
      </c>
      <c r="H32970">
        <f>YEAR(E32970)</f>
        <v>2017</v>
      </c>
    </row>
    <row r="32971" spans="1:8" x14ac:dyDescent="0.25">
      <c r="A32971" s="1">
        <v>30836</v>
      </c>
      <c r="B32971" t="s">
        <v>29377</v>
      </c>
      <c r="C32971" t="s">
        <v>124112</v>
      </c>
      <c r="D32971" t="s">
        <v>189475</v>
      </c>
      <c r="E32971" s="2">
        <v>43042.880937499998</v>
      </c>
      <c r="F32971">
        <v>191.58</v>
      </c>
      <c r="G32971">
        <f>MONTH(E32971)</f>
        <v>11</v>
      </c>
      <c r="H32971">
        <f>YEAR(E32971)</f>
        <v>2017</v>
      </c>
    </row>
    <row r="32972" spans="1:8" x14ac:dyDescent="0.25">
      <c r="A32972" s="1">
        <v>30842</v>
      </c>
      <c r="B32972" t="s">
        <v>29383</v>
      </c>
      <c r="C32972" t="s">
        <v>124118</v>
      </c>
      <c r="D32972" t="s">
        <v>189475</v>
      </c>
      <c r="E32972" s="2">
        <v>43046.747291666667</v>
      </c>
      <c r="F32972">
        <v>163.06</v>
      </c>
      <c r="G32972">
        <f>MONTH(E32972)</f>
        <v>11</v>
      </c>
      <c r="H32972">
        <f>YEAR(E32972)</f>
        <v>2017</v>
      </c>
    </row>
    <row r="32973" spans="1:8" x14ac:dyDescent="0.25">
      <c r="A32973" s="1">
        <v>30848</v>
      </c>
      <c r="B32973" t="s">
        <v>29389</v>
      </c>
      <c r="C32973" t="s">
        <v>124124</v>
      </c>
      <c r="D32973" t="s">
        <v>189475</v>
      </c>
      <c r="E32973" s="2">
        <v>43053.666817129633</v>
      </c>
      <c r="F32973">
        <v>154.66999999999999</v>
      </c>
      <c r="G32973">
        <f>MONTH(E32973)</f>
        <v>11</v>
      </c>
      <c r="H32973">
        <f>YEAR(E32973)</f>
        <v>2017</v>
      </c>
    </row>
    <row r="32974" spans="1:8" x14ac:dyDescent="0.25">
      <c r="A32974" s="1">
        <v>30851</v>
      </c>
      <c r="B32974" t="s">
        <v>29392</v>
      </c>
      <c r="C32974" t="s">
        <v>124127</v>
      </c>
      <c r="D32974" t="s">
        <v>189475</v>
      </c>
      <c r="E32974" s="2">
        <v>43044.925335648149</v>
      </c>
      <c r="F32974">
        <v>191.58</v>
      </c>
      <c r="G32974">
        <f>MONTH(E32974)</f>
        <v>11</v>
      </c>
      <c r="H32974">
        <f>YEAR(E32974)</f>
        <v>2017</v>
      </c>
    </row>
    <row r="32975" spans="1:8" x14ac:dyDescent="0.25">
      <c r="A32975" s="1">
        <v>30868</v>
      </c>
      <c r="B32975" t="s">
        <v>29407</v>
      </c>
      <c r="C32975" t="s">
        <v>124142</v>
      </c>
      <c r="D32975" t="s">
        <v>189475</v>
      </c>
      <c r="E32975" s="2">
        <v>43064.451284722221</v>
      </c>
      <c r="F32975">
        <v>25.84</v>
      </c>
      <c r="G32975">
        <f>MONTH(E32975)</f>
        <v>11</v>
      </c>
      <c r="H32975">
        <f>YEAR(E32975)</f>
        <v>2017</v>
      </c>
    </row>
    <row r="32976" spans="1:8" x14ac:dyDescent="0.25">
      <c r="A32976" s="1">
        <v>30884</v>
      </c>
      <c r="B32976" t="s">
        <v>29422</v>
      </c>
      <c r="C32976" t="s">
        <v>124157</v>
      </c>
      <c r="D32976" t="s">
        <v>189475</v>
      </c>
      <c r="E32976" s="2">
        <v>43063.973483796297</v>
      </c>
      <c r="F32976">
        <v>191.58</v>
      </c>
      <c r="G32976">
        <f>MONTH(E32976)</f>
        <v>11</v>
      </c>
      <c r="H32976">
        <f>YEAR(E32976)</f>
        <v>2017</v>
      </c>
    </row>
    <row r="32977" spans="1:8" x14ac:dyDescent="0.25">
      <c r="A32977" s="1">
        <v>30898</v>
      </c>
      <c r="B32977" t="s">
        <v>29436</v>
      </c>
      <c r="C32977" t="s">
        <v>124171</v>
      </c>
      <c r="D32977" t="s">
        <v>189475</v>
      </c>
      <c r="E32977" s="2">
        <v>43048.820856481478</v>
      </c>
      <c r="F32977">
        <v>191.58</v>
      </c>
      <c r="G32977">
        <f>MONTH(E32977)</f>
        <v>11</v>
      </c>
      <c r="H32977">
        <f>YEAR(E32977)</f>
        <v>2017</v>
      </c>
    </row>
    <row r="32978" spans="1:8" x14ac:dyDescent="0.25">
      <c r="A32978" s="1">
        <v>30914</v>
      </c>
      <c r="B32978" t="s">
        <v>29451</v>
      </c>
      <c r="C32978" t="s">
        <v>124186</v>
      </c>
      <c r="D32978" t="s">
        <v>189477</v>
      </c>
      <c r="E32978" s="2">
        <v>43063.759571759263</v>
      </c>
      <c r="F32978">
        <v>154.66999999999999</v>
      </c>
      <c r="G32978">
        <f>MONTH(E32978)</f>
        <v>11</v>
      </c>
      <c r="H32978">
        <f>YEAR(E32978)</f>
        <v>2017</v>
      </c>
    </row>
    <row r="32979" spans="1:8" x14ac:dyDescent="0.25">
      <c r="A32979" s="1">
        <v>30971</v>
      </c>
      <c r="B32979" t="s">
        <v>29504</v>
      </c>
      <c r="C32979" t="s">
        <v>124239</v>
      </c>
      <c r="D32979" t="s">
        <v>189475</v>
      </c>
      <c r="E32979" s="2">
        <v>43063.672349537039</v>
      </c>
      <c r="F32979">
        <v>47.62</v>
      </c>
      <c r="G32979">
        <f>MONTH(E32979)</f>
        <v>11</v>
      </c>
      <c r="H32979">
        <f>YEAR(E32979)</f>
        <v>2017</v>
      </c>
    </row>
    <row r="32980" spans="1:8" x14ac:dyDescent="0.25">
      <c r="A32980" s="1">
        <v>30979</v>
      </c>
      <c r="B32980" t="s">
        <v>29511</v>
      </c>
      <c r="C32980" t="s">
        <v>124246</v>
      </c>
      <c r="D32980" t="s">
        <v>189475</v>
      </c>
      <c r="E32980" s="2">
        <v>43061.549120370371</v>
      </c>
      <c r="F32980">
        <v>36.35</v>
      </c>
      <c r="G32980">
        <f>MONTH(E32980)</f>
        <v>11</v>
      </c>
      <c r="H32980">
        <f>YEAR(E32980)</f>
        <v>2017</v>
      </c>
    </row>
    <row r="32981" spans="1:8" x14ac:dyDescent="0.25">
      <c r="A32981" s="1">
        <v>30980</v>
      </c>
      <c r="B32981" t="s">
        <v>29512</v>
      </c>
      <c r="C32981" t="s">
        <v>124247</v>
      </c>
      <c r="D32981" t="s">
        <v>189475</v>
      </c>
      <c r="E32981" s="2">
        <v>43069.684502314813</v>
      </c>
      <c r="F32981">
        <v>36.35</v>
      </c>
      <c r="G32981">
        <f>MONTH(E32981)</f>
        <v>11</v>
      </c>
      <c r="H32981">
        <f>YEAR(E32981)</f>
        <v>2017</v>
      </c>
    </row>
    <row r="32982" spans="1:8" x14ac:dyDescent="0.25">
      <c r="A32982" s="1">
        <v>30998</v>
      </c>
      <c r="B32982" t="s">
        <v>29530</v>
      </c>
      <c r="C32982" t="s">
        <v>124265</v>
      </c>
      <c r="D32982" t="s">
        <v>189475</v>
      </c>
      <c r="E32982" s="2">
        <v>43054.84479166667</v>
      </c>
      <c r="F32982">
        <v>25.84</v>
      </c>
      <c r="G32982">
        <f>MONTH(E32982)</f>
        <v>11</v>
      </c>
      <c r="H32982">
        <f>YEAR(E32982)</f>
        <v>2017</v>
      </c>
    </row>
    <row r="32983" spans="1:8" x14ac:dyDescent="0.25">
      <c r="A32983" s="1">
        <v>31042</v>
      </c>
      <c r="B32983" t="s">
        <v>29571</v>
      </c>
      <c r="C32983" t="s">
        <v>124306</v>
      </c>
      <c r="D32983" t="s">
        <v>189475</v>
      </c>
      <c r="E32983" s="2">
        <v>43062.479699074072</v>
      </c>
      <c r="F32983">
        <v>191.58</v>
      </c>
      <c r="G32983">
        <f>MONTH(E32983)</f>
        <v>11</v>
      </c>
      <c r="H32983">
        <f>YEAR(E32983)</f>
        <v>2017</v>
      </c>
    </row>
    <row r="32984" spans="1:8" x14ac:dyDescent="0.25">
      <c r="A32984" s="1">
        <v>31070</v>
      </c>
      <c r="B32984" t="s">
        <v>29599</v>
      </c>
      <c r="C32984" t="s">
        <v>124334</v>
      </c>
      <c r="D32984" t="s">
        <v>189475</v>
      </c>
      <c r="E32984" s="2">
        <v>43054.700335648151</v>
      </c>
      <c r="F32984">
        <v>25.84</v>
      </c>
      <c r="G32984">
        <f>MONTH(E32984)</f>
        <v>11</v>
      </c>
      <c r="H32984">
        <f>YEAR(E32984)</f>
        <v>2017</v>
      </c>
    </row>
    <row r="32985" spans="1:8" x14ac:dyDescent="0.25">
      <c r="A32985" s="1">
        <v>31109</v>
      </c>
      <c r="B32985" t="s">
        <v>29636</v>
      </c>
      <c r="C32985" t="s">
        <v>124371</v>
      </c>
      <c r="D32985" t="s">
        <v>189475</v>
      </c>
      <c r="E32985" s="2">
        <v>43055.576863425929</v>
      </c>
      <c r="F32985">
        <v>191.58</v>
      </c>
      <c r="G32985">
        <f>MONTH(E32985)</f>
        <v>11</v>
      </c>
      <c r="H32985">
        <f>YEAR(E32985)</f>
        <v>2017</v>
      </c>
    </row>
    <row r="32986" spans="1:8" x14ac:dyDescent="0.25">
      <c r="A32986" s="1">
        <v>31110</v>
      </c>
      <c r="B32986" t="s">
        <v>29637</v>
      </c>
      <c r="C32986" t="s">
        <v>124372</v>
      </c>
      <c r="D32986" t="s">
        <v>189475</v>
      </c>
      <c r="E32986" s="2">
        <v>43065.759351851862</v>
      </c>
      <c r="F32986">
        <v>25.84</v>
      </c>
      <c r="G32986">
        <f>MONTH(E32986)</f>
        <v>11</v>
      </c>
      <c r="H32986">
        <f>YEAR(E32986)</f>
        <v>2017</v>
      </c>
    </row>
    <row r="32987" spans="1:8" x14ac:dyDescent="0.25">
      <c r="A32987" s="1">
        <v>31126</v>
      </c>
      <c r="B32987" t="s">
        <v>29652</v>
      </c>
      <c r="C32987" t="s">
        <v>124387</v>
      </c>
      <c r="D32987" t="s">
        <v>189475</v>
      </c>
      <c r="E32987" s="2">
        <v>43062.352129629631</v>
      </c>
      <c r="F32987">
        <v>191.58</v>
      </c>
      <c r="G32987">
        <f>MONTH(E32987)</f>
        <v>11</v>
      </c>
      <c r="H32987">
        <f>YEAR(E32987)</f>
        <v>2017</v>
      </c>
    </row>
    <row r="32988" spans="1:8" x14ac:dyDescent="0.25">
      <c r="A32988" s="1">
        <v>31154</v>
      </c>
      <c r="B32988" t="s">
        <v>29679</v>
      </c>
      <c r="C32988" t="s">
        <v>124414</v>
      </c>
      <c r="D32988" t="s">
        <v>189475</v>
      </c>
      <c r="E32988" s="2">
        <v>43051.903587962966</v>
      </c>
      <c r="F32988">
        <v>191.58</v>
      </c>
      <c r="G32988">
        <f>MONTH(E32988)</f>
        <v>11</v>
      </c>
      <c r="H32988">
        <f>YEAR(E32988)</f>
        <v>2017</v>
      </c>
    </row>
    <row r="32989" spans="1:8" x14ac:dyDescent="0.25">
      <c r="A32989" s="1">
        <v>31187</v>
      </c>
      <c r="B32989" t="s">
        <v>29709</v>
      </c>
      <c r="C32989" t="s">
        <v>124444</v>
      </c>
      <c r="D32989" t="s">
        <v>189475</v>
      </c>
      <c r="E32989" s="2">
        <v>43041.975104166668</v>
      </c>
      <c r="F32989">
        <v>191.58</v>
      </c>
      <c r="G32989">
        <f>MONTH(E32989)</f>
        <v>11</v>
      </c>
      <c r="H32989">
        <f>YEAR(E32989)</f>
        <v>2017</v>
      </c>
    </row>
    <row r="32990" spans="1:8" x14ac:dyDescent="0.25">
      <c r="A32990" s="1">
        <v>31192</v>
      </c>
      <c r="B32990" t="s">
        <v>29714</v>
      </c>
      <c r="C32990" t="s">
        <v>124449</v>
      </c>
      <c r="D32990" t="s">
        <v>189475</v>
      </c>
      <c r="E32990" s="2">
        <v>43069.456631944442</v>
      </c>
      <c r="F32990">
        <v>36.35</v>
      </c>
      <c r="G32990">
        <f>MONTH(E32990)</f>
        <v>11</v>
      </c>
      <c r="H32990">
        <f>YEAR(E32990)</f>
        <v>2017</v>
      </c>
    </row>
    <row r="32991" spans="1:8" x14ac:dyDescent="0.25">
      <c r="A32991" s="1">
        <v>31199</v>
      </c>
      <c r="B32991" t="s">
        <v>29720</v>
      </c>
      <c r="C32991" t="s">
        <v>124455</v>
      </c>
      <c r="D32991" t="s">
        <v>189477</v>
      </c>
      <c r="E32991" s="2">
        <v>43065.675844907397</v>
      </c>
      <c r="F32991">
        <v>25.84</v>
      </c>
      <c r="G32991">
        <f>MONTH(E32991)</f>
        <v>11</v>
      </c>
      <c r="H32991">
        <f>YEAR(E32991)</f>
        <v>2017</v>
      </c>
    </row>
    <row r="32992" spans="1:8" x14ac:dyDescent="0.25">
      <c r="A32992" s="1">
        <v>31200</v>
      </c>
      <c r="B32992" t="s">
        <v>29721</v>
      </c>
      <c r="C32992" t="s">
        <v>124456</v>
      </c>
      <c r="D32992" t="s">
        <v>189475</v>
      </c>
      <c r="E32992" s="2">
        <v>43064.534074074072</v>
      </c>
      <c r="F32992">
        <v>154.66999999999999</v>
      </c>
      <c r="G32992">
        <f>MONTH(E32992)</f>
        <v>11</v>
      </c>
      <c r="H32992">
        <f>YEAR(E32992)</f>
        <v>2017</v>
      </c>
    </row>
    <row r="32993" spans="1:8" x14ac:dyDescent="0.25">
      <c r="A32993" s="1">
        <v>31204</v>
      </c>
      <c r="B32993" t="s">
        <v>29725</v>
      </c>
      <c r="C32993" t="s">
        <v>124460</v>
      </c>
      <c r="D32993" t="s">
        <v>189475</v>
      </c>
      <c r="E32993" s="2">
        <v>43063.932002314818</v>
      </c>
      <c r="F32993">
        <v>153.96</v>
      </c>
      <c r="G32993">
        <f>MONTH(E32993)</f>
        <v>11</v>
      </c>
      <c r="H32993">
        <f>YEAR(E32993)</f>
        <v>2017</v>
      </c>
    </row>
    <row r="32994" spans="1:8" x14ac:dyDescent="0.25">
      <c r="A32994" s="1">
        <v>31205</v>
      </c>
      <c r="B32994" t="s">
        <v>29726</v>
      </c>
      <c r="C32994" t="s">
        <v>124461</v>
      </c>
      <c r="D32994" t="s">
        <v>189475</v>
      </c>
      <c r="E32994" s="2">
        <v>43042.403124999997</v>
      </c>
      <c r="F32994">
        <v>36.35</v>
      </c>
      <c r="G32994">
        <f>MONTH(E32994)</f>
        <v>11</v>
      </c>
      <c r="H32994">
        <f>YEAR(E32994)</f>
        <v>2017</v>
      </c>
    </row>
    <row r="32995" spans="1:8" x14ac:dyDescent="0.25">
      <c r="A32995" s="1">
        <v>31215</v>
      </c>
      <c r="B32995" t="s">
        <v>29736</v>
      </c>
      <c r="C32995" t="s">
        <v>124471</v>
      </c>
      <c r="D32995" t="s">
        <v>189475</v>
      </c>
      <c r="E32995" s="2">
        <v>43042.47587962963</v>
      </c>
      <c r="F32995">
        <v>36.35</v>
      </c>
      <c r="G32995">
        <f>MONTH(E32995)</f>
        <v>11</v>
      </c>
      <c r="H32995">
        <f>YEAR(E32995)</f>
        <v>2017</v>
      </c>
    </row>
    <row r="32996" spans="1:8" x14ac:dyDescent="0.25">
      <c r="A32996" s="1">
        <v>31217</v>
      </c>
      <c r="B32996" t="s">
        <v>29738</v>
      </c>
      <c r="C32996" t="s">
        <v>124473</v>
      </c>
      <c r="D32996" t="s">
        <v>189475</v>
      </c>
      <c r="E32996" s="2">
        <v>43065.654421296298</v>
      </c>
      <c r="F32996">
        <v>191.58</v>
      </c>
      <c r="G32996">
        <f>MONTH(E32996)</f>
        <v>11</v>
      </c>
      <c r="H32996">
        <f>YEAR(E32996)</f>
        <v>2017</v>
      </c>
    </row>
    <row r="32997" spans="1:8" x14ac:dyDescent="0.25">
      <c r="A32997" s="1">
        <v>31229</v>
      </c>
      <c r="B32997" t="s">
        <v>29749</v>
      </c>
      <c r="C32997" t="s">
        <v>124484</v>
      </c>
      <c r="D32997" t="s">
        <v>189475</v>
      </c>
      <c r="E32997" s="2">
        <v>43045.807789351849</v>
      </c>
      <c r="F32997">
        <v>191.58</v>
      </c>
      <c r="G32997">
        <f>MONTH(E32997)</f>
        <v>11</v>
      </c>
      <c r="H32997">
        <f>YEAR(E32997)</f>
        <v>2017</v>
      </c>
    </row>
    <row r="32998" spans="1:8" x14ac:dyDescent="0.25">
      <c r="A32998" s="1">
        <v>31236</v>
      </c>
      <c r="B32998" t="s">
        <v>29756</v>
      </c>
      <c r="C32998" t="s">
        <v>124491</v>
      </c>
      <c r="D32998" t="s">
        <v>189475</v>
      </c>
      <c r="E32998" s="2">
        <v>43061.806087962963</v>
      </c>
      <c r="F32998">
        <v>191.58</v>
      </c>
      <c r="G32998">
        <f>MONTH(E32998)</f>
        <v>11</v>
      </c>
      <c r="H32998">
        <f>YEAR(E32998)</f>
        <v>2017</v>
      </c>
    </row>
    <row r="32999" spans="1:8" x14ac:dyDescent="0.25">
      <c r="A32999" s="1">
        <v>31247</v>
      </c>
      <c r="B32999" t="s">
        <v>29767</v>
      </c>
      <c r="C32999" t="s">
        <v>124502</v>
      </c>
      <c r="D32999" t="s">
        <v>189475</v>
      </c>
      <c r="E32999" s="2">
        <v>43049.395231481481</v>
      </c>
      <c r="F32999">
        <v>138.65</v>
      </c>
      <c r="G32999">
        <f>MONTH(E32999)</f>
        <v>11</v>
      </c>
      <c r="H32999">
        <f>YEAR(E32999)</f>
        <v>2017</v>
      </c>
    </row>
    <row r="33000" spans="1:8" x14ac:dyDescent="0.25">
      <c r="A33000" s="1">
        <v>31274</v>
      </c>
      <c r="B33000" t="s">
        <v>29791</v>
      </c>
      <c r="C33000" t="s">
        <v>124526</v>
      </c>
      <c r="D33000" t="s">
        <v>189475</v>
      </c>
      <c r="E33000" s="2">
        <v>43063.9375462963</v>
      </c>
      <c r="F33000">
        <v>191.58</v>
      </c>
      <c r="G33000">
        <f>MONTH(E33000)</f>
        <v>11</v>
      </c>
      <c r="H33000">
        <f>YEAR(E33000)</f>
        <v>2017</v>
      </c>
    </row>
    <row r="33001" spans="1:8" x14ac:dyDescent="0.25">
      <c r="A33001" s="1">
        <v>31280</v>
      </c>
      <c r="B33001" t="s">
        <v>29797</v>
      </c>
      <c r="C33001" t="s">
        <v>124532</v>
      </c>
      <c r="D33001" t="s">
        <v>189475</v>
      </c>
      <c r="E33001" s="2">
        <v>43064.721192129633</v>
      </c>
      <c r="F33001">
        <v>163.06</v>
      </c>
      <c r="G33001">
        <f>MONTH(E33001)</f>
        <v>11</v>
      </c>
      <c r="H33001">
        <f>YEAR(E33001)</f>
        <v>2017</v>
      </c>
    </row>
    <row r="33002" spans="1:8" x14ac:dyDescent="0.25">
      <c r="A33002" s="1">
        <v>31283</v>
      </c>
      <c r="B33002" t="s">
        <v>29800</v>
      </c>
      <c r="C33002" t="s">
        <v>124535</v>
      </c>
      <c r="D33002" t="s">
        <v>189475</v>
      </c>
      <c r="E33002" s="2">
        <v>43047.71366898148</v>
      </c>
      <c r="F33002">
        <v>163.06</v>
      </c>
      <c r="G33002">
        <f>MONTH(E33002)</f>
        <v>11</v>
      </c>
      <c r="H33002">
        <f>YEAR(E33002)</f>
        <v>2017</v>
      </c>
    </row>
    <row r="33003" spans="1:8" x14ac:dyDescent="0.25">
      <c r="A33003" s="1">
        <v>31304</v>
      </c>
      <c r="B33003" t="s">
        <v>29819</v>
      </c>
      <c r="C33003" t="s">
        <v>124554</v>
      </c>
      <c r="D33003" t="s">
        <v>189475</v>
      </c>
      <c r="E33003" s="2">
        <v>43063.482256944437</v>
      </c>
      <c r="F33003">
        <v>163.06</v>
      </c>
      <c r="G33003">
        <f>MONTH(E33003)</f>
        <v>11</v>
      </c>
      <c r="H33003">
        <f>YEAR(E33003)</f>
        <v>2017</v>
      </c>
    </row>
    <row r="33004" spans="1:8" x14ac:dyDescent="0.25">
      <c r="A33004" s="1">
        <v>31322</v>
      </c>
      <c r="B33004" t="s">
        <v>29834</v>
      </c>
      <c r="C33004" t="s">
        <v>124569</v>
      </c>
      <c r="D33004" t="s">
        <v>189475</v>
      </c>
      <c r="E33004" s="2">
        <v>43057.670358796298</v>
      </c>
      <c r="F33004">
        <v>191.58</v>
      </c>
      <c r="G33004">
        <f>MONTH(E33004)</f>
        <v>11</v>
      </c>
      <c r="H33004">
        <f>YEAR(E33004)</f>
        <v>2017</v>
      </c>
    </row>
    <row r="33005" spans="1:8" x14ac:dyDescent="0.25">
      <c r="A33005" s="1">
        <v>31325</v>
      </c>
      <c r="B33005" t="s">
        <v>29837</v>
      </c>
      <c r="C33005" t="s">
        <v>124572</v>
      </c>
      <c r="D33005" t="s">
        <v>189475</v>
      </c>
      <c r="E33005" s="2">
        <v>43061.655775462961</v>
      </c>
      <c r="F33005">
        <v>36.35</v>
      </c>
      <c r="G33005">
        <f>MONTH(E33005)</f>
        <v>11</v>
      </c>
      <c r="H33005">
        <f>YEAR(E33005)</f>
        <v>2017</v>
      </c>
    </row>
    <row r="33006" spans="1:8" x14ac:dyDescent="0.25">
      <c r="A33006" s="1">
        <v>31349</v>
      </c>
      <c r="B33006" t="s">
        <v>29859</v>
      </c>
      <c r="C33006" t="s">
        <v>124594</v>
      </c>
      <c r="D33006" t="s">
        <v>189475</v>
      </c>
      <c r="E33006" s="2">
        <v>43043.875844907408</v>
      </c>
      <c r="F33006">
        <v>138.65</v>
      </c>
      <c r="G33006">
        <f>MONTH(E33006)</f>
        <v>11</v>
      </c>
      <c r="H33006">
        <f>YEAR(E33006)</f>
        <v>2017</v>
      </c>
    </row>
    <row r="33007" spans="1:8" x14ac:dyDescent="0.25">
      <c r="A33007" s="1">
        <v>31377</v>
      </c>
      <c r="B33007" t="s">
        <v>29885</v>
      </c>
      <c r="C33007" t="s">
        <v>124620</v>
      </c>
      <c r="D33007" t="s">
        <v>189475</v>
      </c>
      <c r="E33007" s="2">
        <v>43065.701990740738</v>
      </c>
      <c r="F33007">
        <v>153.96</v>
      </c>
      <c r="G33007">
        <f>MONTH(E33007)</f>
        <v>11</v>
      </c>
      <c r="H33007">
        <f>YEAR(E33007)</f>
        <v>2017</v>
      </c>
    </row>
    <row r="33008" spans="1:8" x14ac:dyDescent="0.25">
      <c r="A33008" s="1">
        <v>31389</v>
      </c>
      <c r="B33008" t="s">
        <v>29895</v>
      </c>
      <c r="C33008" t="s">
        <v>124630</v>
      </c>
      <c r="D33008" t="s">
        <v>189475</v>
      </c>
      <c r="E33008" s="2">
        <v>43063.343460648153</v>
      </c>
      <c r="F33008">
        <v>36.35</v>
      </c>
      <c r="G33008">
        <f>MONTH(E33008)</f>
        <v>11</v>
      </c>
      <c r="H33008">
        <f>YEAR(E33008)</f>
        <v>2017</v>
      </c>
    </row>
    <row r="33009" spans="1:8" x14ac:dyDescent="0.25">
      <c r="A33009" s="1">
        <v>31402</v>
      </c>
      <c r="B33009" t="s">
        <v>29908</v>
      </c>
      <c r="C33009" t="s">
        <v>124643</v>
      </c>
      <c r="D33009" t="s">
        <v>189475</v>
      </c>
      <c r="E33009" s="2">
        <v>43066.960682870369</v>
      </c>
      <c r="F33009">
        <v>138.65</v>
      </c>
      <c r="G33009">
        <f>MONTH(E33009)</f>
        <v>11</v>
      </c>
      <c r="H33009">
        <f>YEAR(E33009)</f>
        <v>2017</v>
      </c>
    </row>
    <row r="33010" spans="1:8" x14ac:dyDescent="0.25">
      <c r="A33010" s="1">
        <v>31405</v>
      </c>
      <c r="B33010" t="s">
        <v>29911</v>
      </c>
      <c r="C33010" t="s">
        <v>124646</v>
      </c>
      <c r="D33010" t="s">
        <v>189475</v>
      </c>
      <c r="E33010" s="2">
        <v>43063.512048611112</v>
      </c>
      <c r="F33010">
        <v>155.41999999999999</v>
      </c>
      <c r="G33010">
        <f>MONTH(E33010)</f>
        <v>11</v>
      </c>
      <c r="H33010">
        <f>YEAR(E33010)</f>
        <v>2017</v>
      </c>
    </row>
    <row r="33011" spans="1:8" x14ac:dyDescent="0.25">
      <c r="A33011" s="1">
        <v>31408</v>
      </c>
      <c r="B33011" t="s">
        <v>29914</v>
      </c>
      <c r="C33011" t="s">
        <v>124649</v>
      </c>
      <c r="D33011" t="s">
        <v>189475</v>
      </c>
      <c r="E33011" s="2">
        <v>43047.781064814822</v>
      </c>
      <c r="F33011">
        <v>138.65</v>
      </c>
      <c r="G33011">
        <f>MONTH(E33011)</f>
        <v>11</v>
      </c>
      <c r="H33011">
        <f>YEAR(E33011)</f>
        <v>2017</v>
      </c>
    </row>
    <row r="33012" spans="1:8" x14ac:dyDescent="0.25">
      <c r="A33012" s="1">
        <v>31436</v>
      </c>
      <c r="B33012" t="s">
        <v>29942</v>
      </c>
      <c r="C33012" t="s">
        <v>124677</v>
      </c>
      <c r="D33012" t="s">
        <v>189475</v>
      </c>
      <c r="E33012" s="2">
        <v>43065.952974537038</v>
      </c>
      <c r="F33012">
        <v>138.65</v>
      </c>
      <c r="G33012">
        <f>MONTH(E33012)</f>
        <v>11</v>
      </c>
      <c r="H33012">
        <f>YEAR(E33012)</f>
        <v>2017</v>
      </c>
    </row>
    <row r="33013" spans="1:8" x14ac:dyDescent="0.25">
      <c r="A33013" s="1">
        <v>31437</v>
      </c>
      <c r="B33013" t="s">
        <v>29943</v>
      </c>
      <c r="C33013" t="s">
        <v>124678</v>
      </c>
      <c r="D33013" t="s">
        <v>189475</v>
      </c>
      <c r="E33013" s="2">
        <v>43067.661469907413</v>
      </c>
      <c r="F33013">
        <v>36.35</v>
      </c>
      <c r="G33013">
        <f>MONTH(E33013)</f>
        <v>11</v>
      </c>
      <c r="H33013">
        <f>YEAR(E33013)</f>
        <v>2017</v>
      </c>
    </row>
    <row r="33014" spans="1:8" x14ac:dyDescent="0.25">
      <c r="A33014" s="1">
        <v>31440</v>
      </c>
      <c r="B33014" t="s">
        <v>29946</v>
      </c>
      <c r="C33014" t="s">
        <v>124681</v>
      </c>
      <c r="D33014" t="s">
        <v>189475</v>
      </c>
      <c r="E33014" s="2">
        <v>43064.972638888888</v>
      </c>
      <c r="F33014">
        <v>36.35</v>
      </c>
      <c r="G33014">
        <f>MONTH(E33014)</f>
        <v>11</v>
      </c>
      <c r="H33014">
        <f>YEAR(E33014)</f>
        <v>2017</v>
      </c>
    </row>
    <row r="33015" spans="1:8" x14ac:dyDescent="0.25">
      <c r="A33015" s="1">
        <v>31445</v>
      </c>
      <c r="B33015" t="s">
        <v>29950</v>
      </c>
      <c r="C33015" t="s">
        <v>124685</v>
      </c>
      <c r="D33015" t="s">
        <v>189475</v>
      </c>
      <c r="E33015" s="2">
        <v>43062.955983796302</v>
      </c>
      <c r="F33015">
        <v>153.96</v>
      </c>
      <c r="G33015">
        <f>MONTH(E33015)</f>
        <v>11</v>
      </c>
      <c r="H33015">
        <f>YEAR(E33015)</f>
        <v>2017</v>
      </c>
    </row>
    <row r="33016" spans="1:8" x14ac:dyDescent="0.25">
      <c r="A33016" s="1">
        <v>31446</v>
      </c>
      <c r="B33016" t="s">
        <v>29951</v>
      </c>
      <c r="C33016" t="s">
        <v>124686</v>
      </c>
      <c r="D33016" t="s">
        <v>189475</v>
      </c>
      <c r="E33016" s="2">
        <v>43065.652546296304</v>
      </c>
      <c r="F33016">
        <v>191.58</v>
      </c>
      <c r="G33016">
        <f>MONTH(E33016)</f>
        <v>11</v>
      </c>
      <c r="H33016">
        <f>YEAR(E33016)</f>
        <v>2017</v>
      </c>
    </row>
    <row r="33017" spans="1:8" x14ac:dyDescent="0.25">
      <c r="A33017" s="1">
        <v>31459</v>
      </c>
      <c r="B33017" t="s">
        <v>29964</v>
      </c>
      <c r="C33017" t="s">
        <v>124699</v>
      </c>
      <c r="D33017" t="s">
        <v>189475</v>
      </c>
      <c r="E33017" s="2">
        <v>43063.557199074072</v>
      </c>
      <c r="F33017">
        <v>36.35</v>
      </c>
      <c r="G33017">
        <f>MONTH(E33017)</f>
        <v>11</v>
      </c>
      <c r="H33017">
        <f>YEAR(E33017)</f>
        <v>2017</v>
      </c>
    </row>
    <row r="33018" spans="1:8" x14ac:dyDescent="0.25">
      <c r="A33018" s="1">
        <v>31464</v>
      </c>
      <c r="B33018" t="s">
        <v>29969</v>
      </c>
      <c r="C33018" t="s">
        <v>124704</v>
      </c>
      <c r="D33018" t="s">
        <v>189475</v>
      </c>
      <c r="E33018" s="2">
        <v>43063.63721064815</v>
      </c>
      <c r="F33018">
        <v>191.58</v>
      </c>
      <c r="G33018">
        <f>MONTH(E33018)</f>
        <v>11</v>
      </c>
      <c r="H33018">
        <f>YEAR(E33018)</f>
        <v>2017</v>
      </c>
    </row>
    <row r="33019" spans="1:8" x14ac:dyDescent="0.25">
      <c r="A33019" s="1">
        <v>31529</v>
      </c>
      <c r="B33019" t="s">
        <v>30032</v>
      </c>
      <c r="C33019" t="s">
        <v>124767</v>
      </c>
      <c r="D33019" t="s">
        <v>189475</v>
      </c>
      <c r="E33019" s="2">
        <v>43041.779085648152</v>
      </c>
      <c r="F33019">
        <v>191.58</v>
      </c>
      <c r="G33019">
        <f>MONTH(E33019)</f>
        <v>11</v>
      </c>
      <c r="H33019">
        <f>YEAR(E33019)</f>
        <v>2017</v>
      </c>
    </row>
    <row r="33020" spans="1:8" x14ac:dyDescent="0.25">
      <c r="A33020" s="1">
        <v>31558</v>
      </c>
      <c r="B33020" t="s">
        <v>30058</v>
      </c>
      <c r="C33020" t="s">
        <v>124793</v>
      </c>
      <c r="D33020" t="s">
        <v>189475</v>
      </c>
      <c r="E33020" s="2">
        <v>43063.402638888889</v>
      </c>
      <c r="F33020">
        <v>36.35</v>
      </c>
      <c r="G33020">
        <f>MONTH(E33020)</f>
        <v>11</v>
      </c>
      <c r="H33020">
        <f>YEAR(E33020)</f>
        <v>2017</v>
      </c>
    </row>
    <row r="33021" spans="1:8" x14ac:dyDescent="0.25">
      <c r="A33021" s="1">
        <v>31559</v>
      </c>
      <c r="B33021" t="s">
        <v>30059</v>
      </c>
      <c r="C33021" t="s">
        <v>124794</v>
      </c>
      <c r="D33021" t="s">
        <v>189475</v>
      </c>
      <c r="E33021" s="2">
        <v>43063.387812499997</v>
      </c>
      <c r="F33021">
        <v>191.58</v>
      </c>
      <c r="G33021">
        <f>MONTH(E33021)</f>
        <v>11</v>
      </c>
      <c r="H33021">
        <f>YEAR(E33021)</f>
        <v>2017</v>
      </c>
    </row>
    <row r="33022" spans="1:8" x14ac:dyDescent="0.25">
      <c r="A33022" s="1">
        <v>31571</v>
      </c>
      <c r="B33022" t="s">
        <v>30069</v>
      </c>
      <c r="C33022" t="s">
        <v>124804</v>
      </c>
      <c r="D33022" t="s">
        <v>189475</v>
      </c>
      <c r="E33022" s="2">
        <v>43052.802071759259</v>
      </c>
      <c r="F33022">
        <v>138.65</v>
      </c>
      <c r="G33022">
        <f>MONTH(E33022)</f>
        <v>11</v>
      </c>
      <c r="H33022">
        <f>YEAR(E33022)</f>
        <v>2017</v>
      </c>
    </row>
    <row r="33023" spans="1:8" x14ac:dyDescent="0.25">
      <c r="A33023" s="1">
        <v>31575</v>
      </c>
      <c r="B33023" t="s">
        <v>30073</v>
      </c>
      <c r="C33023" t="s">
        <v>124808</v>
      </c>
      <c r="D33023" t="s">
        <v>189475</v>
      </c>
      <c r="E33023" s="2">
        <v>43062.777442129627</v>
      </c>
      <c r="F33023">
        <v>154.66999999999999</v>
      </c>
      <c r="G33023">
        <f>MONTH(E33023)</f>
        <v>11</v>
      </c>
      <c r="H33023">
        <f>YEAR(E33023)</f>
        <v>2017</v>
      </c>
    </row>
    <row r="33024" spans="1:8" x14ac:dyDescent="0.25">
      <c r="A33024" s="1">
        <v>31591</v>
      </c>
      <c r="B33024" t="s">
        <v>30088</v>
      </c>
      <c r="C33024" t="s">
        <v>124823</v>
      </c>
      <c r="D33024" t="s">
        <v>189475</v>
      </c>
      <c r="E33024" s="2">
        <v>43064.858043981483</v>
      </c>
      <c r="F33024">
        <v>25.84</v>
      </c>
      <c r="G33024">
        <f>MONTH(E33024)</f>
        <v>11</v>
      </c>
      <c r="H33024">
        <f>YEAR(E33024)</f>
        <v>2017</v>
      </c>
    </row>
    <row r="33025" spans="1:8" x14ac:dyDescent="0.25">
      <c r="A33025" s="1">
        <v>31616</v>
      </c>
      <c r="B33025" t="s">
        <v>30112</v>
      </c>
      <c r="C33025" t="s">
        <v>124847</v>
      </c>
      <c r="D33025" t="s">
        <v>189475</v>
      </c>
      <c r="E33025" s="2">
        <v>43066.559120370373</v>
      </c>
      <c r="F33025">
        <v>191.58</v>
      </c>
      <c r="G33025">
        <f>MONTH(E33025)</f>
        <v>11</v>
      </c>
      <c r="H33025">
        <f>YEAR(E33025)</f>
        <v>2017</v>
      </c>
    </row>
    <row r="33026" spans="1:8" x14ac:dyDescent="0.25">
      <c r="A33026" s="1">
        <v>31618</v>
      </c>
      <c r="B33026" t="s">
        <v>30114</v>
      </c>
      <c r="C33026" t="s">
        <v>124849</v>
      </c>
      <c r="D33026" t="s">
        <v>189475</v>
      </c>
      <c r="E33026" s="2">
        <v>43045.444097222222</v>
      </c>
      <c r="F33026">
        <v>191.58</v>
      </c>
      <c r="G33026">
        <f>MONTH(E33026)</f>
        <v>11</v>
      </c>
      <c r="H33026">
        <f>YEAR(E33026)</f>
        <v>2017</v>
      </c>
    </row>
    <row r="33027" spans="1:8" x14ac:dyDescent="0.25">
      <c r="A33027" s="1">
        <v>31626</v>
      </c>
      <c r="B33027" t="s">
        <v>30122</v>
      </c>
      <c r="C33027" t="s">
        <v>124857</v>
      </c>
      <c r="D33027" t="s">
        <v>189475</v>
      </c>
      <c r="E33027" s="2">
        <v>43062.998773148152</v>
      </c>
      <c r="F33027">
        <v>36.35</v>
      </c>
      <c r="G33027">
        <f>MONTH(E33027)</f>
        <v>11</v>
      </c>
      <c r="H33027">
        <f>YEAR(E33027)</f>
        <v>2017</v>
      </c>
    </row>
    <row r="33028" spans="1:8" x14ac:dyDescent="0.25">
      <c r="A33028" s="1">
        <v>31634</v>
      </c>
      <c r="B33028" t="s">
        <v>30129</v>
      </c>
      <c r="C33028" t="s">
        <v>124864</v>
      </c>
      <c r="D33028" t="s">
        <v>189475</v>
      </c>
      <c r="E33028" s="2">
        <v>43067.820428240739</v>
      </c>
      <c r="F33028">
        <v>36.35</v>
      </c>
      <c r="G33028">
        <f>MONTH(E33028)</f>
        <v>11</v>
      </c>
      <c r="H33028">
        <f>YEAR(E33028)</f>
        <v>2017</v>
      </c>
    </row>
    <row r="33029" spans="1:8" x14ac:dyDescent="0.25">
      <c r="A33029" s="1">
        <v>31708</v>
      </c>
      <c r="B33029" t="s">
        <v>30201</v>
      </c>
      <c r="C33029" t="s">
        <v>124936</v>
      </c>
      <c r="D33029" t="s">
        <v>189475</v>
      </c>
      <c r="E33029" s="2">
        <v>43063.898252314822</v>
      </c>
      <c r="F33029">
        <v>36.35</v>
      </c>
      <c r="G33029">
        <f>MONTH(E33029)</f>
        <v>11</v>
      </c>
      <c r="H33029">
        <f>YEAR(E33029)</f>
        <v>2017</v>
      </c>
    </row>
    <row r="33030" spans="1:8" x14ac:dyDescent="0.25">
      <c r="A33030" s="1">
        <v>31724</v>
      </c>
      <c r="B33030" t="s">
        <v>30213</v>
      </c>
      <c r="C33030" t="s">
        <v>124948</v>
      </c>
      <c r="D33030" t="s">
        <v>189475</v>
      </c>
      <c r="E33030" s="2">
        <v>43063.759050925917</v>
      </c>
      <c r="F33030">
        <v>138.65</v>
      </c>
      <c r="G33030">
        <f>MONTH(E33030)</f>
        <v>11</v>
      </c>
      <c r="H33030">
        <f>YEAR(E33030)</f>
        <v>2017</v>
      </c>
    </row>
    <row r="33031" spans="1:8" x14ac:dyDescent="0.25">
      <c r="A33031" s="1">
        <v>31744</v>
      </c>
      <c r="B33031" t="s">
        <v>30233</v>
      </c>
      <c r="C33031" t="s">
        <v>124968</v>
      </c>
      <c r="D33031" t="s">
        <v>189475</v>
      </c>
      <c r="E33031" s="2">
        <v>43069.593252314808</v>
      </c>
      <c r="F33031">
        <v>36.35</v>
      </c>
      <c r="G33031">
        <f>MONTH(E33031)</f>
        <v>11</v>
      </c>
      <c r="H33031">
        <f>YEAR(E33031)</f>
        <v>2017</v>
      </c>
    </row>
    <row r="33032" spans="1:8" x14ac:dyDescent="0.25">
      <c r="A33032" s="1">
        <v>31769</v>
      </c>
      <c r="B33032" t="s">
        <v>30255</v>
      </c>
      <c r="C33032" t="s">
        <v>124990</v>
      </c>
      <c r="D33032" t="s">
        <v>189475</v>
      </c>
      <c r="E33032" s="2">
        <v>43051.364340277767</v>
      </c>
      <c r="F33032">
        <v>154.66999999999999</v>
      </c>
      <c r="G33032">
        <f>MONTH(E33032)</f>
        <v>11</v>
      </c>
      <c r="H33032">
        <f>YEAR(E33032)</f>
        <v>2017</v>
      </c>
    </row>
    <row r="33033" spans="1:8" x14ac:dyDescent="0.25">
      <c r="A33033" s="1">
        <v>31774</v>
      </c>
      <c r="B33033" t="s">
        <v>30258</v>
      </c>
      <c r="C33033" t="s">
        <v>124993</v>
      </c>
      <c r="D33033" t="s">
        <v>189475</v>
      </c>
      <c r="E33033" s="2">
        <v>43044.953414351847</v>
      </c>
      <c r="F33033">
        <v>36.35</v>
      </c>
      <c r="G33033">
        <f>MONTH(E33033)</f>
        <v>11</v>
      </c>
      <c r="H33033">
        <f>YEAR(E33033)</f>
        <v>2017</v>
      </c>
    </row>
    <row r="33034" spans="1:8" x14ac:dyDescent="0.25">
      <c r="A33034" s="1">
        <v>31815</v>
      </c>
      <c r="B33034" t="s">
        <v>30294</v>
      </c>
      <c r="C33034" t="s">
        <v>125029</v>
      </c>
      <c r="D33034" t="s">
        <v>189475</v>
      </c>
      <c r="E33034" s="2">
        <v>43061.410821759258</v>
      </c>
      <c r="F33034">
        <v>154.66999999999999</v>
      </c>
      <c r="G33034">
        <f>MONTH(E33034)</f>
        <v>11</v>
      </c>
      <c r="H33034">
        <f>YEAR(E33034)</f>
        <v>2017</v>
      </c>
    </row>
    <row r="33035" spans="1:8" x14ac:dyDescent="0.25">
      <c r="A33035" s="1">
        <v>31819</v>
      </c>
      <c r="B33035" t="s">
        <v>30298</v>
      </c>
      <c r="C33035" t="s">
        <v>125033</v>
      </c>
      <c r="D33035" t="s">
        <v>189475</v>
      </c>
      <c r="E33035" s="2">
        <v>43063.19866898148</v>
      </c>
      <c r="F33035">
        <v>32.9</v>
      </c>
      <c r="G33035">
        <f>MONTH(E33035)</f>
        <v>11</v>
      </c>
      <c r="H33035">
        <f>YEAR(E33035)</f>
        <v>2017</v>
      </c>
    </row>
    <row r="33036" spans="1:8" x14ac:dyDescent="0.25">
      <c r="A33036" s="1">
        <v>31827</v>
      </c>
      <c r="B33036" t="s">
        <v>30306</v>
      </c>
      <c r="C33036" t="s">
        <v>125041</v>
      </c>
      <c r="D33036" t="s">
        <v>189475</v>
      </c>
      <c r="E33036" s="2">
        <v>43069.050196759257</v>
      </c>
      <c r="F33036">
        <v>36.35</v>
      </c>
      <c r="G33036">
        <f>MONTH(E33036)</f>
        <v>11</v>
      </c>
      <c r="H33036">
        <f>YEAR(E33036)</f>
        <v>2017</v>
      </c>
    </row>
    <row r="33037" spans="1:8" x14ac:dyDescent="0.25">
      <c r="A33037" s="1">
        <v>31829</v>
      </c>
      <c r="B33037" t="s">
        <v>30308</v>
      </c>
      <c r="C33037" t="s">
        <v>125043</v>
      </c>
      <c r="D33037" t="s">
        <v>189475</v>
      </c>
      <c r="E33037" s="2">
        <v>43064.81077546296</v>
      </c>
      <c r="F33037">
        <v>153.96</v>
      </c>
      <c r="G33037">
        <f>MONTH(E33037)</f>
        <v>11</v>
      </c>
      <c r="H33037">
        <f>YEAR(E33037)</f>
        <v>2017</v>
      </c>
    </row>
    <row r="33038" spans="1:8" x14ac:dyDescent="0.25">
      <c r="A33038" s="1">
        <v>31837</v>
      </c>
      <c r="B33038" t="s">
        <v>30316</v>
      </c>
      <c r="C33038" t="s">
        <v>125051</v>
      </c>
      <c r="D33038" t="s">
        <v>189475</v>
      </c>
      <c r="E33038" s="2">
        <v>43044.841006944444</v>
      </c>
      <c r="F33038">
        <v>36.35</v>
      </c>
      <c r="G33038">
        <f>MONTH(E33038)</f>
        <v>11</v>
      </c>
      <c r="H33038">
        <f>YEAR(E33038)</f>
        <v>2017</v>
      </c>
    </row>
    <row r="33039" spans="1:8" x14ac:dyDescent="0.25">
      <c r="A33039" s="1">
        <v>31855</v>
      </c>
      <c r="B33039" t="s">
        <v>30332</v>
      </c>
      <c r="C33039" t="s">
        <v>125067</v>
      </c>
      <c r="D33039" t="s">
        <v>189475</v>
      </c>
      <c r="E33039" s="2">
        <v>43059.490624999999</v>
      </c>
      <c r="F33039">
        <v>36.35</v>
      </c>
      <c r="G33039">
        <f>MONTH(E33039)</f>
        <v>11</v>
      </c>
      <c r="H33039">
        <f>YEAR(E33039)</f>
        <v>2017</v>
      </c>
    </row>
    <row r="33040" spans="1:8" x14ac:dyDescent="0.25">
      <c r="A33040" s="1">
        <v>31865</v>
      </c>
      <c r="B33040" t="s">
        <v>30341</v>
      </c>
      <c r="C33040" t="s">
        <v>125076</v>
      </c>
      <c r="D33040" t="s">
        <v>189475</v>
      </c>
      <c r="E33040" s="2">
        <v>43068.453784722216</v>
      </c>
      <c r="F33040">
        <v>25.84</v>
      </c>
      <c r="G33040">
        <f>MONTH(E33040)</f>
        <v>11</v>
      </c>
      <c r="H33040">
        <f>YEAR(E33040)</f>
        <v>2017</v>
      </c>
    </row>
    <row r="33041" spans="1:8" x14ac:dyDescent="0.25">
      <c r="A33041" s="1">
        <v>31880</v>
      </c>
      <c r="B33041" t="s">
        <v>30356</v>
      </c>
      <c r="C33041" t="s">
        <v>125091</v>
      </c>
      <c r="D33041" t="s">
        <v>189475</v>
      </c>
      <c r="E33041" s="2">
        <v>43064.394108796303</v>
      </c>
      <c r="F33041">
        <v>36.35</v>
      </c>
      <c r="G33041">
        <f>MONTH(E33041)</f>
        <v>11</v>
      </c>
      <c r="H33041">
        <f>YEAR(E33041)</f>
        <v>2017</v>
      </c>
    </row>
    <row r="33042" spans="1:8" x14ac:dyDescent="0.25">
      <c r="A33042" s="1">
        <v>31883</v>
      </c>
      <c r="B33042" t="s">
        <v>30359</v>
      </c>
      <c r="C33042" t="s">
        <v>125094</v>
      </c>
      <c r="D33042" t="s">
        <v>189475</v>
      </c>
      <c r="E33042" s="2">
        <v>43064.401898148149</v>
      </c>
      <c r="F33042">
        <v>153.96</v>
      </c>
      <c r="G33042">
        <f>MONTH(E33042)</f>
        <v>11</v>
      </c>
      <c r="H33042">
        <f>YEAR(E33042)</f>
        <v>2017</v>
      </c>
    </row>
    <row r="33043" spans="1:8" x14ac:dyDescent="0.25">
      <c r="A33043" s="1">
        <v>31904</v>
      </c>
      <c r="B33043" t="s">
        <v>30379</v>
      </c>
      <c r="C33043" t="s">
        <v>125114</v>
      </c>
      <c r="D33043" t="s">
        <v>189475</v>
      </c>
      <c r="E33043" s="2">
        <v>43067.857199074067</v>
      </c>
      <c r="F33043">
        <v>191.58</v>
      </c>
      <c r="G33043">
        <f>MONTH(E33043)</f>
        <v>11</v>
      </c>
      <c r="H33043">
        <f>YEAR(E33043)</f>
        <v>2017</v>
      </c>
    </row>
    <row r="33044" spans="1:8" x14ac:dyDescent="0.25">
      <c r="A33044" s="1">
        <v>31918</v>
      </c>
      <c r="B33044" t="s">
        <v>30392</v>
      </c>
      <c r="C33044" t="s">
        <v>125127</v>
      </c>
      <c r="D33044" t="s">
        <v>189475</v>
      </c>
      <c r="E33044" s="2">
        <v>43059.549432870372</v>
      </c>
      <c r="F33044">
        <v>191.58</v>
      </c>
      <c r="G33044">
        <f>MONTH(E33044)</f>
        <v>11</v>
      </c>
      <c r="H33044">
        <f>YEAR(E33044)</f>
        <v>2017</v>
      </c>
    </row>
    <row r="33045" spans="1:8" x14ac:dyDescent="0.25">
      <c r="A33045" s="1">
        <v>31920</v>
      </c>
      <c r="B33045" t="s">
        <v>30394</v>
      </c>
      <c r="C33045" t="s">
        <v>125129</v>
      </c>
      <c r="D33045" t="s">
        <v>189475</v>
      </c>
      <c r="E33045" s="2">
        <v>43040.791041666656</v>
      </c>
      <c r="F33045">
        <v>36.35</v>
      </c>
      <c r="G33045">
        <f>MONTH(E33045)</f>
        <v>11</v>
      </c>
      <c r="H33045">
        <f>YEAR(E33045)</f>
        <v>2017</v>
      </c>
    </row>
    <row r="33046" spans="1:8" x14ac:dyDescent="0.25">
      <c r="A33046" s="1">
        <v>31928</v>
      </c>
      <c r="B33046" t="s">
        <v>30401</v>
      </c>
      <c r="C33046" t="s">
        <v>125136</v>
      </c>
      <c r="D33046" t="s">
        <v>189475</v>
      </c>
      <c r="E33046" s="2">
        <v>43066.658171296287</v>
      </c>
      <c r="F33046">
        <v>155.41999999999999</v>
      </c>
      <c r="G33046">
        <f>MONTH(E33046)</f>
        <v>11</v>
      </c>
      <c r="H33046">
        <f>YEAR(E33046)</f>
        <v>2017</v>
      </c>
    </row>
    <row r="33047" spans="1:8" x14ac:dyDescent="0.25">
      <c r="A33047" s="1">
        <v>31954</v>
      </c>
      <c r="B33047" t="s">
        <v>30427</v>
      </c>
      <c r="C33047" t="s">
        <v>125162</v>
      </c>
      <c r="D33047" t="s">
        <v>189475</v>
      </c>
      <c r="E33047" s="2">
        <v>43051.701967592591</v>
      </c>
      <c r="F33047">
        <v>191.58</v>
      </c>
      <c r="G33047">
        <f>MONTH(E33047)</f>
        <v>11</v>
      </c>
      <c r="H33047">
        <f>YEAR(E33047)</f>
        <v>2017</v>
      </c>
    </row>
    <row r="33048" spans="1:8" x14ac:dyDescent="0.25">
      <c r="A33048" s="1">
        <v>31971</v>
      </c>
      <c r="B33048" t="s">
        <v>30444</v>
      </c>
      <c r="C33048" t="s">
        <v>125179</v>
      </c>
      <c r="D33048" t="s">
        <v>189475</v>
      </c>
      <c r="E33048" s="2">
        <v>43067.50377314815</v>
      </c>
      <c r="F33048">
        <v>138.65</v>
      </c>
      <c r="G33048">
        <f>MONTH(E33048)</f>
        <v>11</v>
      </c>
      <c r="H33048">
        <f>YEAR(E33048)</f>
        <v>2017</v>
      </c>
    </row>
    <row r="33049" spans="1:8" x14ac:dyDescent="0.25">
      <c r="A33049" s="1">
        <v>31977</v>
      </c>
      <c r="B33049" t="s">
        <v>30450</v>
      </c>
      <c r="C33049" t="s">
        <v>125185</v>
      </c>
      <c r="D33049" t="s">
        <v>189475</v>
      </c>
      <c r="E33049" s="2">
        <v>43066.610625000001</v>
      </c>
      <c r="F33049">
        <v>153.96</v>
      </c>
      <c r="G33049">
        <f>MONTH(E33049)</f>
        <v>11</v>
      </c>
      <c r="H33049">
        <f>YEAR(E33049)</f>
        <v>2017</v>
      </c>
    </row>
    <row r="33050" spans="1:8" x14ac:dyDescent="0.25">
      <c r="A33050" s="1">
        <v>31979</v>
      </c>
      <c r="B33050" t="s">
        <v>30452</v>
      </c>
      <c r="C33050" t="s">
        <v>125187</v>
      </c>
      <c r="D33050" t="s">
        <v>189475</v>
      </c>
      <c r="E33050" s="2">
        <v>43064.850428240738</v>
      </c>
      <c r="F33050">
        <v>154.66999999999999</v>
      </c>
      <c r="G33050">
        <f>MONTH(E33050)</f>
        <v>11</v>
      </c>
      <c r="H33050">
        <f>YEAR(E33050)</f>
        <v>2017</v>
      </c>
    </row>
    <row r="33051" spans="1:8" x14ac:dyDescent="0.25">
      <c r="A33051" s="1">
        <v>32003</v>
      </c>
      <c r="B33051" t="s">
        <v>30476</v>
      </c>
      <c r="C33051" t="s">
        <v>125211</v>
      </c>
      <c r="D33051" t="s">
        <v>189475</v>
      </c>
      <c r="E33051" s="2">
        <v>43043.395555555559</v>
      </c>
      <c r="F33051">
        <v>138.65</v>
      </c>
      <c r="G33051">
        <f>MONTH(E33051)</f>
        <v>11</v>
      </c>
      <c r="H33051">
        <f>YEAR(E33051)</f>
        <v>2017</v>
      </c>
    </row>
    <row r="33052" spans="1:8" x14ac:dyDescent="0.25">
      <c r="A33052" s="1">
        <v>32007</v>
      </c>
      <c r="B33052" t="s">
        <v>30480</v>
      </c>
      <c r="C33052" t="s">
        <v>125215</v>
      </c>
      <c r="D33052" t="s">
        <v>189475</v>
      </c>
      <c r="E33052" s="2">
        <v>43063.819525462961</v>
      </c>
      <c r="F33052">
        <v>191.58</v>
      </c>
      <c r="G33052">
        <f>MONTH(E33052)</f>
        <v>11</v>
      </c>
      <c r="H33052">
        <f>YEAR(E33052)</f>
        <v>2017</v>
      </c>
    </row>
    <row r="33053" spans="1:8" x14ac:dyDescent="0.25">
      <c r="A33053" s="1">
        <v>32008</v>
      </c>
      <c r="B33053" t="s">
        <v>30481</v>
      </c>
      <c r="C33053" t="s">
        <v>125216</v>
      </c>
      <c r="D33053" t="s">
        <v>189475</v>
      </c>
      <c r="E33053" s="2">
        <v>43068.402314814812</v>
      </c>
      <c r="F33053">
        <v>154.66999999999999</v>
      </c>
      <c r="G33053">
        <f>MONTH(E33053)</f>
        <v>11</v>
      </c>
      <c r="H33053">
        <f>YEAR(E33053)</f>
        <v>2017</v>
      </c>
    </row>
    <row r="33054" spans="1:8" x14ac:dyDescent="0.25">
      <c r="A33054" s="1">
        <v>32032</v>
      </c>
      <c r="B33054" t="s">
        <v>30501</v>
      </c>
      <c r="C33054" t="s">
        <v>125236</v>
      </c>
      <c r="D33054" t="s">
        <v>189475</v>
      </c>
      <c r="E33054" s="2">
        <v>43063.444641203707</v>
      </c>
      <c r="F33054">
        <v>36.35</v>
      </c>
      <c r="G33054">
        <f>MONTH(E33054)</f>
        <v>11</v>
      </c>
      <c r="H33054">
        <f>YEAR(E33054)</f>
        <v>2017</v>
      </c>
    </row>
    <row r="33055" spans="1:8" x14ac:dyDescent="0.25">
      <c r="A33055" s="1">
        <v>32041</v>
      </c>
      <c r="B33055" t="s">
        <v>30510</v>
      </c>
      <c r="C33055" t="s">
        <v>125245</v>
      </c>
      <c r="D33055" t="s">
        <v>189475</v>
      </c>
      <c r="E33055" s="2">
        <v>43049.624479166669</v>
      </c>
      <c r="F33055">
        <v>191.58</v>
      </c>
      <c r="G33055">
        <f>MONTH(E33055)</f>
        <v>11</v>
      </c>
      <c r="H33055">
        <f>YEAR(E33055)</f>
        <v>2017</v>
      </c>
    </row>
    <row r="33056" spans="1:8" x14ac:dyDescent="0.25">
      <c r="A33056" s="1">
        <v>32048</v>
      </c>
      <c r="B33056" t="s">
        <v>30517</v>
      </c>
      <c r="C33056" t="s">
        <v>125252</v>
      </c>
      <c r="D33056" t="s">
        <v>189475</v>
      </c>
      <c r="E33056" s="2">
        <v>43063.563726851848</v>
      </c>
      <c r="F33056">
        <v>191.58</v>
      </c>
      <c r="G33056">
        <f>MONTH(E33056)</f>
        <v>11</v>
      </c>
      <c r="H33056">
        <f>YEAR(E33056)</f>
        <v>2017</v>
      </c>
    </row>
    <row r="33057" spans="1:8" x14ac:dyDescent="0.25">
      <c r="A33057" s="1">
        <v>32056</v>
      </c>
      <c r="B33057" t="s">
        <v>30524</v>
      </c>
      <c r="C33057" t="s">
        <v>125259</v>
      </c>
      <c r="D33057" t="s">
        <v>189475</v>
      </c>
      <c r="E33057" s="2">
        <v>43053.652511574073</v>
      </c>
      <c r="F33057">
        <v>25.84</v>
      </c>
      <c r="G33057">
        <f>MONTH(E33057)</f>
        <v>11</v>
      </c>
      <c r="H33057">
        <f>YEAR(E33057)</f>
        <v>2017</v>
      </c>
    </row>
    <row r="33058" spans="1:8" x14ac:dyDescent="0.25">
      <c r="A33058" s="1">
        <v>32102</v>
      </c>
      <c r="B33058" t="s">
        <v>30566</v>
      </c>
      <c r="C33058" t="s">
        <v>125301</v>
      </c>
      <c r="D33058" t="s">
        <v>189475</v>
      </c>
      <c r="E33058" s="2">
        <v>43064.011712962973</v>
      </c>
      <c r="F33058">
        <v>191.58</v>
      </c>
      <c r="G33058">
        <f>MONTH(E33058)</f>
        <v>11</v>
      </c>
      <c r="H33058">
        <f>YEAR(E33058)</f>
        <v>2017</v>
      </c>
    </row>
    <row r="33059" spans="1:8" x14ac:dyDescent="0.25">
      <c r="A33059" s="1">
        <v>32128</v>
      </c>
      <c r="B33059" t="s">
        <v>30592</v>
      </c>
      <c r="C33059" t="s">
        <v>125327</v>
      </c>
      <c r="D33059" t="s">
        <v>189475</v>
      </c>
      <c r="E33059" s="2">
        <v>43067.632928240739</v>
      </c>
      <c r="F33059">
        <v>191.58</v>
      </c>
      <c r="G33059">
        <f>MONTH(E33059)</f>
        <v>11</v>
      </c>
      <c r="H33059">
        <f>YEAR(E33059)</f>
        <v>2017</v>
      </c>
    </row>
    <row r="33060" spans="1:8" x14ac:dyDescent="0.25">
      <c r="A33060" s="1">
        <v>32129</v>
      </c>
      <c r="B33060" t="s">
        <v>30593</v>
      </c>
      <c r="C33060" t="s">
        <v>125328</v>
      </c>
      <c r="D33060" t="s">
        <v>189475</v>
      </c>
      <c r="E33060" s="2">
        <v>43067.330879629633</v>
      </c>
      <c r="F33060">
        <v>154.66999999999999</v>
      </c>
      <c r="G33060">
        <f>MONTH(E33060)</f>
        <v>11</v>
      </c>
      <c r="H33060">
        <f>YEAR(E33060)</f>
        <v>2017</v>
      </c>
    </row>
    <row r="33061" spans="1:8" x14ac:dyDescent="0.25">
      <c r="A33061" s="1">
        <v>32137</v>
      </c>
      <c r="B33061" t="s">
        <v>30600</v>
      </c>
      <c r="C33061" t="s">
        <v>125335</v>
      </c>
      <c r="D33061" t="s">
        <v>189475</v>
      </c>
      <c r="E33061" s="2">
        <v>43069.826203703713</v>
      </c>
      <c r="F33061">
        <v>154.66999999999999</v>
      </c>
      <c r="G33061">
        <f>MONTH(E33061)</f>
        <v>11</v>
      </c>
      <c r="H33061">
        <f>YEAR(E33061)</f>
        <v>2017</v>
      </c>
    </row>
    <row r="33062" spans="1:8" x14ac:dyDescent="0.25">
      <c r="A33062" s="1">
        <v>32164</v>
      </c>
      <c r="B33062" t="s">
        <v>30625</v>
      </c>
      <c r="C33062" t="s">
        <v>125360</v>
      </c>
      <c r="D33062" t="s">
        <v>189475</v>
      </c>
      <c r="E33062" s="2">
        <v>43051.665081018517</v>
      </c>
      <c r="F33062">
        <v>191.58</v>
      </c>
      <c r="G33062">
        <f>MONTH(E33062)</f>
        <v>11</v>
      </c>
      <c r="H33062">
        <f>YEAR(E33062)</f>
        <v>2017</v>
      </c>
    </row>
    <row r="33063" spans="1:8" x14ac:dyDescent="0.25">
      <c r="A33063" s="1">
        <v>32181</v>
      </c>
      <c r="B33063" t="s">
        <v>30641</v>
      </c>
      <c r="C33063" t="s">
        <v>125376</v>
      </c>
      <c r="D33063" t="s">
        <v>189475</v>
      </c>
      <c r="E33063" s="2">
        <v>43061.937881944446</v>
      </c>
      <c r="F33063">
        <v>191.58</v>
      </c>
      <c r="G33063">
        <f>MONTH(E33063)</f>
        <v>11</v>
      </c>
      <c r="H33063">
        <f>YEAR(E33063)</f>
        <v>2017</v>
      </c>
    </row>
    <row r="33064" spans="1:8" x14ac:dyDescent="0.25">
      <c r="A33064" s="1">
        <v>32242</v>
      </c>
      <c r="B33064" t="s">
        <v>30699</v>
      </c>
      <c r="C33064" t="s">
        <v>125434</v>
      </c>
      <c r="D33064" t="s">
        <v>189475</v>
      </c>
      <c r="E33064" s="2">
        <v>43063.602847222217</v>
      </c>
      <c r="F33064">
        <v>163.06</v>
      </c>
      <c r="G33064">
        <f>MONTH(E33064)</f>
        <v>11</v>
      </c>
      <c r="H33064">
        <f>YEAR(E33064)</f>
        <v>2017</v>
      </c>
    </row>
    <row r="33065" spans="1:8" x14ac:dyDescent="0.25">
      <c r="A33065" s="1">
        <v>32246</v>
      </c>
      <c r="B33065" t="s">
        <v>30703</v>
      </c>
      <c r="C33065" t="s">
        <v>125438</v>
      </c>
      <c r="D33065" t="s">
        <v>189475</v>
      </c>
      <c r="E33065" s="2">
        <v>43052.543078703697</v>
      </c>
      <c r="F33065">
        <v>58.36</v>
      </c>
      <c r="G33065">
        <f>MONTH(E33065)</f>
        <v>11</v>
      </c>
      <c r="H33065">
        <f>YEAR(E33065)</f>
        <v>2017</v>
      </c>
    </row>
    <row r="33066" spans="1:8" x14ac:dyDescent="0.25">
      <c r="A33066" s="1">
        <v>32262</v>
      </c>
      <c r="B33066" t="s">
        <v>30718</v>
      </c>
      <c r="C33066" t="s">
        <v>125453</v>
      </c>
      <c r="D33066" t="s">
        <v>189475</v>
      </c>
      <c r="E33066" s="2">
        <v>43064.768506944441</v>
      </c>
      <c r="F33066">
        <v>125.99</v>
      </c>
      <c r="G33066">
        <f>MONTH(E33066)</f>
        <v>11</v>
      </c>
      <c r="H33066">
        <f>YEAR(E33066)</f>
        <v>2017</v>
      </c>
    </row>
    <row r="33067" spans="1:8" x14ac:dyDescent="0.25">
      <c r="A33067" s="1">
        <v>32296</v>
      </c>
      <c r="B33067" t="s">
        <v>30751</v>
      </c>
      <c r="C33067" t="s">
        <v>125486</v>
      </c>
      <c r="D33067" t="s">
        <v>189475</v>
      </c>
      <c r="E33067" s="2">
        <v>43065.420451388891</v>
      </c>
      <c r="F33067">
        <v>36.35</v>
      </c>
      <c r="G33067">
        <f>MONTH(E33067)</f>
        <v>11</v>
      </c>
      <c r="H33067">
        <f>YEAR(E33067)</f>
        <v>2017</v>
      </c>
    </row>
    <row r="33068" spans="1:8" x14ac:dyDescent="0.25">
      <c r="A33068" s="1">
        <v>32309</v>
      </c>
      <c r="B33068" t="s">
        <v>30763</v>
      </c>
      <c r="C33068" t="s">
        <v>125498</v>
      </c>
      <c r="D33068" t="s">
        <v>189475</v>
      </c>
      <c r="E33068" s="2">
        <v>43065.839745370373</v>
      </c>
      <c r="F33068">
        <v>153.96</v>
      </c>
      <c r="G33068">
        <f>MONTH(E33068)</f>
        <v>11</v>
      </c>
      <c r="H33068">
        <f>YEAR(E33068)</f>
        <v>2017</v>
      </c>
    </row>
    <row r="33069" spans="1:8" x14ac:dyDescent="0.25">
      <c r="A33069" s="1">
        <v>32310</v>
      </c>
      <c r="B33069" t="s">
        <v>30764</v>
      </c>
      <c r="C33069" t="s">
        <v>125499</v>
      </c>
      <c r="D33069" t="s">
        <v>189475</v>
      </c>
      <c r="E33069" s="2">
        <v>43065.494166666656</v>
      </c>
      <c r="F33069">
        <v>36.35</v>
      </c>
      <c r="G33069">
        <f>MONTH(E33069)</f>
        <v>11</v>
      </c>
      <c r="H33069">
        <f>YEAR(E33069)</f>
        <v>2017</v>
      </c>
    </row>
    <row r="33070" spans="1:8" x14ac:dyDescent="0.25">
      <c r="A33070" s="1">
        <v>32322</v>
      </c>
      <c r="B33070" t="s">
        <v>30775</v>
      </c>
      <c r="C33070" t="s">
        <v>125510</v>
      </c>
      <c r="D33070" t="s">
        <v>189475</v>
      </c>
      <c r="E33070" s="2">
        <v>43063.460821759261</v>
      </c>
      <c r="F33070">
        <v>36.35</v>
      </c>
      <c r="G33070">
        <f>MONTH(E33070)</f>
        <v>11</v>
      </c>
      <c r="H33070">
        <f>YEAR(E33070)</f>
        <v>2017</v>
      </c>
    </row>
    <row r="33071" spans="1:8" x14ac:dyDescent="0.25">
      <c r="A33071" s="1">
        <v>32349</v>
      </c>
      <c r="B33071" t="s">
        <v>30802</v>
      </c>
      <c r="C33071" t="s">
        <v>125537</v>
      </c>
      <c r="D33071" t="s">
        <v>189475</v>
      </c>
      <c r="E33071" s="2">
        <v>43065.874583333331</v>
      </c>
      <c r="F33071">
        <v>191.58</v>
      </c>
      <c r="G33071">
        <f>MONTH(E33071)</f>
        <v>11</v>
      </c>
      <c r="H33071">
        <f>YEAR(E33071)</f>
        <v>2017</v>
      </c>
    </row>
    <row r="33072" spans="1:8" x14ac:dyDescent="0.25">
      <c r="A33072" s="1">
        <v>32354</v>
      </c>
      <c r="B33072" t="s">
        <v>30807</v>
      </c>
      <c r="C33072" t="s">
        <v>125542</v>
      </c>
      <c r="D33072" t="s">
        <v>189475</v>
      </c>
      <c r="E33072" s="2">
        <v>43066.386770833327</v>
      </c>
      <c r="F33072">
        <v>138.65</v>
      </c>
      <c r="G33072">
        <f>MONTH(E33072)</f>
        <v>11</v>
      </c>
      <c r="H33072">
        <f>YEAR(E33072)</f>
        <v>2017</v>
      </c>
    </row>
    <row r="33073" spans="1:8" x14ac:dyDescent="0.25">
      <c r="A33073" s="1">
        <v>32369</v>
      </c>
      <c r="B33073" t="s">
        <v>30820</v>
      </c>
      <c r="C33073" t="s">
        <v>125555</v>
      </c>
      <c r="D33073" t="s">
        <v>189475</v>
      </c>
      <c r="E33073" s="2">
        <v>43049.561944444453</v>
      </c>
      <c r="F33073">
        <v>154.66999999999999</v>
      </c>
      <c r="G33073">
        <f>MONTH(E33073)</f>
        <v>11</v>
      </c>
      <c r="H33073">
        <f>YEAR(E33073)</f>
        <v>2017</v>
      </c>
    </row>
    <row r="33074" spans="1:8" x14ac:dyDescent="0.25">
      <c r="A33074" s="1">
        <v>32374</v>
      </c>
      <c r="B33074" t="s">
        <v>30825</v>
      </c>
      <c r="C33074" t="s">
        <v>125560</v>
      </c>
      <c r="D33074" t="s">
        <v>189475</v>
      </c>
      <c r="E33074" s="2">
        <v>43041.823680555557</v>
      </c>
      <c r="F33074">
        <v>138.65</v>
      </c>
      <c r="G33074">
        <f>MONTH(E33074)</f>
        <v>11</v>
      </c>
      <c r="H33074">
        <f>YEAR(E33074)</f>
        <v>2017</v>
      </c>
    </row>
    <row r="33075" spans="1:8" x14ac:dyDescent="0.25">
      <c r="A33075" s="1">
        <v>32376</v>
      </c>
      <c r="B33075" t="s">
        <v>30827</v>
      </c>
      <c r="C33075" t="s">
        <v>125562</v>
      </c>
      <c r="D33075" t="s">
        <v>189475</v>
      </c>
      <c r="E33075" s="2">
        <v>43065.893240740741</v>
      </c>
      <c r="F33075">
        <v>154.66999999999999</v>
      </c>
      <c r="G33075">
        <f>MONTH(E33075)</f>
        <v>11</v>
      </c>
      <c r="H33075">
        <f>YEAR(E33075)</f>
        <v>2017</v>
      </c>
    </row>
    <row r="33076" spans="1:8" x14ac:dyDescent="0.25">
      <c r="A33076" s="1">
        <v>32379</v>
      </c>
      <c r="B33076" t="s">
        <v>30830</v>
      </c>
      <c r="C33076" t="s">
        <v>125565</v>
      </c>
      <c r="D33076" t="s">
        <v>189475</v>
      </c>
      <c r="E33076" s="2">
        <v>43062.918240740742</v>
      </c>
      <c r="F33076">
        <v>36.35</v>
      </c>
      <c r="G33076">
        <f>MONTH(E33076)</f>
        <v>11</v>
      </c>
      <c r="H33076">
        <f>YEAR(E33076)</f>
        <v>2017</v>
      </c>
    </row>
    <row r="33077" spans="1:8" x14ac:dyDescent="0.25">
      <c r="A33077" s="1">
        <v>32393</v>
      </c>
      <c r="B33077" t="s">
        <v>30843</v>
      </c>
      <c r="C33077" t="s">
        <v>125578</v>
      </c>
      <c r="D33077" t="s">
        <v>189475</v>
      </c>
      <c r="E33077" s="2">
        <v>43052.907800925917</v>
      </c>
      <c r="F33077">
        <v>291.27999999999997</v>
      </c>
      <c r="G33077">
        <f>MONTH(E33077)</f>
        <v>11</v>
      </c>
      <c r="H33077">
        <f>YEAR(E33077)</f>
        <v>2017</v>
      </c>
    </row>
    <row r="33078" spans="1:8" x14ac:dyDescent="0.25">
      <c r="A33078" s="1">
        <v>32400</v>
      </c>
      <c r="B33078" t="s">
        <v>30848</v>
      </c>
      <c r="C33078" t="s">
        <v>125583</v>
      </c>
      <c r="D33078" t="s">
        <v>189475</v>
      </c>
      <c r="E33078" s="2">
        <v>43047.702997685177</v>
      </c>
      <c r="F33078">
        <v>138.65</v>
      </c>
      <c r="G33078">
        <f>MONTH(E33078)</f>
        <v>11</v>
      </c>
      <c r="H33078">
        <f>YEAR(E33078)</f>
        <v>2017</v>
      </c>
    </row>
    <row r="33079" spans="1:8" x14ac:dyDescent="0.25">
      <c r="A33079" s="1">
        <v>32411</v>
      </c>
      <c r="B33079" t="s">
        <v>30859</v>
      </c>
      <c r="C33079" t="s">
        <v>125594</v>
      </c>
      <c r="D33079" t="s">
        <v>189475</v>
      </c>
      <c r="E33079" s="2">
        <v>43065.328206018523</v>
      </c>
      <c r="F33079">
        <v>125.99</v>
      </c>
      <c r="G33079">
        <f>MONTH(E33079)</f>
        <v>11</v>
      </c>
      <c r="H33079">
        <f>YEAR(E33079)</f>
        <v>2017</v>
      </c>
    </row>
    <row r="33080" spans="1:8" x14ac:dyDescent="0.25">
      <c r="A33080" s="1">
        <v>32425</v>
      </c>
      <c r="B33080" t="s">
        <v>30873</v>
      </c>
      <c r="C33080" t="s">
        <v>125608</v>
      </c>
      <c r="D33080" t="s">
        <v>189475</v>
      </c>
      <c r="E33080" s="2">
        <v>43067.773923611108</v>
      </c>
      <c r="F33080">
        <v>191.58</v>
      </c>
      <c r="G33080">
        <f>MONTH(E33080)</f>
        <v>11</v>
      </c>
      <c r="H33080">
        <f>YEAR(E33080)</f>
        <v>2017</v>
      </c>
    </row>
    <row r="33081" spans="1:8" x14ac:dyDescent="0.25">
      <c r="A33081" s="1">
        <v>32487</v>
      </c>
      <c r="B33081" t="s">
        <v>30930</v>
      </c>
      <c r="C33081" t="s">
        <v>125665</v>
      </c>
      <c r="D33081" t="s">
        <v>189475</v>
      </c>
      <c r="E33081" s="2">
        <v>43063.619120370371</v>
      </c>
      <c r="F33081">
        <v>191.58</v>
      </c>
      <c r="G33081">
        <f>MONTH(E33081)</f>
        <v>11</v>
      </c>
      <c r="H33081">
        <f>YEAR(E33081)</f>
        <v>2017</v>
      </c>
    </row>
    <row r="33082" spans="1:8" x14ac:dyDescent="0.25">
      <c r="A33082" s="1">
        <v>32495</v>
      </c>
      <c r="B33082" t="s">
        <v>30938</v>
      </c>
      <c r="C33082" t="s">
        <v>125673</v>
      </c>
      <c r="D33082" t="s">
        <v>189475</v>
      </c>
      <c r="E33082" s="2">
        <v>43063.953101851846</v>
      </c>
      <c r="F33082">
        <v>47.62</v>
      </c>
      <c r="G33082">
        <f>MONTH(E33082)</f>
        <v>11</v>
      </c>
      <c r="H33082">
        <f>YEAR(E33082)</f>
        <v>2017</v>
      </c>
    </row>
    <row r="33083" spans="1:8" x14ac:dyDescent="0.25">
      <c r="A33083" s="1">
        <v>32522</v>
      </c>
      <c r="B33083" t="s">
        <v>30965</v>
      </c>
      <c r="C33083" t="s">
        <v>125700</v>
      </c>
      <c r="D33083" t="s">
        <v>189475</v>
      </c>
      <c r="E33083" s="2">
        <v>43059.757638888892</v>
      </c>
      <c r="F33083">
        <v>125.99</v>
      </c>
      <c r="G33083">
        <f>MONTH(E33083)</f>
        <v>11</v>
      </c>
      <c r="H33083">
        <f>YEAR(E33083)</f>
        <v>2017</v>
      </c>
    </row>
    <row r="33084" spans="1:8" x14ac:dyDescent="0.25">
      <c r="A33084" s="1">
        <v>32530</v>
      </c>
      <c r="B33084" t="s">
        <v>30972</v>
      </c>
      <c r="C33084" t="s">
        <v>125707</v>
      </c>
      <c r="D33084" t="s">
        <v>189475</v>
      </c>
      <c r="E33084" s="2">
        <v>43056.645405092589</v>
      </c>
      <c r="F33084">
        <v>155.41999999999999</v>
      </c>
      <c r="G33084">
        <f>MONTH(E33084)</f>
        <v>11</v>
      </c>
      <c r="H33084">
        <f>YEAR(E33084)</f>
        <v>2017</v>
      </c>
    </row>
    <row r="33085" spans="1:8" x14ac:dyDescent="0.25">
      <c r="A33085" s="1">
        <v>32542</v>
      </c>
      <c r="B33085" t="s">
        <v>30984</v>
      </c>
      <c r="C33085" t="s">
        <v>125719</v>
      </c>
      <c r="D33085" t="s">
        <v>189475</v>
      </c>
      <c r="E33085" s="2">
        <v>43055.709710648152</v>
      </c>
      <c r="F33085">
        <v>163.06</v>
      </c>
      <c r="G33085">
        <f>MONTH(E33085)</f>
        <v>11</v>
      </c>
      <c r="H33085">
        <f>YEAR(E33085)</f>
        <v>2017</v>
      </c>
    </row>
    <row r="33086" spans="1:8" x14ac:dyDescent="0.25">
      <c r="A33086" s="1">
        <v>32544</v>
      </c>
      <c r="B33086" t="s">
        <v>30986</v>
      </c>
      <c r="C33086" t="s">
        <v>125721</v>
      </c>
      <c r="D33086" t="s">
        <v>189475</v>
      </c>
      <c r="E33086" s="2">
        <v>43055.65519675926</v>
      </c>
      <c r="F33086">
        <v>25.84</v>
      </c>
      <c r="G33086">
        <f>MONTH(E33086)</f>
        <v>11</v>
      </c>
      <c r="H33086">
        <f>YEAR(E33086)</f>
        <v>2017</v>
      </c>
    </row>
    <row r="33087" spans="1:8" x14ac:dyDescent="0.25">
      <c r="A33087" s="1">
        <v>32560</v>
      </c>
      <c r="B33087" t="s">
        <v>31000</v>
      </c>
      <c r="C33087" t="s">
        <v>125735</v>
      </c>
      <c r="D33087" t="s">
        <v>189475</v>
      </c>
      <c r="E33087" s="2">
        <v>43056.824259259258</v>
      </c>
      <c r="F33087">
        <v>191.58</v>
      </c>
      <c r="G33087">
        <f>MONTH(E33087)</f>
        <v>11</v>
      </c>
      <c r="H33087">
        <f>YEAR(E33087)</f>
        <v>2017</v>
      </c>
    </row>
    <row r="33088" spans="1:8" x14ac:dyDescent="0.25">
      <c r="A33088" s="1">
        <v>32561</v>
      </c>
      <c r="B33088" t="s">
        <v>31001</v>
      </c>
      <c r="C33088" t="s">
        <v>125736</v>
      </c>
      <c r="D33088" t="s">
        <v>189475</v>
      </c>
      <c r="E33088" s="2">
        <v>43046.879004629627</v>
      </c>
      <c r="F33088">
        <v>154.66999999999999</v>
      </c>
      <c r="G33088">
        <f>MONTH(E33088)</f>
        <v>11</v>
      </c>
      <c r="H33088">
        <f>YEAR(E33088)</f>
        <v>2017</v>
      </c>
    </row>
    <row r="33089" spans="1:8" x14ac:dyDescent="0.25">
      <c r="A33089" s="1">
        <v>32562</v>
      </c>
      <c r="B33089" t="s">
        <v>31002</v>
      </c>
      <c r="C33089" t="s">
        <v>125737</v>
      </c>
      <c r="D33089" t="s">
        <v>189475</v>
      </c>
      <c r="E33089" s="2">
        <v>43059.879849537043</v>
      </c>
      <c r="F33089">
        <v>36.35</v>
      </c>
      <c r="G33089">
        <f>MONTH(E33089)</f>
        <v>11</v>
      </c>
      <c r="H33089">
        <f>YEAR(E33089)</f>
        <v>2017</v>
      </c>
    </row>
    <row r="33090" spans="1:8" x14ac:dyDescent="0.25">
      <c r="A33090" s="1">
        <v>32580</v>
      </c>
      <c r="B33090" t="s">
        <v>31017</v>
      </c>
      <c r="C33090" t="s">
        <v>125752</v>
      </c>
      <c r="D33090" t="s">
        <v>189475</v>
      </c>
      <c r="E33090" s="2">
        <v>43054.557233796288</v>
      </c>
      <c r="F33090">
        <v>154.66999999999999</v>
      </c>
      <c r="G33090">
        <f>MONTH(E33090)</f>
        <v>11</v>
      </c>
      <c r="H33090">
        <f>YEAR(E33090)</f>
        <v>2017</v>
      </c>
    </row>
    <row r="33091" spans="1:8" x14ac:dyDescent="0.25">
      <c r="A33091" s="1">
        <v>32589</v>
      </c>
      <c r="B33091" t="s">
        <v>31025</v>
      </c>
      <c r="C33091" t="s">
        <v>125760</v>
      </c>
      <c r="D33091" t="s">
        <v>189475</v>
      </c>
      <c r="E33091" s="2">
        <v>43068.760682870372</v>
      </c>
      <c r="F33091">
        <v>163.06</v>
      </c>
      <c r="G33091">
        <f>MONTH(E33091)</f>
        <v>11</v>
      </c>
      <c r="H33091">
        <f>YEAR(E33091)</f>
        <v>2017</v>
      </c>
    </row>
    <row r="33092" spans="1:8" x14ac:dyDescent="0.25">
      <c r="A33092" s="1">
        <v>32601</v>
      </c>
      <c r="B33092" t="s">
        <v>31036</v>
      </c>
      <c r="C33092" t="s">
        <v>125771</v>
      </c>
      <c r="D33092" t="s">
        <v>189475</v>
      </c>
      <c r="E33092" s="2">
        <v>43060.643009259264</v>
      </c>
      <c r="F33092">
        <v>138.65</v>
      </c>
      <c r="G33092">
        <f>MONTH(E33092)</f>
        <v>11</v>
      </c>
      <c r="H33092">
        <f>YEAR(E33092)</f>
        <v>2017</v>
      </c>
    </row>
    <row r="33093" spans="1:8" x14ac:dyDescent="0.25">
      <c r="A33093" s="1">
        <v>32607</v>
      </c>
      <c r="B33093" t="s">
        <v>31042</v>
      </c>
      <c r="C33093" t="s">
        <v>125777</v>
      </c>
      <c r="D33093" t="s">
        <v>189476</v>
      </c>
      <c r="E33093" s="2">
        <v>43066.818703703713</v>
      </c>
      <c r="F33093">
        <v>138.65</v>
      </c>
      <c r="G33093">
        <f>MONTH(E33093)</f>
        <v>11</v>
      </c>
      <c r="H33093">
        <f>YEAR(E33093)</f>
        <v>2017</v>
      </c>
    </row>
    <row r="33094" spans="1:8" x14ac:dyDescent="0.25">
      <c r="A33094" s="1">
        <v>32608</v>
      </c>
      <c r="B33094" t="s">
        <v>31043</v>
      </c>
      <c r="C33094" t="s">
        <v>125778</v>
      </c>
      <c r="D33094" t="s">
        <v>189475</v>
      </c>
      <c r="E33094" s="2">
        <v>43049.216041666667</v>
      </c>
      <c r="F33094">
        <v>191.58</v>
      </c>
      <c r="G33094">
        <f>MONTH(E33094)</f>
        <v>11</v>
      </c>
      <c r="H33094">
        <f>YEAR(E33094)</f>
        <v>2017</v>
      </c>
    </row>
    <row r="33095" spans="1:8" x14ac:dyDescent="0.25">
      <c r="A33095" s="1">
        <v>32609</v>
      </c>
      <c r="B33095" t="s">
        <v>31044</v>
      </c>
      <c r="C33095" t="s">
        <v>125779</v>
      </c>
      <c r="D33095" t="s">
        <v>189479</v>
      </c>
      <c r="E33095" s="2">
        <v>43063.995405092603</v>
      </c>
      <c r="F33095">
        <v>138.65</v>
      </c>
      <c r="G33095">
        <f>MONTH(E33095)</f>
        <v>11</v>
      </c>
      <c r="H33095">
        <f>YEAR(E33095)</f>
        <v>2017</v>
      </c>
    </row>
    <row r="33096" spans="1:8" x14ac:dyDescent="0.25">
      <c r="A33096" s="1">
        <v>32616</v>
      </c>
      <c r="B33096" t="s">
        <v>31051</v>
      </c>
      <c r="C33096" t="s">
        <v>125786</v>
      </c>
      <c r="D33096" t="s">
        <v>189475</v>
      </c>
      <c r="E33096" s="2">
        <v>43067.829224537039</v>
      </c>
      <c r="F33096">
        <v>191.58</v>
      </c>
      <c r="G33096">
        <f>MONTH(E33096)</f>
        <v>11</v>
      </c>
      <c r="H33096">
        <f>YEAR(E33096)</f>
        <v>2017</v>
      </c>
    </row>
    <row r="33097" spans="1:8" x14ac:dyDescent="0.25">
      <c r="A33097" s="1">
        <v>32632</v>
      </c>
      <c r="B33097" t="s">
        <v>31067</v>
      </c>
      <c r="C33097" t="s">
        <v>125802</v>
      </c>
      <c r="D33097" t="s">
        <v>189475</v>
      </c>
      <c r="E33097" s="2">
        <v>43060.939027777778</v>
      </c>
      <c r="F33097">
        <v>36.35</v>
      </c>
      <c r="G33097">
        <f>MONTH(E33097)</f>
        <v>11</v>
      </c>
      <c r="H33097">
        <f>YEAR(E33097)</f>
        <v>2017</v>
      </c>
    </row>
    <row r="33098" spans="1:8" x14ac:dyDescent="0.25">
      <c r="A33098" s="1">
        <v>32651</v>
      </c>
      <c r="B33098" t="s">
        <v>31086</v>
      </c>
      <c r="C33098" t="s">
        <v>125821</v>
      </c>
      <c r="D33098" t="s">
        <v>189475</v>
      </c>
      <c r="E33098" s="2">
        <v>43060.625381944446</v>
      </c>
      <c r="F33098">
        <v>153.96</v>
      </c>
      <c r="G33098">
        <f>MONTH(E33098)</f>
        <v>11</v>
      </c>
      <c r="H33098">
        <f>YEAR(E33098)</f>
        <v>2017</v>
      </c>
    </row>
    <row r="33099" spans="1:8" x14ac:dyDescent="0.25">
      <c r="A33099" s="1">
        <v>32659</v>
      </c>
      <c r="B33099" t="s">
        <v>31094</v>
      </c>
      <c r="C33099" t="s">
        <v>125829</v>
      </c>
      <c r="D33099" t="s">
        <v>189475</v>
      </c>
      <c r="E33099" s="2">
        <v>43057.885358796288</v>
      </c>
      <c r="F33099">
        <v>138.65</v>
      </c>
      <c r="G33099">
        <f>MONTH(E33099)</f>
        <v>11</v>
      </c>
      <c r="H33099">
        <f>YEAR(E33099)</f>
        <v>2017</v>
      </c>
    </row>
    <row r="33100" spans="1:8" x14ac:dyDescent="0.25">
      <c r="A33100" s="1">
        <v>32664</v>
      </c>
      <c r="B33100" t="s">
        <v>31099</v>
      </c>
      <c r="C33100" t="s">
        <v>125834</v>
      </c>
      <c r="D33100" t="s">
        <v>189475</v>
      </c>
      <c r="E33100" s="2">
        <v>43051.853796296287</v>
      </c>
      <c r="F33100">
        <v>154.66999999999999</v>
      </c>
      <c r="G33100">
        <f>MONTH(E33100)</f>
        <v>11</v>
      </c>
      <c r="H33100">
        <f>YEAR(E33100)</f>
        <v>2017</v>
      </c>
    </row>
    <row r="33101" spans="1:8" x14ac:dyDescent="0.25">
      <c r="A33101" s="1">
        <v>32699</v>
      </c>
      <c r="B33101" t="s">
        <v>31133</v>
      </c>
      <c r="C33101" t="s">
        <v>125868</v>
      </c>
      <c r="D33101" t="s">
        <v>189475</v>
      </c>
      <c r="E33101" s="2">
        <v>43044.964571759258</v>
      </c>
      <c r="F33101">
        <v>153.96</v>
      </c>
      <c r="G33101">
        <f>MONTH(E33101)</f>
        <v>11</v>
      </c>
      <c r="H33101">
        <f>YEAR(E33101)</f>
        <v>2017</v>
      </c>
    </row>
    <row r="33102" spans="1:8" x14ac:dyDescent="0.25">
      <c r="A33102" s="1">
        <v>32703</v>
      </c>
      <c r="B33102" t="s">
        <v>31137</v>
      </c>
      <c r="C33102" t="s">
        <v>125872</v>
      </c>
      <c r="D33102" t="s">
        <v>189475</v>
      </c>
      <c r="E33102" s="2">
        <v>43063.779097222221</v>
      </c>
      <c r="F33102">
        <v>191.58</v>
      </c>
      <c r="G33102">
        <f>MONTH(E33102)</f>
        <v>11</v>
      </c>
      <c r="H33102">
        <f>YEAR(E33102)</f>
        <v>2017</v>
      </c>
    </row>
    <row r="33103" spans="1:8" x14ac:dyDescent="0.25">
      <c r="A33103" s="1">
        <v>32716</v>
      </c>
      <c r="B33103" t="s">
        <v>31149</v>
      </c>
      <c r="C33103" t="s">
        <v>125884</v>
      </c>
      <c r="D33103" t="s">
        <v>189475</v>
      </c>
      <c r="E33103" s="2">
        <v>43063.755358796298</v>
      </c>
      <c r="F33103">
        <v>153.96</v>
      </c>
      <c r="G33103">
        <f>MONTH(E33103)</f>
        <v>11</v>
      </c>
      <c r="H33103">
        <f>YEAR(E33103)</f>
        <v>2017</v>
      </c>
    </row>
    <row r="33104" spans="1:8" x14ac:dyDescent="0.25">
      <c r="A33104" s="1">
        <v>32733</v>
      </c>
      <c r="B33104" t="s">
        <v>31166</v>
      </c>
      <c r="C33104" t="s">
        <v>125901</v>
      </c>
      <c r="D33104" t="s">
        <v>189480</v>
      </c>
      <c r="E33104" s="2">
        <v>43059.533761574072</v>
      </c>
      <c r="F33104">
        <v>36.35</v>
      </c>
      <c r="G33104">
        <f>MONTH(E33104)</f>
        <v>11</v>
      </c>
      <c r="H33104">
        <f>YEAR(E33104)</f>
        <v>2017</v>
      </c>
    </row>
    <row r="33105" spans="1:8" x14ac:dyDescent="0.25">
      <c r="A33105" s="1">
        <v>32751</v>
      </c>
      <c r="B33105" t="s">
        <v>31184</v>
      </c>
      <c r="C33105" t="s">
        <v>125919</v>
      </c>
      <c r="D33105" t="s">
        <v>189475</v>
      </c>
      <c r="E33105" s="2">
        <v>43059.841863425929</v>
      </c>
      <c r="F33105">
        <v>138.65</v>
      </c>
      <c r="G33105">
        <f>MONTH(E33105)</f>
        <v>11</v>
      </c>
      <c r="H33105">
        <f>YEAR(E33105)</f>
        <v>2017</v>
      </c>
    </row>
    <row r="33106" spans="1:8" x14ac:dyDescent="0.25">
      <c r="A33106" s="1">
        <v>32763</v>
      </c>
      <c r="B33106" t="s">
        <v>31195</v>
      </c>
      <c r="C33106" t="s">
        <v>125930</v>
      </c>
      <c r="D33106" t="s">
        <v>189475</v>
      </c>
      <c r="E33106" s="2">
        <v>43051.771331018521</v>
      </c>
      <c r="F33106">
        <v>191.58</v>
      </c>
      <c r="G33106">
        <f>MONTH(E33106)</f>
        <v>11</v>
      </c>
      <c r="H33106">
        <f>YEAR(E33106)</f>
        <v>2017</v>
      </c>
    </row>
    <row r="33107" spans="1:8" x14ac:dyDescent="0.25">
      <c r="A33107" s="1">
        <v>32799</v>
      </c>
      <c r="B33107" t="s">
        <v>31230</v>
      </c>
      <c r="C33107" t="s">
        <v>125965</v>
      </c>
      <c r="D33107" t="s">
        <v>189475</v>
      </c>
      <c r="E33107" s="2">
        <v>43048.757164351853</v>
      </c>
      <c r="F33107">
        <v>191.58</v>
      </c>
      <c r="G33107">
        <f>MONTH(E33107)</f>
        <v>11</v>
      </c>
      <c r="H33107">
        <f>YEAR(E33107)</f>
        <v>2017</v>
      </c>
    </row>
    <row r="33108" spans="1:8" x14ac:dyDescent="0.25">
      <c r="A33108" s="1">
        <v>32818</v>
      </c>
      <c r="B33108" t="s">
        <v>31248</v>
      </c>
      <c r="C33108" t="s">
        <v>125983</v>
      </c>
      <c r="D33108" t="s">
        <v>189475</v>
      </c>
      <c r="E33108" s="2">
        <v>43063.944826388892</v>
      </c>
      <c r="F33108">
        <v>36.35</v>
      </c>
      <c r="G33108">
        <f>MONTH(E33108)</f>
        <v>11</v>
      </c>
      <c r="H33108">
        <f>YEAR(E33108)</f>
        <v>2017</v>
      </c>
    </row>
    <row r="33109" spans="1:8" x14ac:dyDescent="0.25">
      <c r="A33109" s="1">
        <v>32821</v>
      </c>
      <c r="B33109" t="s">
        <v>31251</v>
      </c>
      <c r="C33109" t="s">
        <v>125986</v>
      </c>
      <c r="D33109" t="s">
        <v>189475</v>
      </c>
      <c r="E33109" s="2">
        <v>43063.878240740742</v>
      </c>
      <c r="F33109">
        <v>36.35</v>
      </c>
      <c r="G33109">
        <f>MONTH(E33109)</f>
        <v>11</v>
      </c>
      <c r="H33109">
        <f>YEAR(E33109)</f>
        <v>2017</v>
      </c>
    </row>
    <row r="33110" spans="1:8" x14ac:dyDescent="0.25">
      <c r="A33110" s="1">
        <v>32825</v>
      </c>
      <c r="B33110" t="s">
        <v>31255</v>
      </c>
      <c r="C33110" t="s">
        <v>125990</v>
      </c>
      <c r="D33110" t="s">
        <v>189475</v>
      </c>
      <c r="E33110" s="2">
        <v>43041.71634259259</v>
      </c>
      <c r="F33110">
        <v>36.35</v>
      </c>
      <c r="G33110">
        <f>MONTH(E33110)</f>
        <v>11</v>
      </c>
      <c r="H33110">
        <f>YEAR(E33110)</f>
        <v>2017</v>
      </c>
    </row>
    <row r="33111" spans="1:8" x14ac:dyDescent="0.25">
      <c r="A33111" s="1">
        <v>32861</v>
      </c>
      <c r="B33111" t="s">
        <v>31288</v>
      </c>
      <c r="C33111" t="s">
        <v>126023</v>
      </c>
      <c r="D33111" t="s">
        <v>189475</v>
      </c>
      <c r="E33111" s="2">
        <v>43043.578796296293</v>
      </c>
      <c r="F33111">
        <v>191.58</v>
      </c>
      <c r="G33111">
        <f>MONTH(E33111)</f>
        <v>11</v>
      </c>
      <c r="H33111">
        <f>YEAR(E33111)</f>
        <v>2017</v>
      </c>
    </row>
    <row r="33112" spans="1:8" x14ac:dyDescent="0.25">
      <c r="A33112" s="1">
        <v>32872</v>
      </c>
      <c r="B33112" t="s">
        <v>31299</v>
      </c>
      <c r="C33112" t="s">
        <v>126034</v>
      </c>
      <c r="D33112" t="s">
        <v>189475</v>
      </c>
      <c r="E33112" s="2">
        <v>43059.779861111107</v>
      </c>
      <c r="F33112">
        <v>191.58</v>
      </c>
      <c r="G33112">
        <f>MONTH(E33112)</f>
        <v>11</v>
      </c>
      <c r="H33112">
        <f>YEAR(E33112)</f>
        <v>2017</v>
      </c>
    </row>
    <row r="33113" spans="1:8" x14ac:dyDescent="0.25">
      <c r="A33113" s="1">
        <v>32908</v>
      </c>
      <c r="B33113" t="s">
        <v>31331</v>
      </c>
      <c r="C33113" t="s">
        <v>126066</v>
      </c>
      <c r="D33113" t="s">
        <v>189475</v>
      </c>
      <c r="E33113" s="2">
        <v>43063.508912037039</v>
      </c>
      <c r="F33113">
        <v>125.99</v>
      </c>
      <c r="G33113">
        <f>MONTH(E33113)</f>
        <v>11</v>
      </c>
      <c r="H33113">
        <f>YEAR(E33113)</f>
        <v>2017</v>
      </c>
    </row>
    <row r="33114" spans="1:8" x14ac:dyDescent="0.25">
      <c r="A33114" s="1">
        <v>32912</v>
      </c>
      <c r="B33114" t="s">
        <v>31335</v>
      </c>
      <c r="C33114" t="s">
        <v>126070</v>
      </c>
      <c r="D33114" t="s">
        <v>189475</v>
      </c>
      <c r="E33114" s="2">
        <v>43046.934756944444</v>
      </c>
      <c r="F33114">
        <v>191.58</v>
      </c>
      <c r="G33114">
        <f>MONTH(E33114)</f>
        <v>11</v>
      </c>
      <c r="H33114">
        <f>YEAR(E33114)</f>
        <v>2017</v>
      </c>
    </row>
    <row r="33115" spans="1:8" x14ac:dyDescent="0.25">
      <c r="A33115" s="1">
        <v>32932</v>
      </c>
      <c r="B33115" t="s">
        <v>31354</v>
      </c>
      <c r="C33115" t="s">
        <v>126089</v>
      </c>
      <c r="D33115" t="s">
        <v>189475</v>
      </c>
      <c r="E33115" s="2">
        <v>43067.512592592589</v>
      </c>
      <c r="F33115">
        <v>25.84</v>
      </c>
      <c r="G33115">
        <f>MONTH(E33115)</f>
        <v>11</v>
      </c>
      <c r="H33115">
        <f>YEAR(E33115)</f>
        <v>2017</v>
      </c>
    </row>
    <row r="33116" spans="1:8" x14ac:dyDescent="0.25">
      <c r="A33116" s="1">
        <v>32940</v>
      </c>
      <c r="B33116" t="s">
        <v>31361</v>
      </c>
      <c r="C33116" t="s">
        <v>126096</v>
      </c>
      <c r="D33116" t="s">
        <v>189475</v>
      </c>
      <c r="E33116" s="2">
        <v>43050.413634259261</v>
      </c>
      <c r="F33116">
        <v>36.35</v>
      </c>
      <c r="G33116">
        <f>MONTH(E33116)</f>
        <v>11</v>
      </c>
      <c r="H33116">
        <f>YEAR(E33116)</f>
        <v>2017</v>
      </c>
    </row>
    <row r="33117" spans="1:8" x14ac:dyDescent="0.25">
      <c r="A33117" s="1">
        <v>32941</v>
      </c>
      <c r="B33117" t="s">
        <v>31362</v>
      </c>
      <c r="C33117" t="s">
        <v>126097</v>
      </c>
      <c r="D33117" t="s">
        <v>189475</v>
      </c>
      <c r="E33117" s="2">
        <v>43042.031087962961</v>
      </c>
      <c r="F33117">
        <v>32.9</v>
      </c>
      <c r="G33117">
        <f>MONTH(E33117)</f>
        <v>11</v>
      </c>
      <c r="H33117">
        <f>YEAR(E33117)</f>
        <v>2017</v>
      </c>
    </row>
    <row r="33118" spans="1:8" x14ac:dyDescent="0.25">
      <c r="A33118" s="1">
        <v>32950</v>
      </c>
      <c r="B33118" t="s">
        <v>31371</v>
      </c>
      <c r="C33118" t="s">
        <v>126106</v>
      </c>
      <c r="D33118" t="s">
        <v>189475</v>
      </c>
      <c r="E33118" s="2">
        <v>43063.588356481479</v>
      </c>
      <c r="F33118">
        <v>191.58</v>
      </c>
      <c r="G33118">
        <f>MONTH(E33118)</f>
        <v>11</v>
      </c>
      <c r="H33118">
        <f>YEAR(E33118)</f>
        <v>2017</v>
      </c>
    </row>
    <row r="33119" spans="1:8" x14ac:dyDescent="0.25">
      <c r="A33119" s="1">
        <v>32971</v>
      </c>
      <c r="B33119" t="s">
        <v>31392</v>
      </c>
      <c r="C33119" t="s">
        <v>126127</v>
      </c>
      <c r="D33119" t="s">
        <v>189475</v>
      </c>
      <c r="E33119" s="2">
        <v>43045.456493055557</v>
      </c>
      <c r="F33119">
        <v>36.35</v>
      </c>
      <c r="G33119">
        <f>MONTH(E33119)</f>
        <v>11</v>
      </c>
      <c r="H33119">
        <f>YEAR(E33119)</f>
        <v>2017</v>
      </c>
    </row>
    <row r="33120" spans="1:8" x14ac:dyDescent="0.25">
      <c r="A33120" s="1">
        <v>32974</v>
      </c>
      <c r="B33120" t="s">
        <v>31395</v>
      </c>
      <c r="C33120" t="s">
        <v>126130</v>
      </c>
      <c r="D33120" t="s">
        <v>189475</v>
      </c>
      <c r="E33120" s="2">
        <v>43049.650046296287</v>
      </c>
      <c r="F33120">
        <v>153.96</v>
      </c>
      <c r="G33120">
        <f>MONTH(E33120)</f>
        <v>11</v>
      </c>
      <c r="H33120">
        <f>YEAR(E33120)</f>
        <v>2017</v>
      </c>
    </row>
    <row r="33121" spans="1:8" x14ac:dyDescent="0.25">
      <c r="A33121" s="1">
        <v>32978</v>
      </c>
      <c r="B33121" t="s">
        <v>31399</v>
      </c>
      <c r="C33121" t="s">
        <v>126134</v>
      </c>
      <c r="D33121" t="s">
        <v>189475</v>
      </c>
      <c r="E33121" s="2">
        <v>43045.948645833327</v>
      </c>
      <c r="F33121">
        <v>25.84</v>
      </c>
      <c r="G33121">
        <f>MONTH(E33121)</f>
        <v>11</v>
      </c>
      <c r="H33121">
        <f>YEAR(E33121)</f>
        <v>2017</v>
      </c>
    </row>
    <row r="33122" spans="1:8" x14ac:dyDescent="0.25">
      <c r="A33122" s="1">
        <v>32983</v>
      </c>
      <c r="B33122" t="s">
        <v>31404</v>
      </c>
      <c r="C33122" t="s">
        <v>126139</v>
      </c>
      <c r="D33122" t="s">
        <v>189475</v>
      </c>
      <c r="E33122" s="2">
        <v>43054.894143518519</v>
      </c>
      <c r="F33122">
        <v>36.35</v>
      </c>
      <c r="G33122">
        <f>MONTH(E33122)</f>
        <v>11</v>
      </c>
      <c r="H33122">
        <f>YEAR(E33122)</f>
        <v>2017</v>
      </c>
    </row>
    <row r="33123" spans="1:8" x14ac:dyDescent="0.25">
      <c r="A33123" s="1">
        <v>32992</v>
      </c>
      <c r="B33123" t="s">
        <v>31413</v>
      </c>
      <c r="C33123" t="s">
        <v>126148</v>
      </c>
      <c r="D33123" t="s">
        <v>189475</v>
      </c>
      <c r="E33123" s="2">
        <v>43045.597384259258</v>
      </c>
      <c r="F33123">
        <v>191.58</v>
      </c>
      <c r="G33123">
        <f>MONTH(E33123)</f>
        <v>11</v>
      </c>
      <c r="H33123">
        <f>YEAR(E33123)</f>
        <v>2017</v>
      </c>
    </row>
    <row r="33124" spans="1:8" x14ac:dyDescent="0.25">
      <c r="A33124" s="1">
        <v>33046</v>
      </c>
      <c r="B33124" t="s">
        <v>31464</v>
      </c>
      <c r="C33124" t="s">
        <v>126199</v>
      </c>
      <c r="D33124" t="s">
        <v>189475</v>
      </c>
      <c r="E33124" s="2">
        <v>43063.900775462957</v>
      </c>
      <c r="F33124">
        <v>191.58</v>
      </c>
      <c r="G33124">
        <f>MONTH(E33124)</f>
        <v>11</v>
      </c>
      <c r="H33124">
        <f>YEAR(E33124)</f>
        <v>2017</v>
      </c>
    </row>
    <row r="33125" spans="1:8" x14ac:dyDescent="0.25">
      <c r="A33125" s="1">
        <v>33075</v>
      </c>
      <c r="B33125" t="s">
        <v>31492</v>
      </c>
      <c r="C33125" t="s">
        <v>126227</v>
      </c>
      <c r="D33125" t="s">
        <v>189475</v>
      </c>
      <c r="E33125" s="2">
        <v>43066.916828703703</v>
      </c>
      <c r="F33125">
        <v>154.66999999999999</v>
      </c>
      <c r="G33125">
        <f>MONTH(E33125)</f>
        <v>11</v>
      </c>
      <c r="H33125">
        <f>YEAR(E33125)</f>
        <v>2017</v>
      </c>
    </row>
    <row r="33126" spans="1:8" x14ac:dyDescent="0.25">
      <c r="A33126" s="1">
        <v>33093</v>
      </c>
      <c r="B33126" t="s">
        <v>31510</v>
      </c>
      <c r="C33126" t="s">
        <v>126245</v>
      </c>
      <c r="D33126" t="s">
        <v>189475</v>
      </c>
      <c r="E33126" s="2">
        <v>43063.585590277777</v>
      </c>
      <c r="F33126">
        <v>36.35</v>
      </c>
      <c r="G33126">
        <f>MONTH(E33126)</f>
        <v>11</v>
      </c>
      <c r="H33126">
        <f>YEAR(E33126)</f>
        <v>2017</v>
      </c>
    </row>
    <row r="33127" spans="1:8" x14ac:dyDescent="0.25">
      <c r="A33127" s="1">
        <v>33098</v>
      </c>
      <c r="B33127" t="s">
        <v>31515</v>
      </c>
      <c r="C33127" t="s">
        <v>126250</v>
      </c>
      <c r="D33127" t="s">
        <v>189475</v>
      </c>
      <c r="E33127" s="2">
        <v>43055.800659722219</v>
      </c>
      <c r="F33127">
        <v>153.96</v>
      </c>
      <c r="G33127">
        <f>MONTH(E33127)</f>
        <v>11</v>
      </c>
      <c r="H33127">
        <f>YEAR(E33127)</f>
        <v>2017</v>
      </c>
    </row>
    <row r="33128" spans="1:8" x14ac:dyDescent="0.25">
      <c r="A33128" s="1">
        <v>33106</v>
      </c>
      <c r="B33128" t="s">
        <v>31523</v>
      </c>
      <c r="C33128" t="s">
        <v>126258</v>
      </c>
      <c r="D33128" t="s">
        <v>189475</v>
      </c>
      <c r="E33128" s="2">
        <v>43064.960868055547</v>
      </c>
      <c r="F33128">
        <v>138.65</v>
      </c>
      <c r="G33128">
        <f>MONTH(E33128)</f>
        <v>11</v>
      </c>
      <c r="H33128">
        <f>YEAR(E33128)</f>
        <v>2017</v>
      </c>
    </row>
    <row r="33129" spans="1:8" x14ac:dyDescent="0.25">
      <c r="A33129" s="1">
        <v>33109</v>
      </c>
      <c r="B33129" t="s">
        <v>31526</v>
      </c>
      <c r="C33129" t="s">
        <v>126261</v>
      </c>
      <c r="D33129" t="s">
        <v>189475</v>
      </c>
      <c r="E33129" s="2">
        <v>43065.88449074074</v>
      </c>
      <c r="F33129">
        <v>25.84</v>
      </c>
      <c r="G33129">
        <f>MONTH(E33129)</f>
        <v>11</v>
      </c>
      <c r="H33129">
        <f>YEAR(E33129)</f>
        <v>2017</v>
      </c>
    </row>
    <row r="33130" spans="1:8" x14ac:dyDescent="0.25">
      <c r="A33130" s="1">
        <v>33113</v>
      </c>
      <c r="B33130" t="s">
        <v>31530</v>
      </c>
      <c r="C33130" t="s">
        <v>126265</v>
      </c>
      <c r="D33130" t="s">
        <v>189475</v>
      </c>
      <c r="E33130" s="2">
        <v>43052.647557870368</v>
      </c>
      <c r="F33130">
        <v>36.35</v>
      </c>
      <c r="G33130">
        <f>MONTH(E33130)</f>
        <v>11</v>
      </c>
      <c r="H33130">
        <f>YEAR(E33130)</f>
        <v>2017</v>
      </c>
    </row>
    <row r="33131" spans="1:8" x14ac:dyDescent="0.25">
      <c r="A33131" s="1">
        <v>33137</v>
      </c>
      <c r="B33131" t="s">
        <v>31552</v>
      </c>
      <c r="C33131" t="s">
        <v>126287</v>
      </c>
      <c r="D33131" t="s">
        <v>189479</v>
      </c>
      <c r="E33131" s="2">
        <v>43056.432812500003</v>
      </c>
      <c r="F33131">
        <v>138.65</v>
      </c>
      <c r="G33131">
        <f>MONTH(E33131)</f>
        <v>11</v>
      </c>
      <c r="H33131">
        <f>YEAR(E33131)</f>
        <v>2017</v>
      </c>
    </row>
    <row r="33132" spans="1:8" x14ac:dyDescent="0.25">
      <c r="A33132" s="1">
        <v>33139</v>
      </c>
      <c r="B33132" t="s">
        <v>31554</v>
      </c>
      <c r="C33132" t="s">
        <v>126289</v>
      </c>
      <c r="D33132" t="s">
        <v>189475</v>
      </c>
      <c r="E33132" s="2">
        <v>43063.830729166657</v>
      </c>
      <c r="F33132">
        <v>291.27999999999997</v>
      </c>
      <c r="G33132">
        <f>MONTH(E33132)</f>
        <v>11</v>
      </c>
      <c r="H33132">
        <f>YEAR(E33132)</f>
        <v>2017</v>
      </c>
    </row>
    <row r="33133" spans="1:8" x14ac:dyDescent="0.25">
      <c r="A33133" s="1">
        <v>33141</v>
      </c>
      <c r="B33133" t="s">
        <v>31556</v>
      </c>
      <c r="C33133" t="s">
        <v>126291</v>
      </c>
      <c r="D33133" t="s">
        <v>189475</v>
      </c>
      <c r="E33133" s="2">
        <v>43061.45621527778</v>
      </c>
      <c r="F33133">
        <v>191.58</v>
      </c>
      <c r="G33133">
        <f>MONTH(E33133)</f>
        <v>11</v>
      </c>
      <c r="H33133">
        <f>YEAR(E33133)</f>
        <v>2017</v>
      </c>
    </row>
    <row r="33134" spans="1:8" x14ac:dyDescent="0.25">
      <c r="A33134" s="1">
        <v>33144</v>
      </c>
      <c r="B33134" t="s">
        <v>31559</v>
      </c>
      <c r="C33134" t="s">
        <v>126294</v>
      </c>
      <c r="D33134" t="s">
        <v>189475</v>
      </c>
      <c r="E33134" s="2">
        <v>43058.707685185182</v>
      </c>
      <c r="F33134">
        <v>138.65</v>
      </c>
      <c r="G33134">
        <f>MONTH(E33134)</f>
        <v>11</v>
      </c>
      <c r="H33134">
        <f>YEAR(E33134)</f>
        <v>2017</v>
      </c>
    </row>
    <row r="33135" spans="1:8" x14ac:dyDescent="0.25">
      <c r="A33135" s="1">
        <v>33151</v>
      </c>
      <c r="B33135" t="s">
        <v>31566</v>
      </c>
      <c r="C33135" t="s">
        <v>126301</v>
      </c>
      <c r="D33135" t="s">
        <v>189475</v>
      </c>
      <c r="E33135" s="2">
        <v>43063.754143518519</v>
      </c>
      <c r="F33135">
        <v>125.99</v>
      </c>
      <c r="G33135">
        <f>MONTH(E33135)</f>
        <v>11</v>
      </c>
      <c r="H33135">
        <f>YEAR(E33135)</f>
        <v>2017</v>
      </c>
    </row>
    <row r="33136" spans="1:8" x14ac:dyDescent="0.25">
      <c r="A33136" s="1">
        <v>33164</v>
      </c>
      <c r="B33136" t="s">
        <v>31579</v>
      </c>
      <c r="C33136" t="s">
        <v>126314</v>
      </c>
      <c r="D33136" t="s">
        <v>189475</v>
      </c>
      <c r="E33136" s="2">
        <v>43052.404826388891</v>
      </c>
      <c r="F33136">
        <v>25.84</v>
      </c>
      <c r="G33136">
        <f>MONTH(E33136)</f>
        <v>11</v>
      </c>
      <c r="H33136">
        <f>YEAR(E33136)</f>
        <v>2017</v>
      </c>
    </row>
    <row r="33137" spans="1:8" x14ac:dyDescent="0.25">
      <c r="A33137" s="1">
        <v>33165</v>
      </c>
      <c r="B33137" t="s">
        <v>31580</v>
      </c>
      <c r="C33137" t="s">
        <v>126315</v>
      </c>
      <c r="D33137" t="s">
        <v>189475</v>
      </c>
      <c r="E33137" s="2">
        <v>43065.628993055558</v>
      </c>
      <c r="F33137">
        <v>155.41999999999999</v>
      </c>
      <c r="G33137">
        <f>MONTH(E33137)</f>
        <v>11</v>
      </c>
      <c r="H33137">
        <f>YEAR(E33137)</f>
        <v>2017</v>
      </c>
    </row>
    <row r="33138" spans="1:8" x14ac:dyDescent="0.25">
      <c r="A33138" s="1">
        <v>33186</v>
      </c>
      <c r="B33138" t="s">
        <v>31601</v>
      </c>
      <c r="C33138" t="s">
        <v>126336</v>
      </c>
      <c r="D33138" t="s">
        <v>189475</v>
      </c>
      <c r="E33138" s="2">
        <v>43060.621724537043</v>
      </c>
      <c r="F33138">
        <v>36.35</v>
      </c>
      <c r="G33138">
        <f>MONTH(E33138)</f>
        <v>11</v>
      </c>
      <c r="H33138">
        <f>YEAR(E33138)</f>
        <v>2017</v>
      </c>
    </row>
    <row r="33139" spans="1:8" x14ac:dyDescent="0.25">
      <c r="A33139" s="1">
        <v>33188</v>
      </c>
      <c r="B33139" t="s">
        <v>31603</v>
      </c>
      <c r="C33139" t="s">
        <v>126338</v>
      </c>
      <c r="D33139" t="s">
        <v>189475</v>
      </c>
      <c r="E33139" s="2">
        <v>43052.405092592591</v>
      </c>
      <c r="F33139">
        <v>36.35</v>
      </c>
      <c r="G33139">
        <f>MONTH(E33139)</f>
        <v>11</v>
      </c>
      <c r="H33139">
        <f>YEAR(E33139)</f>
        <v>2017</v>
      </c>
    </row>
    <row r="33140" spans="1:8" x14ac:dyDescent="0.25">
      <c r="A33140" s="1">
        <v>33200</v>
      </c>
      <c r="B33140" t="s">
        <v>31613</v>
      </c>
      <c r="C33140" t="s">
        <v>126348</v>
      </c>
      <c r="D33140" t="s">
        <v>189475</v>
      </c>
      <c r="E33140" s="2">
        <v>43055.680439814823</v>
      </c>
      <c r="F33140">
        <v>36.35</v>
      </c>
      <c r="G33140">
        <f>MONTH(E33140)</f>
        <v>11</v>
      </c>
      <c r="H33140">
        <f>YEAR(E33140)</f>
        <v>2017</v>
      </c>
    </row>
    <row r="33141" spans="1:8" x14ac:dyDescent="0.25">
      <c r="A33141" s="1">
        <v>33229</v>
      </c>
      <c r="B33141" t="s">
        <v>31641</v>
      </c>
      <c r="C33141" t="s">
        <v>126376</v>
      </c>
      <c r="D33141" t="s">
        <v>189477</v>
      </c>
      <c r="E33141" s="2">
        <v>43064.718344907407</v>
      </c>
      <c r="F33141">
        <v>191.58</v>
      </c>
      <c r="G33141">
        <f>MONTH(E33141)</f>
        <v>11</v>
      </c>
      <c r="H33141">
        <f>YEAR(E33141)</f>
        <v>2017</v>
      </c>
    </row>
    <row r="33142" spans="1:8" x14ac:dyDescent="0.25">
      <c r="A33142" s="1">
        <v>33251</v>
      </c>
      <c r="B33142" t="s">
        <v>31663</v>
      </c>
      <c r="C33142" t="s">
        <v>126398</v>
      </c>
      <c r="D33142" t="s">
        <v>189475</v>
      </c>
      <c r="E33142" s="2">
        <v>43068.840868055559</v>
      </c>
      <c r="F33142">
        <v>163.06</v>
      </c>
      <c r="G33142">
        <f>MONTH(E33142)</f>
        <v>11</v>
      </c>
      <c r="H33142">
        <f>YEAR(E33142)</f>
        <v>2017</v>
      </c>
    </row>
    <row r="33143" spans="1:8" x14ac:dyDescent="0.25">
      <c r="A33143" s="1">
        <v>33258</v>
      </c>
      <c r="B33143" t="s">
        <v>31670</v>
      </c>
      <c r="C33143" t="s">
        <v>126405</v>
      </c>
      <c r="D33143" t="s">
        <v>189475</v>
      </c>
      <c r="E33143" s="2">
        <v>43063.704004629632</v>
      </c>
      <c r="F33143">
        <v>138.65</v>
      </c>
      <c r="G33143">
        <f>MONTH(E33143)</f>
        <v>11</v>
      </c>
      <c r="H33143">
        <f>YEAR(E33143)</f>
        <v>2017</v>
      </c>
    </row>
    <row r="33144" spans="1:8" x14ac:dyDescent="0.25">
      <c r="A33144" s="1">
        <v>33266</v>
      </c>
      <c r="B33144" t="s">
        <v>31677</v>
      </c>
      <c r="C33144" t="s">
        <v>126412</v>
      </c>
      <c r="D33144" t="s">
        <v>189475</v>
      </c>
      <c r="E33144" s="2">
        <v>43068.087569444448</v>
      </c>
      <c r="F33144">
        <v>138.65</v>
      </c>
      <c r="G33144">
        <f>MONTH(E33144)</f>
        <v>11</v>
      </c>
      <c r="H33144">
        <f>YEAR(E33144)</f>
        <v>2017</v>
      </c>
    </row>
    <row r="33145" spans="1:8" x14ac:dyDescent="0.25">
      <c r="A33145" s="1">
        <v>33278</v>
      </c>
      <c r="B33145" t="s">
        <v>31689</v>
      </c>
      <c r="C33145" t="s">
        <v>126424</v>
      </c>
      <c r="D33145" t="s">
        <v>189475</v>
      </c>
      <c r="E33145" s="2">
        <v>43063.995636574073</v>
      </c>
      <c r="F33145">
        <v>191.58</v>
      </c>
      <c r="G33145">
        <f>MONTH(E33145)</f>
        <v>11</v>
      </c>
      <c r="H33145">
        <f>YEAR(E33145)</f>
        <v>2017</v>
      </c>
    </row>
    <row r="33146" spans="1:8" x14ac:dyDescent="0.25">
      <c r="A33146" s="1">
        <v>33294</v>
      </c>
      <c r="B33146" t="s">
        <v>31705</v>
      </c>
      <c r="C33146" t="s">
        <v>126440</v>
      </c>
      <c r="D33146" t="s">
        <v>189475</v>
      </c>
      <c r="E33146" s="2">
        <v>43066.934444444443</v>
      </c>
      <c r="F33146">
        <v>191.58</v>
      </c>
      <c r="G33146">
        <f>MONTH(E33146)</f>
        <v>11</v>
      </c>
      <c r="H33146">
        <f>YEAR(E33146)</f>
        <v>2017</v>
      </c>
    </row>
    <row r="33147" spans="1:8" x14ac:dyDescent="0.25">
      <c r="A33147" s="1">
        <v>33302</v>
      </c>
      <c r="B33147" t="s">
        <v>31713</v>
      </c>
      <c r="C33147" t="s">
        <v>126448</v>
      </c>
      <c r="D33147" t="s">
        <v>189475</v>
      </c>
      <c r="E33147" s="2">
        <v>43065.523252314822</v>
      </c>
      <c r="F33147">
        <v>191.58</v>
      </c>
      <c r="G33147">
        <f>MONTH(E33147)</f>
        <v>11</v>
      </c>
      <c r="H33147">
        <f>YEAR(E33147)</f>
        <v>2017</v>
      </c>
    </row>
    <row r="33148" spans="1:8" x14ac:dyDescent="0.25">
      <c r="A33148" s="1">
        <v>33336</v>
      </c>
      <c r="B33148" t="s">
        <v>31745</v>
      </c>
      <c r="C33148" t="s">
        <v>126480</v>
      </c>
      <c r="D33148" t="s">
        <v>189475</v>
      </c>
      <c r="E33148" s="2">
        <v>43042.928078703713</v>
      </c>
      <c r="F33148">
        <v>163.06</v>
      </c>
      <c r="G33148">
        <f>MONTH(E33148)</f>
        <v>11</v>
      </c>
      <c r="H33148">
        <f>YEAR(E33148)</f>
        <v>2017</v>
      </c>
    </row>
    <row r="33149" spans="1:8" x14ac:dyDescent="0.25">
      <c r="A33149" s="1">
        <v>33340</v>
      </c>
      <c r="B33149" t="s">
        <v>31749</v>
      </c>
      <c r="C33149" t="s">
        <v>126484</v>
      </c>
      <c r="D33149" t="s">
        <v>189475</v>
      </c>
      <c r="E33149" s="2">
        <v>43055.830428240741</v>
      </c>
      <c r="F33149">
        <v>191.58</v>
      </c>
      <c r="G33149">
        <f>MONTH(E33149)</f>
        <v>11</v>
      </c>
      <c r="H33149">
        <f>YEAR(E33149)</f>
        <v>2017</v>
      </c>
    </row>
    <row r="33150" spans="1:8" x14ac:dyDescent="0.25">
      <c r="A33150" s="1">
        <v>33357</v>
      </c>
      <c r="B33150" t="s">
        <v>31765</v>
      </c>
      <c r="C33150" t="s">
        <v>126500</v>
      </c>
      <c r="D33150" t="s">
        <v>189475</v>
      </c>
      <c r="E33150" s="2">
        <v>43060.496377314812</v>
      </c>
      <c r="F33150">
        <v>36.35</v>
      </c>
      <c r="G33150">
        <f>MONTH(E33150)</f>
        <v>11</v>
      </c>
      <c r="H33150">
        <f>YEAR(E33150)</f>
        <v>2017</v>
      </c>
    </row>
    <row r="33151" spans="1:8" x14ac:dyDescent="0.25">
      <c r="A33151" s="1">
        <v>33387</v>
      </c>
      <c r="B33151" t="s">
        <v>31793</v>
      </c>
      <c r="C33151" t="s">
        <v>126528</v>
      </c>
      <c r="D33151" t="s">
        <v>189475</v>
      </c>
      <c r="E33151" s="2">
        <v>43052.712407407409</v>
      </c>
      <c r="F33151">
        <v>36.35</v>
      </c>
      <c r="G33151">
        <f>MONTH(E33151)</f>
        <v>11</v>
      </c>
      <c r="H33151">
        <f>YEAR(E33151)</f>
        <v>2017</v>
      </c>
    </row>
    <row r="33152" spans="1:8" x14ac:dyDescent="0.25">
      <c r="A33152" s="1">
        <v>33391</v>
      </c>
      <c r="B33152" t="s">
        <v>31797</v>
      </c>
      <c r="C33152" t="s">
        <v>126532</v>
      </c>
      <c r="D33152" t="s">
        <v>189475</v>
      </c>
      <c r="E33152" s="2">
        <v>43062.798136574071</v>
      </c>
      <c r="F33152">
        <v>138.65</v>
      </c>
      <c r="G33152">
        <f>MONTH(E33152)</f>
        <v>11</v>
      </c>
      <c r="H33152">
        <f>YEAR(E33152)</f>
        <v>2017</v>
      </c>
    </row>
    <row r="33153" spans="1:8" x14ac:dyDescent="0.25">
      <c r="A33153" s="1">
        <v>33395</v>
      </c>
      <c r="B33153" t="s">
        <v>31801</v>
      </c>
      <c r="C33153" t="s">
        <v>126536</v>
      </c>
      <c r="D33153" t="s">
        <v>189475</v>
      </c>
      <c r="E33153" s="2">
        <v>43056.830092592587</v>
      </c>
      <c r="F33153">
        <v>125.99</v>
      </c>
      <c r="G33153">
        <f>MONTH(E33153)</f>
        <v>11</v>
      </c>
      <c r="H33153">
        <f>YEAR(E33153)</f>
        <v>2017</v>
      </c>
    </row>
    <row r="33154" spans="1:8" x14ac:dyDescent="0.25">
      <c r="A33154" s="1">
        <v>33416</v>
      </c>
      <c r="B33154" t="s">
        <v>31822</v>
      </c>
      <c r="C33154" t="s">
        <v>126557</v>
      </c>
      <c r="D33154" t="s">
        <v>189475</v>
      </c>
      <c r="E33154" s="2">
        <v>43053.376481481479</v>
      </c>
      <c r="F33154">
        <v>58.36</v>
      </c>
      <c r="G33154">
        <f>MONTH(E33154)</f>
        <v>11</v>
      </c>
      <c r="H33154">
        <f>YEAR(E33154)</f>
        <v>2017</v>
      </c>
    </row>
    <row r="33155" spans="1:8" x14ac:dyDescent="0.25">
      <c r="A33155" s="1">
        <v>33428</v>
      </c>
      <c r="B33155" t="s">
        <v>31834</v>
      </c>
      <c r="C33155" t="s">
        <v>126569</v>
      </c>
      <c r="D33155" t="s">
        <v>189475</v>
      </c>
      <c r="E33155" s="2">
        <v>43066.861851851849</v>
      </c>
      <c r="F33155">
        <v>36.35</v>
      </c>
      <c r="G33155">
        <f>MONTH(E33155)</f>
        <v>11</v>
      </c>
      <c r="H33155">
        <f>YEAR(E33155)</f>
        <v>2017</v>
      </c>
    </row>
    <row r="33156" spans="1:8" x14ac:dyDescent="0.25">
      <c r="A33156" s="1">
        <v>33431</v>
      </c>
      <c r="B33156" t="s">
        <v>31837</v>
      </c>
      <c r="C33156" t="s">
        <v>126572</v>
      </c>
      <c r="D33156" t="s">
        <v>189475</v>
      </c>
      <c r="E33156" s="2">
        <v>43057.583182870367</v>
      </c>
      <c r="F33156">
        <v>154.66999999999999</v>
      </c>
      <c r="G33156">
        <f>MONTH(E33156)</f>
        <v>11</v>
      </c>
      <c r="H33156">
        <f>YEAR(E33156)</f>
        <v>2017</v>
      </c>
    </row>
    <row r="33157" spans="1:8" x14ac:dyDescent="0.25">
      <c r="A33157" s="1">
        <v>33439</v>
      </c>
      <c r="B33157" t="s">
        <v>31845</v>
      </c>
      <c r="C33157" t="s">
        <v>126580</v>
      </c>
      <c r="D33157" t="s">
        <v>189475</v>
      </c>
      <c r="E33157" s="2">
        <v>43062.735949074071</v>
      </c>
      <c r="F33157">
        <v>155.41999999999999</v>
      </c>
      <c r="G33157">
        <f>MONTH(E33157)</f>
        <v>11</v>
      </c>
      <c r="H33157">
        <f>YEAR(E33157)</f>
        <v>2017</v>
      </c>
    </row>
    <row r="33158" spans="1:8" x14ac:dyDescent="0.25">
      <c r="A33158" s="1">
        <v>33442</v>
      </c>
      <c r="B33158" t="s">
        <v>31848</v>
      </c>
      <c r="C33158" t="s">
        <v>126583</v>
      </c>
      <c r="D33158" t="s">
        <v>189475</v>
      </c>
      <c r="E33158" s="2">
        <v>43063.848715277767</v>
      </c>
      <c r="F33158">
        <v>154.66999999999999</v>
      </c>
      <c r="G33158">
        <f>MONTH(E33158)</f>
        <v>11</v>
      </c>
      <c r="H33158">
        <f>YEAR(E33158)</f>
        <v>2017</v>
      </c>
    </row>
    <row r="33159" spans="1:8" x14ac:dyDescent="0.25">
      <c r="A33159" s="1">
        <v>33449</v>
      </c>
      <c r="B33159" t="s">
        <v>31855</v>
      </c>
      <c r="C33159" t="s">
        <v>126590</v>
      </c>
      <c r="D33159" t="s">
        <v>189475</v>
      </c>
      <c r="E33159" s="2">
        <v>43057.602476851847</v>
      </c>
      <c r="F33159">
        <v>191.58</v>
      </c>
      <c r="G33159">
        <f>MONTH(E33159)</f>
        <v>11</v>
      </c>
      <c r="H33159">
        <f>YEAR(E33159)</f>
        <v>2017</v>
      </c>
    </row>
    <row r="33160" spans="1:8" x14ac:dyDescent="0.25">
      <c r="A33160" s="1">
        <v>33476</v>
      </c>
      <c r="B33160" t="s">
        <v>31879</v>
      </c>
      <c r="C33160" t="s">
        <v>126614</v>
      </c>
      <c r="D33160" t="s">
        <v>189475</v>
      </c>
      <c r="E33160" s="2">
        <v>43052.685659722221</v>
      </c>
      <c r="F33160">
        <v>154.66999999999999</v>
      </c>
      <c r="G33160">
        <f>MONTH(E33160)</f>
        <v>11</v>
      </c>
      <c r="H33160">
        <f>YEAR(E33160)</f>
        <v>2017</v>
      </c>
    </row>
    <row r="33161" spans="1:8" x14ac:dyDescent="0.25">
      <c r="A33161" s="1">
        <v>33507</v>
      </c>
      <c r="B33161" t="s">
        <v>31907</v>
      </c>
      <c r="C33161" t="s">
        <v>126642</v>
      </c>
      <c r="D33161" t="s">
        <v>189475</v>
      </c>
      <c r="E33161" s="2">
        <v>43046.084756944438</v>
      </c>
      <c r="F33161">
        <v>32.9</v>
      </c>
      <c r="G33161">
        <f>MONTH(E33161)</f>
        <v>11</v>
      </c>
      <c r="H33161">
        <f>YEAR(E33161)</f>
        <v>2017</v>
      </c>
    </row>
    <row r="33162" spans="1:8" x14ac:dyDescent="0.25">
      <c r="A33162" s="1">
        <v>33522</v>
      </c>
      <c r="B33162" t="s">
        <v>31922</v>
      </c>
      <c r="C33162" t="s">
        <v>126657</v>
      </c>
      <c r="D33162" t="s">
        <v>189479</v>
      </c>
      <c r="E33162" s="2">
        <v>43057.779085648152</v>
      </c>
      <c r="F33162">
        <v>25.84</v>
      </c>
      <c r="G33162">
        <f>MONTH(E33162)</f>
        <v>11</v>
      </c>
      <c r="H33162">
        <f>YEAR(E33162)</f>
        <v>2017</v>
      </c>
    </row>
    <row r="33163" spans="1:8" x14ac:dyDescent="0.25">
      <c r="A33163" s="1">
        <v>33525</v>
      </c>
      <c r="B33163" t="s">
        <v>31925</v>
      </c>
      <c r="C33163" t="s">
        <v>126660</v>
      </c>
      <c r="D33163" t="s">
        <v>189475</v>
      </c>
      <c r="E33163" s="2">
        <v>43063.831863425927</v>
      </c>
      <c r="F33163">
        <v>163.06</v>
      </c>
      <c r="G33163">
        <f>MONTH(E33163)</f>
        <v>11</v>
      </c>
      <c r="H33163">
        <f>YEAR(E33163)</f>
        <v>2017</v>
      </c>
    </row>
    <row r="33164" spans="1:8" x14ac:dyDescent="0.25">
      <c r="A33164" s="1">
        <v>33549</v>
      </c>
      <c r="B33164" t="s">
        <v>31948</v>
      </c>
      <c r="C33164" t="s">
        <v>126683</v>
      </c>
      <c r="D33164" t="s">
        <v>189475</v>
      </c>
      <c r="E33164" s="2">
        <v>43066.08320601852</v>
      </c>
      <c r="F33164">
        <v>291.27999999999997</v>
      </c>
      <c r="G33164">
        <f>MONTH(E33164)</f>
        <v>11</v>
      </c>
      <c r="H33164">
        <f>YEAR(E33164)</f>
        <v>2017</v>
      </c>
    </row>
    <row r="33165" spans="1:8" x14ac:dyDescent="0.25">
      <c r="A33165" s="1">
        <v>33593</v>
      </c>
      <c r="B33165" t="s">
        <v>31991</v>
      </c>
      <c r="C33165" t="s">
        <v>126726</v>
      </c>
      <c r="D33165" t="s">
        <v>189476</v>
      </c>
      <c r="E33165" s="2">
        <v>43059.926238425927</v>
      </c>
      <c r="F33165">
        <v>153.96</v>
      </c>
      <c r="G33165">
        <f>MONTH(E33165)</f>
        <v>11</v>
      </c>
      <c r="H33165">
        <f>YEAR(E33165)</f>
        <v>2017</v>
      </c>
    </row>
    <row r="33166" spans="1:8" x14ac:dyDescent="0.25">
      <c r="A33166" s="1">
        <v>33598</v>
      </c>
      <c r="B33166" t="s">
        <v>31995</v>
      </c>
      <c r="C33166" t="s">
        <v>126730</v>
      </c>
      <c r="D33166" t="s">
        <v>189475</v>
      </c>
      <c r="E33166" s="2">
        <v>43054.722928240742</v>
      </c>
      <c r="F33166">
        <v>163.06</v>
      </c>
      <c r="G33166">
        <f>MONTH(E33166)</f>
        <v>11</v>
      </c>
      <c r="H33166">
        <f>YEAR(E33166)</f>
        <v>2017</v>
      </c>
    </row>
    <row r="33167" spans="1:8" x14ac:dyDescent="0.25">
      <c r="A33167" s="1">
        <v>33599</v>
      </c>
      <c r="B33167" t="s">
        <v>31996</v>
      </c>
      <c r="C33167" t="s">
        <v>126731</v>
      </c>
      <c r="D33167" t="s">
        <v>189475</v>
      </c>
      <c r="E33167" s="2">
        <v>43063.545914351853</v>
      </c>
      <c r="F33167">
        <v>138.65</v>
      </c>
      <c r="G33167">
        <f>MONTH(E33167)</f>
        <v>11</v>
      </c>
      <c r="H33167">
        <f>YEAR(E33167)</f>
        <v>2017</v>
      </c>
    </row>
    <row r="33168" spans="1:8" x14ac:dyDescent="0.25">
      <c r="A33168" s="1">
        <v>33602</v>
      </c>
      <c r="B33168" t="s">
        <v>31999</v>
      </c>
      <c r="C33168" t="s">
        <v>126734</v>
      </c>
      <c r="D33168" t="s">
        <v>189475</v>
      </c>
      <c r="E33168" s="2">
        <v>43052.897245370368</v>
      </c>
      <c r="F33168">
        <v>25.84</v>
      </c>
      <c r="G33168">
        <f>MONTH(E33168)</f>
        <v>11</v>
      </c>
      <c r="H33168">
        <f>YEAR(E33168)</f>
        <v>2017</v>
      </c>
    </row>
    <row r="33169" spans="1:8" x14ac:dyDescent="0.25">
      <c r="A33169" s="1">
        <v>33612</v>
      </c>
      <c r="B33169" t="s">
        <v>32009</v>
      </c>
      <c r="C33169" t="s">
        <v>126744</v>
      </c>
      <c r="D33169" t="s">
        <v>189478</v>
      </c>
      <c r="E33169" s="2">
        <v>43045.645474537043</v>
      </c>
      <c r="F33169">
        <v>163.06</v>
      </c>
      <c r="G33169">
        <f>MONTH(E33169)</f>
        <v>11</v>
      </c>
      <c r="H33169">
        <f>YEAR(E33169)</f>
        <v>2017</v>
      </c>
    </row>
    <row r="33170" spans="1:8" x14ac:dyDescent="0.25">
      <c r="A33170" s="1">
        <v>33614</v>
      </c>
      <c r="B33170" t="s">
        <v>32011</v>
      </c>
      <c r="C33170" t="s">
        <v>126746</v>
      </c>
      <c r="D33170" t="s">
        <v>189475</v>
      </c>
      <c r="E33170" s="2">
        <v>43045.946967592587</v>
      </c>
      <c r="F33170">
        <v>36.35</v>
      </c>
      <c r="G33170">
        <f>MONTH(E33170)</f>
        <v>11</v>
      </c>
      <c r="H33170">
        <f>YEAR(E33170)</f>
        <v>2017</v>
      </c>
    </row>
    <row r="33171" spans="1:8" x14ac:dyDescent="0.25">
      <c r="A33171" s="1">
        <v>33645</v>
      </c>
      <c r="B33171" t="s">
        <v>32040</v>
      </c>
      <c r="C33171" t="s">
        <v>126775</v>
      </c>
      <c r="D33171" t="s">
        <v>189475</v>
      </c>
      <c r="E33171" s="2">
        <v>43068.57303240741</v>
      </c>
      <c r="F33171">
        <v>36.35</v>
      </c>
      <c r="G33171">
        <f>MONTH(E33171)</f>
        <v>11</v>
      </c>
      <c r="H33171">
        <f>YEAR(E33171)</f>
        <v>2017</v>
      </c>
    </row>
    <row r="33172" spans="1:8" x14ac:dyDescent="0.25">
      <c r="A33172" s="1">
        <v>33663</v>
      </c>
      <c r="B33172" t="s">
        <v>32055</v>
      </c>
      <c r="C33172" t="s">
        <v>126790</v>
      </c>
      <c r="D33172" t="s">
        <v>189475</v>
      </c>
      <c r="E33172" s="2">
        <v>43048.386342592603</v>
      </c>
      <c r="F33172">
        <v>154.66999999999999</v>
      </c>
      <c r="G33172">
        <f>MONTH(E33172)</f>
        <v>11</v>
      </c>
      <c r="H33172">
        <f>YEAR(E33172)</f>
        <v>2017</v>
      </c>
    </row>
    <row r="33173" spans="1:8" x14ac:dyDescent="0.25">
      <c r="A33173" s="1">
        <v>33690</v>
      </c>
      <c r="B33173" t="s">
        <v>32080</v>
      </c>
      <c r="C33173" t="s">
        <v>126815</v>
      </c>
      <c r="D33173" t="s">
        <v>189475</v>
      </c>
      <c r="E33173" s="2">
        <v>43064.831087962957</v>
      </c>
      <c r="F33173">
        <v>154.66999999999999</v>
      </c>
      <c r="G33173">
        <f>MONTH(E33173)</f>
        <v>11</v>
      </c>
      <c r="H33173">
        <f>YEAR(E33173)</f>
        <v>2017</v>
      </c>
    </row>
    <row r="33174" spans="1:8" x14ac:dyDescent="0.25">
      <c r="A33174" s="1">
        <v>33705</v>
      </c>
      <c r="B33174" t="s">
        <v>32095</v>
      </c>
      <c r="C33174" t="s">
        <v>126830</v>
      </c>
      <c r="D33174" t="s">
        <v>189475</v>
      </c>
      <c r="E33174" s="2">
        <v>43065.918402777781</v>
      </c>
      <c r="F33174">
        <v>155.41999999999999</v>
      </c>
      <c r="G33174">
        <f>MONTH(E33174)</f>
        <v>11</v>
      </c>
      <c r="H33174">
        <f>YEAR(E33174)</f>
        <v>2017</v>
      </c>
    </row>
    <row r="33175" spans="1:8" x14ac:dyDescent="0.25">
      <c r="A33175" s="1">
        <v>33711</v>
      </c>
      <c r="B33175" t="s">
        <v>32101</v>
      </c>
      <c r="C33175" t="s">
        <v>126836</v>
      </c>
      <c r="D33175" t="s">
        <v>189475</v>
      </c>
      <c r="E33175" s="2">
        <v>43059.913807870369</v>
      </c>
      <c r="F33175">
        <v>25.84</v>
      </c>
      <c r="G33175">
        <f>MONTH(E33175)</f>
        <v>11</v>
      </c>
      <c r="H33175">
        <f>YEAR(E33175)</f>
        <v>2017</v>
      </c>
    </row>
    <row r="33176" spans="1:8" x14ac:dyDescent="0.25">
      <c r="A33176" s="1">
        <v>33760</v>
      </c>
      <c r="B33176" t="s">
        <v>32148</v>
      </c>
      <c r="C33176" t="s">
        <v>126883</v>
      </c>
      <c r="D33176" t="s">
        <v>189475</v>
      </c>
      <c r="E33176" s="2">
        <v>43046.410787037043</v>
      </c>
      <c r="F33176">
        <v>25.84</v>
      </c>
      <c r="G33176">
        <f>MONTH(E33176)</f>
        <v>11</v>
      </c>
      <c r="H33176">
        <f>YEAR(E33176)</f>
        <v>2017</v>
      </c>
    </row>
    <row r="33177" spans="1:8" x14ac:dyDescent="0.25">
      <c r="A33177" s="1">
        <v>33772</v>
      </c>
      <c r="B33177" t="s">
        <v>32159</v>
      </c>
      <c r="C33177" t="s">
        <v>126894</v>
      </c>
      <c r="D33177" t="s">
        <v>189475</v>
      </c>
      <c r="E33177" s="2">
        <v>43068.423101851848</v>
      </c>
      <c r="F33177">
        <v>191.58</v>
      </c>
      <c r="G33177">
        <f>MONTH(E33177)</f>
        <v>11</v>
      </c>
      <c r="H33177">
        <f>YEAR(E33177)</f>
        <v>2017</v>
      </c>
    </row>
    <row r="33178" spans="1:8" x14ac:dyDescent="0.25">
      <c r="A33178" s="1">
        <v>33773</v>
      </c>
      <c r="B33178" t="s">
        <v>32160</v>
      </c>
      <c r="C33178" t="s">
        <v>126895</v>
      </c>
      <c r="D33178" t="s">
        <v>189475</v>
      </c>
      <c r="E33178" s="2">
        <v>43053.943981481483</v>
      </c>
      <c r="F33178">
        <v>191.58</v>
      </c>
      <c r="G33178">
        <f>MONTH(E33178)</f>
        <v>11</v>
      </c>
      <c r="H33178">
        <f>YEAR(E33178)</f>
        <v>2017</v>
      </c>
    </row>
    <row r="33179" spans="1:8" x14ac:dyDescent="0.25">
      <c r="A33179" s="1">
        <v>33805</v>
      </c>
      <c r="B33179" t="s">
        <v>32191</v>
      </c>
      <c r="C33179" t="s">
        <v>126926</v>
      </c>
      <c r="D33179" t="s">
        <v>189475</v>
      </c>
      <c r="E33179" s="2">
        <v>43049.990335648137</v>
      </c>
      <c r="F33179">
        <v>154.66999999999999</v>
      </c>
      <c r="G33179">
        <f>MONTH(E33179)</f>
        <v>11</v>
      </c>
      <c r="H33179">
        <f>YEAR(E33179)</f>
        <v>2017</v>
      </c>
    </row>
    <row r="33180" spans="1:8" x14ac:dyDescent="0.25">
      <c r="A33180" s="1">
        <v>33809</v>
      </c>
      <c r="B33180" t="s">
        <v>32195</v>
      </c>
      <c r="C33180" t="s">
        <v>126930</v>
      </c>
      <c r="D33180" t="s">
        <v>189475</v>
      </c>
      <c r="E33180" s="2">
        <v>43059.490925925929</v>
      </c>
      <c r="F33180">
        <v>191.58</v>
      </c>
      <c r="G33180">
        <f>MONTH(E33180)</f>
        <v>11</v>
      </c>
      <c r="H33180">
        <f>YEAR(E33180)</f>
        <v>2017</v>
      </c>
    </row>
    <row r="33181" spans="1:8" x14ac:dyDescent="0.25">
      <c r="A33181" s="1">
        <v>33839</v>
      </c>
      <c r="B33181" t="s">
        <v>32224</v>
      </c>
      <c r="C33181" t="s">
        <v>126959</v>
      </c>
      <c r="D33181" t="s">
        <v>189475</v>
      </c>
      <c r="E33181" s="2">
        <v>43063.8983912037</v>
      </c>
      <c r="F33181">
        <v>25.84</v>
      </c>
      <c r="G33181">
        <f>MONTH(E33181)</f>
        <v>11</v>
      </c>
      <c r="H33181">
        <f>YEAR(E33181)</f>
        <v>2017</v>
      </c>
    </row>
    <row r="33182" spans="1:8" x14ac:dyDescent="0.25">
      <c r="A33182" s="1">
        <v>33844</v>
      </c>
      <c r="B33182" t="s">
        <v>32229</v>
      </c>
      <c r="C33182" t="s">
        <v>126964</v>
      </c>
      <c r="D33182" t="s">
        <v>189475</v>
      </c>
      <c r="E33182" s="2">
        <v>43060.601747685178</v>
      </c>
      <c r="F33182">
        <v>191.58</v>
      </c>
      <c r="G33182">
        <f>MONTH(E33182)</f>
        <v>11</v>
      </c>
      <c r="H33182">
        <f>YEAR(E33182)</f>
        <v>2017</v>
      </c>
    </row>
    <row r="33183" spans="1:8" x14ac:dyDescent="0.25">
      <c r="A33183" s="1">
        <v>33876</v>
      </c>
      <c r="B33183" t="s">
        <v>32260</v>
      </c>
      <c r="C33183" t="s">
        <v>126995</v>
      </c>
      <c r="D33183" t="s">
        <v>189475</v>
      </c>
      <c r="E33183" s="2">
        <v>43046.484236111108</v>
      </c>
      <c r="F33183">
        <v>154.66999999999999</v>
      </c>
      <c r="G33183">
        <f>MONTH(E33183)</f>
        <v>11</v>
      </c>
      <c r="H33183">
        <f>YEAR(E33183)</f>
        <v>2017</v>
      </c>
    </row>
    <row r="33184" spans="1:8" x14ac:dyDescent="0.25">
      <c r="A33184" s="1">
        <v>33877</v>
      </c>
      <c r="B33184" t="s">
        <v>32261</v>
      </c>
      <c r="C33184" t="s">
        <v>126996</v>
      </c>
      <c r="D33184" t="s">
        <v>189475</v>
      </c>
      <c r="E33184" s="2">
        <v>43051.522916666669</v>
      </c>
      <c r="F33184">
        <v>36.35</v>
      </c>
      <c r="G33184">
        <f>MONTH(E33184)</f>
        <v>11</v>
      </c>
      <c r="H33184">
        <f>YEAR(E33184)</f>
        <v>2017</v>
      </c>
    </row>
    <row r="33185" spans="1:8" x14ac:dyDescent="0.25">
      <c r="A33185" s="1">
        <v>33880</v>
      </c>
      <c r="B33185" t="s">
        <v>32264</v>
      </c>
      <c r="C33185" t="s">
        <v>126999</v>
      </c>
      <c r="D33185" t="s">
        <v>189475</v>
      </c>
      <c r="E33185" s="2">
        <v>43052.379606481481</v>
      </c>
      <c r="F33185">
        <v>25.84</v>
      </c>
      <c r="G33185">
        <f>MONTH(E33185)</f>
        <v>11</v>
      </c>
      <c r="H33185">
        <f>YEAR(E33185)</f>
        <v>2017</v>
      </c>
    </row>
    <row r="33186" spans="1:8" x14ac:dyDescent="0.25">
      <c r="A33186" s="1">
        <v>33887</v>
      </c>
      <c r="B33186" t="s">
        <v>32270</v>
      </c>
      <c r="C33186" t="s">
        <v>127005</v>
      </c>
      <c r="D33186" t="s">
        <v>189475</v>
      </c>
      <c r="E33186" s="2">
        <v>43044.676782407398</v>
      </c>
      <c r="F33186">
        <v>191.58</v>
      </c>
      <c r="G33186">
        <f>MONTH(E33186)</f>
        <v>11</v>
      </c>
      <c r="H33186">
        <f>YEAR(E33186)</f>
        <v>2017</v>
      </c>
    </row>
    <row r="33187" spans="1:8" x14ac:dyDescent="0.25">
      <c r="A33187" s="1">
        <v>33905</v>
      </c>
      <c r="B33187" t="s">
        <v>32288</v>
      </c>
      <c r="C33187" t="s">
        <v>127023</v>
      </c>
      <c r="D33187" t="s">
        <v>189475</v>
      </c>
      <c r="E33187" s="2">
        <v>43063.541076388887</v>
      </c>
      <c r="F33187">
        <v>32.9</v>
      </c>
      <c r="G33187">
        <f>MONTH(E33187)</f>
        <v>11</v>
      </c>
      <c r="H33187">
        <f>YEAR(E33187)</f>
        <v>2017</v>
      </c>
    </row>
    <row r="33188" spans="1:8" x14ac:dyDescent="0.25">
      <c r="A33188" s="1">
        <v>33935</v>
      </c>
      <c r="B33188" t="s">
        <v>32316</v>
      </c>
      <c r="C33188" t="s">
        <v>127051</v>
      </c>
      <c r="D33188" t="s">
        <v>189475</v>
      </c>
      <c r="E33188" s="2">
        <v>43060.86209490741</v>
      </c>
      <c r="F33188">
        <v>36.35</v>
      </c>
      <c r="G33188">
        <f>MONTH(E33188)</f>
        <v>11</v>
      </c>
      <c r="H33188">
        <f>YEAR(E33188)</f>
        <v>2017</v>
      </c>
    </row>
    <row r="33189" spans="1:8" x14ac:dyDescent="0.25">
      <c r="A33189" s="1">
        <v>33947</v>
      </c>
      <c r="B33189" t="s">
        <v>32328</v>
      </c>
      <c r="C33189" t="s">
        <v>127063</v>
      </c>
      <c r="D33189" t="s">
        <v>189475</v>
      </c>
      <c r="E33189" s="2">
        <v>43060.593993055547</v>
      </c>
      <c r="F33189">
        <v>25.84</v>
      </c>
      <c r="G33189">
        <f>MONTH(E33189)</f>
        <v>11</v>
      </c>
      <c r="H33189">
        <f>YEAR(E33189)</f>
        <v>2017</v>
      </c>
    </row>
    <row r="33190" spans="1:8" x14ac:dyDescent="0.25">
      <c r="A33190" s="1">
        <v>33953</v>
      </c>
      <c r="B33190" t="s">
        <v>32333</v>
      </c>
      <c r="C33190" t="s">
        <v>127068</v>
      </c>
      <c r="D33190" t="s">
        <v>189475</v>
      </c>
      <c r="E33190" s="2">
        <v>43063.894236111111</v>
      </c>
      <c r="F33190">
        <v>191.58</v>
      </c>
      <c r="G33190">
        <f>MONTH(E33190)</f>
        <v>11</v>
      </c>
      <c r="H33190">
        <f>YEAR(E33190)</f>
        <v>2017</v>
      </c>
    </row>
    <row r="33191" spans="1:8" x14ac:dyDescent="0.25">
      <c r="A33191" s="1">
        <v>33975</v>
      </c>
      <c r="B33191" t="s">
        <v>32353</v>
      </c>
      <c r="C33191" t="s">
        <v>127088</v>
      </c>
      <c r="D33191" t="s">
        <v>189475</v>
      </c>
      <c r="E33191" s="2">
        <v>43063.413634259261</v>
      </c>
      <c r="F33191">
        <v>25.84</v>
      </c>
      <c r="G33191">
        <f>MONTH(E33191)</f>
        <v>11</v>
      </c>
      <c r="H33191">
        <f>YEAR(E33191)</f>
        <v>2017</v>
      </c>
    </row>
    <row r="33192" spans="1:8" x14ac:dyDescent="0.25">
      <c r="A33192" s="1">
        <v>33992</v>
      </c>
      <c r="B33192" t="s">
        <v>32370</v>
      </c>
      <c r="C33192" t="s">
        <v>127105</v>
      </c>
      <c r="D33192" t="s">
        <v>189475</v>
      </c>
      <c r="E33192" s="2">
        <v>43055.955381944441</v>
      </c>
      <c r="F33192">
        <v>191.58</v>
      </c>
      <c r="G33192">
        <f>MONTH(E33192)</f>
        <v>11</v>
      </c>
      <c r="H33192">
        <f>YEAR(E33192)</f>
        <v>2017</v>
      </c>
    </row>
    <row r="33193" spans="1:8" x14ac:dyDescent="0.25">
      <c r="A33193" s="1">
        <v>34006</v>
      </c>
      <c r="B33193" t="s">
        <v>32383</v>
      </c>
      <c r="C33193" t="s">
        <v>127118</v>
      </c>
      <c r="D33193" t="s">
        <v>189475</v>
      </c>
      <c r="E33193" s="2">
        <v>43067.750625000001</v>
      </c>
      <c r="F33193">
        <v>154.66999999999999</v>
      </c>
      <c r="G33193">
        <f>MONTH(E33193)</f>
        <v>11</v>
      </c>
      <c r="H33193">
        <f>YEAR(E33193)</f>
        <v>2017</v>
      </c>
    </row>
    <row r="33194" spans="1:8" x14ac:dyDescent="0.25">
      <c r="A33194" s="1">
        <v>34017</v>
      </c>
      <c r="B33194" t="s">
        <v>32393</v>
      </c>
      <c r="C33194" t="s">
        <v>127128</v>
      </c>
      <c r="D33194" t="s">
        <v>189475</v>
      </c>
      <c r="E33194" s="2">
        <v>43065.013229166667</v>
      </c>
      <c r="F33194">
        <v>154.66999999999999</v>
      </c>
      <c r="G33194">
        <f>MONTH(E33194)</f>
        <v>11</v>
      </c>
      <c r="H33194">
        <f>YEAR(E33194)</f>
        <v>2017</v>
      </c>
    </row>
    <row r="33195" spans="1:8" x14ac:dyDescent="0.25">
      <c r="A33195" s="1">
        <v>34025</v>
      </c>
      <c r="B33195" t="s">
        <v>32401</v>
      </c>
      <c r="C33195" t="s">
        <v>127136</v>
      </c>
      <c r="D33195" t="s">
        <v>189475</v>
      </c>
      <c r="E33195" s="2">
        <v>43063.014722222222</v>
      </c>
      <c r="F33195">
        <v>36.35</v>
      </c>
      <c r="G33195">
        <f>MONTH(E33195)</f>
        <v>11</v>
      </c>
      <c r="H33195">
        <f>YEAR(E33195)</f>
        <v>2017</v>
      </c>
    </row>
    <row r="33196" spans="1:8" x14ac:dyDescent="0.25">
      <c r="A33196" s="1">
        <v>34036</v>
      </c>
      <c r="B33196" t="s">
        <v>32412</v>
      </c>
      <c r="C33196" t="s">
        <v>127147</v>
      </c>
      <c r="D33196" t="s">
        <v>189475</v>
      </c>
      <c r="E33196" s="2">
        <v>43060.530821759261</v>
      </c>
      <c r="F33196">
        <v>36.35</v>
      </c>
      <c r="G33196">
        <f>MONTH(E33196)</f>
        <v>11</v>
      </c>
      <c r="H33196">
        <f>YEAR(E33196)</f>
        <v>2017</v>
      </c>
    </row>
    <row r="33197" spans="1:8" x14ac:dyDescent="0.25">
      <c r="A33197" s="1">
        <v>34039</v>
      </c>
      <c r="B33197" t="s">
        <v>32415</v>
      </c>
      <c r="C33197" t="s">
        <v>127150</v>
      </c>
      <c r="D33197" t="s">
        <v>189475</v>
      </c>
      <c r="E33197" s="2">
        <v>43049.844155092593</v>
      </c>
      <c r="F33197">
        <v>138.65</v>
      </c>
      <c r="G33197">
        <f>MONTH(E33197)</f>
        <v>11</v>
      </c>
      <c r="H33197">
        <f>YEAR(E33197)</f>
        <v>2017</v>
      </c>
    </row>
    <row r="33198" spans="1:8" x14ac:dyDescent="0.25">
      <c r="A33198" s="1">
        <v>34048</v>
      </c>
      <c r="B33198" t="s">
        <v>32423</v>
      </c>
      <c r="C33198" t="s">
        <v>127158</v>
      </c>
      <c r="D33198" t="s">
        <v>189475</v>
      </c>
      <c r="E33198" s="2">
        <v>43057.877245370371</v>
      </c>
      <c r="F33198">
        <v>36.35</v>
      </c>
      <c r="G33198">
        <f>MONTH(E33198)</f>
        <v>11</v>
      </c>
      <c r="H33198">
        <f>YEAR(E33198)</f>
        <v>2017</v>
      </c>
    </row>
    <row r="33199" spans="1:8" x14ac:dyDescent="0.25">
      <c r="A33199" s="1">
        <v>34050</v>
      </c>
      <c r="B33199" t="s">
        <v>32425</v>
      </c>
      <c r="C33199" t="s">
        <v>127160</v>
      </c>
      <c r="D33199" t="s">
        <v>189475</v>
      </c>
      <c r="E33199" s="2">
        <v>43049.831307870372</v>
      </c>
      <c r="F33199">
        <v>154.66999999999999</v>
      </c>
      <c r="G33199">
        <f>MONTH(E33199)</f>
        <v>11</v>
      </c>
      <c r="H33199">
        <f>YEAR(E33199)</f>
        <v>2017</v>
      </c>
    </row>
    <row r="33200" spans="1:8" x14ac:dyDescent="0.25">
      <c r="A33200" s="1">
        <v>34063</v>
      </c>
      <c r="B33200" t="s">
        <v>32438</v>
      </c>
      <c r="C33200" t="s">
        <v>127173</v>
      </c>
      <c r="D33200" t="s">
        <v>189475</v>
      </c>
      <c r="E33200" s="2">
        <v>43066.866712962961</v>
      </c>
      <c r="F33200">
        <v>138.65</v>
      </c>
      <c r="G33200">
        <f>MONTH(E33200)</f>
        <v>11</v>
      </c>
      <c r="H33200">
        <f>YEAR(E33200)</f>
        <v>2017</v>
      </c>
    </row>
    <row r="33201" spans="1:8" x14ac:dyDescent="0.25">
      <c r="A33201" s="1">
        <v>34092</v>
      </c>
      <c r="B33201" t="s">
        <v>32467</v>
      </c>
      <c r="C33201" t="s">
        <v>127202</v>
      </c>
      <c r="D33201" t="s">
        <v>189475</v>
      </c>
      <c r="E33201" s="2">
        <v>43044.769305555557</v>
      </c>
      <c r="F33201">
        <v>155.41999999999999</v>
      </c>
      <c r="G33201">
        <f>MONTH(E33201)</f>
        <v>11</v>
      </c>
      <c r="H33201">
        <f>YEAR(E33201)</f>
        <v>2017</v>
      </c>
    </row>
    <row r="33202" spans="1:8" x14ac:dyDescent="0.25">
      <c r="A33202" s="1">
        <v>34103</v>
      </c>
      <c r="B33202" t="s">
        <v>32478</v>
      </c>
      <c r="C33202" t="s">
        <v>127213</v>
      </c>
      <c r="D33202" t="s">
        <v>189475</v>
      </c>
      <c r="E33202" s="2">
        <v>43041.696539351848</v>
      </c>
      <c r="F33202">
        <v>191.58</v>
      </c>
      <c r="G33202">
        <f>MONTH(E33202)</f>
        <v>11</v>
      </c>
      <c r="H33202">
        <f>YEAR(E33202)</f>
        <v>2017</v>
      </c>
    </row>
    <row r="33203" spans="1:8" x14ac:dyDescent="0.25">
      <c r="A33203" s="1">
        <v>34107</v>
      </c>
      <c r="B33203" t="s">
        <v>32482</v>
      </c>
      <c r="C33203" t="s">
        <v>127217</v>
      </c>
      <c r="D33203" t="s">
        <v>189475</v>
      </c>
      <c r="E33203" s="2">
        <v>43066.404953703714</v>
      </c>
      <c r="F33203">
        <v>25.84</v>
      </c>
      <c r="G33203">
        <f>MONTH(E33203)</f>
        <v>11</v>
      </c>
      <c r="H33203">
        <f>YEAR(E33203)</f>
        <v>2017</v>
      </c>
    </row>
    <row r="33204" spans="1:8" x14ac:dyDescent="0.25">
      <c r="A33204" s="1">
        <v>34109</v>
      </c>
      <c r="B33204" t="s">
        <v>32484</v>
      </c>
      <c r="C33204" t="s">
        <v>127219</v>
      </c>
      <c r="D33204" t="s">
        <v>189475</v>
      </c>
      <c r="E33204" s="2">
        <v>43063.598715277767</v>
      </c>
      <c r="F33204">
        <v>191.58</v>
      </c>
      <c r="G33204">
        <f>MONTH(E33204)</f>
        <v>11</v>
      </c>
      <c r="H33204">
        <f>YEAR(E33204)</f>
        <v>2017</v>
      </c>
    </row>
    <row r="33205" spans="1:8" x14ac:dyDescent="0.25">
      <c r="A33205" s="1">
        <v>34114</v>
      </c>
      <c r="B33205" t="s">
        <v>32489</v>
      </c>
      <c r="C33205" t="s">
        <v>127224</v>
      </c>
      <c r="D33205" t="s">
        <v>189475</v>
      </c>
      <c r="E33205" s="2">
        <v>43047.731898148151</v>
      </c>
      <c r="F33205">
        <v>25.84</v>
      </c>
      <c r="G33205">
        <f>MONTH(E33205)</f>
        <v>11</v>
      </c>
      <c r="H33205">
        <f>YEAR(E33205)</f>
        <v>2017</v>
      </c>
    </row>
    <row r="33206" spans="1:8" x14ac:dyDescent="0.25">
      <c r="A33206" s="1">
        <v>34128</v>
      </c>
      <c r="B33206" t="s">
        <v>32503</v>
      </c>
      <c r="C33206" t="s">
        <v>127238</v>
      </c>
      <c r="D33206" t="s">
        <v>189475</v>
      </c>
      <c r="E33206" s="2">
        <v>43056.433935185189</v>
      </c>
      <c r="F33206">
        <v>36.35</v>
      </c>
      <c r="G33206">
        <f>MONTH(E33206)</f>
        <v>11</v>
      </c>
      <c r="H33206">
        <f>YEAR(E33206)</f>
        <v>2017</v>
      </c>
    </row>
    <row r="33207" spans="1:8" x14ac:dyDescent="0.25">
      <c r="A33207" s="1">
        <v>34133</v>
      </c>
      <c r="B33207" t="s">
        <v>32508</v>
      </c>
      <c r="C33207" t="s">
        <v>127243</v>
      </c>
      <c r="D33207" t="s">
        <v>189475</v>
      </c>
      <c r="E33207" s="2">
        <v>43063.946759259263</v>
      </c>
      <c r="F33207">
        <v>155.41999999999999</v>
      </c>
      <c r="G33207">
        <f>MONTH(E33207)</f>
        <v>11</v>
      </c>
      <c r="H33207">
        <f>YEAR(E33207)</f>
        <v>2017</v>
      </c>
    </row>
    <row r="33208" spans="1:8" x14ac:dyDescent="0.25">
      <c r="A33208" s="1">
        <v>34165</v>
      </c>
      <c r="B33208" t="s">
        <v>32539</v>
      </c>
      <c r="C33208" t="s">
        <v>127274</v>
      </c>
      <c r="D33208" t="s">
        <v>189475</v>
      </c>
      <c r="E33208" s="2">
        <v>43068.91609953704</v>
      </c>
      <c r="F33208">
        <v>191.58</v>
      </c>
      <c r="G33208">
        <f>MONTH(E33208)</f>
        <v>11</v>
      </c>
      <c r="H33208">
        <f>YEAR(E33208)</f>
        <v>2017</v>
      </c>
    </row>
    <row r="33209" spans="1:8" x14ac:dyDescent="0.25">
      <c r="A33209" s="1">
        <v>34170</v>
      </c>
      <c r="B33209" t="s">
        <v>32544</v>
      </c>
      <c r="C33209" t="s">
        <v>127279</v>
      </c>
      <c r="D33209" t="s">
        <v>189475</v>
      </c>
      <c r="E33209" s="2">
        <v>43062.563888888893</v>
      </c>
      <c r="F33209">
        <v>191.58</v>
      </c>
      <c r="G33209">
        <f>MONTH(E33209)</f>
        <v>11</v>
      </c>
      <c r="H33209">
        <f>YEAR(E33209)</f>
        <v>2017</v>
      </c>
    </row>
    <row r="33210" spans="1:8" x14ac:dyDescent="0.25">
      <c r="A33210" s="1">
        <v>34197</v>
      </c>
      <c r="B33210" t="s">
        <v>32569</v>
      </c>
      <c r="C33210" t="s">
        <v>127304</v>
      </c>
      <c r="D33210" t="s">
        <v>189475</v>
      </c>
      <c r="E33210" s="2">
        <v>43069.454328703701</v>
      </c>
      <c r="F33210">
        <v>25.84</v>
      </c>
      <c r="G33210">
        <f>MONTH(E33210)</f>
        <v>11</v>
      </c>
      <c r="H33210">
        <f>YEAR(E33210)</f>
        <v>2017</v>
      </c>
    </row>
    <row r="33211" spans="1:8" x14ac:dyDescent="0.25">
      <c r="A33211" s="1">
        <v>34207</v>
      </c>
      <c r="B33211" t="s">
        <v>32579</v>
      </c>
      <c r="C33211" t="s">
        <v>127314</v>
      </c>
      <c r="D33211" t="s">
        <v>189475</v>
      </c>
      <c r="E33211" s="2">
        <v>43045.62158564815</v>
      </c>
      <c r="F33211">
        <v>154.66999999999999</v>
      </c>
      <c r="G33211">
        <f>MONTH(E33211)</f>
        <v>11</v>
      </c>
      <c r="H33211">
        <f>YEAR(E33211)</f>
        <v>2017</v>
      </c>
    </row>
    <row r="33212" spans="1:8" x14ac:dyDescent="0.25">
      <c r="A33212" s="1">
        <v>34220</v>
      </c>
      <c r="B33212" t="s">
        <v>32591</v>
      </c>
      <c r="C33212" t="s">
        <v>127326</v>
      </c>
      <c r="D33212" t="s">
        <v>189475</v>
      </c>
      <c r="E33212" s="2">
        <v>43060.489155092589</v>
      </c>
      <c r="F33212">
        <v>125.99</v>
      </c>
      <c r="G33212">
        <f>MONTH(E33212)</f>
        <v>11</v>
      </c>
      <c r="H33212">
        <f>YEAR(E33212)</f>
        <v>2017</v>
      </c>
    </row>
    <row r="33213" spans="1:8" x14ac:dyDescent="0.25">
      <c r="A33213" s="1">
        <v>34222</v>
      </c>
      <c r="B33213" t="s">
        <v>32593</v>
      </c>
      <c r="C33213" t="s">
        <v>127328</v>
      </c>
      <c r="D33213" t="s">
        <v>189475</v>
      </c>
      <c r="E33213" s="2">
        <v>43053.647245370368</v>
      </c>
      <c r="F33213">
        <v>191.58</v>
      </c>
      <c r="G33213">
        <f>MONTH(E33213)</f>
        <v>11</v>
      </c>
      <c r="H33213">
        <f>YEAR(E33213)</f>
        <v>2017</v>
      </c>
    </row>
    <row r="33214" spans="1:8" x14ac:dyDescent="0.25">
      <c r="A33214" s="1">
        <v>34252</v>
      </c>
      <c r="B33214" t="s">
        <v>32619</v>
      </c>
      <c r="C33214" t="s">
        <v>127354</v>
      </c>
      <c r="D33214" t="s">
        <v>189475</v>
      </c>
      <c r="E33214" s="2">
        <v>43060.837442129632</v>
      </c>
      <c r="F33214">
        <v>138.65</v>
      </c>
      <c r="G33214">
        <f>MONTH(E33214)</f>
        <v>11</v>
      </c>
      <c r="H33214">
        <f>YEAR(E33214)</f>
        <v>2017</v>
      </c>
    </row>
    <row r="33215" spans="1:8" x14ac:dyDescent="0.25">
      <c r="A33215" s="1">
        <v>34262</v>
      </c>
      <c r="B33215" t="s">
        <v>32628</v>
      </c>
      <c r="C33215" t="s">
        <v>127363</v>
      </c>
      <c r="D33215" t="s">
        <v>189475</v>
      </c>
      <c r="E33215" s="2">
        <v>43061.593923611108</v>
      </c>
      <c r="F33215">
        <v>191.58</v>
      </c>
      <c r="G33215">
        <f>MONTH(E33215)</f>
        <v>11</v>
      </c>
      <c r="H33215">
        <f>YEAR(E33215)</f>
        <v>2017</v>
      </c>
    </row>
    <row r="33216" spans="1:8" x14ac:dyDescent="0.25">
      <c r="A33216" s="1">
        <v>34269</v>
      </c>
      <c r="B33216" t="s">
        <v>32635</v>
      </c>
      <c r="C33216" t="s">
        <v>127370</v>
      </c>
      <c r="D33216" t="s">
        <v>189475</v>
      </c>
      <c r="E33216" s="2">
        <v>43063.465601851851</v>
      </c>
      <c r="F33216">
        <v>155.41999999999999</v>
      </c>
      <c r="G33216">
        <f>MONTH(E33216)</f>
        <v>11</v>
      </c>
      <c r="H33216">
        <f>YEAR(E33216)</f>
        <v>2017</v>
      </c>
    </row>
    <row r="33217" spans="1:8" x14ac:dyDescent="0.25">
      <c r="A33217" s="1">
        <v>34272</v>
      </c>
      <c r="B33217" t="s">
        <v>32638</v>
      </c>
      <c r="C33217" t="s">
        <v>127373</v>
      </c>
      <c r="D33217" t="s">
        <v>189475</v>
      </c>
      <c r="E33217" s="2">
        <v>43046.370289351849</v>
      </c>
      <c r="F33217">
        <v>191.58</v>
      </c>
      <c r="G33217">
        <f>MONTH(E33217)</f>
        <v>11</v>
      </c>
      <c r="H33217">
        <f>YEAR(E33217)</f>
        <v>2017</v>
      </c>
    </row>
    <row r="33218" spans="1:8" x14ac:dyDescent="0.25">
      <c r="A33218" s="1">
        <v>34282</v>
      </c>
      <c r="B33218" t="s">
        <v>32648</v>
      </c>
      <c r="C33218" t="s">
        <v>127383</v>
      </c>
      <c r="D33218" t="s">
        <v>189475</v>
      </c>
      <c r="E33218" s="2">
        <v>43064.451770833337</v>
      </c>
      <c r="F33218">
        <v>191.58</v>
      </c>
      <c r="G33218">
        <f>MONTH(E33218)</f>
        <v>11</v>
      </c>
      <c r="H33218">
        <f>YEAR(E33218)</f>
        <v>2017</v>
      </c>
    </row>
    <row r="33219" spans="1:8" x14ac:dyDescent="0.25">
      <c r="A33219" s="1">
        <v>34291</v>
      </c>
      <c r="B33219" t="s">
        <v>32657</v>
      </c>
      <c r="C33219" t="s">
        <v>127392</v>
      </c>
      <c r="D33219" t="s">
        <v>189475</v>
      </c>
      <c r="E33219" s="2">
        <v>43067.465682870366</v>
      </c>
      <c r="F33219">
        <v>138.65</v>
      </c>
      <c r="G33219">
        <f>MONTH(E33219)</f>
        <v>11</v>
      </c>
      <c r="H33219">
        <f>YEAR(E33219)</f>
        <v>2017</v>
      </c>
    </row>
    <row r="33220" spans="1:8" x14ac:dyDescent="0.25">
      <c r="A33220" s="1">
        <v>34309</v>
      </c>
      <c r="B33220" t="s">
        <v>32674</v>
      </c>
      <c r="C33220" t="s">
        <v>127409</v>
      </c>
      <c r="D33220" t="s">
        <v>189475</v>
      </c>
      <c r="E33220" s="2">
        <v>43065.979178240741</v>
      </c>
      <c r="F33220">
        <v>32.9</v>
      </c>
      <c r="G33220">
        <f>MONTH(E33220)</f>
        <v>11</v>
      </c>
      <c r="H33220">
        <f>YEAR(E33220)</f>
        <v>2017</v>
      </c>
    </row>
    <row r="33221" spans="1:8" x14ac:dyDescent="0.25">
      <c r="A33221" s="1">
        <v>34336</v>
      </c>
      <c r="B33221" t="s">
        <v>32700</v>
      </c>
      <c r="C33221" t="s">
        <v>127435</v>
      </c>
      <c r="D33221" t="s">
        <v>189475</v>
      </c>
      <c r="E33221" s="2">
        <v>43067.99150462963</v>
      </c>
      <c r="F33221">
        <v>138.65</v>
      </c>
      <c r="G33221">
        <f>MONTH(E33221)</f>
        <v>11</v>
      </c>
      <c r="H33221">
        <f>YEAR(E33221)</f>
        <v>2017</v>
      </c>
    </row>
    <row r="33222" spans="1:8" x14ac:dyDescent="0.25">
      <c r="A33222" s="1">
        <v>34352</v>
      </c>
      <c r="B33222" t="s">
        <v>32716</v>
      </c>
      <c r="C33222" t="s">
        <v>127451</v>
      </c>
      <c r="D33222" t="s">
        <v>189475</v>
      </c>
      <c r="E33222" s="2">
        <v>43057.465277777781</v>
      </c>
      <c r="F33222">
        <v>25.84</v>
      </c>
      <c r="G33222">
        <f>MONTH(E33222)</f>
        <v>11</v>
      </c>
      <c r="H33222">
        <f>YEAR(E33222)</f>
        <v>2017</v>
      </c>
    </row>
    <row r="33223" spans="1:8" x14ac:dyDescent="0.25">
      <c r="A33223" s="1">
        <v>34354</v>
      </c>
      <c r="B33223" t="s">
        <v>32718</v>
      </c>
      <c r="C33223" t="s">
        <v>127453</v>
      </c>
      <c r="D33223" t="s">
        <v>189475</v>
      </c>
      <c r="E33223" s="2">
        <v>43060.391909722217</v>
      </c>
      <c r="F33223">
        <v>36.35</v>
      </c>
      <c r="G33223">
        <f>MONTH(E33223)</f>
        <v>11</v>
      </c>
      <c r="H33223">
        <f>YEAR(E33223)</f>
        <v>2017</v>
      </c>
    </row>
    <row r="33224" spans="1:8" x14ac:dyDescent="0.25">
      <c r="A33224" s="1">
        <v>34359</v>
      </c>
      <c r="B33224" t="s">
        <v>32723</v>
      </c>
      <c r="C33224" t="s">
        <v>127458</v>
      </c>
      <c r="D33224" t="s">
        <v>189475</v>
      </c>
      <c r="E33224" s="2">
        <v>43047.743310185193</v>
      </c>
      <c r="F33224">
        <v>191.58</v>
      </c>
      <c r="G33224">
        <f>MONTH(E33224)</f>
        <v>11</v>
      </c>
      <c r="H33224">
        <f>YEAR(E33224)</f>
        <v>2017</v>
      </c>
    </row>
    <row r="33225" spans="1:8" x14ac:dyDescent="0.25">
      <c r="A33225" s="1">
        <v>34382</v>
      </c>
      <c r="B33225" t="s">
        <v>32745</v>
      </c>
      <c r="C33225" t="s">
        <v>127480</v>
      </c>
      <c r="D33225" t="s">
        <v>189475</v>
      </c>
      <c r="E33225" s="2">
        <v>43049.424004629633</v>
      </c>
      <c r="F33225">
        <v>154.66999999999999</v>
      </c>
      <c r="G33225">
        <f>MONTH(E33225)</f>
        <v>11</v>
      </c>
      <c r="H33225">
        <f>YEAR(E33225)</f>
        <v>2017</v>
      </c>
    </row>
    <row r="33226" spans="1:8" x14ac:dyDescent="0.25">
      <c r="A33226" s="1">
        <v>34396</v>
      </c>
      <c r="B33226" t="s">
        <v>32758</v>
      </c>
      <c r="C33226" t="s">
        <v>127493</v>
      </c>
      <c r="D33226" t="s">
        <v>189477</v>
      </c>
      <c r="E33226" s="2">
        <v>43043.732754629629</v>
      </c>
      <c r="F33226">
        <v>191.58</v>
      </c>
      <c r="G33226">
        <f>MONTH(E33226)</f>
        <v>11</v>
      </c>
      <c r="H33226">
        <f>YEAR(E33226)</f>
        <v>2017</v>
      </c>
    </row>
    <row r="33227" spans="1:8" x14ac:dyDescent="0.25">
      <c r="A33227" s="1">
        <v>34400</v>
      </c>
      <c r="B33227" t="s">
        <v>32762</v>
      </c>
      <c r="C33227" t="s">
        <v>127497</v>
      </c>
      <c r="D33227" t="s">
        <v>189475</v>
      </c>
      <c r="E33227" s="2">
        <v>43063.016238425917</v>
      </c>
      <c r="F33227">
        <v>138.65</v>
      </c>
      <c r="G33227">
        <f>MONTH(E33227)</f>
        <v>11</v>
      </c>
      <c r="H33227">
        <f>YEAR(E33227)</f>
        <v>2017</v>
      </c>
    </row>
    <row r="33228" spans="1:8" x14ac:dyDescent="0.25">
      <c r="A33228" s="1">
        <v>34403</v>
      </c>
      <c r="B33228" t="s">
        <v>32765</v>
      </c>
      <c r="C33228" t="s">
        <v>127500</v>
      </c>
      <c r="D33228" t="s">
        <v>189475</v>
      </c>
      <c r="E33228" s="2">
        <v>43068.465509259258</v>
      </c>
      <c r="F33228">
        <v>36.35</v>
      </c>
      <c r="G33228">
        <f>MONTH(E33228)</f>
        <v>11</v>
      </c>
      <c r="H33228">
        <f>YEAR(E33228)</f>
        <v>2017</v>
      </c>
    </row>
    <row r="33229" spans="1:8" x14ac:dyDescent="0.25">
      <c r="A33229" s="1">
        <v>34408</v>
      </c>
      <c r="B33229" t="s">
        <v>32769</v>
      </c>
      <c r="C33229" t="s">
        <v>127504</v>
      </c>
      <c r="D33229" t="s">
        <v>189475</v>
      </c>
      <c r="E33229" s="2">
        <v>43065.391886574071</v>
      </c>
      <c r="F33229">
        <v>36.35</v>
      </c>
      <c r="G33229">
        <f>MONTH(E33229)</f>
        <v>11</v>
      </c>
      <c r="H33229">
        <f>YEAR(E33229)</f>
        <v>2017</v>
      </c>
    </row>
    <row r="33230" spans="1:8" x14ac:dyDescent="0.25">
      <c r="A33230" s="1">
        <v>34478</v>
      </c>
      <c r="B33230" t="s">
        <v>32836</v>
      </c>
      <c r="C33230" t="s">
        <v>127571</v>
      </c>
      <c r="D33230" t="s">
        <v>189475</v>
      </c>
      <c r="E33230" s="2">
        <v>43063.953773148147</v>
      </c>
      <c r="F33230">
        <v>191.58</v>
      </c>
      <c r="G33230">
        <f>MONTH(E33230)</f>
        <v>11</v>
      </c>
      <c r="H33230">
        <f>YEAR(E33230)</f>
        <v>2017</v>
      </c>
    </row>
    <row r="33231" spans="1:8" x14ac:dyDescent="0.25">
      <c r="A33231" s="1">
        <v>34497</v>
      </c>
      <c r="B33231" t="s">
        <v>32854</v>
      </c>
      <c r="C33231" t="s">
        <v>127589</v>
      </c>
      <c r="D33231" t="s">
        <v>189475</v>
      </c>
      <c r="E33231" s="2">
        <v>43049.806689814817</v>
      </c>
      <c r="F33231">
        <v>191.58</v>
      </c>
      <c r="G33231">
        <f>MONTH(E33231)</f>
        <v>11</v>
      </c>
      <c r="H33231">
        <f>YEAR(E33231)</f>
        <v>2017</v>
      </c>
    </row>
    <row r="33232" spans="1:8" x14ac:dyDescent="0.25">
      <c r="A33232" s="1">
        <v>34515</v>
      </c>
      <c r="B33232" t="s">
        <v>32871</v>
      </c>
      <c r="C33232" t="s">
        <v>127606</v>
      </c>
      <c r="D33232" t="s">
        <v>189475</v>
      </c>
      <c r="E33232" s="2">
        <v>43054.83048611111</v>
      </c>
      <c r="F33232">
        <v>25.84</v>
      </c>
      <c r="G33232">
        <f>MONTH(E33232)</f>
        <v>11</v>
      </c>
      <c r="H33232">
        <f>YEAR(E33232)</f>
        <v>2017</v>
      </c>
    </row>
    <row r="33233" spans="1:8" x14ac:dyDescent="0.25">
      <c r="A33233" s="1">
        <v>34522</v>
      </c>
      <c r="B33233" t="s">
        <v>32878</v>
      </c>
      <c r="C33233" t="s">
        <v>127613</v>
      </c>
      <c r="D33233" t="s">
        <v>189475</v>
      </c>
      <c r="E33233" s="2">
        <v>43057.961064814823</v>
      </c>
      <c r="F33233">
        <v>36.35</v>
      </c>
      <c r="G33233">
        <f>MONTH(E33233)</f>
        <v>11</v>
      </c>
      <c r="H33233">
        <f>YEAR(E33233)</f>
        <v>2017</v>
      </c>
    </row>
    <row r="33234" spans="1:8" x14ac:dyDescent="0.25">
      <c r="A33234" s="1">
        <v>34526</v>
      </c>
      <c r="B33234" t="s">
        <v>32882</v>
      </c>
      <c r="C33234" t="s">
        <v>127617</v>
      </c>
      <c r="D33234" t="s">
        <v>189475</v>
      </c>
      <c r="E33234" s="2">
        <v>43066.924178240741</v>
      </c>
      <c r="F33234">
        <v>138.65</v>
      </c>
      <c r="G33234">
        <f>MONTH(E33234)</f>
        <v>11</v>
      </c>
      <c r="H33234">
        <f>YEAR(E33234)</f>
        <v>2017</v>
      </c>
    </row>
    <row r="33235" spans="1:8" x14ac:dyDescent="0.25">
      <c r="A33235" s="1">
        <v>34558</v>
      </c>
      <c r="B33235" t="s">
        <v>32912</v>
      </c>
      <c r="C33235" t="s">
        <v>127647</v>
      </c>
      <c r="D33235" t="s">
        <v>189475</v>
      </c>
      <c r="E33235" s="2">
        <v>43061.950335648151</v>
      </c>
      <c r="F33235">
        <v>153.96</v>
      </c>
      <c r="G33235">
        <f>MONTH(E33235)</f>
        <v>11</v>
      </c>
      <c r="H33235">
        <f>YEAR(E33235)</f>
        <v>2017</v>
      </c>
    </row>
    <row r="33236" spans="1:8" x14ac:dyDescent="0.25">
      <c r="A33236" s="1">
        <v>34561</v>
      </c>
      <c r="B33236" t="s">
        <v>32914</v>
      </c>
      <c r="C33236" t="s">
        <v>127649</v>
      </c>
      <c r="D33236" t="s">
        <v>189475</v>
      </c>
      <c r="E33236" s="2">
        <v>43069.442974537043</v>
      </c>
      <c r="F33236">
        <v>153.96</v>
      </c>
      <c r="G33236">
        <f>MONTH(E33236)</f>
        <v>11</v>
      </c>
      <c r="H33236">
        <f>YEAR(E33236)</f>
        <v>2017</v>
      </c>
    </row>
    <row r="33237" spans="1:8" x14ac:dyDescent="0.25">
      <c r="A33237" s="1">
        <v>34576</v>
      </c>
      <c r="B33237" t="s">
        <v>32928</v>
      </c>
      <c r="C33237" t="s">
        <v>127663</v>
      </c>
      <c r="D33237" t="s">
        <v>189475</v>
      </c>
      <c r="E33237" s="2">
        <v>43051.658865740741</v>
      </c>
      <c r="F33237">
        <v>25.84</v>
      </c>
      <c r="G33237">
        <f>MONTH(E33237)</f>
        <v>11</v>
      </c>
      <c r="H33237">
        <f>YEAR(E33237)</f>
        <v>2017</v>
      </c>
    </row>
    <row r="33238" spans="1:8" x14ac:dyDescent="0.25">
      <c r="A33238" s="1">
        <v>34591</v>
      </c>
      <c r="B33238" t="s">
        <v>32943</v>
      </c>
      <c r="C33238" t="s">
        <v>127678</v>
      </c>
      <c r="D33238" t="s">
        <v>189475</v>
      </c>
      <c r="E33238" s="2">
        <v>43068.649328703701</v>
      </c>
      <c r="F33238">
        <v>138.65</v>
      </c>
      <c r="G33238">
        <f>MONTH(E33238)</f>
        <v>11</v>
      </c>
      <c r="H33238">
        <f>YEAR(E33238)</f>
        <v>2017</v>
      </c>
    </row>
    <row r="33239" spans="1:8" x14ac:dyDescent="0.25">
      <c r="A33239" s="1">
        <v>34600</v>
      </c>
      <c r="B33239" t="s">
        <v>32951</v>
      </c>
      <c r="C33239" t="s">
        <v>127686</v>
      </c>
      <c r="D33239" t="s">
        <v>189475</v>
      </c>
      <c r="E33239" s="2">
        <v>43050.736030092587</v>
      </c>
      <c r="F33239">
        <v>163.06</v>
      </c>
      <c r="G33239">
        <f>MONTH(E33239)</f>
        <v>11</v>
      </c>
      <c r="H33239">
        <f>YEAR(E33239)</f>
        <v>2017</v>
      </c>
    </row>
    <row r="33240" spans="1:8" x14ac:dyDescent="0.25">
      <c r="A33240" s="1">
        <v>34610</v>
      </c>
      <c r="B33240" t="s">
        <v>32961</v>
      </c>
      <c r="C33240" t="s">
        <v>127696</v>
      </c>
      <c r="D33240" t="s">
        <v>189475</v>
      </c>
      <c r="E33240" s="2">
        <v>43042.939375000002</v>
      </c>
      <c r="F33240">
        <v>154.66999999999999</v>
      </c>
      <c r="G33240">
        <f>MONTH(E33240)</f>
        <v>11</v>
      </c>
      <c r="H33240">
        <f>YEAR(E33240)</f>
        <v>2017</v>
      </c>
    </row>
    <row r="33241" spans="1:8" x14ac:dyDescent="0.25">
      <c r="A33241" s="1">
        <v>34617</v>
      </c>
      <c r="B33241" t="s">
        <v>32968</v>
      </c>
      <c r="C33241" t="s">
        <v>127703</v>
      </c>
      <c r="D33241" t="s">
        <v>189475</v>
      </c>
      <c r="E33241" s="2">
        <v>43067.406238425923</v>
      </c>
      <c r="F33241">
        <v>154.66999999999999</v>
      </c>
      <c r="G33241">
        <f>MONTH(E33241)</f>
        <v>11</v>
      </c>
      <c r="H33241">
        <f>YEAR(E33241)</f>
        <v>2017</v>
      </c>
    </row>
    <row r="33242" spans="1:8" x14ac:dyDescent="0.25">
      <c r="A33242" s="1">
        <v>34620</v>
      </c>
      <c r="B33242" t="s">
        <v>32971</v>
      </c>
      <c r="C33242" t="s">
        <v>127706</v>
      </c>
      <c r="D33242" t="s">
        <v>189475</v>
      </c>
      <c r="E33242" s="2">
        <v>43060.466446759259</v>
      </c>
      <c r="F33242">
        <v>154.66999999999999</v>
      </c>
      <c r="G33242">
        <f>MONTH(E33242)</f>
        <v>11</v>
      </c>
      <c r="H33242">
        <f>YEAR(E33242)</f>
        <v>2017</v>
      </c>
    </row>
    <row r="33243" spans="1:8" x14ac:dyDescent="0.25">
      <c r="A33243" s="1">
        <v>34624</v>
      </c>
      <c r="B33243" t="s">
        <v>32975</v>
      </c>
      <c r="C33243" t="s">
        <v>127710</v>
      </c>
      <c r="D33243" t="s">
        <v>189475</v>
      </c>
      <c r="E33243" s="2">
        <v>43046.375706018523</v>
      </c>
      <c r="F33243">
        <v>36.35</v>
      </c>
      <c r="G33243">
        <f>MONTH(E33243)</f>
        <v>11</v>
      </c>
      <c r="H33243">
        <f>YEAR(E33243)</f>
        <v>2017</v>
      </c>
    </row>
    <row r="33244" spans="1:8" x14ac:dyDescent="0.25">
      <c r="A33244" s="1">
        <v>34637</v>
      </c>
      <c r="B33244" t="s">
        <v>32988</v>
      </c>
      <c r="C33244" t="s">
        <v>127723</v>
      </c>
      <c r="D33244" t="s">
        <v>189475</v>
      </c>
      <c r="E33244" s="2">
        <v>43047.50277777778</v>
      </c>
      <c r="F33244">
        <v>36.35</v>
      </c>
      <c r="G33244">
        <f>MONTH(E33244)</f>
        <v>11</v>
      </c>
      <c r="H33244">
        <f>YEAR(E33244)</f>
        <v>2017</v>
      </c>
    </row>
    <row r="33245" spans="1:8" x14ac:dyDescent="0.25">
      <c r="A33245" s="1">
        <v>34653</v>
      </c>
      <c r="B33245" t="s">
        <v>33003</v>
      </c>
      <c r="C33245" t="s">
        <v>127738</v>
      </c>
      <c r="D33245" t="s">
        <v>189475</v>
      </c>
      <c r="E33245" s="2">
        <v>43063.592094907413</v>
      </c>
      <c r="F33245">
        <v>191.58</v>
      </c>
      <c r="G33245">
        <f>MONTH(E33245)</f>
        <v>11</v>
      </c>
      <c r="H33245">
        <f>YEAR(E33245)</f>
        <v>2017</v>
      </c>
    </row>
    <row r="33246" spans="1:8" x14ac:dyDescent="0.25">
      <c r="A33246" s="1">
        <v>34656</v>
      </c>
      <c r="B33246" t="s">
        <v>33006</v>
      </c>
      <c r="C33246" t="s">
        <v>127741</v>
      </c>
      <c r="D33246" t="s">
        <v>189475</v>
      </c>
      <c r="E33246" s="2">
        <v>43046.812974537039</v>
      </c>
      <c r="F33246">
        <v>36.35</v>
      </c>
      <c r="G33246">
        <f>MONTH(E33246)</f>
        <v>11</v>
      </c>
      <c r="H33246">
        <f>YEAR(E33246)</f>
        <v>2017</v>
      </c>
    </row>
    <row r="33247" spans="1:8" x14ac:dyDescent="0.25">
      <c r="A33247" s="1">
        <v>34665</v>
      </c>
      <c r="B33247" t="s">
        <v>33014</v>
      </c>
      <c r="C33247" t="s">
        <v>127749</v>
      </c>
      <c r="D33247" t="s">
        <v>189475</v>
      </c>
      <c r="E33247" s="2">
        <v>43060.92224537037</v>
      </c>
      <c r="F33247">
        <v>36.35</v>
      </c>
      <c r="G33247">
        <f>MONTH(E33247)</f>
        <v>11</v>
      </c>
      <c r="H33247">
        <f>YEAR(E33247)</f>
        <v>2017</v>
      </c>
    </row>
    <row r="33248" spans="1:8" x14ac:dyDescent="0.25">
      <c r="A33248" s="1">
        <v>34671</v>
      </c>
      <c r="B33248" t="s">
        <v>33019</v>
      </c>
      <c r="C33248" t="s">
        <v>127754</v>
      </c>
      <c r="D33248" t="s">
        <v>189475</v>
      </c>
      <c r="E33248" s="2">
        <v>43062.962523148148</v>
      </c>
      <c r="F33248">
        <v>36.35</v>
      </c>
      <c r="G33248">
        <f>MONTH(E33248)</f>
        <v>11</v>
      </c>
      <c r="H33248">
        <f>YEAR(E33248)</f>
        <v>2017</v>
      </c>
    </row>
    <row r="33249" spans="1:8" x14ac:dyDescent="0.25">
      <c r="A33249" s="1">
        <v>34675</v>
      </c>
      <c r="B33249" t="s">
        <v>33023</v>
      </c>
      <c r="C33249" t="s">
        <v>127758</v>
      </c>
      <c r="D33249" t="s">
        <v>189475</v>
      </c>
      <c r="E33249" s="2">
        <v>43040.572812500002</v>
      </c>
      <c r="F33249">
        <v>36.35</v>
      </c>
      <c r="G33249">
        <f>MONTH(E33249)</f>
        <v>11</v>
      </c>
      <c r="H33249">
        <f>YEAR(E33249)</f>
        <v>2017</v>
      </c>
    </row>
    <row r="33250" spans="1:8" x14ac:dyDescent="0.25">
      <c r="A33250" s="1">
        <v>34692</v>
      </c>
      <c r="B33250" t="s">
        <v>33040</v>
      </c>
      <c r="C33250" t="s">
        <v>127775</v>
      </c>
      <c r="D33250" t="s">
        <v>189475</v>
      </c>
      <c r="E33250" s="2">
        <v>43055.078449074077</v>
      </c>
      <c r="F33250">
        <v>138.65</v>
      </c>
      <c r="G33250">
        <f>MONTH(E33250)</f>
        <v>11</v>
      </c>
      <c r="H33250">
        <f>YEAR(E33250)</f>
        <v>2017</v>
      </c>
    </row>
    <row r="33251" spans="1:8" x14ac:dyDescent="0.25">
      <c r="A33251" s="1">
        <v>34695</v>
      </c>
      <c r="B33251" t="s">
        <v>33043</v>
      </c>
      <c r="C33251" t="s">
        <v>127778</v>
      </c>
      <c r="D33251" t="s">
        <v>189475</v>
      </c>
      <c r="E33251" s="2">
        <v>43067.029456018521</v>
      </c>
      <c r="F33251">
        <v>191.58</v>
      </c>
      <c r="G33251">
        <f>MONTH(E33251)</f>
        <v>11</v>
      </c>
      <c r="H33251">
        <f>YEAR(E33251)</f>
        <v>2017</v>
      </c>
    </row>
    <row r="33252" spans="1:8" x14ac:dyDescent="0.25">
      <c r="A33252" s="1">
        <v>34696</v>
      </c>
      <c r="B33252" t="s">
        <v>33044</v>
      </c>
      <c r="C33252" t="s">
        <v>127779</v>
      </c>
      <c r="D33252" t="s">
        <v>189475</v>
      </c>
      <c r="E33252" s="2">
        <v>43063.517395833333</v>
      </c>
      <c r="F33252">
        <v>138.65</v>
      </c>
      <c r="G33252">
        <f>MONTH(E33252)</f>
        <v>11</v>
      </c>
      <c r="H33252">
        <f>YEAR(E33252)</f>
        <v>2017</v>
      </c>
    </row>
    <row r="33253" spans="1:8" x14ac:dyDescent="0.25">
      <c r="A33253" s="1">
        <v>34699</v>
      </c>
      <c r="B33253" t="s">
        <v>33047</v>
      </c>
      <c r="C33253" t="s">
        <v>127782</v>
      </c>
      <c r="D33253" t="s">
        <v>189475</v>
      </c>
      <c r="E33253" s="2">
        <v>43054.575208333343</v>
      </c>
      <c r="F33253">
        <v>25.84</v>
      </c>
      <c r="G33253">
        <f>MONTH(E33253)</f>
        <v>11</v>
      </c>
      <c r="H33253">
        <f>YEAR(E33253)</f>
        <v>2017</v>
      </c>
    </row>
    <row r="33254" spans="1:8" x14ac:dyDescent="0.25">
      <c r="A33254" s="1">
        <v>34705</v>
      </c>
      <c r="B33254" t="s">
        <v>33053</v>
      </c>
      <c r="C33254" t="s">
        <v>127788</v>
      </c>
      <c r="D33254" t="s">
        <v>189475</v>
      </c>
      <c r="E33254" s="2">
        <v>43046.666770833333</v>
      </c>
      <c r="F33254">
        <v>153.96</v>
      </c>
      <c r="G33254">
        <f>MONTH(E33254)</f>
        <v>11</v>
      </c>
      <c r="H33254">
        <f>YEAR(E33254)</f>
        <v>2017</v>
      </c>
    </row>
    <row r="33255" spans="1:8" x14ac:dyDescent="0.25">
      <c r="A33255" s="1">
        <v>34706</v>
      </c>
      <c r="B33255" t="s">
        <v>33054</v>
      </c>
      <c r="C33255" t="s">
        <v>127789</v>
      </c>
      <c r="D33255" t="s">
        <v>189475</v>
      </c>
      <c r="E33255" s="2">
        <v>43048.641828703701</v>
      </c>
      <c r="F33255">
        <v>191.58</v>
      </c>
      <c r="G33255">
        <f>MONTH(E33255)</f>
        <v>11</v>
      </c>
      <c r="H33255">
        <f>YEAR(E33255)</f>
        <v>2017</v>
      </c>
    </row>
    <row r="33256" spans="1:8" x14ac:dyDescent="0.25">
      <c r="A33256" s="1">
        <v>34799</v>
      </c>
      <c r="B33256" t="s">
        <v>33145</v>
      </c>
      <c r="C33256" t="s">
        <v>127880</v>
      </c>
      <c r="D33256" t="s">
        <v>189475</v>
      </c>
      <c r="E33256" s="2">
        <v>43067.563171296293</v>
      </c>
      <c r="F33256">
        <v>25.84</v>
      </c>
      <c r="G33256">
        <f>MONTH(E33256)</f>
        <v>11</v>
      </c>
      <c r="H33256">
        <f>YEAR(E33256)</f>
        <v>2017</v>
      </c>
    </row>
    <row r="33257" spans="1:8" x14ac:dyDescent="0.25">
      <c r="A33257" s="1">
        <v>34807</v>
      </c>
      <c r="B33257" t="s">
        <v>33152</v>
      </c>
      <c r="C33257" t="s">
        <v>127887</v>
      </c>
      <c r="D33257" t="s">
        <v>189475</v>
      </c>
      <c r="E33257" s="2">
        <v>43053.709907407407</v>
      </c>
      <c r="F33257">
        <v>163.06</v>
      </c>
      <c r="G33257">
        <f>MONTH(E33257)</f>
        <v>11</v>
      </c>
      <c r="H33257">
        <f>YEAR(E33257)</f>
        <v>2017</v>
      </c>
    </row>
    <row r="33258" spans="1:8" x14ac:dyDescent="0.25">
      <c r="A33258" s="1">
        <v>34809</v>
      </c>
      <c r="B33258" t="s">
        <v>33154</v>
      </c>
      <c r="C33258" t="s">
        <v>127889</v>
      </c>
      <c r="D33258" t="s">
        <v>189475</v>
      </c>
      <c r="E33258" s="2">
        <v>43068.477164351847</v>
      </c>
      <c r="F33258">
        <v>291.27999999999997</v>
      </c>
      <c r="G33258">
        <f>MONTH(E33258)</f>
        <v>11</v>
      </c>
      <c r="H33258">
        <f>YEAR(E33258)</f>
        <v>2017</v>
      </c>
    </row>
    <row r="33259" spans="1:8" x14ac:dyDescent="0.25">
      <c r="A33259" s="1">
        <v>34813</v>
      </c>
      <c r="B33259" t="s">
        <v>33158</v>
      </c>
      <c r="C33259" t="s">
        <v>127893</v>
      </c>
      <c r="D33259" t="s">
        <v>189475</v>
      </c>
      <c r="E33259" s="2">
        <v>43044.775462962964</v>
      </c>
      <c r="F33259">
        <v>191.58</v>
      </c>
      <c r="G33259">
        <f>MONTH(E33259)</f>
        <v>11</v>
      </c>
      <c r="H33259">
        <f>YEAR(E33259)</f>
        <v>2017</v>
      </c>
    </row>
    <row r="33260" spans="1:8" x14ac:dyDescent="0.25">
      <c r="A33260" s="1">
        <v>34832</v>
      </c>
      <c r="B33260" t="s">
        <v>33177</v>
      </c>
      <c r="C33260" t="s">
        <v>127912</v>
      </c>
      <c r="D33260" t="s">
        <v>189475</v>
      </c>
      <c r="E33260" s="2">
        <v>43064.74114583333</v>
      </c>
      <c r="F33260">
        <v>36.35</v>
      </c>
      <c r="G33260">
        <f>MONTH(E33260)</f>
        <v>11</v>
      </c>
      <c r="H33260">
        <f>YEAR(E33260)</f>
        <v>2017</v>
      </c>
    </row>
    <row r="33261" spans="1:8" x14ac:dyDescent="0.25">
      <c r="A33261" s="1">
        <v>34839</v>
      </c>
      <c r="B33261" t="s">
        <v>33184</v>
      </c>
      <c r="C33261" t="s">
        <v>127919</v>
      </c>
      <c r="D33261" t="s">
        <v>189475</v>
      </c>
      <c r="E33261" s="2">
        <v>43064.487071759257</v>
      </c>
      <c r="F33261">
        <v>163.06</v>
      </c>
      <c r="G33261">
        <f>MONTH(E33261)</f>
        <v>11</v>
      </c>
      <c r="H33261">
        <f>YEAR(E33261)</f>
        <v>2017</v>
      </c>
    </row>
    <row r="33262" spans="1:8" x14ac:dyDescent="0.25">
      <c r="A33262" s="1">
        <v>34844</v>
      </c>
      <c r="B33262" t="s">
        <v>33189</v>
      </c>
      <c r="C33262" t="s">
        <v>127924</v>
      </c>
      <c r="D33262" t="s">
        <v>189475</v>
      </c>
      <c r="E33262" s="2">
        <v>43063.693159722221</v>
      </c>
      <c r="F33262">
        <v>36.35</v>
      </c>
      <c r="G33262">
        <f>MONTH(E33262)</f>
        <v>11</v>
      </c>
      <c r="H33262">
        <f>YEAR(E33262)</f>
        <v>2017</v>
      </c>
    </row>
    <row r="33263" spans="1:8" x14ac:dyDescent="0.25">
      <c r="A33263" s="1">
        <v>34856</v>
      </c>
      <c r="B33263" t="s">
        <v>33199</v>
      </c>
      <c r="C33263" t="s">
        <v>127934</v>
      </c>
      <c r="D33263" t="s">
        <v>189475</v>
      </c>
      <c r="E33263" s="2">
        <v>43050.88858796296</v>
      </c>
      <c r="F33263">
        <v>191.58</v>
      </c>
      <c r="G33263">
        <f>MONTH(E33263)</f>
        <v>11</v>
      </c>
      <c r="H33263">
        <f>YEAR(E33263)</f>
        <v>2017</v>
      </c>
    </row>
    <row r="33264" spans="1:8" x14ac:dyDescent="0.25">
      <c r="A33264" s="1">
        <v>34897</v>
      </c>
      <c r="B33264" t="s">
        <v>33237</v>
      </c>
      <c r="C33264" t="s">
        <v>127972</v>
      </c>
      <c r="D33264" t="s">
        <v>189475</v>
      </c>
      <c r="E33264" s="2">
        <v>43055.527384259258</v>
      </c>
      <c r="F33264">
        <v>36.35</v>
      </c>
      <c r="G33264">
        <f>MONTH(E33264)</f>
        <v>11</v>
      </c>
      <c r="H33264">
        <f>YEAR(E33264)</f>
        <v>2017</v>
      </c>
    </row>
    <row r="33265" spans="1:8" x14ac:dyDescent="0.25">
      <c r="A33265" s="1">
        <v>34927</v>
      </c>
      <c r="B33265" t="s">
        <v>33267</v>
      </c>
      <c r="C33265" t="s">
        <v>128002</v>
      </c>
      <c r="D33265" t="s">
        <v>189475</v>
      </c>
      <c r="E33265" s="2">
        <v>43056.552152777767</v>
      </c>
      <c r="F33265">
        <v>25.84</v>
      </c>
      <c r="G33265">
        <f>MONTH(E33265)</f>
        <v>11</v>
      </c>
      <c r="H33265">
        <f>YEAR(E33265)</f>
        <v>2017</v>
      </c>
    </row>
    <row r="33266" spans="1:8" x14ac:dyDescent="0.25">
      <c r="A33266" s="1">
        <v>34928</v>
      </c>
      <c r="B33266" t="s">
        <v>33268</v>
      </c>
      <c r="C33266" t="s">
        <v>128003</v>
      </c>
      <c r="D33266" t="s">
        <v>189475</v>
      </c>
      <c r="E33266" s="2">
        <v>43068.426782407398</v>
      </c>
      <c r="F33266">
        <v>154.66999999999999</v>
      </c>
      <c r="G33266">
        <f>MONTH(E33266)</f>
        <v>11</v>
      </c>
      <c r="H33266">
        <f>YEAR(E33266)</f>
        <v>2017</v>
      </c>
    </row>
    <row r="33267" spans="1:8" x14ac:dyDescent="0.25">
      <c r="A33267" s="1">
        <v>34929</v>
      </c>
      <c r="B33267" t="s">
        <v>33269</v>
      </c>
      <c r="C33267" t="s">
        <v>128004</v>
      </c>
      <c r="D33267" t="s">
        <v>189475</v>
      </c>
      <c r="E33267" s="2">
        <v>43064.67465277778</v>
      </c>
      <c r="F33267">
        <v>36.35</v>
      </c>
      <c r="G33267">
        <f>MONTH(E33267)</f>
        <v>11</v>
      </c>
      <c r="H33267">
        <f>YEAR(E33267)</f>
        <v>2017</v>
      </c>
    </row>
    <row r="33268" spans="1:8" x14ac:dyDescent="0.25">
      <c r="A33268" s="1">
        <v>34963</v>
      </c>
      <c r="B33268" t="s">
        <v>33300</v>
      </c>
      <c r="C33268" t="s">
        <v>128035</v>
      </c>
      <c r="D33268" t="s">
        <v>189475</v>
      </c>
      <c r="E33268" s="2">
        <v>43045.883159722223</v>
      </c>
      <c r="F33268">
        <v>163.06</v>
      </c>
      <c r="G33268">
        <f>MONTH(E33268)</f>
        <v>11</v>
      </c>
      <c r="H33268">
        <f>YEAR(E33268)</f>
        <v>2017</v>
      </c>
    </row>
    <row r="33269" spans="1:8" x14ac:dyDescent="0.25">
      <c r="A33269" s="1">
        <v>34969</v>
      </c>
      <c r="B33269" t="s">
        <v>33305</v>
      </c>
      <c r="C33269" t="s">
        <v>128040</v>
      </c>
      <c r="D33269" t="s">
        <v>189475</v>
      </c>
      <c r="E33269" s="2">
        <v>43051.974826388891</v>
      </c>
      <c r="F33269">
        <v>154.66999999999999</v>
      </c>
      <c r="G33269">
        <f>MONTH(E33269)</f>
        <v>11</v>
      </c>
      <c r="H33269">
        <f>YEAR(E33269)</f>
        <v>2017</v>
      </c>
    </row>
    <row r="33270" spans="1:8" x14ac:dyDescent="0.25">
      <c r="A33270" s="1">
        <v>35015</v>
      </c>
      <c r="B33270" t="s">
        <v>33347</v>
      </c>
      <c r="C33270" t="s">
        <v>128082</v>
      </c>
      <c r="D33270" t="s">
        <v>189475</v>
      </c>
      <c r="E33270" s="2">
        <v>43042.083124999997</v>
      </c>
      <c r="F33270">
        <v>163.06</v>
      </c>
      <c r="G33270">
        <f>MONTH(E33270)</f>
        <v>11</v>
      </c>
      <c r="H33270">
        <f>YEAR(E33270)</f>
        <v>2017</v>
      </c>
    </row>
    <row r="33271" spans="1:8" x14ac:dyDescent="0.25">
      <c r="A33271" s="1">
        <v>35041</v>
      </c>
      <c r="B33271" t="s">
        <v>33372</v>
      </c>
      <c r="C33271" t="s">
        <v>128107</v>
      </c>
      <c r="D33271" t="s">
        <v>189475</v>
      </c>
      <c r="E33271" s="2">
        <v>43046.449189814812</v>
      </c>
      <c r="F33271">
        <v>153.96</v>
      </c>
      <c r="G33271">
        <f>MONTH(E33271)</f>
        <v>11</v>
      </c>
      <c r="H33271">
        <f>YEAR(E33271)</f>
        <v>2017</v>
      </c>
    </row>
    <row r="33272" spans="1:8" x14ac:dyDescent="0.25">
      <c r="A33272" s="1">
        <v>35042</v>
      </c>
      <c r="B33272" t="s">
        <v>33373</v>
      </c>
      <c r="C33272" t="s">
        <v>128108</v>
      </c>
      <c r="D33272" t="s">
        <v>189475</v>
      </c>
      <c r="E33272" s="2">
        <v>43065.446469907409</v>
      </c>
      <c r="F33272">
        <v>36.35</v>
      </c>
      <c r="G33272">
        <f>MONTH(E33272)</f>
        <v>11</v>
      </c>
      <c r="H33272">
        <f>YEAR(E33272)</f>
        <v>2017</v>
      </c>
    </row>
    <row r="33273" spans="1:8" x14ac:dyDescent="0.25">
      <c r="A33273" s="1">
        <v>35061</v>
      </c>
      <c r="B33273" t="s">
        <v>33392</v>
      </c>
      <c r="C33273" t="s">
        <v>128127</v>
      </c>
      <c r="D33273" t="s">
        <v>189475</v>
      </c>
      <c r="E33273" s="2">
        <v>43067.503553240742</v>
      </c>
      <c r="F33273">
        <v>36.35</v>
      </c>
      <c r="G33273">
        <f>MONTH(E33273)</f>
        <v>11</v>
      </c>
      <c r="H33273">
        <f>YEAR(E33273)</f>
        <v>2017</v>
      </c>
    </row>
    <row r="33274" spans="1:8" x14ac:dyDescent="0.25">
      <c r="A33274" s="1">
        <v>35062</v>
      </c>
      <c r="B33274" t="s">
        <v>33393</v>
      </c>
      <c r="C33274" t="s">
        <v>128128</v>
      </c>
      <c r="D33274" t="s">
        <v>189475</v>
      </c>
      <c r="E33274" s="2">
        <v>43045.492442129631</v>
      </c>
      <c r="F33274">
        <v>32.9</v>
      </c>
      <c r="G33274">
        <f>MONTH(E33274)</f>
        <v>11</v>
      </c>
      <c r="H33274">
        <f>YEAR(E33274)</f>
        <v>2017</v>
      </c>
    </row>
    <row r="33275" spans="1:8" x14ac:dyDescent="0.25">
      <c r="A33275" s="1">
        <v>35079</v>
      </c>
      <c r="B33275" t="s">
        <v>33409</v>
      </c>
      <c r="C33275" t="s">
        <v>128144</v>
      </c>
      <c r="D33275" t="s">
        <v>189475</v>
      </c>
      <c r="E33275" s="2">
        <v>43068.664143518523</v>
      </c>
      <c r="F33275">
        <v>138.65</v>
      </c>
      <c r="G33275">
        <f>MONTH(E33275)</f>
        <v>11</v>
      </c>
      <c r="H33275">
        <f>YEAR(E33275)</f>
        <v>2017</v>
      </c>
    </row>
    <row r="33276" spans="1:8" x14ac:dyDescent="0.25">
      <c r="A33276" s="1">
        <v>35089</v>
      </c>
      <c r="B33276" t="s">
        <v>33419</v>
      </c>
      <c r="C33276" t="s">
        <v>128154</v>
      </c>
      <c r="D33276" t="s">
        <v>189475</v>
      </c>
      <c r="E33276" s="2">
        <v>43048.824293981481</v>
      </c>
      <c r="F33276">
        <v>191.58</v>
      </c>
      <c r="G33276">
        <f>MONTH(E33276)</f>
        <v>11</v>
      </c>
      <c r="H33276">
        <f>YEAR(E33276)</f>
        <v>2017</v>
      </c>
    </row>
    <row r="33277" spans="1:8" x14ac:dyDescent="0.25">
      <c r="A33277" s="1">
        <v>35105</v>
      </c>
      <c r="B33277" t="s">
        <v>33433</v>
      </c>
      <c r="C33277" t="s">
        <v>128168</v>
      </c>
      <c r="D33277" t="s">
        <v>189475</v>
      </c>
      <c r="E33277" s="2">
        <v>43069.460613425923</v>
      </c>
      <c r="F33277">
        <v>191.58</v>
      </c>
      <c r="G33277">
        <f>MONTH(E33277)</f>
        <v>11</v>
      </c>
      <c r="H33277">
        <f>YEAR(E33277)</f>
        <v>2017</v>
      </c>
    </row>
    <row r="33278" spans="1:8" x14ac:dyDescent="0.25">
      <c r="A33278" s="1">
        <v>35112</v>
      </c>
      <c r="B33278" t="s">
        <v>33440</v>
      </c>
      <c r="C33278" t="s">
        <v>128175</v>
      </c>
      <c r="D33278" t="s">
        <v>189475</v>
      </c>
      <c r="E33278" s="2">
        <v>43043.880196759259</v>
      </c>
      <c r="F33278">
        <v>138.65</v>
      </c>
      <c r="G33278">
        <f>MONTH(E33278)</f>
        <v>11</v>
      </c>
      <c r="H33278">
        <f>YEAR(E33278)</f>
        <v>2017</v>
      </c>
    </row>
    <row r="33279" spans="1:8" x14ac:dyDescent="0.25">
      <c r="A33279" s="1">
        <v>35140</v>
      </c>
      <c r="B33279" t="s">
        <v>33466</v>
      </c>
      <c r="C33279" t="s">
        <v>128201</v>
      </c>
      <c r="D33279" t="s">
        <v>189475</v>
      </c>
      <c r="E33279" s="2">
        <v>43045.682291666657</v>
      </c>
      <c r="F33279">
        <v>155.41999999999999</v>
      </c>
      <c r="G33279">
        <f>MONTH(E33279)</f>
        <v>11</v>
      </c>
      <c r="H33279">
        <f>YEAR(E33279)</f>
        <v>2017</v>
      </c>
    </row>
    <row r="33280" spans="1:8" x14ac:dyDescent="0.25">
      <c r="A33280" s="1">
        <v>35152</v>
      </c>
      <c r="B33280" t="s">
        <v>33477</v>
      </c>
      <c r="C33280" t="s">
        <v>128212</v>
      </c>
      <c r="D33280" t="s">
        <v>189477</v>
      </c>
      <c r="E33280" s="2">
        <v>43041.558576388888</v>
      </c>
      <c r="F33280">
        <v>155.41999999999999</v>
      </c>
      <c r="G33280">
        <f>MONTH(E33280)</f>
        <v>11</v>
      </c>
      <c r="H33280">
        <f>YEAR(E33280)</f>
        <v>2017</v>
      </c>
    </row>
    <row r="33281" spans="1:8" x14ac:dyDescent="0.25">
      <c r="A33281" s="1">
        <v>35158</v>
      </c>
      <c r="B33281" t="s">
        <v>33483</v>
      </c>
      <c r="C33281" t="s">
        <v>128218</v>
      </c>
      <c r="D33281" t="s">
        <v>189475</v>
      </c>
      <c r="E33281" s="2">
        <v>43063.905335648153</v>
      </c>
      <c r="F33281">
        <v>154.66999999999999</v>
      </c>
      <c r="G33281">
        <f>MONTH(E33281)</f>
        <v>11</v>
      </c>
      <c r="H33281">
        <f>YEAR(E33281)</f>
        <v>2017</v>
      </c>
    </row>
    <row r="33282" spans="1:8" x14ac:dyDescent="0.25">
      <c r="A33282" s="1">
        <v>35167</v>
      </c>
      <c r="B33282" t="s">
        <v>33492</v>
      </c>
      <c r="C33282" t="s">
        <v>128227</v>
      </c>
      <c r="D33282" t="s">
        <v>189475</v>
      </c>
      <c r="E33282" s="2">
        <v>43044.306886574072</v>
      </c>
      <c r="F33282">
        <v>36.35</v>
      </c>
      <c r="G33282">
        <f>MONTH(E33282)</f>
        <v>11</v>
      </c>
      <c r="H33282">
        <f>YEAR(E33282)</f>
        <v>2017</v>
      </c>
    </row>
    <row r="33283" spans="1:8" x14ac:dyDescent="0.25">
      <c r="A33283" s="1">
        <v>35186</v>
      </c>
      <c r="B33283" t="s">
        <v>33508</v>
      </c>
      <c r="C33283" t="s">
        <v>128243</v>
      </c>
      <c r="D33283" t="s">
        <v>189475</v>
      </c>
      <c r="E33283" s="2">
        <v>43063.976689814823</v>
      </c>
      <c r="F33283">
        <v>36.35</v>
      </c>
      <c r="G33283">
        <f>MONTH(E33283)</f>
        <v>11</v>
      </c>
      <c r="H33283">
        <f>YEAR(E33283)</f>
        <v>2017</v>
      </c>
    </row>
    <row r="33284" spans="1:8" x14ac:dyDescent="0.25">
      <c r="A33284" s="1">
        <v>35191</v>
      </c>
      <c r="B33284" t="s">
        <v>33513</v>
      </c>
      <c r="C33284" t="s">
        <v>128248</v>
      </c>
      <c r="D33284" t="s">
        <v>189475</v>
      </c>
      <c r="E33284" s="2">
        <v>43064.822870370372</v>
      </c>
      <c r="F33284">
        <v>163.06</v>
      </c>
      <c r="G33284">
        <f>MONTH(E33284)</f>
        <v>11</v>
      </c>
      <c r="H33284">
        <f>YEAR(E33284)</f>
        <v>2017</v>
      </c>
    </row>
    <row r="33285" spans="1:8" x14ac:dyDescent="0.25">
      <c r="A33285" s="1">
        <v>35200</v>
      </c>
      <c r="B33285" t="s">
        <v>33522</v>
      </c>
      <c r="C33285" t="s">
        <v>128257</v>
      </c>
      <c r="D33285" t="s">
        <v>189475</v>
      </c>
      <c r="E33285" s="2">
        <v>43044.945729166669</v>
      </c>
      <c r="F33285">
        <v>153.96</v>
      </c>
      <c r="G33285">
        <f>MONTH(E33285)</f>
        <v>11</v>
      </c>
      <c r="H33285">
        <f>YEAR(E33285)</f>
        <v>2017</v>
      </c>
    </row>
    <row r="33286" spans="1:8" x14ac:dyDescent="0.25">
      <c r="A33286" s="1">
        <v>35209</v>
      </c>
      <c r="B33286" t="s">
        <v>33531</v>
      </c>
      <c r="C33286" t="s">
        <v>128266</v>
      </c>
      <c r="D33286" t="s">
        <v>189475</v>
      </c>
      <c r="E33286" s="2">
        <v>43050.613194444442</v>
      </c>
      <c r="F33286">
        <v>25.84</v>
      </c>
      <c r="G33286">
        <f>MONTH(E33286)</f>
        <v>11</v>
      </c>
      <c r="H33286">
        <f>YEAR(E33286)</f>
        <v>2017</v>
      </c>
    </row>
    <row r="33287" spans="1:8" x14ac:dyDescent="0.25">
      <c r="A33287" s="1">
        <v>35213</v>
      </c>
      <c r="B33287" t="s">
        <v>33535</v>
      </c>
      <c r="C33287" t="s">
        <v>128270</v>
      </c>
      <c r="D33287" t="s">
        <v>189475</v>
      </c>
      <c r="E33287" s="2">
        <v>43068.517361111109</v>
      </c>
      <c r="F33287">
        <v>163.06</v>
      </c>
      <c r="G33287">
        <f>MONTH(E33287)</f>
        <v>11</v>
      </c>
      <c r="H33287">
        <f>YEAR(E33287)</f>
        <v>2017</v>
      </c>
    </row>
    <row r="33288" spans="1:8" x14ac:dyDescent="0.25">
      <c r="A33288" s="1">
        <v>35228</v>
      </c>
      <c r="B33288" t="s">
        <v>33550</v>
      </c>
      <c r="C33288" t="s">
        <v>128285</v>
      </c>
      <c r="D33288" t="s">
        <v>189475</v>
      </c>
      <c r="E33288" s="2">
        <v>43064.014363425929</v>
      </c>
      <c r="F33288">
        <v>138.65</v>
      </c>
      <c r="G33288">
        <f>MONTH(E33288)</f>
        <v>11</v>
      </c>
      <c r="H33288">
        <f>YEAR(E33288)</f>
        <v>2017</v>
      </c>
    </row>
    <row r="33289" spans="1:8" x14ac:dyDescent="0.25">
      <c r="A33289" s="1">
        <v>35256</v>
      </c>
      <c r="B33289" t="s">
        <v>33575</v>
      </c>
      <c r="C33289" t="s">
        <v>128310</v>
      </c>
      <c r="D33289" t="s">
        <v>189475</v>
      </c>
      <c r="E33289" s="2">
        <v>43064.784930555557</v>
      </c>
      <c r="F33289">
        <v>47.62</v>
      </c>
      <c r="G33289">
        <f>MONTH(E33289)</f>
        <v>11</v>
      </c>
      <c r="H33289">
        <f>YEAR(E33289)</f>
        <v>2017</v>
      </c>
    </row>
    <row r="33290" spans="1:8" x14ac:dyDescent="0.25">
      <c r="A33290" s="1">
        <v>35271</v>
      </c>
      <c r="B33290" t="s">
        <v>33589</v>
      </c>
      <c r="C33290" t="s">
        <v>128324</v>
      </c>
      <c r="D33290" t="s">
        <v>189475</v>
      </c>
      <c r="E33290" s="2">
        <v>43067.634305555563</v>
      </c>
      <c r="F33290">
        <v>36.35</v>
      </c>
      <c r="G33290">
        <f>MONTH(E33290)</f>
        <v>11</v>
      </c>
      <c r="H33290">
        <f>YEAR(E33290)</f>
        <v>2017</v>
      </c>
    </row>
    <row r="33291" spans="1:8" x14ac:dyDescent="0.25">
      <c r="A33291" s="1">
        <v>35284</v>
      </c>
      <c r="B33291" t="s">
        <v>33602</v>
      </c>
      <c r="C33291" t="s">
        <v>128337</v>
      </c>
      <c r="D33291" t="s">
        <v>189475</v>
      </c>
      <c r="E33291" s="2">
        <v>43067.033715277779</v>
      </c>
      <c r="F33291">
        <v>191.58</v>
      </c>
      <c r="G33291">
        <f>MONTH(E33291)</f>
        <v>11</v>
      </c>
      <c r="H33291">
        <f>YEAR(E33291)</f>
        <v>2017</v>
      </c>
    </row>
    <row r="33292" spans="1:8" x14ac:dyDescent="0.25">
      <c r="A33292" s="1">
        <v>35308</v>
      </c>
      <c r="B33292" t="s">
        <v>33625</v>
      </c>
      <c r="C33292" t="s">
        <v>128360</v>
      </c>
      <c r="D33292" t="s">
        <v>189475</v>
      </c>
      <c r="E33292" s="2">
        <v>43063.656122685177</v>
      </c>
      <c r="F33292">
        <v>25.84</v>
      </c>
      <c r="G33292">
        <f>MONTH(E33292)</f>
        <v>11</v>
      </c>
      <c r="H33292">
        <f>YEAR(E33292)</f>
        <v>2017</v>
      </c>
    </row>
    <row r="33293" spans="1:8" x14ac:dyDescent="0.25">
      <c r="A33293" s="1">
        <v>35313</v>
      </c>
      <c r="B33293" t="s">
        <v>33630</v>
      </c>
      <c r="C33293" t="s">
        <v>128365</v>
      </c>
      <c r="D33293" t="s">
        <v>189475</v>
      </c>
      <c r="E33293" s="2">
        <v>43063.385046296287</v>
      </c>
      <c r="F33293">
        <v>138.65</v>
      </c>
      <c r="G33293">
        <f>MONTH(E33293)</f>
        <v>11</v>
      </c>
      <c r="H33293">
        <f>YEAR(E33293)</f>
        <v>2017</v>
      </c>
    </row>
    <row r="33294" spans="1:8" x14ac:dyDescent="0.25">
      <c r="A33294" s="1">
        <v>35314</v>
      </c>
      <c r="B33294" t="s">
        <v>33631</v>
      </c>
      <c r="C33294" t="s">
        <v>128366</v>
      </c>
      <c r="D33294" t="s">
        <v>189475</v>
      </c>
      <c r="E33294" s="2">
        <v>43043.501770833333</v>
      </c>
      <c r="F33294">
        <v>154.66999999999999</v>
      </c>
      <c r="G33294">
        <f>MONTH(E33294)</f>
        <v>11</v>
      </c>
      <c r="H33294">
        <f>YEAR(E33294)</f>
        <v>2017</v>
      </c>
    </row>
    <row r="33295" spans="1:8" x14ac:dyDescent="0.25">
      <c r="A33295" s="1">
        <v>35315</v>
      </c>
      <c r="B33295" t="s">
        <v>33632</v>
      </c>
      <c r="C33295" t="s">
        <v>128367</v>
      </c>
      <c r="D33295" t="s">
        <v>189475</v>
      </c>
      <c r="E33295" s="2">
        <v>43048.855937499997</v>
      </c>
      <c r="F33295">
        <v>163.06</v>
      </c>
      <c r="G33295">
        <f>MONTH(E33295)</f>
        <v>11</v>
      </c>
      <c r="H33295">
        <f>YEAR(E33295)</f>
        <v>2017</v>
      </c>
    </row>
    <row r="33296" spans="1:8" x14ac:dyDescent="0.25">
      <c r="A33296" s="1">
        <v>35321</v>
      </c>
      <c r="B33296" t="s">
        <v>33638</v>
      </c>
      <c r="C33296" t="s">
        <v>128373</v>
      </c>
      <c r="D33296" t="s">
        <v>189475</v>
      </c>
      <c r="E33296" s="2">
        <v>43060.614664351851</v>
      </c>
      <c r="F33296">
        <v>138.65</v>
      </c>
      <c r="G33296">
        <f>MONTH(E33296)</f>
        <v>11</v>
      </c>
      <c r="H33296">
        <f>YEAR(E33296)</f>
        <v>2017</v>
      </c>
    </row>
    <row r="33297" spans="1:8" x14ac:dyDescent="0.25">
      <c r="A33297" s="1">
        <v>35344</v>
      </c>
      <c r="B33297" t="s">
        <v>33661</v>
      </c>
      <c r="C33297" t="s">
        <v>128396</v>
      </c>
      <c r="D33297" t="s">
        <v>189475</v>
      </c>
      <c r="E33297" s="2">
        <v>43047.670428240737</v>
      </c>
      <c r="F33297">
        <v>138.65</v>
      </c>
      <c r="G33297">
        <f>MONTH(E33297)</f>
        <v>11</v>
      </c>
      <c r="H33297">
        <f>YEAR(E33297)</f>
        <v>2017</v>
      </c>
    </row>
    <row r="33298" spans="1:8" x14ac:dyDescent="0.25">
      <c r="A33298" s="1">
        <v>35385</v>
      </c>
      <c r="B33298" t="s">
        <v>33701</v>
      </c>
      <c r="C33298" t="s">
        <v>128436</v>
      </c>
      <c r="D33298" t="s">
        <v>189475</v>
      </c>
      <c r="E33298" s="2">
        <v>43062.553414351853</v>
      </c>
      <c r="F33298">
        <v>153.96</v>
      </c>
      <c r="G33298">
        <f>MONTH(E33298)</f>
        <v>11</v>
      </c>
      <c r="H33298">
        <f>YEAR(E33298)</f>
        <v>2017</v>
      </c>
    </row>
    <row r="33299" spans="1:8" x14ac:dyDescent="0.25">
      <c r="A33299" s="1">
        <v>35392</v>
      </c>
      <c r="B33299" t="s">
        <v>33708</v>
      </c>
      <c r="C33299" t="s">
        <v>128443</v>
      </c>
      <c r="D33299" t="s">
        <v>189475</v>
      </c>
      <c r="E33299" s="2">
        <v>43068.681145833332</v>
      </c>
      <c r="F33299">
        <v>36.35</v>
      </c>
      <c r="G33299">
        <f>MONTH(E33299)</f>
        <v>11</v>
      </c>
      <c r="H33299">
        <f>YEAR(E33299)</f>
        <v>2017</v>
      </c>
    </row>
    <row r="33300" spans="1:8" x14ac:dyDescent="0.25">
      <c r="A33300" s="1">
        <v>35401</v>
      </c>
      <c r="B33300" t="s">
        <v>33717</v>
      </c>
      <c r="C33300" t="s">
        <v>128452</v>
      </c>
      <c r="D33300" t="s">
        <v>189475</v>
      </c>
      <c r="E33300" s="2">
        <v>43068.460868055547</v>
      </c>
      <c r="F33300">
        <v>291.27999999999997</v>
      </c>
      <c r="G33300">
        <f>MONTH(E33300)</f>
        <v>11</v>
      </c>
      <c r="H33300">
        <f>YEAR(E33300)</f>
        <v>2017</v>
      </c>
    </row>
    <row r="33301" spans="1:8" x14ac:dyDescent="0.25">
      <c r="A33301" s="1">
        <v>35402</v>
      </c>
      <c r="B33301" t="s">
        <v>33718</v>
      </c>
      <c r="C33301" t="s">
        <v>128453</v>
      </c>
      <c r="D33301" t="s">
        <v>189475</v>
      </c>
      <c r="E33301" s="2">
        <v>43056.550023148149</v>
      </c>
      <c r="F33301">
        <v>154.66999999999999</v>
      </c>
      <c r="G33301">
        <f>MONTH(E33301)</f>
        <v>11</v>
      </c>
      <c r="H33301">
        <f>YEAR(E33301)</f>
        <v>2017</v>
      </c>
    </row>
    <row r="33302" spans="1:8" x14ac:dyDescent="0.25">
      <c r="A33302" s="1">
        <v>35404</v>
      </c>
      <c r="B33302" t="s">
        <v>33719</v>
      </c>
      <c r="C33302" t="s">
        <v>128454</v>
      </c>
      <c r="D33302" t="s">
        <v>189475</v>
      </c>
      <c r="E33302" s="2">
        <v>43067.488067129627</v>
      </c>
      <c r="F33302">
        <v>191.58</v>
      </c>
      <c r="G33302">
        <f>MONTH(E33302)</f>
        <v>11</v>
      </c>
      <c r="H33302">
        <f>YEAR(E33302)</f>
        <v>2017</v>
      </c>
    </row>
    <row r="33303" spans="1:8" x14ac:dyDescent="0.25">
      <c r="A33303" s="1">
        <v>35452</v>
      </c>
      <c r="B33303" t="s">
        <v>33764</v>
      </c>
      <c r="C33303" t="s">
        <v>128499</v>
      </c>
      <c r="D33303" t="s">
        <v>189479</v>
      </c>
      <c r="E33303" s="2">
        <v>43065.943576388891</v>
      </c>
      <c r="F33303">
        <v>36.35</v>
      </c>
      <c r="G33303">
        <f>MONTH(E33303)</f>
        <v>11</v>
      </c>
      <c r="H33303">
        <f>YEAR(E33303)</f>
        <v>2017</v>
      </c>
    </row>
    <row r="33304" spans="1:8" x14ac:dyDescent="0.25">
      <c r="A33304" s="1">
        <v>35457</v>
      </c>
      <c r="B33304" t="s">
        <v>33769</v>
      </c>
      <c r="C33304" t="s">
        <v>128504</v>
      </c>
      <c r="D33304" t="s">
        <v>189475</v>
      </c>
      <c r="E33304" s="2">
        <v>43067.401261574072</v>
      </c>
      <c r="F33304">
        <v>36.35</v>
      </c>
      <c r="G33304">
        <f>MONTH(E33304)</f>
        <v>11</v>
      </c>
      <c r="H33304">
        <f>YEAR(E33304)</f>
        <v>2017</v>
      </c>
    </row>
    <row r="33305" spans="1:8" x14ac:dyDescent="0.25">
      <c r="A33305" s="1">
        <v>35482</v>
      </c>
      <c r="B33305" t="s">
        <v>33793</v>
      </c>
      <c r="C33305" t="s">
        <v>128528</v>
      </c>
      <c r="D33305" t="s">
        <v>189475</v>
      </c>
      <c r="E33305" s="2">
        <v>43063.819247685176</v>
      </c>
      <c r="F33305">
        <v>36.35</v>
      </c>
      <c r="G33305">
        <f>MONTH(E33305)</f>
        <v>11</v>
      </c>
      <c r="H33305">
        <f>YEAR(E33305)</f>
        <v>2017</v>
      </c>
    </row>
    <row r="33306" spans="1:8" x14ac:dyDescent="0.25">
      <c r="A33306" s="1">
        <v>35502</v>
      </c>
      <c r="B33306" t="s">
        <v>33812</v>
      </c>
      <c r="C33306" t="s">
        <v>128547</v>
      </c>
      <c r="D33306" t="s">
        <v>189475</v>
      </c>
      <c r="E33306" s="2">
        <v>43059.881967592592</v>
      </c>
      <c r="F33306">
        <v>191.58</v>
      </c>
      <c r="G33306">
        <f>MONTH(E33306)</f>
        <v>11</v>
      </c>
      <c r="H33306">
        <f>YEAR(E33306)</f>
        <v>2017</v>
      </c>
    </row>
    <row r="33307" spans="1:8" x14ac:dyDescent="0.25">
      <c r="A33307" s="1">
        <v>35516</v>
      </c>
      <c r="B33307" t="s">
        <v>33826</v>
      </c>
      <c r="C33307" t="s">
        <v>128561</v>
      </c>
      <c r="D33307" t="s">
        <v>189475</v>
      </c>
      <c r="E33307" s="2">
        <v>43054.53497685185</v>
      </c>
      <c r="F33307">
        <v>138.65</v>
      </c>
      <c r="G33307">
        <f>MONTH(E33307)</f>
        <v>11</v>
      </c>
      <c r="H33307">
        <f>YEAR(E33307)</f>
        <v>2017</v>
      </c>
    </row>
    <row r="33308" spans="1:8" x14ac:dyDescent="0.25">
      <c r="A33308" s="1">
        <v>35526</v>
      </c>
      <c r="B33308" t="s">
        <v>33836</v>
      </c>
      <c r="C33308" t="s">
        <v>128571</v>
      </c>
      <c r="D33308" t="s">
        <v>189475</v>
      </c>
      <c r="E33308" s="2">
        <v>43060.638483796298</v>
      </c>
      <c r="F33308">
        <v>163.06</v>
      </c>
      <c r="G33308">
        <f>MONTH(E33308)</f>
        <v>11</v>
      </c>
      <c r="H33308">
        <f>YEAR(E33308)</f>
        <v>2017</v>
      </c>
    </row>
    <row r="33309" spans="1:8" x14ac:dyDescent="0.25">
      <c r="A33309" s="1">
        <v>35534</v>
      </c>
      <c r="B33309" t="s">
        <v>33843</v>
      </c>
      <c r="C33309" t="s">
        <v>128578</v>
      </c>
      <c r="D33309" t="s">
        <v>189475</v>
      </c>
      <c r="E33309" s="2">
        <v>43063.73537037037</v>
      </c>
      <c r="F33309">
        <v>125.99</v>
      </c>
      <c r="G33309">
        <f>MONTH(E33309)</f>
        <v>11</v>
      </c>
      <c r="H33309">
        <f>YEAR(E33309)</f>
        <v>2017</v>
      </c>
    </row>
    <row r="33310" spans="1:8" x14ac:dyDescent="0.25">
      <c r="A33310" s="1">
        <v>35536</v>
      </c>
      <c r="B33310" t="s">
        <v>33845</v>
      </c>
      <c r="C33310" t="s">
        <v>128580</v>
      </c>
      <c r="D33310" t="s">
        <v>189475</v>
      </c>
      <c r="E33310" s="2">
        <v>43058.727743055562</v>
      </c>
      <c r="F33310">
        <v>138.65</v>
      </c>
      <c r="G33310">
        <f>MONTH(E33310)</f>
        <v>11</v>
      </c>
      <c r="H33310">
        <f>YEAR(E33310)</f>
        <v>2017</v>
      </c>
    </row>
    <row r="33311" spans="1:8" x14ac:dyDescent="0.25">
      <c r="A33311" s="1">
        <v>35539</v>
      </c>
      <c r="B33311" t="s">
        <v>33848</v>
      </c>
      <c r="C33311" t="s">
        <v>128583</v>
      </c>
      <c r="D33311" t="s">
        <v>189475</v>
      </c>
      <c r="E33311" s="2">
        <v>43067.929282407407</v>
      </c>
      <c r="F33311">
        <v>138.65</v>
      </c>
      <c r="G33311">
        <f>MONTH(E33311)</f>
        <v>11</v>
      </c>
      <c r="H33311">
        <f>YEAR(E33311)</f>
        <v>2017</v>
      </c>
    </row>
    <row r="33312" spans="1:8" x14ac:dyDescent="0.25">
      <c r="A33312" s="1">
        <v>35568</v>
      </c>
      <c r="B33312" t="s">
        <v>33877</v>
      </c>
      <c r="C33312" t="s">
        <v>128612</v>
      </c>
      <c r="D33312" t="s">
        <v>189475</v>
      </c>
      <c r="E33312" s="2">
        <v>43050.927083333343</v>
      </c>
      <c r="F33312">
        <v>138.65</v>
      </c>
      <c r="G33312">
        <f>MONTH(E33312)</f>
        <v>11</v>
      </c>
      <c r="H33312">
        <f>YEAR(E33312)</f>
        <v>2017</v>
      </c>
    </row>
    <row r="33313" spans="1:8" x14ac:dyDescent="0.25">
      <c r="A33313" s="1">
        <v>35595</v>
      </c>
      <c r="B33313" t="s">
        <v>33904</v>
      </c>
      <c r="C33313" t="s">
        <v>128639</v>
      </c>
      <c r="D33313" t="s">
        <v>189475</v>
      </c>
      <c r="E33313" s="2">
        <v>43059.560011574067</v>
      </c>
      <c r="F33313">
        <v>36.35</v>
      </c>
      <c r="G33313">
        <f>MONTH(E33313)</f>
        <v>11</v>
      </c>
      <c r="H33313">
        <f>YEAR(E33313)</f>
        <v>2017</v>
      </c>
    </row>
    <row r="33314" spans="1:8" x14ac:dyDescent="0.25">
      <c r="A33314" s="1">
        <v>35603</v>
      </c>
      <c r="B33314" t="s">
        <v>33911</v>
      </c>
      <c r="C33314" t="s">
        <v>128646</v>
      </c>
      <c r="D33314" t="s">
        <v>189475</v>
      </c>
      <c r="E33314" s="2">
        <v>43066.883935185193</v>
      </c>
      <c r="F33314">
        <v>36.35</v>
      </c>
      <c r="G33314">
        <f>MONTH(E33314)</f>
        <v>11</v>
      </c>
      <c r="H33314">
        <f>YEAR(E33314)</f>
        <v>2017</v>
      </c>
    </row>
    <row r="33315" spans="1:8" x14ac:dyDescent="0.25">
      <c r="A33315" s="1">
        <v>35605</v>
      </c>
      <c r="B33315" t="s">
        <v>33913</v>
      </c>
      <c r="C33315" t="s">
        <v>128648</v>
      </c>
      <c r="D33315" t="s">
        <v>189475</v>
      </c>
      <c r="E33315" s="2">
        <v>43049.87122685185</v>
      </c>
      <c r="F33315">
        <v>191.58</v>
      </c>
      <c r="G33315">
        <f>MONTH(E33315)</f>
        <v>11</v>
      </c>
      <c r="H33315">
        <f>YEAR(E33315)</f>
        <v>2017</v>
      </c>
    </row>
    <row r="33316" spans="1:8" x14ac:dyDescent="0.25">
      <c r="A33316" s="1">
        <v>35641</v>
      </c>
      <c r="B33316" t="s">
        <v>33948</v>
      </c>
      <c r="C33316" t="s">
        <v>128683</v>
      </c>
      <c r="D33316" t="s">
        <v>189477</v>
      </c>
      <c r="E33316" s="2">
        <v>43061.012499999997</v>
      </c>
      <c r="F33316">
        <v>154.66999999999999</v>
      </c>
      <c r="G33316">
        <f>MONTH(E33316)</f>
        <v>11</v>
      </c>
      <c r="H33316">
        <f>YEAR(E33316)</f>
        <v>2017</v>
      </c>
    </row>
    <row r="33317" spans="1:8" x14ac:dyDescent="0.25">
      <c r="A33317" s="1">
        <v>35663</v>
      </c>
      <c r="B33317" t="s">
        <v>33970</v>
      </c>
      <c r="C33317" t="s">
        <v>128705</v>
      </c>
      <c r="D33317" t="s">
        <v>189475</v>
      </c>
      <c r="E33317" s="2">
        <v>43059.665960648148</v>
      </c>
      <c r="F33317">
        <v>154.66999999999999</v>
      </c>
      <c r="G33317">
        <f>MONTH(E33317)</f>
        <v>11</v>
      </c>
      <c r="H33317">
        <f>YEAR(E33317)</f>
        <v>2017</v>
      </c>
    </row>
    <row r="33318" spans="1:8" x14ac:dyDescent="0.25">
      <c r="A33318" s="1">
        <v>35665</v>
      </c>
      <c r="B33318" t="s">
        <v>33972</v>
      </c>
      <c r="C33318" t="s">
        <v>128707</v>
      </c>
      <c r="D33318" t="s">
        <v>189480</v>
      </c>
      <c r="E33318" s="2">
        <v>43048.735243055547</v>
      </c>
      <c r="F33318">
        <v>138.65</v>
      </c>
      <c r="G33318">
        <f>MONTH(E33318)</f>
        <v>11</v>
      </c>
      <c r="H33318">
        <f>YEAR(E33318)</f>
        <v>2017</v>
      </c>
    </row>
    <row r="33319" spans="1:8" x14ac:dyDescent="0.25">
      <c r="A33319" s="1">
        <v>35670</v>
      </c>
      <c r="B33319" t="s">
        <v>33976</v>
      </c>
      <c r="C33319" t="s">
        <v>128711</v>
      </c>
      <c r="D33319" t="s">
        <v>189475</v>
      </c>
      <c r="E33319" s="2">
        <v>43065.429571759261</v>
      </c>
      <c r="F33319">
        <v>36.35</v>
      </c>
      <c r="G33319">
        <f>MONTH(E33319)</f>
        <v>11</v>
      </c>
      <c r="H33319">
        <f>YEAR(E33319)</f>
        <v>2017</v>
      </c>
    </row>
    <row r="33320" spans="1:8" x14ac:dyDescent="0.25">
      <c r="A33320" s="1">
        <v>35690</v>
      </c>
      <c r="B33320" t="s">
        <v>33996</v>
      </c>
      <c r="C33320" t="s">
        <v>128731</v>
      </c>
      <c r="D33320" t="s">
        <v>189475</v>
      </c>
      <c r="E33320" s="2">
        <v>43059.8594212963</v>
      </c>
      <c r="F33320">
        <v>36.35</v>
      </c>
      <c r="G33320">
        <f>MONTH(E33320)</f>
        <v>11</v>
      </c>
      <c r="H33320">
        <f>YEAR(E33320)</f>
        <v>2017</v>
      </c>
    </row>
    <row r="33321" spans="1:8" x14ac:dyDescent="0.25">
      <c r="A33321" s="1">
        <v>35720</v>
      </c>
      <c r="B33321" t="s">
        <v>34024</v>
      </c>
      <c r="C33321" t="s">
        <v>128759</v>
      </c>
      <c r="D33321" t="s">
        <v>189475</v>
      </c>
      <c r="E33321" s="2">
        <v>43063.738715277781</v>
      </c>
      <c r="F33321">
        <v>154.66999999999999</v>
      </c>
      <c r="G33321">
        <f>MONTH(E33321)</f>
        <v>11</v>
      </c>
      <c r="H33321">
        <f>YEAR(E33321)</f>
        <v>2017</v>
      </c>
    </row>
    <row r="33322" spans="1:8" x14ac:dyDescent="0.25">
      <c r="A33322" s="1">
        <v>35721</v>
      </c>
      <c r="B33322" t="s">
        <v>34025</v>
      </c>
      <c r="C33322" t="s">
        <v>128760</v>
      </c>
      <c r="D33322" t="s">
        <v>189475</v>
      </c>
      <c r="E33322" s="2">
        <v>43065.95758101852</v>
      </c>
      <c r="F33322">
        <v>191.58</v>
      </c>
      <c r="G33322">
        <f>MONTH(E33322)</f>
        <v>11</v>
      </c>
      <c r="H33322">
        <f>YEAR(E33322)</f>
        <v>2017</v>
      </c>
    </row>
    <row r="33323" spans="1:8" x14ac:dyDescent="0.25">
      <c r="A33323" s="1">
        <v>35732</v>
      </c>
      <c r="B33323" t="s">
        <v>34036</v>
      </c>
      <c r="C33323" t="s">
        <v>128771</v>
      </c>
      <c r="D33323" t="s">
        <v>189476</v>
      </c>
      <c r="E33323" s="2">
        <v>43052.745069444441</v>
      </c>
      <c r="F33323">
        <v>153.96</v>
      </c>
      <c r="G33323">
        <f>MONTH(E33323)</f>
        <v>11</v>
      </c>
      <c r="H33323">
        <f>YEAR(E33323)</f>
        <v>2017</v>
      </c>
    </row>
    <row r="33324" spans="1:8" x14ac:dyDescent="0.25">
      <c r="A33324" s="1">
        <v>35805</v>
      </c>
      <c r="B33324" t="s">
        <v>34106</v>
      </c>
      <c r="C33324" t="s">
        <v>128841</v>
      </c>
      <c r="D33324" t="s">
        <v>189475</v>
      </c>
      <c r="E33324" s="2">
        <v>43067.500833333332</v>
      </c>
      <c r="F33324">
        <v>36.35</v>
      </c>
      <c r="G33324">
        <f>MONTH(E33324)</f>
        <v>11</v>
      </c>
      <c r="H33324">
        <f>YEAR(E33324)</f>
        <v>2017</v>
      </c>
    </row>
    <row r="33325" spans="1:8" x14ac:dyDescent="0.25">
      <c r="A33325" s="1">
        <v>35820</v>
      </c>
      <c r="B33325" t="s">
        <v>34120</v>
      </c>
      <c r="C33325" t="s">
        <v>128855</v>
      </c>
      <c r="D33325" t="s">
        <v>189475</v>
      </c>
      <c r="E33325" s="2">
        <v>43058.019236111111</v>
      </c>
      <c r="F33325">
        <v>36.35</v>
      </c>
      <c r="G33325">
        <f>MONTH(E33325)</f>
        <v>11</v>
      </c>
      <c r="H33325">
        <f>YEAR(E33325)</f>
        <v>2017</v>
      </c>
    </row>
    <row r="33326" spans="1:8" x14ac:dyDescent="0.25">
      <c r="A33326" s="1">
        <v>35824</v>
      </c>
      <c r="B33326" t="s">
        <v>34124</v>
      </c>
      <c r="C33326" t="s">
        <v>128859</v>
      </c>
      <c r="D33326" t="s">
        <v>189475</v>
      </c>
      <c r="E33326" s="2">
        <v>43067.745949074073</v>
      </c>
      <c r="F33326">
        <v>191.58</v>
      </c>
      <c r="G33326">
        <f>MONTH(E33326)</f>
        <v>11</v>
      </c>
      <c r="H33326">
        <f>YEAR(E33326)</f>
        <v>2017</v>
      </c>
    </row>
    <row r="33327" spans="1:8" x14ac:dyDescent="0.25">
      <c r="A33327" s="1">
        <v>35852</v>
      </c>
      <c r="B33327" t="s">
        <v>34149</v>
      </c>
      <c r="C33327" t="s">
        <v>128884</v>
      </c>
      <c r="D33327" t="s">
        <v>189475</v>
      </c>
      <c r="E33327" s="2">
        <v>43065.894270833327</v>
      </c>
      <c r="F33327">
        <v>47.62</v>
      </c>
      <c r="G33327">
        <f>MONTH(E33327)</f>
        <v>11</v>
      </c>
      <c r="H33327">
        <f>YEAR(E33327)</f>
        <v>2017</v>
      </c>
    </row>
    <row r="33328" spans="1:8" x14ac:dyDescent="0.25">
      <c r="A33328" s="1">
        <v>35863</v>
      </c>
      <c r="B33328" t="s">
        <v>34158</v>
      </c>
      <c r="C33328" t="s">
        <v>128893</v>
      </c>
      <c r="D33328" t="s">
        <v>189475</v>
      </c>
      <c r="E33328" s="2">
        <v>43065.556192129632</v>
      </c>
      <c r="F33328">
        <v>32.9</v>
      </c>
      <c r="G33328">
        <f>MONTH(E33328)</f>
        <v>11</v>
      </c>
      <c r="H33328">
        <f>YEAR(E33328)</f>
        <v>2017</v>
      </c>
    </row>
    <row r="33329" spans="1:8" x14ac:dyDescent="0.25">
      <c r="A33329" s="1">
        <v>35867</v>
      </c>
      <c r="B33329" t="s">
        <v>34162</v>
      </c>
      <c r="C33329" t="s">
        <v>128897</v>
      </c>
      <c r="D33329" t="s">
        <v>189475</v>
      </c>
      <c r="E33329" s="2">
        <v>43063.524537037039</v>
      </c>
      <c r="F33329">
        <v>138.65</v>
      </c>
      <c r="G33329">
        <f>MONTH(E33329)</f>
        <v>11</v>
      </c>
      <c r="H33329">
        <f>YEAR(E33329)</f>
        <v>2017</v>
      </c>
    </row>
    <row r="33330" spans="1:8" x14ac:dyDescent="0.25">
      <c r="A33330" s="1">
        <v>35876</v>
      </c>
      <c r="B33330" t="s">
        <v>34171</v>
      </c>
      <c r="C33330" t="s">
        <v>128906</v>
      </c>
      <c r="D33330" t="s">
        <v>189475</v>
      </c>
      <c r="E33330" s="2">
        <v>43057.826319444437</v>
      </c>
      <c r="F33330">
        <v>153.96</v>
      </c>
      <c r="G33330">
        <f>MONTH(E33330)</f>
        <v>11</v>
      </c>
      <c r="H33330">
        <f>YEAR(E33330)</f>
        <v>2017</v>
      </c>
    </row>
    <row r="33331" spans="1:8" x14ac:dyDescent="0.25">
      <c r="A33331" s="1">
        <v>35880</v>
      </c>
      <c r="B33331" t="s">
        <v>34175</v>
      </c>
      <c r="C33331" t="s">
        <v>128910</v>
      </c>
      <c r="D33331" t="s">
        <v>189475</v>
      </c>
      <c r="E33331" s="2">
        <v>43068.492372685178</v>
      </c>
      <c r="F33331">
        <v>36.35</v>
      </c>
      <c r="G33331">
        <f>MONTH(E33331)</f>
        <v>11</v>
      </c>
      <c r="H33331">
        <f>YEAR(E33331)</f>
        <v>2017</v>
      </c>
    </row>
    <row r="33332" spans="1:8" x14ac:dyDescent="0.25">
      <c r="A33332" s="1">
        <v>35886</v>
      </c>
      <c r="B33332" t="s">
        <v>34181</v>
      </c>
      <c r="C33332" t="s">
        <v>128916</v>
      </c>
      <c r="D33332" t="s">
        <v>189475</v>
      </c>
      <c r="E33332" s="2">
        <v>43062.453402777777</v>
      </c>
      <c r="F33332">
        <v>36.35</v>
      </c>
      <c r="G33332">
        <f>MONTH(E33332)</f>
        <v>11</v>
      </c>
      <c r="H33332">
        <f>YEAR(E33332)</f>
        <v>2017</v>
      </c>
    </row>
    <row r="33333" spans="1:8" x14ac:dyDescent="0.25">
      <c r="A33333" s="1">
        <v>35887</v>
      </c>
      <c r="B33333" t="s">
        <v>34182</v>
      </c>
      <c r="C33333" t="s">
        <v>128917</v>
      </c>
      <c r="D33333" t="s">
        <v>189475</v>
      </c>
      <c r="E33333" s="2">
        <v>43068.504328703697</v>
      </c>
      <c r="F33333">
        <v>191.58</v>
      </c>
      <c r="G33333">
        <f>MONTH(E33333)</f>
        <v>11</v>
      </c>
      <c r="H33333">
        <f>YEAR(E33333)</f>
        <v>2017</v>
      </c>
    </row>
    <row r="33334" spans="1:8" x14ac:dyDescent="0.25">
      <c r="A33334" s="1">
        <v>35893</v>
      </c>
      <c r="B33334" t="s">
        <v>34188</v>
      </c>
      <c r="C33334" t="s">
        <v>128923</v>
      </c>
      <c r="D33334" t="s">
        <v>189475</v>
      </c>
      <c r="E33334" s="2">
        <v>43063.015277777777</v>
      </c>
      <c r="F33334">
        <v>191.58</v>
      </c>
      <c r="G33334">
        <f>MONTH(E33334)</f>
        <v>11</v>
      </c>
      <c r="H33334">
        <f>YEAR(E33334)</f>
        <v>2017</v>
      </c>
    </row>
    <row r="33335" spans="1:8" x14ac:dyDescent="0.25">
      <c r="A33335" s="1">
        <v>35899</v>
      </c>
      <c r="B33335" t="s">
        <v>34194</v>
      </c>
      <c r="C33335" t="s">
        <v>128929</v>
      </c>
      <c r="D33335" t="s">
        <v>189475</v>
      </c>
      <c r="E33335" s="2">
        <v>43063.519166666672</v>
      </c>
      <c r="F33335">
        <v>36.35</v>
      </c>
      <c r="G33335">
        <f>MONTH(E33335)</f>
        <v>11</v>
      </c>
      <c r="H33335">
        <f>YEAR(E33335)</f>
        <v>2017</v>
      </c>
    </row>
    <row r="33336" spans="1:8" x14ac:dyDescent="0.25">
      <c r="A33336" s="1">
        <v>35902</v>
      </c>
      <c r="B33336" t="s">
        <v>34197</v>
      </c>
      <c r="C33336" t="s">
        <v>128932</v>
      </c>
      <c r="D33336" t="s">
        <v>189475</v>
      </c>
      <c r="E33336" s="2">
        <v>43064.945219907408</v>
      </c>
      <c r="F33336">
        <v>191.58</v>
      </c>
      <c r="G33336">
        <f>MONTH(E33336)</f>
        <v>11</v>
      </c>
      <c r="H33336">
        <f>YEAR(E33336)</f>
        <v>2017</v>
      </c>
    </row>
    <row r="33337" spans="1:8" x14ac:dyDescent="0.25">
      <c r="A33337" s="1">
        <v>35903</v>
      </c>
      <c r="B33337" t="s">
        <v>34198</v>
      </c>
      <c r="C33337" t="s">
        <v>128933</v>
      </c>
      <c r="D33337" t="s">
        <v>189475</v>
      </c>
      <c r="E33337" s="2">
        <v>43053.982071759259</v>
      </c>
      <c r="F33337">
        <v>36.35</v>
      </c>
      <c r="G33337">
        <f>MONTH(E33337)</f>
        <v>11</v>
      </c>
      <c r="H33337">
        <f>YEAR(E33337)</f>
        <v>2017</v>
      </c>
    </row>
    <row r="33338" spans="1:8" x14ac:dyDescent="0.25">
      <c r="A33338" s="1">
        <v>35940</v>
      </c>
      <c r="B33338" t="s">
        <v>34235</v>
      </c>
      <c r="C33338" t="s">
        <v>128970</v>
      </c>
      <c r="D33338" t="s">
        <v>189475</v>
      </c>
      <c r="E33338" s="2">
        <v>43050.57603009259</v>
      </c>
      <c r="F33338">
        <v>154.66999999999999</v>
      </c>
      <c r="G33338">
        <f>MONTH(E33338)</f>
        <v>11</v>
      </c>
      <c r="H33338">
        <f>YEAR(E33338)</f>
        <v>2017</v>
      </c>
    </row>
    <row r="33339" spans="1:8" x14ac:dyDescent="0.25">
      <c r="A33339" s="1">
        <v>35969</v>
      </c>
      <c r="B33339" t="s">
        <v>34261</v>
      </c>
      <c r="C33339" t="s">
        <v>128996</v>
      </c>
      <c r="D33339" t="s">
        <v>189475</v>
      </c>
      <c r="E33339" s="2">
        <v>43059.533101851863</v>
      </c>
      <c r="F33339">
        <v>191.58</v>
      </c>
      <c r="G33339">
        <f>MONTH(E33339)</f>
        <v>11</v>
      </c>
      <c r="H33339">
        <f>YEAR(E33339)</f>
        <v>2017</v>
      </c>
    </row>
    <row r="33340" spans="1:8" x14ac:dyDescent="0.25">
      <c r="A33340" s="1">
        <v>35982</v>
      </c>
      <c r="B33340" t="s">
        <v>34274</v>
      </c>
      <c r="C33340" t="s">
        <v>129009</v>
      </c>
      <c r="D33340" t="s">
        <v>189475</v>
      </c>
      <c r="E33340" s="2">
        <v>43063.610520833332</v>
      </c>
      <c r="F33340">
        <v>138.65</v>
      </c>
      <c r="G33340">
        <f>MONTH(E33340)</f>
        <v>11</v>
      </c>
      <c r="H33340">
        <f>YEAR(E33340)</f>
        <v>2017</v>
      </c>
    </row>
    <row r="33341" spans="1:8" x14ac:dyDescent="0.25">
      <c r="A33341" s="1">
        <v>35983</v>
      </c>
      <c r="B33341" t="s">
        <v>34275</v>
      </c>
      <c r="C33341" t="s">
        <v>129010</v>
      </c>
      <c r="D33341" t="s">
        <v>189475</v>
      </c>
      <c r="E33341" s="2">
        <v>43063.345405092587</v>
      </c>
      <c r="F33341">
        <v>154.66999999999999</v>
      </c>
      <c r="G33341">
        <f>MONTH(E33341)</f>
        <v>11</v>
      </c>
      <c r="H33341">
        <f>YEAR(E33341)</f>
        <v>2017</v>
      </c>
    </row>
    <row r="33342" spans="1:8" x14ac:dyDescent="0.25">
      <c r="A33342" s="1">
        <v>35985</v>
      </c>
      <c r="B33342" t="s">
        <v>34277</v>
      </c>
      <c r="C33342" t="s">
        <v>129012</v>
      </c>
      <c r="D33342" t="s">
        <v>189475</v>
      </c>
      <c r="E33342" s="2">
        <v>43047.730254629627</v>
      </c>
      <c r="F33342">
        <v>36.35</v>
      </c>
      <c r="G33342">
        <f>MONTH(E33342)</f>
        <v>11</v>
      </c>
      <c r="H33342">
        <f>YEAR(E33342)</f>
        <v>2017</v>
      </c>
    </row>
    <row r="33343" spans="1:8" x14ac:dyDescent="0.25">
      <c r="A33343" s="1">
        <v>36017</v>
      </c>
      <c r="B33343" t="s">
        <v>34306</v>
      </c>
      <c r="C33343" t="s">
        <v>129041</v>
      </c>
      <c r="D33343" t="s">
        <v>189475</v>
      </c>
      <c r="E33343" s="2">
        <v>43045.810787037037</v>
      </c>
      <c r="F33343">
        <v>153.96</v>
      </c>
      <c r="G33343">
        <f>MONTH(E33343)</f>
        <v>11</v>
      </c>
      <c r="H33343">
        <f>YEAR(E33343)</f>
        <v>2017</v>
      </c>
    </row>
    <row r="33344" spans="1:8" x14ac:dyDescent="0.25">
      <c r="A33344" s="1">
        <v>36026</v>
      </c>
      <c r="B33344" t="s">
        <v>34314</v>
      </c>
      <c r="C33344" t="s">
        <v>129049</v>
      </c>
      <c r="D33344" t="s">
        <v>189475</v>
      </c>
      <c r="E33344" s="2">
        <v>43059.458124999997</v>
      </c>
      <c r="F33344">
        <v>153.96</v>
      </c>
      <c r="G33344">
        <f>MONTH(E33344)</f>
        <v>11</v>
      </c>
      <c r="H33344">
        <f>YEAR(E33344)</f>
        <v>2017</v>
      </c>
    </row>
    <row r="33345" spans="1:8" x14ac:dyDescent="0.25">
      <c r="A33345" s="1">
        <v>36042</v>
      </c>
      <c r="B33345" t="s">
        <v>34327</v>
      </c>
      <c r="C33345" t="s">
        <v>129062</v>
      </c>
      <c r="D33345" t="s">
        <v>189475</v>
      </c>
      <c r="E33345" s="2">
        <v>43062.693738425929</v>
      </c>
      <c r="F33345">
        <v>191.58</v>
      </c>
      <c r="G33345">
        <f>MONTH(E33345)</f>
        <v>11</v>
      </c>
      <c r="H33345">
        <f>YEAR(E33345)</f>
        <v>2017</v>
      </c>
    </row>
    <row r="33346" spans="1:8" x14ac:dyDescent="0.25">
      <c r="A33346" s="1">
        <v>36048</v>
      </c>
      <c r="B33346" t="s">
        <v>34333</v>
      </c>
      <c r="C33346" t="s">
        <v>129068</v>
      </c>
      <c r="D33346" t="s">
        <v>189475</v>
      </c>
      <c r="E33346" s="2">
        <v>43065.06753472222</v>
      </c>
      <c r="F33346">
        <v>163.06</v>
      </c>
      <c r="G33346">
        <f>MONTH(E33346)</f>
        <v>11</v>
      </c>
      <c r="H33346">
        <f>YEAR(E33346)</f>
        <v>2017</v>
      </c>
    </row>
    <row r="33347" spans="1:8" x14ac:dyDescent="0.25">
      <c r="A33347" s="1">
        <v>36062</v>
      </c>
      <c r="B33347" t="s">
        <v>34347</v>
      </c>
      <c r="C33347" t="s">
        <v>129082</v>
      </c>
      <c r="D33347" t="s">
        <v>189475</v>
      </c>
      <c r="E33347" s="2">
        <v>43066.334872685176</v>
      </c>
      <c r="F33347">
        <v>154.66999999999999</v>
      </c>
      <c r="G33347">
        <f>MONTH(E33347)</f>
        <v>11</v>
      </c>
      <c r="H33347">
        <f>YEAR(E33347)</f>
        <v>2017</v>
      </c>
    </row>
    <row r="33348" spans="1:8" x14ac:dyDescent="0.25">
      <c r="A33348" s="1">
        <v>36063</v>
      </c>
      <c r="B33348" t="s">
        <v>34348</v>
      </c>
      <c r="C33348" t="s">
        <v>129083</v>
      </c>
      <c r="D33348" t="s">
        <v>189475</v>
      </c>
      <c r="E33348" s="2">
        <v>43069.420902777783</v>
      </c>
      <c r="F33348">
        <v>191.58</v>
      </c>
      <c r="G33348">
        <f>MONTH(E33348)</f>
        <v>11</v>
      </c>
      <c r="H33348">
        <f>YEAR(E33348)</f>
        <v>2017</v>
      </c>
    </row>
    <row r="33349" spans="1:8" x14ac:dyDescent="0.25">
      <c r="A33349" s="1">
        <v>36066</v>
      </c>
      <c r="B33349" t="s">
        <v>34351</v>
      </c>
      <c r="C33349" t="s">
        <v>129086</v>
      </c>
      <c r="D33349" t="s">
        <v>189475</v>
      </c>
      <c r="E33349" s="2">
        <v>43040.61855324074</v>
      </c>
      <c r="F33349">
        <v>32.9</v>
      </c>
      <c r="G33349">
        <f>MONTH(E33349)</f>
        <v>11</v>
      </c>
      <c r="H33349">
        <f>YEAR(E33349)</f>
        <v>2017</v>
      </c>
    </row>
    <row r="33350" spans="1:8" x14ac:dyDescent="0.25">
      <c r="A33350" s="1">
        <v>36068</v>
      </c>
      <c r="B33350" t="s">
        <v>34353</v>
      </c>
      <c r="C33350" t="s">
        <v>129088</v>
      </c>
      <c r="D33350" t="s">
        <v>189475</v>
      </c>
      <c r="E33350" s="2">
        <v>43061.638043981482</v>
      </c>
      <c r="F33350">
        <v>25.84</v>
      </c>
      <c r="G33350">
        <f>MONTH(E33350)</f>
        <v>11</v>
      </c>
      <c r="H33350">
        <f>YEAR(E33350)</f>
        <v>2017</v>
      </c>
    </row>
    <row r="33351" spans="1:8" x14ac:dyDescent="0.25">
      <c r="A33351" s="1">
        <v>36079</v>
      </c>
      <c r="B33351" t="s">
        <v>34363</v>
      </c>
      <c r="C33351" t="s">
        <v>129098</v>
      </c>
      <c r="D33351" t="s">
        <v>189475</v>
      </c>
      <c r="E33351" s="2">
        <v>43045.565127314818</v>
      </c>
      <c r="F33351">
        <v>36.35</v>
      </c>
      <c r="G33351">
        <f>MONTH(E33351)</f>
        <v>11</v>
      </c>
      <c r="H33351">
        <f>YEAR(E33351)</f>
        <v>2017</v>
      </c>
    </row>
    <row r="33352" spans="1:8" x14ac:dyDescent="0.25">
      <c r="A33352" s="1">
        <v>36104</v>
      </c>
      <c r="B33352" t="s">
        <v>34387</v>
      </c>
      <c r="C33352" t="s">
        <v>129122</v>
      </c>
      <c r="D33352" t="s">
        <v>189475</v>
      </c>
      <c r="E33352" s="2">
        <v>43063.553379629629</v>
      </c>
      <c r="F33352">
        <v>153.96</v>
      </c>
      <c r="G33352">
        <f>MONTH(E33352)</f>
        <v>11</v>
      </c>
      <c r="H33352">
        <f>YEAR(E33352)</f>
        <v>2017</v>
      </c>
    </row>
    <row r="33353" spans="1:8" x14ac:dyDescent="0.25">
      <c r="A33353" s="1">
        <v>36127</v>
      </c>
      <c r="B33353" t="s">
        <v>34410</v>
      </c>
      <c r="C33353" t="s">
        <v>129145</v>
      </c>
      <c r="D33353" t="s">
        <v>189475</v>
      </c>
      <c r="E33353" s="2">
        <v>43055.70921296296</v>
      </c>
      <c r="F33353">
        <v>154.66999999999999</v>
      </c>
      <c r="G33353">
        <f>MONTH(E33353)</f>
        <v>11</v>
      </c>
      <c r="H33353">
        <f>YEAR(E33353)</f>
        <v>2017</v>
      </c>
    </row>
    <row r="33354" spans="1:8" x14ac:dyDescent="0.25">
      <c r="A33354" s="1">
        <v>36154</v>
      </c>
      <c r="B33354" t="s">
        <v>34437</v>
      </c>
      <c r="C33354" t="s">
        <v>129172</v>
      </c>
      <c r="D33354" t="s">
        <v>189475</v>
      </c>
      <c r="E33354" s="2">
        <v>43063.575520833343</v>
      </c>
      <c r="F33354">
        <v>36.35</v>
      </c>
      <c r="G33354">
        <f>MONTH(E33354)</f>
        <v>11</v>
      </c>
      <c r="H33354">
        <f>YEAR(E33354)</f>
        <v>2017</v>
      </c>
    </row>
    <row r="33355" spans="1:8" x14ac:dyDescent="0.25">
      <c r="A33355" s="1">
        <v>36156</v>
      </c>
      <c r="B33355" t="s">
        <v>34439</v>
      </c>
      <c r="C33355" t="s">
        <v>129174</v>
      </c>
      <c r="D33355" t="s">
        <v>189475</v>
      </c>
      <c r="E33355" s="2">
        <v>43063.440150462957</v>
      </c>
      <c r="F33355">
        <v>191.58</v>
      </c>
      <c r="G33355">
        <f>MONTH(E33355)</f>
        <v>11</v>
      </c>
      <c r="H33355">
        <f>YEAR(E33355)</f>
        <v>2017</v>
      </c>
    </row>
    <row r="33356" spans="1:8" x14ac:dyDescent="0.25">
      <c r="A33356" s="1">
        <v>36174</v>
      </c>
      <c r="B33356" t="s">
        <v>34456</v>
      </c>
      <c r="C33356" t="s">
        <v>129191</v>
      </c>
      <c r="D33356" t="s">
        <v>189475</v>
      </c>
      <c r="E33356" s="2">
        <v>43066.321087962962</v>
      </c>
      <c r="F33356">
        <v>58.36</v>
      </c>
      <c r="G33356">
        <f>MONTH(E33356)</f>
        <v>11</v>
      </c>
      <c r="H33356">
        <f>YEAR(E33356)</f>
        <v>2017</v>
      </c>
    </row>
    <row r="33357" spans="1:8" x14ac:dyDescent="0.25">
      <c r="A33357" s="1">
        <v>36187</v>
      </c>
      <c r="B33357" t="s">
        <v>34468</v>
      </c>
      <c r="C33357" t="s">
        <v>129203</v>
      </c>
      <c r="D33357" t="s">
        <v>189475</v>
      </c>
      <c r="E33357" s="2">
        <v>43064.901932870373</v>
      </c>
      <c r="F33357">
        <v>191.58</v>
      </c>
      <c r="G33357">
        <f>MONTH(E33357)</f>
        <v>11</v>
      </c>
      <c r="H33357">
        <f>YEAR(E33357)</f>
        <v>2017</v>
      </c>
    </row>
    <row r="33358" spans="1:8" x14ac:dyDescent="0.25">
      <c r="A33358" s="1">
        <v>36191</v>
      </c>
      <c r="B33358" t="s">
        <v>34472</v>
      </c>
      <c r="C33358" t="s">
        <v>129207</v>
      </c>
      <c r="D33358" t="s">
        <v>189475</v>
      </c>
      <c r="E33358" s="2">
        <v>43059.803217592591</v>
      </c>
      <c r="F33358">
        <v>58.36</v>
      </c>
      <c r="G33358">
        <f>MONTH(E33358)</f>
        <v>11</v>
      </c>
      <c r="H33358">
        <f>YEAR(E33358)</f>
        <v>2017</v>
      </c>
    </row>
    <row r="33359" spans="1:8" x14ac:dyDescent="0.25">
      <c r="A33359" s="1">
        <v>36193</v>
      </c>
      <c r="B33359" t="s">
        <v>34474</v>
      </c>
      <c r="C33359" t="s">
        <v>129209</v>
      </c>
      <c r="D33359" t="s">
        <v>189475</v>
      </c>
      <c r="E33359" s="2">
        <v>43069.922881944447</v>
      </c>
      <c r="F33359">
        <v>138.65</v>
      </c>
      <c r="G33359">
        <f>MONTH(E33359)</f>
        <v>11</v>
      </c>
      <c r="H33359">
        <f>YEAR(E33359)</f>
        <v>2017</v>
      </c>
    </row>
    <row r="33360" spans="1:8" x14ac:dyDescent="0.25">
      <c r="A33360" s="1">
        <v>36208</v>
      </c>
      <c r="B33360" t="s">
        <v>34489</v>
      </c>
      <c r="C33360" t="s">
        <v>129224</v>
      </c>
      <c r="D33360" t="s">
        <v>189475</v>
      </c>
      <c r="E33360" s="2">
        <v>43051.359432870369</v>
      </c>
      <c r="F33360">
        <v>154.66999999999999</v>
      </c>
      <c r="G33360">
        <f>MONTH(E33360)</f>
        <v>11</v>
      </c>
      <c r="H33360">
        <f>YEAR(E33360)</f>
        <v>2017</v>
      </c>
    </row>
    <row r="33361" spans="1:8" x14ac:dyDescent="0.25">
      <c r="A33361" s="1">
        <v>36238</v>
      </c>
      <c r="B33361" t="s">
        <v>34516</v>
      </c>
      <c r="C33361" t="s">
        <v>129251</v>
      </c>
      <c r="D33361" t="s">
        <v>189475</v>
      </c>
      <c r="E33361" s="2">
        <v>43067.937048611107</v>
      </c>
      <c r="F33361">
        <v>191.58</v>
      </c>
      <c r="G33361">
        <f>MONTH(E33361)</f>
        <v>11</v>
      </c>
      <c r="H33361">
        <f>YEAR(E33361)</f>
        <v>2017</v>
      </c>
    </row>
    <row r="33362" spans="1:8" x14ac:dyDescent="0.25">
      <c r="A33362" s="1">
        <v>36240</v>
      </c>
      <c r="B33362" t="s">
        <v>34517</v>
      </c>
      <c r="C33362" t="s">
        <v>129252</v>
      </c>
      <c r="D33362" t="s">
        <v>189475</v>
      </c>
      <c r="E33362" s="2">
        <v>43068.494791666657</v>
      </c>
      <c r="F33362">
        <v>36.35</v>
      </c>
      <c r="G33362">
        <f>MONTH(E33362)</f>
        <v>11</v>
      </c>
      <c r="H33362">
        <f>YEAR(E33362)</f>
        <v>2017</v>
      </c>
    </row>
    <row r="33363" spans="1:8" x14ac:dyDescent="0.25">
      <c r="A33363" s="1">
        <v>36258</v>
      </c>
      <c r="B33363" t="s">
        <v>34535</v>
      </c>
      <c r="C33363" t="s">
        <v>129270</v>
      </c>
      <c r="D33363" t="s">
        <v>189475</v>
      </c>
      <c r="E33363" s="2">
        <v>43063.676087962973</v>
      </c>
      <c r="F33363">
        <v>191.58</v>
      </c>
      <c r="G33363">
        <f>MONTH(E33363)</f>
        <v>11</v>
      </c>
      <c r="H33363">
        <f>YEAR(E33363)</f>
        <v>2017</v>
      </c>
    </row>
    <row r="33364" spans="1:8" x14ac:dyDescent="0.25">
      <c r="A33364" s="1">
        <v>36261</v>
      </c>
      <c r="B33364" t="s">
        <v>34538</v>
      </c>
      <c r="C33364" t="s">
        <v>129273</v>
      </c>
      <c r="D33364" t="s">
        <v>189475</v>
      </c>
      <c r="E33364" s="2">
        <v>43067.920844907407</v>
      </c>
      <c r="F33364">
        <v>36.35</v>
      </c>
      <c r="G33364">
        <f>MONTH(E33364)</f>
        <v>11</v>
      </c>
      <c r="H33364">
        <f>YEAR(E33364)</f>
        <v>2017</v>
      </c>
    </row>
    <row r="33365" spans="1:8" x14ac:dyDescent="0.25">
      <c r="A33365" s="1">
        <v>36274</v>
      </c>
      <c r="B33365" t="s">
        <v>34549</v>
      </c>
      <c r="C33365" t="s">
        <v>129284</v>
      </c>
      <c r="D33365" t="s">
        <v>189475</v>
      </c>
      <c r="E33365" s="2">
        <v>43057.780949074076</v>
      </c>
      <c r="F33365">
        <v>163.06</v>
      </c>
      <c r="G33365">
        <f>MONTH(E33365)</f>
        <v>11</v>
      </c>
      <c r="H33365">
        <f>YEAR(E33365)</f>
        <v>2017</v>
      </c>
    </row>
    <row r="33366" spans="1:8" x14ac:dyDescent="0.25">
      <c r="A33366" s="1">
        <v>36302</v>
      </c>
      <c r="B33366" t="s">
        <v>34577</v>
      </c>
      <c r="C33366" t="s">
        <v>129312</v>
      </c>
      <c r="D33366" t="s">
        <v>189475</v>
      </c>
      <c r="E33366" s="2">
        <v>43064.020185185182</v>
      </c>
      <c r="F33366">
        <v>36.35</v>
      </c>
      <c r="G33366">
        <f>MONTH(E33366)</f>
        <v>11</v>
      </c>
      <c r="H33366">
        <f>YEAR(E33366)</f>
        <v>2017</v>
      </c>
    </row>
    <row r="33367" spans="1:8" x14ac:dyDescent="0.25">
      <c r="A33367" s="1">
        <v>36305</v>
      </c>
      <c r="B33367" t="s">
        <v>34580</v>
      </c>
      <c r="C33367" t="s">
        <v>129315</v>
      </c>
      <c r="D33367" t="s">
        <v>189475</v>
      </c>
      <c r="E33367" s="2">
        <v>43053.880497685182</v>
      </c>
      <c r="F33367">
        <v>191.58</v>
      </c>
      <c r="G33367">
        <f>MONTH(E33367)</f>
        <v>11</v>
      </c>
      <c r="H33367">
        <f>YEAR(E33367)</f>
        <v>2017</v>
      </c>
    </row>
    <row r="33368" spans="1:8" x14ac:dyDescent="0.25">
      <c r="A33368" s="1">
        <v>36307</v>
      </c>
      <c r="B33368" t="s">
        <v>34582</v>
      </c>
      <c r="C33368" t="s">
        <v>129317</v>
      </c>
      <c r="D33368" t="s">
        <v>189475</v>
      </c>
      <c r="E33368" s="2">
        <v>43067.85832175926</v>
      </c>
      <c r="F33368">
        <v>191.58</v>
      </c>
      <c r="G33368">
        <f>MONTH(E33368)</f>
        <v>11</v>
      </c>
      <c r="H33368">
        <f>YEAR(E33368)</f>
        <v>2017</v>
      </c>
    </row>
    <row r="33369" spans="1:8" x14ac:dyDescent="0.25">
      <c r="A33369" s="1">
        <v>36320</v>
      </c>
      <c r="B33369" t="s">
        <v>34595</v>
      </c>
      <c r="C33369" t="s">
        <v>129330</v>
      </c>
      <c r="D33369" t="s">
        <v>189475</v>
      </c>
      <c r="E33369" s="2">
        <v>43068.568622685183</v>
      </c>
      <c r="F33369">
        <v>138.65</v>
      </c>
      <c r="G33369">
        <f>MONTH(E33369)</f>
        <v>11</v>
      </c>
      <c r="H33369">
        <f>YEAR(E33369)</f>
        <v>2017</v>
      </c>
    </row>
    <row r="33370" spans="1:8" x14ac:dyDescent="0.25">
      <c r="A33370" s="1">
        <v>36363</v>
      </c>
      <c r="B33370" t="s">
        <v>34637</v>
      </c>
      <c r="C33370" t="s">
        <v>129372</v>
      </c>
      <c r="D33370" t="s">
        <v>189475</v>
      </c>
      <c r="E33370" s="2">
        <v>43044.964108796303</v>
      </c>
      <c r="F33370">
        <v>191.58</v>
      </c>
      <c r="G33370">
        <f>MONTH(E33370)</f>
        <v>11</v>
      </c>
      <c r="H33370">
        <f>YEAR(E33370)</f>
        <v>2017</v>
      </c>
    </row>
    <row r="33371" spans="1:8" x14ac:dyDescent="0.25">
      <c r="A33371" s="1">
        <v>36387</v>
      </c>
      <c r="B33371" t="s">
        <v>34658</v>
      </c>
      <c r="C33371" t="s">
        <v>129393</v>
      </c>
      <c r="D33371" t="s">
        <v>189475</v>
      </c>
      <c r="E33371" s="2">
        <v>43066.462546296287</v>
      </c>
      <c r="F33371">
        <v>25.84</v>
      </c>
      <c r="G33371">
        <f>MONTH(E33371)</f>
        <v>11</v>
      </c>
      <c r="H33371">
        <f>YEAR(E33371)</f>
        <v>2017</v>
      </c>
    </row>
    <row r="33372" spans="1:8" x14ac:dyDescent="0.25">
      <c r="A33372" s="1">
        <v>36389</v>
      </c>
      <c r="B33372" t="s">
        <v>34660</v>
      </c>
      <c r="C33372" t="s">
        <v>129395</v>
      </c>
      <c r="D33372" t="s">
        <v>189475</v>
      </c>
      <c r="E33372" s="2">
        <v>43063.595277777778</v>
      </c>
      <c r="F33372">
        <v>191.58</v>
      </c>
      <c r="G33372">
        <f>MONTH(E33372)</f>
        <v>11</v>
      </c>
      <c r="H33372">
        <f>YEAR(E33372)</f>
        <v>2017</v>
      </c>
    </row>
    <row r="33373" spans="1:8" x14ac:dyDescent="0.25">
      <c r="A33373" s="1">
        <v>36391</v>
      </c>
      <c r="B33373" t="s">
        <v>34661</v>
      </c>
      <c r="C33373" t="s">
        <v>129396</v>
      </c>
      <c r="D33373" t="s">
        <v>189475</v>
      </c>
      <c r="E33373" s="2">
        <v>43041.931585648148</v>
      </c>
      <c r="F33373">
        <v>154.66999999999999</v>
      </c>
      <c r="G33373">
        <f>MONTH(E33373)</f>
        <v>11</v>
      </c>
      <c r="H33373">
        <f>YEAR(E33373)</f>
        <v>2017</v>
      </c>
    </row>
    <row r="33374" spans="1:8" x14ac:dyDescent="0.25">
      <c r="A33374" s="1">
        <v>36431</v>
      </c>
      <c r="B33374" t="s">
        <v>34697</v>
      </c>
      <c r="C33374" t="s">
        <v>129432</v>
      </c>
      <c r="D33374" t="s">
        <v>189475</v>
      </c>
      <c r="E33374" s="2">
        <v>43068.578900462962</v>
      </c>
      <c r="F33374">
        <v>191.58</v>
      </c>
      <c r="G33374">
        <f>MONTH(E33374)</f>
        <v>11</v>
      </c>
      <c r="H33374">
        <f>YEAR(E33374)</f>
        <v>2017</v>
      </c>
    </row>
    <row r="33375" spans="1:8" x14ac:dyDescent="0.25">
      <c r="A33375" s="1">
        <v>36432</v>
      </c>
      <c r="B33375" t="s">
        <v>34698</v>
      </c>
      <c r="C33375" t="s">
        <v>129433</v>
      </c>
      <c r="D33375" t="s">
        <v>189475</v>
      </c>
      <c r="E33375" s="2">
        <v>43049.586319444446</v>
      </c>
      <c r="F33375">
        <v>191.58</v>
      </c>
      <c r="G33375">
        <f>MONTH(E33375)</f>
        <v>11</v>
      </c>
      <c r="H33375">
        <f>YEAR(E33375)</f>
        <v>2017</v>
      </c>
    </row>
    <row r="33376" spans="1:8" x14ac:dyDescent="0.25">
      <c r="A33376" s="1">
        <v>36438</v>
      </c>
      <c r="B33376" t="s">
        <v>34704</v>
      </c>
      <c r="C33376" t="s">
        <v>129439</v>
      </c>
      <c r="D33376" t="s">
        <v>189475</v>
      </c>
      <c r="E33376" s="2">
        <v>43049.747928240737</v>
      </c>
      <c r="F33376">
        <v>25.84</v>
      </c>
      <c r="G33376">
        <f>MONTH(E33376)</f>
        <v>11</v>
      </c>
      <c r="H33376">
        <f>YEAR(E33376)</f>
        <v>2017</v>
      </c>
    </row>
    <row r="33377" spans="1:8" x14ac:dyDescent="0.25">
      <c r="A33377" s="1">
        <v>36456</v>
      </c>
      <c r="B33377" t="s">
        <v>34721</v>
      </c>
      <c r="C33377" t="s">
        <v>129456</v>
      </c>
      <c r="D33377" t="s">
        <v>189475</v>
      </c>
      <c r="E33377" s="2">
        <v>43068.596643518518</v>
      </c>
      <c r="F33377">
        <v>191.58</v>
      </c>
      <c r="G33377">
        <f>MONTH(E33377)</f>
        <v>11</v>
      </c>
      <c r="H33377">
        <f>YEAR(E33377)</f>
        <v>2017</v>
      </c>
    </row>
    <row r="33378" spans="1:8" x14ac:dyDescent="0.25">
      <c r="A33378" s="1">
        <v>36457</v>
      </c>
      <c r="B33378" t="s">
        <v>34722</v>
      </c>
      <c r="C33378" t="s">
        <v>129457</v>
      </c>
      <c r="D33378" t="s">
        <v>189475</v>
      </c>
      <c r="E33378" s="2">
        <v>43042.880601851852</v>
      </c>
      <c r="F33378">
        <v>153.96</v>
      </c>
      <c r="G33378">
        <f>MONTH(E33378)</f>
        <v>11</v>
      </c>
      <c r="H33378">
        <f>YEAR(E33378)</f>
        <v>2017</v>
      </c>
    </row>
    <row r="33379" spans="1:8" x14ac:dyDescent="0.25">
      <c r="A33379" s="1">
        <v>36481</v>
      </c>
      <c r="B33379" t="s">
        <v>34746</v>
      </c>
      <c r="C33379" t="s">
        <v>129481</v>
      </c>
      <c r="D33379" t="s">
        <v>189475</v>
      </c>
      <c r="E33379" s="2">
        <v>43068.753703703696</v>
      </c>
      <c r="F33379">
        <v>154.66999999999999</v>
      </c>
      <c r="G33379">
        <f>MONTH(E33379)</f>
        <v>11</v>
      </c>
      <c r="H33379">
        <f>YEAR(E33379)</f>
        <v>2017</v>
      </c>
    </row>
    <row r="33380" spans="1:8" x14ac:dyDescent="0.25">
      <c r="A33380" s="1">
        <v>36482</v>
      </c>
      <c r="B33380" t="s">
        <v>34747</v>
      </c>
      <c r="C33380" t="s">
        <v>129482</v>
      </c>
      <c r="D33380" t="s">
        <v>189475</v>
      </c>
      <c r="E33380" s="2">
        <v>43059.757696759261</v>
      </c>
      <c r="F33380">
        <v>36.35</v>
      </c>
      <c r="G33380">
        <f>MONTH(E33380)</f>
        <v>11</v>
      </c>
      <c r="H33380">
        <f>YEAR(E33380)</f>
        <v>2017</v>
      </c>
    </row>
    <row r="33381" spans="1:8" x14ac:dyDescent="0.25">
      <c r="A33381" s="1">
        <v>36490</v>
      </c>
      <c r="B33381" t="s">
        <v>34755</v>
      </c>
      <c r="C33381" t="s">
        <v>129490</v>
      </c>
      <c r="D33381" t="s">
        <v>189475</v>
      </c>
      <c r="E33381" s="2">
        <v>43063.861631944441</v>
      </c>
      <c r="F33381">
        <v>25.84</v>
      </c>
      <c r="G33381">
        <f>MONTH(E33381)</f>
        <v>11</v>
      </c>
      <c r="H33381">
        <f>YEAR(E33381)</f>
        <v>2017</v>
      </c>
    </row>
    <row r="33382" spans="1:8" x14ac:dyDescent="0.25">
      <c r="A33382" s="1">
        <v>36497</v>
      </c>
      <c r="B33382" t="s">
        <v>34761</v>
      </c>
      <c r="C33382" t="s">
        <v>129496</v>
      </c>
      <c r="D33382" t="s">
        <v>189475</v>
      </c>
      <c r="E33382" s="2">
        <v>43068.738796296297</v>
      </c>
      <c r="F33382">
        <v>191.58</v>
      </c>
      <c r="G33382">
        <f>MONTH(E33382)</f>
        <v>11</v>
      </c>
      <c r="H33382">
        <f>YEAR(E33382)</f>
        <v>2017</v>
      </c>
    </row>
    <row r="33383" spans="1:8" x14ac:dyDescent="0.25">
      <c r="A33383" s="1">
        <v>36504</v>
      </c>
      <c r="B33383" t="s">
        <v>34768</v>
      </c>
      <c r="C33383" t="s">
        <v>129503</v>
      </c>
      <c r="D33383" t="s">
        <v>189475</v>
      </c>
      <c r="E33383" s="2">
        <v>43046.783495370371</v>
      </c>
      <c r="F33383">
        <v>153.96</v>
      </c>
      <c r="G33383">
        <f>MONTH(E33383)</f>
        <v>11</v>
      </c>
      <c r="H33383">
        <f>YEAR(E33383)</f>
        <v>2017</v>
      </c>
    </row>
    <row r="33384" spans="1:8" x14ac:dyDescent="0.25">
      <c r="A33384" s="1">
        <v>36508</v>
      </c>
      <c r="B33384" t="s">
        <v>34771</v>
      </c>
      <c r="C33384" t="s">
        <v>129506</v>
      </c>
      <c r="D33384" t="s">
        <v>189475</v>
      </c>
      <c r="E33384" s="2">
        <v>43054.738749999997</v>
      </c>
      <c r="F33384">
        <v>125.99</v>
      </c>
      <c r="G33384">
        <f>MONTH(E33384)</f>
        <v>11</v>
      </c>
      <c r="H33384">
        <f>YEAR(E33384)</f>
        <v>2017</v>
      </c>
    </row>
    <row r="33385" spans="1:8" x14ac:dyDescent="0.25">
      <c r="A33385" s="1">
        <v>36512</v>
      </c>
      <c r="B33385" t="s">
        <v>34775</v>
      </c>
      <c r="C33385" t="s">
        <v>129510</v>
      </c>
      <c r="D33385" t="s">
        <v>189475</v>
      </c>
      <c r="E33385" s="2">
        <v>43068.636087962957</v>
      </c>
      <c r="F33385">
        <v>36.35</v>
      </c>
      <c r="G33385">
        <f>MONTH(E33385)</f>
        <v>11</v>
      </c>
      <c r="H33385">
        <f>YEAR(E33385)</f>
        <v>2017</v>
      </c>
    </row>
    <row r="33386" spans="1:8" x14ac:dyDescent="0.25">
      <c r="A33386" s="1">
        <v>36524</v>
      </c>
      <c r="B33386" t="s">
        <v>34787</v>
      </c>
      <c r="C33386" t="s">
        <v>129522</v>
      </c>
      <c r="D33386" t="s">
        <v>189475</v>
      </c>
      <c r="E33386" s="2">
        <v>43062.91133101852</v>
      </c>
      <c r="F33386">
        <v>191.58</v>
      </c>
      <c r="G33386">
        <f>MONTH(E33386)</f>
        <v>11</v>
      </c>
      <c r="H33386">
        <f>YEAR(E33386)</f>
        <v>2017</v>
      </c>
    </row>
    <row r="33387" spans="1:8" x14ac:dyDescent="0.25">
      <c r="A33387" s="1">
        <v>36529</v>
      </c>
      <c r="B33387" t="s">
        <v>34792</v>
      </c>
      <c r="C33387" t="s">
        <v>129527</v>
      </c>
      <c r="D33387" t="s">
        <v>189475</v>
      </c>
      <c r="E33387" s="2">
        <v>43055.018634259257</v>
      </c>
      <c r="F33387">
        <v>25.84</v>
      </c>
      <c r="G33387">
        <f>MONTH(E33387)</f>
        <v>11</v>
      </c>
      <c r="H33387">
        <f>YEAR(E33387)</f>
        <v>2017</v>
      </c>
    </row>
    <row r="33388" spans="1:8" x14ac:dyDescent="0.25">
      <c r="A33388" s="1">
        <v>36541</v>
      </c>
      <c r="B33388" t="s">
        <v>34804</v>
      </c>
      <c r="C33388" t="s">
        <v>129539</v>
      </c>
      <c r="D33388" t="s">
        <v>189475</v>
      </c>
      <c r="E33388" s="2">
        <v>43056.825995370367</v>
      </c>
      <c r="F33388">
        <v>163.06</v>
      </c>
      <c r="G33388">
        <f>MONTH(E33388)</f>
        <v>11</v>
      </c>
      <c r="H33388">
        <f>YEAR(E33388)</f>
        <v>2017</v>
      </c>
    </row>
    <row r="33389" spans="1:8" x14ac:dyDescent="0.25">
      <c r="A33389" s="1">
        <v>36545</v>
      </c>
      <c r="B33389" t="s">
        <v>34807</v>
      </c>
      <c r="C33389" t="s">
        <v>129542</v>
      </c>
      <c r="D33389" t="s">
        <v>189477</v>
      </c>
      <c r="E33389" s="2">
        <v>43048.672696759262</v>
      </c>
      <c r="F33389">
        <v>154.66999999999999</v>
      </c>
      <c r="G33389">
        <f>MONTH(E33389)</f>
        <v>11</v>
      </c>
      <c r="H33389">
        <f>YEAR(E33389)</f>
        <v>2017</v>
      </c>
    </row>
    <row r="33390" spans="1:8" x14ac:dyDescent="0.25">
      <c r="A33390" s="1">
        <v>36546</v>
      </c>
      <c r="B33390" t="s">
        <v>34808</v>
      </c>
      <c r="C33390" t="s">
        <v>129543</v>
      </c>
      <c r="D33390" t="s">
        <v>189475</v>
      </c>
      <c r="E33390" s="2">
        <v>43063.978078703702</v>
      </c>
      <c r="F33390">
        <v>36.35</v>
      </c>
      <c r="G33390">
        <f>MONTH(E33390)</f>
        <v>11</v>
      </c>
      <c r="H33390">
        <f>YEAR(E33390)</f>
        <v>2017</v>
      </c>
    </row>
    <row r="33391" spans="1:8" x14ac:dyDescent="0.25">
      <c r="A33391" s="1">
        <v>36559</v>
      </c>
      <c r="B33391" t="s">
        <v>34819</v>
      </c>
      <c r="C33391" t="s">
        <v>129554</v>
      </c>
      <c r="D33391" t="s">
        <v>189475</v>
      </c>
      <c r="E33391" s="2">
        <v>43062.396319444437</v>
      </c>
      <c r="F33391">
        <v>191.58</v>
      </c>
      <c r="G33391">
        <f>MONTH(E33391)</f>
        <v>11</v>
      </c>
      <c r="H33391">
        <f>YEAR(E33391)</f>
        <v>2017</v>
      </c>
    </row>
    <row r="33392" spans="1:8" x14ac:dyDescent="0.25">
      <c r="A33392" s="1">
        <v>36589</v>
      </c>
      <c r="B33392" t="s">
        <v>34848</v>
      </c>
      <c r="C33392" t="s">
        <v>129583</v>
      </c>
      <c r="D33392" t="s">
        <v>189475</v>
      </c>
      <c r="E33392" s="2">
        <v>43061.788506944453</v>
      </c>
      <c r="F33392">
        <v>36.35</v>
      </c>
      <c r="G33392">
        <f>MONTH(E33392)</f>
        <v>11</v>
      </c>
      <c r="H33392">
        <f>YEAR(E33392)</f>
        <v>2017</v>
      </c>
    </row>
    <row r="33393" spans="1:8" x14ac:dyDescent="0.25">
      <c r="A33393" s="1">
        <v>36647</v>
      </c>
      <c r="B33393" t="s">
        <v>34903</v>
      </c>
      <c r="C33393" t="s">
        <v>129638</v>
      </c>
      <c r="D33393" t="s">
        <v>189475</v>
      </c>
      <c r="E33393" s="2">
        <v>43063.441504629627</v>
      </c>
      <c r="F33393">
        <v>191.58</v>
      </c>
      <c r="G33393">
        <f>MONTH(E33393)</f>
        <v>11</v>
      </c>
      <c r="H33393">
        <f>YEAR(E33393)</f>
        <v>2017</v>
      </c>
    </row>
    <row r="33394" spans="1:8" x14ac:dyDescent="0.25">
      <c r="A33394" s="1">
        <v>36655</v>
      </c>
      <c r="B33394" t="s">
        <v>34910</v>
      </c>
      <c r="C33394" t="s">
        <v>129645</v>
      </c>
      <c r="D33394" t="s">
        <v>189475</v>
      </c>
      <c r="E33394" s="2">
        <v>43064.97587962963</v>
      </c>
      <c r="F33394">
        <v>191.58</v>
      </c>
      <c r="G33394">
        <f>MONTH(E33394)</f>
        <v>11</v>
      </c>
      <c r="H33394">
        <f>YEAR(E33394)</f>
        <v>2017</v>
      </c>
    </row>
    <row r="33395" spans="1:8" x14ac:dyDescent="0.25">
      <c r="A33395" s="1">
        <v>36660</v>
      </c>
      <c r="B33395" t="s">
        <v>34914</v>
      </c>
      <c r="C33395" t="s">
        <v>129649</v>
      </c>
      <c r="D33395" t="s">
        <v>189475</v>
      </c>
      <c r="E33395" s="2">
        <v>43062.40420138889</v>
      </c>
      <c r="F33395">
        <v>138.65</v>
      </c>
      <c r="G33395">
        <f>MONTH(E33395)</f>
        <v>11</v>
      </c>
      <c r="H33395">
        <f>YEAR(E33395)</f>
        <v>2017</v>
      </c>
    </row>
    <row r="33396" spans="1:8" x14ac:dyDescent="0.25">
      <c r="A33396" s="1">
        <v>36678</v>
      </c>
      <c r="B33396" t="s">
        <v>34932</v>
      </c>
      <c r="C33396" t="s">
        <v>129667</v>
      </c>
      <c r="D33396" t="s">
        <v>189475</v>
      </c>
      <c r="E33396" s="2">
        <v>43069.846400462957</v>
      </c>
      <c r="F33396">
        <v>154.66999999999999</v>
      </c>
      <c r="G33396">
        <f>MONTH(E33396)</f>
        <v>11</v>
      </c>
      <c r="H33396">
        <f>YEAR(E33396)</f>
        <v>2017</v>
      </c>
    </row>
    <row r="33397" spans="1:8" x14ac:dyDescent="0.25">
      <c r="A33397" s="1">
        <v>36708</v>
      </c>
      <c r="B33397" t="s">
        <v>34961</v>
      </c>
      <c r="C33397" t="s">
        <v>129696</v>
      </c>
      <c r="D33397" t="s">
        <v>189475</v>
      </c>
      <c r="E33397" s="2">
        <v>43069.714571759258</v>
      </c>
      <c r="F33397">
        <v>191.58</v>
      </c>
      <c r="G33397">
        <f>MONTH(E33397)</f>
        <v>11</v>
      </c>
      <c r="H33397">
        <f>YEAR(E33397)</f>
        <v>2017</v>
      </c>
    </row>
    <row r="33398" spans="1:8" x14ac:dyDescent="0.25">
      <c r="A33398" s="1">
        <v>36722</v>
      </c>
      <c r="B33398" t="s">
        <v>34975</v>
      </c>
      <c r="C33398" t="s">
        <v>129710</v>
      </c>
      <c r="D33398" t="s">
        <v>189475</v>
      </c>
      <c r="E33398" s="2">
        <v>43060.832037037027</v>
      </c>
      <c r="F33398">
        <v>36.35</v>
      </c>
      <c r="G33398">
        <f>MONTH(E33398)</f>
        <v>11</v>
      </c>
      <c r="H33398">
        <f>YEAR(E33398)</f>
        <v>2017</v>
      </c>
    </row>
    <row r="33399" spans="1:8" x14ac:dyDescent="0.25">
      <c r="A33399" s="1">
        <v>36729</v>
      </c>
      <c r="B33399" t="s">
        <v>34979</v>
      </c>
      <c r="C33399" t="s">
        <v>129714</v>
      </c>
      <c r="D33399" t="s">
        <v>189475</v>
      </c>
      <c r="E33399" s="2">
        <v>43060.499918981477</v>
      </c>
      <c r="F33399">
        <v>36.35</v>
      </c>
      <c r="G33399">
        <f>MONTH(E33399)</f>
        <v>11</v>
      </c>
      <c r="H33399">
        <f>YEAR(E33399)</f>
        <v>2017</v>
      </c>
    </row>
    <row r="33400" spans="1:8" x14ac:dyDescent="0.25">
      <c r="A33400" s="1">
        <v>36731</v>
      </c>
      <c r="B33400" t="s">
        <v>34981</v>
      </c>
      <c r="C33400" t="s">
        <v>129716</v>
      </c>
      <c r="D33400" t="s">
        <v>189475</v>
      </c>
      <c r="E33400" s="2">
        <v>43066.834675925929</v>
      </c>
      <c r="F33400">
        <v>138.65</v>
      </c>
      <c r="G33400">
        <f>MONTH(E33400)</f>
        <v>11</v>
      </c>
      <c r="H33400">
        <f>YEAR(E33400)</f>
        <v>2017</v>
      </c>
    </row>
    <row r="33401" spans="1:8" x14ac:dyDescent="0.25">
      <c r="A33401" s="1">
        <v>36734</v>
      </c>
      <c r="B33401" t="s">
        <v>34984</v>
      </c>
      <c r="C33401" t="s">
        <v>129719</v>
      </c>
      <c r="D33401" t="s">
        <v>189475</v>
      </c>
      <c r="E33401" s="2">
        <v>43054.892118055563</v>
      </c>
      <c r="F33401">
        <v>25.84</v>
      </c>
      <c r="G33401">
        <f>MONTH(E33401)</f>
        <v>11</v>
      </c>
      <c r="H33401">
        <f>YEAR(E33401)</f>
        <v>2017</v>
      </c>
    </row>
    <row r="33402" spans="1:8" x14ac:dyDescent="0.25">
      <c r="A33402" s="1">
        <v>36767</v>
      </c>
      <c r="B33402" t="s">
        <v>35016</v>
      </c>
      <c r="C33402" t="s">
        <v>129751</v>
      </c>
      <c r="D33402" t="s">
        <v>189475</v>
      </c>
      <c r="E33402" s="2">
        <v>43045.708506944437</v>
      </c>
      <c r="F33402">
        <v>191.58</v>
      </c>
      <c r="G33402">
        <f>MONTH(E33402)</f>
        <v>11</v>
      </c>
      <c r="H33402">
        <f>YEAR(E33402)</f>
        <v>2017</v>
      </c>
    </row>
    <row r="33403" spans="1:8" x14ac:dyDescent="0.25">
      <c r="A33403" s="1">
        <v>36794</v>
      </c>
      <c r="B33403" t="s">
        <v>35042</v>
      </c>
      <c r="C33403" t="s">
        <v>129777</v>
      </c>
      <c r="D33403" t="s">
        <v>189475</v>
      </c>
      <c r="E33403" s="2">
        <v>43068.789467592593</v>
      </c>
      <c r="F33403">
        <v>36.35</v>
      </c>
      <c r="G33403">
        <f>MONTH(E33403)</f>
        <v>11</v>
      </c>
      <c r="H33403">
        <f>YEAR(E33403)</f>
        <v>2017</v>
      </c>
    </row>
    <row r="33404" spans="1:8" x14ac:dyDescent="0.25">
      <c r="A33404" s="1">
        <v>36822</v>
      </c>
      <c r="B33404" t="s">
        <v>35070</v>
      </c>
      <c r="C33404" t="s">
        <v>129805</v>
      </c>
      <c r="D33404" t="s">
        <v>189475</v>
      </c>
      <c r="E33404" s="2">
        <v>43046.941423611112</v>
      </c>
      <c r="F33404">
        <v>25.84</v>
      </c>
      <c r="G33404">
        <f>MONTH(E33404)</f>
        <v>11</v>
      </c>
      <c r="H33404">
        <f>YEAR(E33404)</f>
        <v>2017</v>
      </c>
    </row>
    <row r="33405" spans="1:8" x14ac:dyDescent="0.25">
      <c r="A33405" s="1">
        <v>36839</v>
      </c>
      <c r="B33405" t="s">
        <v>35086</v>
      </c>
      <c r="C33405" t="s">
        <v>129821</v>
      </c>
      <c r="D33405" t="s">
        <v>189475</v>
      </c>
      <c r="E33405" s="2">
        <v>43069.951319444437</v>
      </c>
      <c r="F33405">
        <v>36.35</v>
      </c>
      <c r="G33405">
        <f>MONTH(E33405)</f>
        <v>11</v>
      </c>
      <c r="H33405">
        <f>YEAR(E33405)</f>
        <v>2017</v>
      </c>
    </row>
    <row r="33406" spans="1:8" x14ac:dyDescent="0.25">
      <c r="A33406" s="1">
        <v>36862</v>
      </c>
      <c r="B33406" t="s">
        <v>35109</v>
      </c>
      <c r="C33406" t="s">
        <v>129844</v>
      </c>
      <c r="D33406" t="s">
        <v>189475</v>
      </c>
      <c r="E33406" s="2">
        <v>43063.96366898148</v>
      </c>
      <c r="F33406">
        <v>36.35</v>
      </c>
      <c r="G33406">
        <f>MONTH(E33406)</f>
        <v>11</v>
      </c>
      <c r="H33406">
        <f>YEAR(E33406)</f>
        <v>2017</v>
      </c>
    </row>
    <row r="33407" spans="1:8" x14ac:dyDescent="0.25">
      <c r="A33407" s="1">
        <v>36876</v>
      </c>
      <c r="B33407" t="s">
        <v>35123</v>
      </c>
      <c r="C33407" t="s">
        <v>129858</v>
      </c>
      <c r="D33407" t="s">
        <v>189475</v>
      </c>
      <c r="E33407" s="2">
        <v>43041.602071759262</v>
      </c>
      <c r="F33407">
        <v>36.35</v>
      </c>
      <c r="G33407">
        <f>MONTH(E33407)</f>
        <v>11</v>
      </c>
      <c r="H33407">
        <f>YEAR(E33407)</f>
        <v>2017</v>
      </c>
    </row>
    <row r="33408" spans="1:8" x14ac:dyDescent="0.25">
      <c r="A33408" s="1">
        <v>36884</v>
      </c>
      <c r="B33408" t="s">
        <v>35131</v>
      </c>
      <c r="C33408" t="s">
        <v>129866</v>
      </c>
      <c r="D33408" t="s">
        <v>189480</v>
      </c>
      <c r="E33408" s="2">
        <v>43061.830983796302</v>
      </c>
      <c r="F33408">
        <v>155.41999999999999</v>
      </c>
      <c r="G33408">
        <f>MONTH(E33408)</f>
        <v>11</v>
      </c>
      <c r="H33408">
        <f>YEAR(E33408)</f>
        <v>2017</v>
      </c>
    </row>
    <row r="33409" spans="1:8" x14ac:dyDescent="0.25">
      <c r="A33409" s="1">
        <v>36893</v>
      </c>
      <c r="B33409" t="s">
        <v>35140</v>
      </c>
      <c r="C33409" t="s">
        <v>129875</v>
      </c>
      <c r="D33409" t="s">
        <v>189475</v>
      </c>
      <c r="E33409" s="2">
        <v>43049.379027777781</v>
      </c>
      <c r="F33409">
        <v>154.66999999999999</v>
      </c>
      <c r="G33409">
        <f>MONTH(E33409)</f>
        <v>11</v>
      </c>
      <c r="H33409">
        <f>YEAR(E33409)</f>
        <v>2017</v>
      </c>
    </row>
    <row r="33410" spans="1:8" x14ac:dyDescent="0.25">
      <c r="A33410" s="1">
        <v>36955</v>
      </c>
      <c r="B33410" t="s">
        <v>35200</v>
      </c>
      <c r="C33410" t="s">
        <v>129935</v>
      </c>
      <c r="D33410" t="s">
        <v>189475</v>
      </c>
      <c r="E33410" s="2">
        <v>43066.88354166667</v>
      </c>
      <c r="F33410">
        <v>36.35</v>
      </c>
      <c r="G33410">
        <f>MONTH(E33410)</f>
        <v>11</v>
      </c>
      <c r="H33410">
        <f>YEAR(E33410)</f>
        <v>2017</v>
      </c>
    </row>
    <row r="33411" spans="1:8" x14ac:dyDescent="0.25">
      <c r="A33411" s="1">
        <v>36969</v>
      </c>
      <c r="B33411" t="s">
        <v>35212</v>
      </c>
      <c r="C33411" t="s">
        <v>129947</v>
      </c>
      <c r="D33411" t="s">
        <v>189475</v>
      </c>
      <c r="E33411" s="2">
        <v>43056.550868055558</v>
      </c>
      <c r="F33411">
        <v>191.58</v>
      </c>
      <c r="G33411">
        <f>MONTH(E33411)</f>
        <v>11</v>
      </c>
      <c r="H33411">
        <f>YEAR(E33411)</f>
        <v>2017</v>
      </c>
    </row>
    <row r="33412" spans="1:8" x14ac:dyDescent="0.25">
      <c r="A33412" s="1">
        <v>36979</v>
      </c>
      <c r="B33412" t="s">
        <v>35222</v>
      </c>
      <c r="C33412" t="s">
        <v>129957</v>
      </c>
      <c r="D33412" t="s">
        <v>189475</v>
      </c>
      <c r="E33412" s="2">
        <v>43064.808634259258</v>
      </c>
      <c r="F33412">
        <v>191.58</v>
      </c>
      <c r="G33412">
        <f>MONTH(E33412)</f>
        <v>11</v>
      </c>
      <c r="H33412">
        <f>YEAR(E33412)</f>
        <v>2017</v>
      </c>
    </row>
    <row r="33413" spans="1:8" x14ac:dyDescent="0.25">
      <c r="A33413" s="1">
        <v>36982</v>
      </c>
      <c r="B33413" t="s">
        <v>35225</v>
      </c>
      <c r="C33413" t="s">
        <v>129960</v>
      </c>
      <c r="D33413" t="s">
        <v>189476</v>
      </c>
      <c r="E33413" s="2">
        <v>43043.530543981477</v>
      </c>
      <c r="F33413">
        <v>155.41999999999999</v>
      </c>
      <c r="G33413">
        <f>MONTH(E33413)</f>
        <v>11</v>
      </c>
      <c r="H33413">
        <f>YEAR(E33413)</f>
        <v>2017</v>
      </c>
    </row>
    <row r="33414" spans="1:8" x14ac:dyDescent="0.25">
      <c r="A33414" s="1">
        <v>36998</v>
      </c>
      <c r="B33414" t="s">
        <v>35241</v>
      </c>
      <c r="C33414" t="s">
        <v>129976</v>
      </c>
      <c r="D33414" t="s">
        <v>189475</v>
      </c>
      <c r="E33414" s="2">
        <v>43041.622048611112</v>
      </c>
      <c r="F33414">
        <v>154.66999999999999</v>
      </c>
      <c r="G33414">
        <f>MONTH(E33414)</f>
        <v>11</v>
      </c>
      <c r="H33414">
        <f>YEAR(E33414)</f>
        <v>2017</v>
      </c>
    </row>
    <row r="33415" spans="1:8" x14ac:dyDescent="0.25">
      <c r="A33415" s="1">
        <v>37012</v>
      </c>
      <c r="B33415" t="s">
        <v>35255</v>
      </c>
      <c r="C33415" t="s">
        <v>129990</v>
      </c>
      <c r="D33415" t="s">
        <v>189475</v>
      </c>
      <c r="E33415" s="2">
        <v>43049.540393518517</v>
      </c>
      <c r="F33415">
        <v>138.65</v>
      </c>
      <c r="G33415">
        <f>MONTH(E33415)</f>
        <v>11</v>
      </c>
      <c r="H33415">
        <f>YEAR(E33415)</f>
        <v>2017</v>
      </c>
    </row>
    <row r="33416" spans="1:8" x14ac:dyDescent="0.25">
      <c r="A33416" s="1">
        <v>37026</v>
      </c>
      <c r="B33416" t="s">
        <v>35269</v>
      </c>
      <c r="C33416" t="s">
        <v>130004</v>
      </c>
      <c r="D33416" t="s">
        <v>189475</v>
      </c>
      <c r="E33416" s="2">
        <v>43068.891689814824</v>
      </c>
      <c r="F33416">
        <v>153.96</v>
      </c>
      <c r="G33416">
        <f>MONTH(E33416)</f>
        <v>11</v>
      </c>
      <c r="H33416">
        <f>YEAR(E33416)</f>
        <v>2017</v>
      </c>
    </row>
    <row r="33417" spans="1:8" x14ac:dyDescent="0.25">
      <c r="A33417" s="1">
        <v>37034</v>
      </c>
      <c r="B33417" t="s">
        <v>35277</v>
      </c>
      <c r="C33417" t="s">
        <v>130012</v>
      </c>
      <c r="D33417" t="s">
        <v>189475</v>
      </c>
      <c r="E33417" s="2">
        <v>43063.463599537034</v>
      </c>
      <c r="F33417">
        <v>154.66999999999999</v>
      </c>
      <c r="G33417">
        <f>MONTH(E33417)</f>
        <v>11</v>
      </c>
      <c r="H33417">
        <f>YEAR(E33417)</f>
        <v>2017</v>
      </c>
    </row>
    <row r="33418" spans="1:8" x14ac:dyDescent="0.25">
      <c r="A33418" s="1">
        <v>37047</v>
      </c>
      <c r="B33418" t="s">
        <v>35289</v>
      </c>
      <c r="C33418" t="s">
        <v>130024</v>
      </c>
      <c r="D33418" t="s">
        <v>189477</v>
      </c>
      <c r="E33418" s="2">
        <v>43067.468124999999</v>
      </c>
      <c r="F33418">
        <v>154.66999999999999</v>
      </c>
      <c r="G33418">
        <f>MONTH(E33418)</f>
        <v>11</v>
      </c>
      <c r="H33418">
        <f>YEAR(E33418)</f>
        <v>2017</v>
      </c>
    </row>
    <row r="33419" spans="1:8" x14ac:dyDescent="0.25">
      <c r="A33419" s="1">
        <v>37055</v>
      </c>
      <c r="B33419" t="s">
        <v>35297</v>
      </c>
      <c r="C33419" t="s">
        <v>130032</v>
      </c>
      <c r="D33419" t="s">
        <v>189475</v>
      </c>
      <c r="E33419" s="2">
        <v>43065.059374999997</v>
      </c>
      <c r="F33419">
        <v>191.58</v>
      </c>
      <c r="G33419">
        <f>MONTH(E33419)</f>
        <v>11</v>
      </c>
      <c r="H33419">
        <f>YEAR(E33419)</f>
        <v>2017</v>
      </c>
    </row>
    <row r="33420" spans="1:8" x14ac:dyDescent="0.25">
      <c r="A33420" s="1">
        <v>37058</v>
      </c>
      <c r="B33420" t="s">
        <v>35300</v>
      </c>
      <c r="C33420" t="s">
        <v>130035</v>
      </c>
      <c r="D33420" t="s">
        <v>189479</v>
      </c>
      <c r="E33420" s="2">
        <v>43041.512002314812</v>
      </c>
      <c r="F33420">
        <v>163.06</v>
      </c>
      <c r="G33420">
        <f>MONTH(E33420)</f>
        <v>11</v>
      </c>
      <c r="H33420">
        <f>YEAR(E33420)</f>
        <v>2017</v>
      </c>
    </row>
    <row r="33421" spans="1:8" x14ac:dyDescent="0.25">
      <c r="A33421" s="1">
        <v>37072</v>
      </c>
      <c r="B33421" t="s">
        <v>35313</v>
      </c>
      <c r="C33421" t="s">
        <v>130048</v>
      </c>
      <c r="D33421" t="s">
        <v>189475</v>
      </c>
      <c r="E33421" s="2">
        <v>43040.934791666667</v>
      </c>
      <c r="F33421">
        <v>155.41999999999999</v>
      </c>
      <c r="G33421">
        <f>MONTH(E33421)</f>
        <v>11</v>
      </c>
      <c r="H33421">
        <f>YEAR(E33421)</f>
        <v>2017</v>
      </c>
    </row>
    <row r="33422" spans="1:8" x14ac:dyDescent="0.25">
      <c r="A33422" s="1">
        <v>37076</v>
      </c>
      <c r="B33422" t="s">
        <v>35316</v>
      </c>
      <c r="C33422" t="s">
        <v>130051</v>
      </c>
      <c r="D33422" t="s">
        <v>189475</v>
      </c>
      <c r="E33422" s="2">
        <v>43047.933379629627</v>
      </c>
      <c r="F33422">
        <v>191.58</v>
      </c>
      <c r="G33422">
        <f>MONTH(E33422)</f>
        <v>11</v>
      </c>
      <c r="H33422">
        <f>YEAR(E33422)</f>
        <v>2017</v>
      </c>
    </row>
    <row r="33423" spans="1:8" x14ac:dyDescent="0.25">
      <c r="A33423" s="1">
        <v>37094</v>
      </c>
      <c r="B33423" t="s">
        <v>35334</v>
      </c>
      <c r="C33423" t="s">
        <v>130069</v>
      </c>
      <c r="D33423" t="s">
        <v>189475</v>
      </c>
      <c r="E33423" s="2">
        <v>43057.911203703698</v>
      </c>
      <c r="F33423">
        <v>154.66999999999999</v>
      </c>
      <c r="G33423">
        <f>MONTH(E33423)</f>
        <v>11</v>
      </c>
      <c r="H33423">
        <f>YEAR(E33423)</f>
        <v>2017</v>
      </c>
    </row>
    <row r="33424" spans="1:8" x14ac:dyDescent="0.25">
      <c r="A33424" s="1">
        <v>37098</v>
      </c>
      <c r="B33424" t="s">
        <v>35338</v>
      </c>
      <c r="C33424" t="s">
        <v>130073</v>
      </c>
      <c r="D33424" t="s">
        <v>189475</v>
      </c>
      <c r="E33424" s="2">
        <v>43063.477222222216</v>
      </c>
      <c r="F33424">
        <v>154.66999999999999</v>
      </c>
      <c r="G33424">
        <f>MONTH(E33424)</f>
        <v>11</v>
      </c>
      <c r="H33424">
        <f>YEAR(E33424)</f>
        <v>2017</v>
      </c>
    </row>
    <row r="33425" spans="1:8" x14ac:dyDescent="0.25">
      <c r="A33425" s="1">
        <v>37099</v>
      </c>
      <c r="B33425" t="s">
        <v>35339</v>
      </c>
      <c r="C33425" t="s">
        <v>130074</v>
      </c>
      <c r="D33425" t="s">
        <v>189475</v>
      </c>
      <c r="E33425" s="2">
        <v>43062.998043981483</v>
      </c>
      <c r="F33425">
        <v>36.35</v>
      </c>
      <c r="G33425">
        <f>MONTH(E33425)</f>
        <v>11</v>
      </c>
      <c r="H33425">
        <f>YEAR(E33425)</f>
        <v>2017</v>
      </c>
    </row>
    <row r="33426" spans="1:8" x14ac:dyDescent="0.25">
      <c r="A33426" s="1">
        <v>37116</v>
      </c>
      <c r="B33426" t="s">
        <v>35356</v>
      </c>
      <c r="C33426" t="s">
        <v>130091</v>
      </c>
      <c r="D33426" t="s">
        <v>189475</v>
      </c>
      <c r="E33426" s="2">
        <v>43062.342812499999</v>
      </c>
      <c r="F33426">
        <v>25.84</v>
      </c>
      <c r="G33426">
        <f>MONTH(E33426)</f>
        <v>11</v>
      </c>
      <c r="H33426">
        <f>YEAR(E33426)</f>
        <v>2017</v>
      </c>
    </row>
    <row r="33427" spans="1:8" x14ac:dyDescent="0.25">
      <c r="A33427" s="1">
        <v>37120</v>
      </c>
      <c r="B33427" t="s">
        <v>35360</v>
      </c>
      <c r="C33427" t="s">
        <v>130095</v>
      </c>
      <c r="D33427" t="s">
        <v>189475</v>
      </c>
      <c r="E33427" s="2">
        <v>43053.594502314823</v>
      </c>
      <c r="F33427">
        <v>25.84</v>
      </c>
      <c r="G33427">
        <f>MONTH(E33427)</f>
        <v>11</v>
      </c>
      <c r="H33427">
        <f>YEAR(E33427)</f>
        <v>2017</v>
      </c>
    </row>
    <row r="33428" spans="1:8" x14ac:dyDescent="0.25">
      <c r="A33428" s="1">
        <v>37124</v>
      </c>
      <c r="B33428" t="s">
        <v>35364</v>
      </c>
      <c r="C33428" t="s">
        <v>130099</v>
      </c>
      <c r="D33428" t="s">
        <v>189475</v>
      </c>
      <c r="E33428" s="2">
        <v>43050.535138888888</v>
      </c>
      <c r="F33428">
        <v>291.27999999999997</v>
      </c>
      <c r="G33428">
        <f>MONTH(E33428)</f>
        <v>11</v>
      </c>
      <c r="H33428">
        <f>YEAR(E33428)</f>
        <v>2017</v>
      </c>
    </row>
    <row r="33429" spans="1:8" x14ac:dyDescent="0.25">
      <c r="A33429" s="1">
        <v>37138</v>
      </c>
      <c r="B33429" t="s">
        <v>35378</v>
      </c>
      <c r="C33429" t="s">
        <v>130113</v>
      </c>
      <c r="D33429" t="s">
        <v>189475</v>
      </c>
      <c r="E33429" s="2">
        <v>43048.687013888892</v>
      </c>
      <c r="F33429">
        <v>191.58</v>
      </c>
      <c r="G33429">
        <f>MONTH(E33429)</f>
        <v>11</v>
      </c>
      <c r="H33429">
        <f>YEAR(E33429)</f>
        <v>2017</v>
      </c>
    </row>
    <row r="33430" spans="1:8" x14ac:dyDescent="0.25">
      <c r="A33430" s="1">
        <v>37164</v>
      </c>
      <c r="B33430" t="s">
        <v>35402</v>
      </c>
      <c r="C33430" t="s">
        <v>130137</v>
      </c>
      <c r="D33430" t="s">
        <v>189475</v>
      </c>
      <c r="E33430" s="2">
        <v>43062.712824074071</v>
      </c>
      <c r="F33430">
        <v>36.35</v>
      </c>
      <c r="G33430">
        <f>MONTH(E33430)</f>
        <v>11</v>
      </c>
      <c r="H33430">
        <f>YEAR(E33430)</f>
        <v>2017</v>
      </c>
    </row>
    <row r="33431" spans="1:8" x14ac:dyDescent="0.25">
      <c r="A33431" s="1">
        <v>37165</v>
      </c>
      <c r="B33431" t="s">
        <v>35403</v>
      </c>
      <c r="C33431" t="s">
        <v>130138</v>
      </c>
      <c r="D33431" t="s">
        <v>189475</v>
      </c>
      <c r="E33431" s="2">
        <v>43040.815057870372</v>
      </c>
      <c r="F33431">
        <v>25.84</v>
      </c>
      <c r="G33431">
        <f>MONTH(E33431)</f>
        <v>11</v>
      </c>
      <c r="H33431">
        <f>YEAR(E33431)</f>
        <v>2017</v>
      </c>
    </row>
    <row r="33432" spans="1:8" x14ac:dyDescent="0.25">
      <c r="A33432" s="1">
        <v>37188</v>
      </c>
      <c r="B33432" t="s">
        <v>35425</v>
      </c>
      <c r="C33432" t="s">
        <v>130160</v>
      </c>
      <c r="D33432" t="s">
        <v>189475</v>
      </c>
      <c r="E33432" s="2">
        <v>43068.83390046296</v>
      </c>
      <c r="F33432">
        <v>25.84</v>
      </c>
      <c r="G33432">
        <f>MONTH(E33432)</f>
        <v>11</v>
      </c>
      <c r="H33432">
        <f>YEAR(E33432)</f>
        <v>2017</v>
      </c>
    </row>
    <row r="33433" spans="1:8" x14ac:dyDescent="0.25">
      <c r="A33433" s="1">
        <v>37213</v>
      </c>
      <c r="B33433" t="s">
        <v>35449</v>
      </c>
      <c r="C33433" t="s">
        <v>130184</v>
      </c>
      <c r="D33433" t="s">
        <v>189475</v>
      </c>
      <c r="E33433" s="2">
        <v>43054.485115740739</v>
      </c>
      <c r="F33433">
        <v>154.66999999999999</v>
      </c>
      <c r="G33433">
        <f>MONTH(E33433)</f>
        <v>11</v>
      </c>
      <c r="H33433">
        <f>YEAR(E33433)</f>
        <v>2017</v>
      </c>
    </row>
    <row r="33434" spans="1:8" x14ac:dyDescent="0.25">
      <c r="A33434" s="1">
        <v>37218</v>
      </c>
      <c r="B33434" t="s">
        <v>35454</v>
      </c>
      <c r="C33434" t="s">
        <v>130189</v>
      </c>
      <c r="D33434" t="s">
        <v>189475</v>
      </c>
      <c r="E33434" s="2">
        <v>43063.655069444438</v>
      </c>
      <c r="F33434">
        <v>47.62</v>
      </c>
      <c r="G33434">
        <f>MONTH(E33434)</f>
        <v>11</v>
      </c>
      <c r="H33434">
        <f>YEAR(E33434)</f>
        <v>2017</v>
      </c>
    </row>
    <row r="33435" spans="1:8" x14ac:dyDescent="0.25">
      <c r="A33435" s="1">
        <v>37242</v>
      </c>
      <c r="B33435" t="s">
        <v>35478</v>
      </c>
      <c r="C33435" t="s">
        <v>130213</v>
      </c>
      <c r="D33435" t="s">
        <v>189475</v>
      </c>
      <c r="E33435" s="2">
        <v>43061.867326388892</v>
      </c>
      <c r="F33435">
        <v>191.58</v>
      </c>
      <c r="G33435">
        <f>MONTH(E33435)</f>
        <v>11</v>
      </c>
      <c r="H33435">
        <f>YEAR(E33435)</f>
        <v>2017</v>
      </c>
    </row>
    <row r="33436" spans="1:8" x14ac:dyDescent="0.25">
      <c r="A33436" s="1">
        <v>37268</v>
      </c>
      <c r="B33436" t="s">
        <v>35503</v>
      </c>
      <c r="C33436" t="s">
        <v>130238</v>
      </c>
      <c r="D33436" t="s">
        <v>189475</v>
      </c>
      <c r="E33436" s="2">
        <v>43049.659456018519</v>
      </c>
      <c r="F33436">
        <v>36.35</v>
      </c>
      <c r="G33436">
        <f>MONTH(E33436)</f>
        <v>11</v>
      </c>
      <c r="H33436">
        <f>YEAR(E33436)</f>
        <v>2017</v>
      </c>
    </row>
    <row r="33437" spans="1:8" x14ac:dyDescent="0.25">
      <c r="A33437" s="1">
        <v>37306</v>
      </c>
      <c r="B33437" t="s">
        <v>35539</v>
      </c>
      <c r="C33437" t="s">
        <v>130274</v>
      </c>
      <c r="D33437" t="s">
        <v>189475</v>
      </c>
      <c r="E33437" s="2">
        <v>43063.397812499999</v>
      </c>
      <c r="F33437">
        <v>191.58</v>
      </c>
      <c r="G33437">
        <f>MONTH(E33437)</f>
        <v>11</v>
      </c>
      <c r="H33437">
        <f>YEAR(E33437)</f>
        <v>2017</v>
      </c>
    </row>
    <row r="33438" spans="1:8" x14ac:dyDescent="0.25">
      <c r="A33438" s="1">
        <v>37309</v>
      </c>
      <c r="B33438" t="s">
        <v>35541</v>
      </c>
      <c r="C33438" t="s">
        <v>130276</v>
      </c>
      <c r="D33438" t="s">
        <v>189475</v>
      </c>
      <c r="E33438" s="2">
        <v>43065.520613425928</v>
      </c>
      <c r="F33438">
        <v>155.41999999999999</v>
      </c>
      <c r="G33438">
        <f>MONTH(E33438)</f>
        <v>11</v>
      </c>
      <c r="H33438">
        <f>YEAR(E33438)</f>
        <v>2017</v>
      </c>
    </row>
    <row r="33439" spans="1:8" x14ac:dyDescent="0.25">
      <c r="A33439" s="1">
        <v>37318</v>
      </c>
      <c r="B33439" t="s">
        <v>35549</v>
      </c>
      <c r="C33439" t="s">
        <v>130284</v>
      </c>
      <c r="D33439" t="s">
        <v>189475</v>
      </c>
      <c r="E33439" s="2">
        <v>43042.705370370371</v>
      </c>
      <c r="F33439">
        <v>36.35</v>
      </c>
      <c r="G33439">
        <f>MONTH(E33439)</f>
        <v>11</v>
      </c>
      <c r="H33439">
        <f>YEAR(E33439)</f>
        <v>2017</v>
      </c>
    </row>
    <row r="33440" spans="1:8" x14ac:dyDescent="0.25">
      <c r="A33440" s="1">
        <v>37332</v>
      </c>
      <c r="B33440" t="s">
        <v>35563</v>
      </c>
      <c r="C33440" t="s">
        <v>130298</v>
      </c>
      <c r="D33440" t="s">
        <v>189475</v>
      </c>
      <c r="E33440" s="2">
        <v>43063.474745370368</v>
      </c>
      <c r="F33440">
        <v>191.58</v>
      </c>
      <c r="G33440">
        <f>MONTH(E33440)</f>
        <v>11</v>
      </c>
      <c r="H33440">
        <f>YEAR(E33440)</f>
        <v>2017</v>
      </c>
    </row>
    <row r="33441" spans="1:8" x14ac:dyDescent="0.25">
      <c r="A33441" s="1">
        <v>37345</v>
      </c>
      <c r="B33441" t="s">
        <v>35576</v>
      </c>
      <c r="C33441" t="s">
        <v>130311</v>
      </c>
      <c r="D33441" t="s">
        <v>189475</v>
      </c>
      <c r="E33441" s="2">
        <v>43065.998206018521</v>
      </c>
      <c r="F33441">
        <v>154.66999999999999</v>
      </c>
      <c r="G33441">
        <f>MONTH(E33441)</f>
        <v>11</v>
      </c>
      <c r="H33441">
        <f>YEAR(E33441)</f>
        <v>2017</v>
      </c>
    </row>
    <row r="33442" spans="1:8" x14ac:dyDescent="0.25">
      <c r="A33442" s="1">
        <v>37357</v>
      </c>
      <c r="B33442" t="s">
        <v>35588</v>
      </c>
      <c r="C33442" t="s">
        <v>130323</v>
      </c>
      <c r="D33442" t="s">
        <v>189475</v>
      </c>
      <c r="E33442" s="2">
        <v>43050.631712962961</v>
      </c>
      <c r="F33442">
        <v>191.58</v>
      </c>
      <c r="G33442">
        <f>MONTH(E33442)</f>
        <v>11</v>
      </c>
      <c r="H33442">
        <f>YEAR(E33442)</f>
        <v>2017</v>
      </c>
    </row>
    <row r="33443" spans="1:8" x14ac:dyDescent="0.25">
      <c r="A33443" s="1">
        <v>37379</v>
      </c>
      <c r="B33443" t="s">
        <v>35610</v>
      </c>
      <c r="C33443" t="s">
        <v>130345</v>
      </c>
      <c r="D33443" t="s">
        <v>189475</v>
      </c>
      <c r="E33443" s="2">
        <v>43063.922673611109</v>
      </c>
      <c r="F33443">
        <v>138.65</v>
      </c>
      <c r="G33443">
        <f>MONTH(E33443)</f>
        <v>11</v>
      </c>
      <c r="H33443">
        <f>YEAR(E33443)</f>
        <v>2017</v>
      </c>
    </row>
    <row r="33444" spans="1:8" x14ac:dyDescent="0.25">
      <c r="A33444" s="1">
        <v>37394</v>
      </c>
      <c r="B33444" t="s">
        <v>35625</v>
      </c>
      <c r="C33444" t="s">
        <v>130360</v>
      </c>
      <c r="D33444" t="s">
        <v>189475</v>
      </c>
      <c r="E33444" s="2">
        <v>43069.899976851862</v>
      </c>
      <c r="F33444">
        <v>25.84</v>
      </c>
      <c r="G33444">
        <f>MONTH(E33444)</f>
        <v>11</v>
      </c>
      <c r="H33444">
        <f>YEAR(E33444)</f>
        <v>2017</v>
      </c>
    </row>
    <row r="33445" spans="1:8" x14ac:dyDescent="0.25">
      <c r="A33445" s="1">
        <v>37397</v>
      </c>
      <c r="B33445" t="s">
        <v>35628</v>
      </c>
      <c r="C33445" t="s">
        <v>130363</v>
      </c>
      <c r="D33445" t="s">
        <v>189475</v>
      </c>
      <c r="E33445" s="2">
        <v>43058.691030092603</v>
      </c>
      <c r="F33445">
        <v>191.58</v>
      </c>
      <c r="G33445">
        <f>MONTH(E33445)</f>
        <v>11</v>
      </c>
      <c r="H33445">
        <f>YEAR(E33445)</f>
        <v>2017</v>
      </c>
    </row>
    <row r="33446" spans="1:8" x14ac:dyDescent="0.25">
      <c r="A33446" s="1">
        <v>37421</v>
      </c>
      <c r="B33446" t="s">
        <v>35651</v>
      </c>
      <c r="C33446" t="s">
        <v>130386</v>
      </c>
      <c r="D33446" t="s">
        <v>189475</v>
      </c>
      <c r="E33446" s="2">
        <v>43060.381655092591</v>
      </c>
      <c r="F33446">
        <v>153.96</v>
      </c>
      <c r="G33446">
        <f>MONTH(E33446)</f>
        <v>11</v>
      </c>
      <c r="H33446">
        <f>YEAR(E33446)</f>
        <v>2017</v>
      </c>
    </row>
    <row r="33447" spans="1:8" x14ac:dyDescent="0.25">
      <c r="A33447" s="1">
        <v>37432</v>
      </c>
      <c r="B33447" t="s">
        <v>35662</v>
      </c>
      <c r="C33447" t="s">
        <v>130397</v>
      </c>
      <c r="D33447" t="s">
        <v>189475</v>
      </c>
      <c r="E33447" s="2">
        <v>43064.841724537036</v>
      </c>
      <c r="F33447">
        <v>191.58</v>
      </c>
      <c r="G33447">
        <f>MONTH(E33447)</f>
        <v>11</v>
      </c>
      <c r="H33447">
        <f>YEAR(E33447)</f>
        <v>2017</v>
      </c>
    </row>
    <row r="33448" spans="1:8" x14ac:dyDescent="0.25">
      <c r="A33448" s="1">
        <v>37450</v>
      </c>
      <c r="B33448" t="s">
        <v>35679</v>
      </c>
      <c r="C33448" t="s">
        <v>130414</v>
      </c>
      <c r="D33448" t="s">
        <v>189475</v>
      </c>
      <c r="E33448" s="2">
        <v>43060.899756944447</v>
      </c>
      <c r="F33448">
        <v>191.58</v>
      </c>
      <c r="G33448">
        <f>MONTH(E33448)</f>
        <v>11</v>
      </c>
      <c r="H33448">
        <f>YEAR(E33448)</f>
        <v>2017</v>
      </c>
    </row>
    <row r="33449" spans="1:8" x14ac:dyDescent="0.25">
      <c r="A33449" s="1">
        <v>37451</v>
      </c>
      <c r="B33449" t="s">
        <v>35680</v>
      </c>
      <c r="C33449" t="s">
        <v>130415</v>
      </c>
      <c r="D33449" t="s">
        <v>189475</v>
      </c>
      <c r="E33449" s="2">
        <v>43063.65384259259</v>
      </c>
      <c r="F33449">
        <v>191.58</v>
      </c>
      <c r="G33449">
        <f>MONTH(E33449)</f>
        <v>11</v>
      </c>
      <c r="H33449">
        <f>YEAR(E33449)</f>
        <v>2017</v>
      </c>
    </row>
    <row r="33450" spans="1:8" x14ac:dyDescent="0.25">
      <c r="A33450" s="1">
        <v>37481</v>
      </c>
      <c r="B33450" t="s">
        <v>35709</v>
      </c>
      <c r="C33450" t="s">
        <v>130444</v>
      </c>
      <c r="D33450" t="s">
        <v>189475</v>
      </c>
      <c r="E33450" s="2">
        <v>43052.4296412037</v>
      </c>
      <c r="F33450">
        <v>36.35</v>
      </c>
      <c r="G33450">
        <f>MONTH(E33450)</f>
        <v>11</v>
      </c>
      <c r="H33450">
        <f>YEAR(E33450)</f>
        <v>2017</v>
      </c>
    </row>
    <row r="33451" spans="1:8" x14ac:dyDescent="0.25">
      <c r="A33451" s="1">
        <v>37492</v>
      </c>
      <c r="B33451" t="s">
        <v>35719</v>
      </c>
      <c r="C33451" t="s">
        <v>130454</v>
      </c>
      <c r="D33451" t="s">
        <v>189475</v>
      </c>
      <c r="E33451" s="2">
        <v>43062.728113425917</v>
      </c>
      <c r="F33451">
        <v>138.65</v>
      </c>
      <c r="G33451">
        <f>MONTH(E33451)</f>
        <v>11</v>
      </c>
      <c r="H33451">
        <f>YEAR(E33451)</f>
        <v>2017</v>
      </c>
    </row>
    <row r="33452" spans="1:8" x14ac:dyDescent="0.25">
      <c r="A33452" s="1">
        <v>37499</v>
      </c>
      <c r="B33452" t="s">
        <v>35726</v>
      </c>
      <c r="C33452" t="s">
        <v>130461</v>
      </c>
      <c r="D33452" t="s">
        <v>189475</v>
      </c>
      <c r="E33452" s="2">
        <v>43049.936064814807</v>
      </c>
      <c r="F33452">
        <v>36.35</v>
      </c>
      <c r="G33452">
        <f>MONTH(E33452)</f>
        <v>11</v>
      </c>
      <c r="H33452">
        <f>YEAR(E33452)</f>
        <v>2017</v>
      </c>
    </row>
    <row r="33453" spans="1:8" x14ac:dyDescent="0.25">
      <c r="A33453" s="1">
        <v>37501</v>
      </c>
      <c r="B33453" t="s">
        <v>35728</v>
      </c>
      <c r="C33453" t="s">
        <v>130463</v>
      </c>
      <c r="D33453" t="s">
        <v>189475</v>
      </c>
      <c r="E33453" s="2">
        <v>43059.704479166663</v>
      </c>
      <c r="F33453">
        <v>58.36</v>
      </c>
      <c r="G33453">
        <f>MONTH(E33453)</f>
        <v>11</v>
      </c>
      <c r="H33453">
        <f>YEAR(E33453)</f>
        <v>2017</v>
      </c>
    </row>
    <row r="33454" spans="1:8" x14ac:dyDescent="0.25">
      <c r="A33454" s="1">
        <v>37507</v>
      </c>
      <c r="B33454" t="s">
        <v>35734</v>
      </c>
      <c r="C33454" t="s">
        <v>130469</v>
      </c>
      <c r="D33454" t="s">
        <v>189475</v>
      </c>
      <c r="E33454" s="2">
        <v>43064.424583333333</v>
      </c>
      <c r="F33454">
        <v>36.35</v>
      </c>
      <c r="G33454">
        <f>MONTH(E33454)</f>
        <v>11</v>
      </c>
      <c r="H33454">
        <f>YEAR(E33454)</f>
        <v>2017</v>
      </c>
    </row>
    <row r="33455" spans="1:8" x14ac:dyDescent="0.25">
      <c r="A33455" s="1">
        <v>37509</v>
      </c>
      <c r="B33455" t="s">
        <v>35736</v>
      </c>
      <c r="C33455" t="s">
        <v>130471</v>
      </c>
      <c r="D33455" t="s">
        <v>189475</v>
      </c>
      <c r="E33455" s="2">
        <v>43056.821111111109</v>
      </c>
      <c r="F33455">
        <v>154.66999999999999</v>
      </c>
      <c r="G33455">
        <f>MONTH(E33455)</f>
        <v>11</v>
      </c>
      <c r="H33455">
        <f>YEAR(E33455)</f>
        <v>2017</v>
      </c>
    </row>
    <row r="33456" spans="1:8" x14ac:dyDescent="0.25">
      <c r="A33456" s="1">
        <v>37540</v>
      </c>
      <c r="B33456" t="s">
        <v>35764</v>
      </c>
      <c r="C33456" t="s">
        <v>130499</v>
      </c>
      <c r="D33456" t="s">
        <v>189475</v>
      </c>
      <c r="E33456" s="2">
        <v>43048.600486111107</v>
      </c>
      <c r="F33456">
        <v>155.41999999999999</v>
      </c>
      <c r="G33456">
        <f>MONTH(E33456)</f>
        <v>11</v>
      </c>
      <c r="H33456">
        <f>YEAR(E33456)</f>
        <v>2017</v>
      </c>
    </row>
    <row r="33457" spans="1:8" x14ac:dyDescent="0.25">
      <c r="A33457" s="1">
        <v>37547</v>
      </c>
      <c r="B33457" t="s">
        <v>35770</v>
      </c>
      <c r="C33457" t="s">
        <v>130505</v>
      </c>
      <c r="D33457" t="s">
        <v>189475</v>
      </c>
      <c r="E33457" s="2">
        <v>43045.62835648148</v>
      </c>
      <c r="F33457">
        <v>291.27999999999997</v>
      </c>
      <c r="G33457">
        <f>MONTH(E33457)</f>
        <v>11</v>
      </c>
      <c r="H33457">
        <f>YEAR(E33457)</f>
        <v>2017</v>
      </c>
    </row>
    <row r="33458" spans="1:8" x14ac:dyDescent="0.25">
      <c r="A33458" s="1">
        <v>37558</v>
      </c>
      <c r="B33458" t="s">
        <v>35781</v>
      </c>
      <c r="C33458" t="s">
        <v>130516</v>
      </c>
      <c r="D33458" t="s">
        <v>189475</v>
      </c>
      <c r="E33458" s="2">
        <v>43064.822870370372</v>
      </c>
      <c r="F33458">
        <v>25.84</v>
      </c>
      <c r="G33458">
        <f>MONTH(E33458)</f>
        <v>11</v>
      </c>
      <c r="H33458">
        <f>YEAR(E33458)</f>
        <v>2017</v>
      </c>
    </row>
    <row r="33459" spans="1:8" x14ac:dyDescent="0.25">
      <c r="A33459" s="1">
        <v>37561</v>
      </c>
      <c r="B33459" t="s">
        <v>35784</v>
      </c>
      <c r="C33459" t="s">
        <v>130519</v>
      </c>
      <c r="D33459" t="s">
        <v>189475</v>
      </c>
      <c r="E33459" s="2">
        <v>43051.822465277779</v>
      </c>
      <c r="F33459">
        <v>138.65</v>
      </c>
      <c r="G33459">
        <f>MONTH(E33459)</f>
        <v>11</v>
      </c>
      <c r="H33459">
        <f>YEAR(E33459)</f>
        <v>2017</v>
      </c>
    </row>
    <row r="33460" spans="1:8" x14ac:dyDescent="0.25">
      <c r="A33460" s="1">
        <v>37566</v>
      </c>
      <c r="B33460" t="s">
        <v>35789</v>
      </c>
      <c r="C33460" t="s">
        <v>130524</v>
      </c>
      <c r="D33460" t="s">
        <v>189475</v>
      </c>
      <c r="E33460" s="2">
        <v>43064.644490740742</v>
      </c>
      <c r="F33460">
        <v>36.35</v>
      </c>
      <c r="G33460">
        <f>MONTH(E33460)</f>
        <v>11</v>
      </c>
      <c r="H33460">
        <f>YEAR(E33460)</f>
        <v>2017</v>
      </c>
    </row>
    <row r="33461" spans="1:8" x14ac:dyDescent="0.25">
      <c r="A33461" s="1">
        <v>37590</v>
      </c>
      <c r="B33461" t="s">
        <v>35813</v>
      </c>
      <c r="C33461" t="s">
        <v>130548</v>
      </c>
      <c r="D33461" t="s">
        <v>189475</v>
      </c>
      <c r="E33461" s="2">
        <v>43058.666168981479</v>
      </c>
      <c r="F33461">
        <v>25.84</v>
      </c>
      <c r="G33461">
        <f>MONTH(E33461)</f>
        <v>11</v>
      </c>
      <c r="H33461">
        <f>YEAR(E33461)</f>
        <v>2017</v>
      </c>
    </row>
    <row r="33462" spans="1:8" x14ac:dyDescent="0.25">
      <c r="A33462" s="1">
        <v>37627</v>
      </c>
      <c r="B33462" t="s">
        <v>35850</v>
      </c>
      <c r="C33462" t="s">
        <v>130585</v>
      </c>
      <c r="D33462" t="s">
        <v>189475</v>
      </c>
      <c r="E33462" s="2">
        <v>43063.930243055547</v>
      </c>
      <c r="F33462">
        <v>191.58</v>
      </c>
      <c r="G33462">
        <f>MONTH(E33462)</f>
        <v>11</v>
      </c>
      <c r="H33462">
        <f>YEAR(E33462)</f>
        <v>2017</v>
      </c>
    </row>
    <row r="33463" spans="1:8" x14ac:dyDescent="0.25">
      <c r="A33463" s="1">
        <v>37631</v>
      </c>
      <c r="B33463" t="s">
        <v>35854</v>
      </c>
      <c r="C33463" t="s">
        <v>130589</v>
      </c>
      <c r="D33463" t="s">
        <v>189475</v>
      </c>
      <c r="E33463" s="2">
        <v>43066.520231481481</v>
      </c>
      <c r="F33463">
        <v>154.66999999999999</v>
      </c>
      <c r="G33463">
        <f>MONTH(E33463)</f>
        <v>11</v>
      </c>
      <c r="H33463">
        <f>YEAR(E33463)</f>
        <v>2017</v>
      </c>
    </row>
    <row r="33464" spans="1:8" x14ac:dyDescent="0.25">
      <c r="A33464" s="1">
        <v>37632</v>
      </c>
      <c r="B33464" t="s">
        <v>35855</v>
      </c>
      <c r="C33464" t="s">
        <v>130590</v>
      </c>
      <c r="D33464" t="s">
        <v>189475</v>
      </c>
      <c r="E33464" s="2">
        <v>43061.617511574077</v>
      </c>
      <c r="F33464">
        <v>291.27999999999997</v>
      </c>
      <c r="G33464">
        <f>MONTH(E33464)</f>
        <v>11</v>
      </c>
      <c r="H33464">
        <f>YEAR(E33464)</f>
        <v>2017</v>
      </c>
    </row>
    <row r="33465" spans="1:8" x14ac:dyDescent="0.25">
      <c r="A33465" s="1">
        <v>37636</v>
      </c>
      <c r="B33465" t="s">
        <v>35859</v>
      </c>
      <c r="C33465" t="s">
        <v>130594</v>
      </c>
      <c r="D33465" t="s">
        <v>189475</v>
      </c>
      <c r="E33465" s="2">
        <v>43044.412430555552</v>
      </c>
      <c r="F33465">
        <v>191.58</v>
      </c>
      <c r="G33465">
        <f>MONTH(E33465)</f>
        <v>11</v>
      </c>
      <c r="H33465">
        <f>YEAR(E33465)</f>
        <v>2017</v>
      </c>
    </row>
    <row r="33466" spans="1:8" x14ac:dyDescent="0.25">
      <c r="A33466" s="1">
        <v>37647</v>
      </c>
      <c r="B33466" t="s">
        <v>35869</v>
      </c>
      <c r="C33466" t="s">
        <v>130604</v>
      </c>
      <c r="D33466" t="s">
        <v>189475</v>
      </c>
      <c r="E33466" s="2">
        <v>43060.69494212963</v>
      </c>
      <c r="F33466">
        <v>154.66999999999999</v>
      </c>
      <c r="G33466">
        <f>MONTH(E33466)</f>
        <v>11</v>
      </c>
      <c r="H33466">
        <f>YEAR(E33466)</f>
        <v>2017</v>
      </c>
    </row>
    <row r="33467" spans="1:8" x14ac:dyDescent="0.25">
      <c r="A33467" s="1">
        <v>37656</v>
      </c>
      <c r="B33467" t="s">
        <v>35878</v>
      </c>
      <c r="C33467" t="s">
        <v>130613</v>
      </c>
      <c r="D33467" t="s">
        <v>189475</v>
      </c>
      <c r="E33467" s="2">
        <v>43066.433310185188</v>
      </c>
      <c r="F33467">
        <v>163.06</v>
      </c>
      <c r="G33467">
        <f>MONTH(E33467)</f>
        <v>11</v>
      </c>
      <c r="H33467">
        <f>YEAR(E33467)</f>
        <v>2017</v>
      </c>
    </row>
    <row r="33468" spans="1:8" x14ac:dyDescent="0.25">
      <c r="A33468" s="1">
        <v>37673</v>
      </c>
      <c r="B33468" t="s">
        <v>35891</v>
      </c>
      <c r="C33468" t="s">
        <v>130626</v>
      </c>
      <c r="D33468" t="s">
        <v>189475</v>
      </c>
      <c r="E33468" s="2">
        <v>43060.023796296293</v>
      </c>
      <c r="F33468">
        <v>191.58</v>
      </c>
      <c r="G33468">
        <f>MONTH(E33468)</f>
        <v>11</v>
      </c>
      <c r="H33468">
        <f>YEAR(E33468)</f>
        <v>2017</v>
      </c>
    </row>
    <row r="33469" spans="1:8" x14ac:dyDescent="0.25">
      <c r="A33469" s="1">
        <v>37684</v>
      </c>
      <c r="B33469" t="s">
        <v>35901</v>
      </c>
      <c r="C33469" t="s">
        <v>130636</v>
      </c>
      <c r="D33469" t="s">
        <v>189475</v>
      </c>
      <c r="E33469" s="2">
        <v>43052.421215277784</v>
      </c>
      <c r="F33469">
        <v>155.41999999999999</v>
      </c>
      <c r="G33469">
        <f>MONTH(E33469)</f>
        <v>11</v>
      </c>
      <c r="H33469">
        <f>YEAR(E33469)</f>
        <v>2017</v>
      </c>
    </row>
    <row r="33470" spans="1:8" x14ac:dyDescent="0.25">
      <c r="A33470" s="1">
        <v>37686</v>
      </c>
      <c r="B33470" t="s">
        <v>35903</v>
      </c>
      <c r="C33470" t="s">
        <v>130638</v>
      </c>
      <c r="D33470" t="s">
        <v>189475</v>
      </c>
      <c r="E33470" s="2">
        <v>43068.773935185192</v>
      </c>
      <c r="F33470">
        <v>154.66999999999999</v>
      </c>
      <c r="G33470">
        <f>MONTH(E33470)</f>
        <v>11</v>
      </c>
      <c r="H33470">
        <f>YEAR(E33470)</f>
        <v>2017</v>
      </c>
    </row>
    <row r="33471" spans="1:8" x14ac:dyDescent="0.25">
      <c r="A33471" s="1">
        <v>37714</v>
      </c>
      <c r="B33471" t="s">
        <v>35931</v>
      </c>
      <c r="C33471" t="s">
        <v>130666</v>
      </c>
      <c r="D33471" t="s">
        <v>189475</v>
      </c>
      <c r="E33471" s="2">
        <v>43064.550462962958</v>
      </c>
      <c r="F33471">
        <v>191.58</v>
      </c>
      <c r="G33471">
        <f>MONTH(E33471)</f>
        <v>11</v>
      </c>
      <c r="H33471">
        <f>YEAR(E33471)</f>
        <v>2017</v>
      </c>
    </row>
    <row r="33472" spans="1:8" x14ac:dyDescent="0.25">
      <c r="A33472" s="1">
        <v>37736</v>
      </c>
      <c r="B33472" t="s">
        <v>35951</v>
      </c>
      <c r="C33472" t="s">
        <v>130686</v>
      </c>
      <c r="D33472" t="s">
        <v>189475</v>
      </c>
      <c r="E33472" s="2">
        <v>43063.865995370368</v>
      </c>
      <c r="F33472">
        <v>138.65</v>
      </c>
      <c r="G33472">
        <f>MONTH(E33472)</f>
        <v>11</v>
      </c>
      <c r="H33472">
        <f>YEAR(E33472)</f>
        <v>2017</v>
      </c>
    </row>
    <row r="33473" spans="1:8" x14ac:dyDescent="0.25">
      <c r="A33473" s="1">
        <v>37749</v>
      </c>
      <c r="B33473" t="s">
        <v>35964</v>
      </c>
      <c r="C33473" t="s">
        <v>130699</v>
      </c>
      <c r="D33473" t="s">
        <v>189475</v>
      </c>
      <c r="E33473" s="2">
        <v>43064.689050925917</v>
      </c>
      <c r="F33473">
        <v>138.65</v>
      </c>
      <c r="G33473">
        <f>MONTH(E33473)</f>
        <v>11</v>
      </c>
      <c r="H33473">
        <f>YEAR(E33473)</f>
        <v>2017</v>
      </c>
    </row>
    <row r="33474" spans="1:8" x14ac:dyDescent="0.25">
      <c r="A33474" s="1">
        <v>37752</v>
      </c>
      <c r="B33474" t="s">
        <v>35967</v>
      </c>
      <c r="C33474" t="s">
        <v>130702</v>
      </c>
      <c r="D33474" t="s">
        <v>189475</v>
      </c>
      <c r="E33474" s="2">
        <v>43063.299212962957</v>
      </c>
      <c r="F33474">
        <v>36.35</v>
      </c>
      <c r="G33474">
        <f>MONTH(E33474)</f>
        <v>11</v>
      </c>
      <c r="H33474">
        <f>YEAR(E33474)</f>
        <v>2017</v>
      </c>
    </row>
    <row r="33475" spans="1:8" x14ac:dyDescent="0.25">
      <c r="A33475" s="1">
        <v>37767</v>
      </c>
      <c r="B33475" t="s">
        <v>35980</v>
      </c>
      <c r="C33475" t="s">
        <v>130715</v>
      </c>
      <c r="D33475" t="s">
        <v>189475</v>
      </c>
      <c r="E33475" s="2">
        <v>43044.476678240739</v>
      </c>
      <c r="F33475">
        <v>163.06</v>
      </c>
      <c r="G33475">
        <f>MONTH(E33475)</f>
        <v>11</v>
      </c>
      <c r="H33475">
        <f>YEAR(E33475)</f>
        <v>2017</v>
      </c>
    </row>
    <row r="33476" spans="1:8" x14ac:dyDescent="0.25">
      <c r="A33476" s="1">
        <v>37791</v>
      </c>
      <c r="B33476" t="s">
        <v>36002</v>
      </c>
      <c r="C33476" t="s">
        <v>130737</v>
      </c>
      <c r="D33476" t="s">
        <v>189475</v>
      </c>
      <c r="E33476" s="2">
        <v>43059.48982638889</v>
      </c>
      <c r="F33476">
        <v>163.06</v>
      </c>
      <c r="G33476">
        <f>MONTH(E33476)</f>
        <v>11</v>
      </c>
      <c r="H33476">
        <f>YEAR(E33476)</f>
        <v>2017</v>
      </c>
    </row>
    <row r="33477" spans="1:8" x14ac:dyDescent="0.25">
      <c r="A33477" s="1">
        <v>37795</v>
      </c>
      <c r="B33477" t="s">
        <v>36005</v>
      </c>
      <c r="C33477" t="s">
        <v>130740</v>
      </c>
      <c r="D33477" t="s">
        <v>189475</v>
      </c>
      <c r="E33477" s="2">
        <v>43065.546458333331</v>
      </c>
      <c r="F33477">
        <v>191.58</v>
      </c>
      <c r="G33477">
        <f>MONTH(E33477)</f>
        <v>11</v>
      </c>
      <c r="H33477">
        <f>YEAR(E33477)</f>
        <v>2017</v>
      </c>
    </row>
    <row r="33478" spans="1:8" x14ac:dyDescent="0.25">
      <c r="A33478" s="1">
        <v>37800</v>
      </c>
      <c r="B33478" t="s">
        <v>36009</v>
      </c>
      <c r="C33478" t="s">
        <v>130744</v>
      </c>
      <c r="D33478" t="s">
        <v>189475</v>
      </c>
      <c r="E33478" s="2">
        <v>43064.674629629633</v>
      </c>
      <c r="F33478">
        <v>291.27999999999997</v>
      </c>
      <c r="G33478">
        <f>MONTH(E33478)</f>
        <v>11</v>
      </c>
      <c r="H33478">
        <f>YEAR(E33478)</f>
        <v>2017</v>
      </c>
    </row>
    <row r="33479" spans="1:8" x14ac:dyDescent="0.25">
      <c r="A33479" s="1">
        <v>37803</v>
      </c>
      <c r="B33479" t="s">
        <v>36012</v>
      </c>
      <c r="C33479" t="s">
        <v>130747</v>
      </c>
      <c r="D33479" t="s">
        <v>189475</v>
      </c>
      <c r="E33479" s="2">
        <v>43051.704363425917</v>
      </c>
      <c r="F33479">
        <v>138.65</v>
      </c>
      <c r="G33479">
        <f>MONTH(E33479)</f>
        <v>11</v>
      </c>
      <c r="H33479">
        <f>YEAR(E33479)</f>
        <v>2017</v>
      </c>
    </row>
    <row r="33480" spans="1:8" x14ac:dyDescent="0.25">
      <c r="A33480" s="1">
        <v>37824</v>
      </c>
      <c r="B33480" t="s">
        <v>36032</v>
      </c>
      <c r="C33480" t="s">
        <v>130767</v>
      </c>
      <c r="D33480" t="s">
        <v>189475</v>
      </c>
      <c r="E33480" s="2">
        <v>43058.814687500002</v>
      </c>
      <c r="F33480">
        <v>36.35</v>
      </c>
      <c r="G33480">
        <f>MONTH(E33480)</f>
        <v>11</v>
      </c>
      <c r="H33480">
        <f>YEAR(E33480)</f>
        <v>2017</v>
      </c>
    </row>
    <row r="33481" spans="1:8" x14ac:dyDescent="0.25">
      <c r="A33481" s="1">
        <v>37825</v>
      </c>
      <c r="B33481" t="s">
        <v>36033</v>
      </c>
      <c r="C33481" t="s">
        <v>130768</v>
      </c>
      <c r="D33481" t="s">
        <v>189475</v>
      </c>
      <c r="E33481" s="2">
        <v>43063.080868055556</v>
      </c>
      <c r="F33481">
        <v>191.58</v>
      </c>
      <c r="G33481">
        <f>MONTH(E33481)</f>
        <v>11</v>
      </c>
      <c r="H33481">
        <f>YEAR(E33481)</f>
        <v>2017</v>
      </c>
    </row>
    <row r="33482" spans="1:8" x14ac:dyDescent="0.25">
      <c r="A33482" s="1">
        <v>37833</v>
      </c>
      <c r="B33482" t="s">
        <v>36040</v>
      </c>
      <c r="C33482" t="s">
        <v>130775</v>
      </c>
      <c r="D33482" t="s">
        <v>189475</v>
      </c>
      <c r="E33482" s="2">
        <v>43053.849826388891</v>
      </c>
      <c r="F33482">
        <v>36.35</v>
      </c>
      <c r="G33482">
        <f>MONTH(E33482)</f>
        <v>11</v>
      </c>
      <c r="H33482">
        <f>YEAR(E33482)</f>
        <v>2017</v>
      </c>
    </row>
    <row r="33483" spans="1:8" x14ac:dyDescent="0.25">
      <c r="A33483" s="1">
        <v>37857</v>
      </c>
      <c r="B33483" t="s">
        <v>36062</v>
      </c>
      <c r="C33483" t="s">
        <v>130797</v>
      </c>
      <c r="D33483" t="s">
        <v>189475</v>
      </c>
      <c r="E33483" s="2">
        <v>43063.336273148147</v>
      </c>
      <c r="F33483">
        <v>32.9</v>
      </c>
      <c r="G33483">
        <f>MONTH(E33483)</f>
        <v>11</v>
      </c>
      <c r="H33483">
        <f>YEAR(E33483)</f>
        <v>2017</v>
      </c>
    </row>
    <row r="33484" spans="1:8" x14ac:dyDescent="0.25">
      <c r="A33484" s="1">
        <v>37865</v>
      </c>
      <c r="B33484" t="s">
        <v>36069</v>
      </c>
      <c r="C33484" t="s">
        <v>130804</v>
      </c>
      <c r="D33484" t="s">
        <v>189475</v>
      </c>
      <c r="E33484" s="2">
        <v>43041.6872337963</v>
      </c>
      <c r="F33484">
        <v>154.66999999999999</v>
      </c>
      <c r="G33484">
        <f>MONTH(E33484)</f>
        <v>11</v>
      </c>
      <c r="H33484">
        <f>YEAR(E33484)</f>
        <v>2017</v>
      </c>
    </row>
    <row r="33485" spans="1:8" x14ac:dyDescent="0.25">
      <c r="A33485" s="1">
        <v>37868</v>
      </c>
      <c r="B33485" t="s">
        <v>36072</v>
      </c>
      <c r="C33485" t="s">
        <v>130807</v>
      </c>
      <c r="D33485" t="s">
        <v>189475</v>
      </c>
      <c r="E33485" s="2">
        <v>43065.488796296297</v>
      </c>
      <c r="F33485">
        <v>36.35</v>
      </c>
      <c r="G33485">
        <f>MONTH(E33485)</f>
        <v>11</v>
      </c>
      <c r="H33485">
        <f>YEAR(E33485)</f>
        <v>2017</v>
      </c>
    </row>
    <row r="33486" spans="1:8" x14ac:dyDescent="0.25">
      <c r="A33486" s="1">
        <v>37917</v>
      </c>
      <c r="B33486" t="s">
        <v>36117</v>
      </c>
      <c r="C33486" t="s">
        <v>130852</v>
      </c>
      <c r="D33486" t="s">
        <v>189475</v>
      </c>
      <c r="E33486" s="2">
        <v>43052.433148148149</v>
      </c>
      <c r="F33486">
        <v>163.06</v>
      </c>
      <c r="G33486">
        <f>MONTH(E33486)</f>
        <v>11</v>
      </c>
      <c r="H33486">
        <f>YEAR(E33486)</f>
        <v>2017</v>
      </c>
    </row>
    <row r="33487" spans="1:8" x14ac:dyDescent="0.25">
      <c r="A33487" s="1">
        <v>37922</v>
      </c>
      <c r="B33487" t="s">
        <v>36122</v>
      </c>
      <c r="C33487" t="s">
        <v>130857</v>
      </c>
      <c r="D33487" t="s">
        <v>189475</v>
      </c>
      <c r="E33487" s="2">
        <v>43067.827546296299</v>
      </c>
      <c r="F33487">
        <v>36.35</v>
      </c>
      <c r="G33487">
        <f>MONTH(E33487)</f>
        <v>11</v>
      </c>
      <c r="H33487">
        <f>YEAR(E33487)</f>
        <v>2017</v>
      </c>
    </row>
    <row r="33488" spans="1:8" x14ac:dyDescent="0.25">
      <c r="A33488" s="1">
        <v>37934</v>
      </c>
      <c r="B33488" t="s">
        <v>36134</v>
      </c>
      <c r="C33488" t="s">
        <v>130869</v>
      </c>
      <c r="D33488" t="s">
        <v>189475</v>
      </c>
      <c r="E33488" s="2">
        <v>43057.515173611107</v>
      </c>
      <c r="F33488">
        <v>155.41999999999999</v>
      </c>
      <c r="G33488">
        <f>MONTH(E33488)</f>
        <v>11</v>
      </c>
      <c r="H33488">
        <f>YEAR(E33488)</f>
        <v>2017</v>
      </c>
    </row>
    <row r="33489" spans="1:8" x14ac:dyDescent="0.25">
      <c r="A33489" s="1">
        <v>37950</v>
      </c>
      <c r="B33489" t="s">
        <v>36149</v>
      </c>
      <c r="C33489" t="s">
        <v>130884</v>
      </c>
      <c r="D33489" t="s">
        <v>189475</v>
      </c>
      <c r="E33489" s="2">
        <v>43060.784837962958</v>
      </c>
      <c r="F33489">
        <v>138.65</v>
      </c>
      <c r="G33489">
        <f>MONTH(E33489)</f>
        <v>11</v>
      </c>
      <c r="H33489">
        <f>YEAR(E33489)</f>
        <v>2017</v>
      </c>
    </row>
    <row r="33490" spans="1:8" x14ac:dyDescent="0.25">
      <c r="A33490" s="1">
        <v>37952</v>
      </c>
      <c r="B33490" t="s">
        <v>36151</v>
      </c>
      <c r="C33490" t="s">
        <v>130886</v>
      </c>
      <c r="D33490" t="s">
        <v>189475</v>
      </c>
      <c r="E33490" s="2">
        <v>43067.595590277779</v>
      </c>
      <c r="F33490">
        <v>153.96</v>
      </c>
      <c r="G33490">
        <f>MONTH(E33490)</f>
        <v>11</v>
      </c>
      <c r="H33490">
        <f>YEAR(E33490)</f>
        <v>2017</v>
      </c>
    </row>
    <row r="33491" spans="1:8" x14ac:dyDescent="0.25">
      <c r="A33491" s="1">
        <v>37955</v>
      </c>
      <c r="B33491" t="s">
        <v>36154</v>
      </c>
      <c r="C33491" t="s">
        <v>130889</v>
      </c>
      <c r="D33491" t="s">
        <v>189475</v>
      </c>
      <c r="E33491" s="2">
        <v>43068.419791666667</v>
      </c>
      <c r="F33491">
        <v>191.58</v>
      </c>
      <c r="G33491">
        <f>MONTH(E33491)</f>
        <v>11</v>
      </c>
      <c r="H33491">
        <f>YEAR(E33491)</f>
        <v>2017</v>
      </c>
    </row>
    <row r="33492" spans="1:8" x14ac:dyDescent="0.25">
      <c r="A33492" s="1">
        <v>38000</v>
      </c>
      <c r="B33492" t="s">
        <v>36197</v>
      </c>
      <c r="C33492" t="s">
        <v>130932</v>
      </c>
      <c r="D33492" t="s">
        <v>189475</v>
      </c>
      <c r="E33492" s="2">
        <v>43056.972013888888</v>
      </c>
      <c r="F33492">
        <v>191.58</v>
      </c>
      <c r="G33492">
        <f>MONTH(E33492)</f>
        <v>11</v>
      </c>
      <c r="H33492">
        <f>YEAR(E33492)</f>
        <v>2017</v>
      </c>
    </row>
    <row r="33493" spans="1:8" x14ac:dyDescent="0.25">
      <c r="A33493" s="1">
        <v>38003</v>
      </c>
      <c r="B33493" t="s">
        <v>36200</v>
      </c>
      <c r="C33493" t="s">
        <v>130935</v>
      </c>
      <c r="D33493" t="s">
        <v>189475</v>
      </c>
      <c r="E33493" s="2">
        <v>43068.556979166657</v>
      </c>
      <c r="F33493">
        <v>191.58</v>
      </c>
      <c r="G33493">
        <f>MONTH(E33493)</f>
        <v>11</v>
      </c>
      <c r="H33493">
        <f>YEAR(E33493)</f>
        <v>2017</v>
      </c>
    </row>
    <row r="33494" spans="1:8" x14ac:dyDescent="0.25">
      <c r="A33494" s="1">
        <v>38016</v>
      </c>
      <c r="B33494" t="s">
        <v>36213</v>
      </c>
      <c r="C33494" t="s">
        <v>130948</v>
      </c>
      <c r="D33494" t="s">
        <v>189475</v>
      </c>
      <c r="E33494" s="2">
        <v>43067.413101851853</v>
      </c>
      <c r="F33494">
        <v>163.06</v>
      </c>
      <c r="G33494">
        <f>MONTH(E33494)</f>
        <v>11</v>
      </c>
      <c r="H33494">
        <f>YEAR(E33494)</f>
        <v>2017</v>
      </c>
    </row>
    <row r="33495" spans="1:8" x14ac:dyDescent="0.25">
      <c r="A33495" s="1">
        <v>38022</v>
      </c>
      <c r="B33495" t="s">
        <v>36219</v>
      </c>
      <c r="C33495" t="s">
        <v>130954</v>
      </c>
      <c r="D33495" t="s">
        <v>189475</v>
      </c>
      <c r="E33495" s="2">
        <v>43062.489594907413</v>
      </c>
      <c r="F33495">
        <v>154.66999999999999</v>
      </c>
      <c r="G33495">
        <f>MONTH(E33495)</f>
        <v>11</v>
      </c>
      <c r="H33495">
        <f>YEAR(E33495)</f>
        <v>2017</v>
      </c>
    </row>
    <row r="33496" spans="1:8" x14ac:dyDescent="0.25">
      <c r="A33496" s="1">
        <v>38025</v>
      </c>
      <c r="B33496" t="s">
        <v>36222</v>
      </c>
      <c r="C33496" t="s">
        <v>130957</v>
      </c>
      <c r="D33496" t="s">
        <v>189475</v>
      </c>
      <c r="E33496" s="2">
        <v>43067.91883101852</v>
      </c>
      <c r="F33496">
        <v>191.58</v>
      </c>
      <c r="G33496">
        <f>MONTH(E33496)</f>
        <v>11</v>
      </c>
      <c r="H33496">
        <f>YEAR(E33496)</f>
        <v>2017</v>
      </c>
    </row>
    <row r="33497" spans="1:8" x14ac:dyDescent="0.25">
      <c r="A33497" s="1">
        <v>38037</v>
      </c>
      <c r="B33497" t="s">
        <v>36234</v>
      </c>
      <c r="C33497" t="s">
        <v>130969</v>
      </c>
      <c r="D33497" t="s">
        <v>189475</v>
      </c>
      <c r="E33497" s="2">
        <v>43065.503888888888</v>
      </c>
      <c r="F33497">
        <v>36.35</v>
      </c>
      <c r="G33497">
        <f>MONTH(E33497)</f>
        <v>11</v>
      </c>
      <c r="H33497">
        <f>YEAR(E33497)</f>
        <v>2017</v>
      </c>
    </row>
    <row r="33498" spans="1:8" x14ac:dyDescent="0.25">
      <c r="A33498" s="1">
        <v>38039</v>
      </c>
      <c r="B33498" t="s">
        <v>36236</v>
      </c>
      <c r="C33498" t="s">
        <v>130971</v>
      </c>
      <c r="D33498" t="s">
        <v>189475</v>
      </c>
      <c r="E33498" s="2">
        <v>43060.734120370369</v>
      </c>
      <c r="F33498">
        <v>36.35</v>
      </c>
      <c r="G33498">
        <f>MONTH(E33498)</f>
        <v>11</v>
      </c>
      <c r="H33498">
        <f>YEAR(E33498)</f>
        <v>2017</v>
      </c>
    </row>
    <row r="33499" spans="1:8" x14ac:dyDescent="0.25">
      <c r="A33499" s="1">
        <v>38049</v>
      </c>
      <c r="B33499" t="s">
        <v>36246</v>
      </c>
      <c r="C33499" t="s">
        <v>130981</v>
      </c>
      <c r="D33499" t="s">
        <v>189475</v>
      </c>
      <c r="E33499" s="2">
        <v>43067.07613425926</v>
      </c>
      <c r="F33499">
        <v>191.58</v>
      </c>
      <c r="G33499">
        <f>MONTH(E33499)</f>
        <v>11</v>
      </c>
      <c r="H33499">
        <f>YEAR(E33499)</f>
        <v>2017</v>
      </c>
    </row>
    <row r="33500" spans="1:8" x14ac:dyDescent="0.25">
      <c r="A33500" s="1">
        <v>38065</v>
      </c>
      <c r="B33500" t="s">
        <v>36262</v>
      </c>
      <c r="C33500" t="s">
        <v>130997</v>
      </c>
      <c r="D33500" t="s">
        <v>189475</v>
      </c>
      <c r="E33500" s="2">
        <v>43069.657511574071</v>
      </c>
      <c r="F33500">
        <v>155.41999999999999</v>
      </c>
      <c r="G33500">
        <f>MONTH(E33500)</f>
        <v>11</v>
      </c>
      <c r="H33500">
        <f>YEAR(E33500)</f>
        <v>2017</v>
      </c>
    </row>
    <row r="33501" spans="1:8" x14ac:dyDescent="0.25">
      <c r="A33501" s="1">
        <v>38114</v>
      </c>
      <c r="B33501" t="s">
        <v>36307</v>
      </c>
      <c r="C33501" t="s">
        <v>131042</v>
      </c>
      <c r="D33501" t="s">
        <v>189475</v>
      </c>
      <c r="E33501" s="2">
        <v>43063.606689814813</v>
      </c>
      <c r="F33501">
        <v>191.58</v>
      </c>
      <c r="G33501">
        <f>MONTH(E33501)</f>
        <v>11</v>
      </c>
      <c r="H33501">
        <f>YEAR(E33501)</f>
        <v>2017</v>
      </c>
    </row>
    <row r="33502" spans="1:8" x14ac:dyDescent="0.25">
      <c r="A33502" s="1">
        <v>38121</v>
      </c>
      <c r="B33502" t="s">
        <v>36313</v>
      </c>
      <c r="C33502" t="s">
        <v>131048</v>
      </c>
      <c r="D33502" t="s">
        <v>189475</v>
      </c>
      <c r="E33502" s="2">
        <v>43045.790833333333</v>
      </c>
      <c r="F33502">
        <v>25.84</v>
      </c>
      <c r="G33502">
        <f>MONTH(E33502)</f>
        <v>11</v>
      </c>
      <c r="H33502">
        <f>YEAR(E33502)</f>
        <v>2017</v>
      </c>
    </row>
    <row r="33503" spans="1:8" x14ac:dyDescent="0.25">
      <c r="A33503" s="1">
        <v>38135</v>
      </c>
      <c r="B33503" t="s">
        <v>36326</v>
      </c>
      <c r="C33503" t="s">
        <v>131061</v>
      </c>
      <c r="D33503" t="s">
        <v>189475</v>
      </c>
      <c r="E33503" s="2">
        <v>43044.876817129632</v>
      </c>
      <c r="F33503">
        <v>191.58</v>
      </c>
      <c r="G33503">
        <f>MONTH(E33503)</f>
        <v>11</v>
      </c>
      <c r="H33503">
        <f>YEAR(E33503)</f>
        <v>2017</v>
      </c>
    </row>
    <row r="33504" spans="1:8" x14ac:dyDescent="0.25">
      <c r="A33504" s="1">
        <v>38142</v>
      </c>
      <c r="B33504" t="s">
        <v>36333</v>
      </c>
      <c r="C33504" t="s">
        <v>131068</v>
      </c>
      <c r="D33504" t="s">
        <v>189475</v>
      </c>
      <c r="E33504" s="2">
        <v>43060.541909722233</v>
      </c>
      <c r="F33504">
        <v>36.35</v>
      </c>
      <c r="G33504">
        <f>MONTH(E33504)</f>
        <v>11</v>
      </c>
      <c r="H33504">
        <f>YEAR(E33504)</f>
        <v>2017</v>
      </c>
    </row>
    <row r="33505" spans="1:8" x14ac:dyDescent="0.25">
      <c r="A33505" s="1">
        <v>38146</v>
      </c>
      <c r="B33505" t="s">
        <v>36337</v>
      </c>
      <c r="C33505" t="s">
        <v>131072</v>
      </c>
      <c r="D33505" t="s">
        <v>189475</v>
      </c>
      <c r="E33505" s="2">
        <v>43054.88689814815</v>
      </c>
      <c r="F33505">
        <v>36.35</v>
      </c>
      <c r="G33505">
        <f>MONTH(E33505)</f>
        <v>11</v>
      </c>
      <c r="H33505">
        <f>YEAR(E33505)</f>
        <v>2017</v>
      </c>
    </row>
    <row r="33506" spans="1:8" x14ac:dyDescent="0.25">
      <c r="A33506" s="1">
        <v>38150</v>
      </c>
      <c r="B33506" t="s">
        <v>36341</v>
      </c>
      <c r="C33506" t="s">
        <v>131076</v>
      </c>
      <c r="D33506" t="s">
        <v>189475</v>
      </c>
      <c r="E33506" s="2">
        <v>43067.671655092592</v>
      </c>
      <c r="F33506">
        <v>191.58</v>
      </c>
      <c r="G33506">
        <f>MONTH(E33506)</f>
        <v>11</v>
      </c>
      <c r="H33506">
        <f>YEAR(E33506)</f>
        <v>2017</v>
      </c>
    </row>
    <row r="33507" spans="1:8" x14ac:dyDescent="0.25">
      <c r="A33507" s="1">
        <v>38156</v>
      </c>
      <c r="B33507" t="s">
        <v>36345</v>
      </c>
      <c r="C33507" t="s">
        <v>131080</v>
      </c>
      <c r="D33507" t="s">
        <v>189475</v>
      </c>
      <c r="E33507" s="2">
        <v>43067.500914351847</v>
      </c>
      <c r="F33507">
        <v>163.06</v>
      </c>
      <c r="G33507">
        <f>MONTH(E33507)</f>
        <v>11</v>
      </c>
      <c r="H33507">
        <f>YEAR(E33507)</f>
        <v>2017</v>
      </c>
    </row>
    <row r="33508" spans="1:8" x14ac:dyDescent="0.25">
      <c r="A33508" s="1">
        <v>38182</v>
      </c>
      <c r="B33508" t="s">
        <v>36369</v>
      </c>
      <c r="C33508" t="s">
        <v>131104</v>
      </c>
      <c r="D33508" t="s">
        <v>189475</v>
      </c>
      <c r="E33508" s="2">
        <v>43056.646909722222</v>
      </c>
      <c r="F33508">
        <v>163.06</v>
      </c>
      <c r="G33508">
        <f>MONTH(E33508)</f>
        <v>11</v>
      </c>
      <c r="H33508">
        <f>YEAR(E33508)</f>
        <v>2017</v>
      </c>
    </row>
    <row r="33509" spans="1:8" x14ac:dyDescent="0.25">
      <c r="A33509" s="1">
        <v>38204</v>
      </c>
      <c r="B33509" t="s">
        <v>36390</v>
      </c>
      <c r="C33509" t="s">
        <v>131125</v>
      </c>
      <c r="D33509" t="s">
        <v>189475</v>
      </c>
      <c r="E33509" s="2">
        <v>43063.42800925926</v>
      </c>
      <c r="F33509">
        <v>36.35</v>
      </c>
      <c r="G33509">
        <f>MONTH(E33509)</f>
        <v>11</v>
      </c>
      <c r="H33509">
        <f>YEAR(E33509)</f>
        <v>2017</v>
      </c>
    </row>
    <row r="33510" spans="1:8" x14ac:dyDescent="0.25">
      <c r="A33510" s="1">
        <v>38221</v>
      </c>
      <c r="B33510" t="s">
        <v>36407</v>
      </c>
      <c r="C33510" t="s">
        <v>131142</v>
      </c>
      <c r="D33510" t="s">
        <v>189475</v>
      </c>
      <c r="E33510" s="2">
        <v>43047.899386574078</v>
      </c>
      <c r="F33510">
        <v>191.58</v>
      </c>
      <c r="G33510">
        <f>MONTH(E33510)</f>
        <v>11</v>
      </c>
      <c r="H33510">
        <f>YEAR(E33510)</f>
        <v>2017</v>
      </c>
    </row>
    <row r="33511" spans="1:8" x14ac:dyDescent="0.25">
      <c r="A33511" s="1">
        <v>38224</v>
      </c>
      <c r="B33511" t="s">
        <v>36410</v>
      </c>
      <c r="C33511" t="s">
        <v>131145</v>
      </c>
      <c r="D33511" t="s">
        <v>189475</v>
      </c>
      <c r="E33511" s="2">
        <v>43057.797534722216</v>
      </c>
      <c r="F33511">
        <v>138.65</v>
      </c>
      <c r="G33511">
        <f>MONTH(E33511)</f>
        <v>11</v>
      </c>
      <c r="H33511">
        <f>YEAR(E33511)</f>
        <v>2017</v>
      </c>
    </row>
    <row r="33512" spans="1:8" x14ac:dyDescent="0.25">
      <c r="A33512" s="1">
        <v>38233</v>
      </c>
      <c r="B33512" t="s">
        <v>36419</v>
      </c>
      <c r="C33512" t="s">
        <v>131154</v>
      </c>
      <c r="D33512" t="s">
        <v>189475</v>
      </c>
      <c r="E33512" s="2">
        <v>43062.895173611112</v>
      </c>
      <c r="F33512">
        <v>36.35</v>
      </c>
      <c r="G33512">
        <f>MONTH(E33512)</f>
        <v>11</v>
      </c>
      <c r="H33512">
        <f>YEAR(E33512)</f>
        <v>2017</v>
      </c>
    </row>
    <row r="33513" spans="1:8" x14ac:dyDescent="0.25">
      <c r="A33513" s="1">
        <v>38266</v>
      </c>
      <c r="B33513" t="s">
        <v>36451</v>
      </c>
      <c r="C33513" t="s">
        <v>131186</v>
      </c>
      <c r="D33513" t="s">
        <v>189475</v>
      </c>
      <c r="E33513" s="2">
        <v>43063.072916666657</v>
      </c>
      <c r="F33513">
        <v>138.65</v>
      </c>
      <c r="G33513">
        <f>MONTH(E33513)</f>
        <v>11</v>
      </c>
      <c r="H33513">
        <f>YEAR(E33513)</f>
        <v>2017</v>
      </c>
    </row>
    <row r="33514" spans="1:8" x14ac:dyDescent="0.25">
      <c r="A33514" s="1">
        <v>38279</v>
      </c>
      <c r="B33514" t="s">
        <v>36464</v>
      </c>
      <c r="C33514" t="s">
        <v>131199</v>
      </c>
      <c r="D33514" t="s">
        <v>189475</v>
      </c>
      <c r="E33514" s="2">
        <v>43048.703344907408</v>
      </c>
      <c r="F33514">
        <v>36.35</v>
      </c>
      <c r="G33514">
        <f>MONTH(E33514)</f>
        <v>11</v>
      </c>
      <c r="H33514">
        <f>YEAR(E33514)</f>
        <v>2017</v>
      </c>
    </row>
    <row r="33515" spans="1:8" x14ac:dyDescent="0.25">
      <c r="A33515" s="1">
        <v>38306</v>
      </c>
      <c r="B33515" t="s">
        <v>36490</v>
      </c>
      <c r="C33515" t="s">
        <v>131225</v>
      </c>
      <c r="D33515" t="s">
        <v>189475</v>
      </c>
      <c r="E33515" s="2">
        <v>43067.576608796298</v>
      </c>
      <c r="F33515">
        <v>36.35</v>
      </c>
      <c r="G33515">
        <f>MONTH(E33515)</f>
        <v>11</v>
      </c>
      <c r="H33515">
        <f>YEAR(E33515)</f>
        <v>2017</v>
      </c>
    </row>
    <row r="33516" spans="1:8" x14ac:dyDescent="0.25">
      <c r="A33516" s="1">
        <v>38333</v>
      </c>
      <c r="B33516" t="s">
        <v>36516</v>
      </c>
      <c r="C33516" t="s">
        <v>131251</v>
      </c>
      <c r="D33516" t="s">
        <v>189475</v>
      </c>
      <c r="E33516" s="2">
        <v>43049.568541666667</v>
      </c>
      <c r="F33516">
        <v>154.66999999999999</v>
      </c>
      <c r="G33516">
        <f>MONTH(E33516)</f>
        <v>11</v>
      </c>
      <c r="H33516">
        <f>YEAR(E33516)</f>
        <v>2017</v>
      </c>
    </row>
    <row r="33517" spans="1:8" x14ac:dyDescent="0.25">
      <c r="A33517" s="1">
        <v>38335</v>
      </c>
      <c r="B33517" t="s">
        <v>36518</v>
      </c>
      <c r="C33517" t="s">
        <v>131253</v>
      </c>
      <c r="D33517" t="s">
        <v>189475</v>
      </c>
      <c r="E33517" s="2">
        <v>43069.351956018523</v>
      </c>
      <c r="F33517">
        <v>154.66999999999999</v>
      </c>
      <c r="G33517">
        <f>MONTH(E33517)</f>
        <v>11</v>
      </c>
      <c r="H33517">
        <f>YEAR(E33517)</f>
        <v>2017</v>
      </c>
    </row>
    <row r="33518" spans="1:8" x14ac:dyDescent="0.25">
      <c r="A33518" s="1">
        <v>38340</v>
      </c>
      <c r="B33518" t="s">
        <v>36523</v>
      </c>
      <c r="C33518" t="s">
        <v>131258</v>
      </c>
      <c r="D33518" t="s">
        <v>189475</v>
      </c>
      <c r="E33518" s="2">
        <v>43062.52034722222</v>
      </c>
      <c r="F33518">
        <v>153.96</v>
      </c>
      <c r="G33518">
        <f>MONTH(E33518)</f>
        <v>11</v>
      </c>
      <c r="H33518">
        <f>YEAR(E33518)</f>
        <v>2017</v>
      </c>
    </row>
    <row r="33519" spans="1:8" x14ac:dyDescent="0.25">
      <c r="A33519" s="1">
        <v>38344</v>
      </c>
      <c r="B33519" t="s">
        <v>36527</v>
      </c>
      <c r="C33519" t="s">
        <v>131262</v>
      </c>
      <c r="D33519" t="s">
        <v>189475</v>
      </c>
      <c r="E33519" s="2">
        <v>43054.780925925923</v>
      </c>
      <c r="F33519">
        <v>36.35</v>
      </c>
      <c r="G33519">
        <f>MONTH(E33519)</f>
        <v>11</v>
      </c>
      <c r="H33519">
        <f>YEAR(E33519)</f>
        <v>2017</v>
      </c>
    </row>
    <row r="33520" spans="1:8" x14ac:dyDescent="0.25">
      <c r="A33520" s="1">
        <v>38346</v>
      </c>
      <c r="B33520" t="s">
        <v>36529</v>
      </c>
      <c r="C33520" t="s">
        <v>131264</v>
      </c>
      <c r="D33520" t="s">
        <v>189475</v>
      </c>
      <c r="E33520" s="2">
        <v>43052.985254629632</v>
      </c>
      <c r="F33520">
        <v>154.66999999999999</v>
      </c>
      <c r="G33520">
        <f>MONTH(E33520)</f>
        <v>11</v>
      </c>
      <c r="H33520">
        <f>YEAR(E33520)</f>
        <v>2017</v>
      </c>
    </row>
    <row r="33521" spans="1:8" x14ac:dyDescent="0.25">
      <c r="A33521" s="1">
        <v>38351</v>
      </c>
      <c r="B33521" t="s">
        <v>36533</v>
      </c>
      <c r="C33521" t="s">
        <v>131268</v>
      </c>
      <c r="D33521" t="s">
        <v>189475</v>
      </c>
      <c r="E33521" s="2">
        <v>43065.745555555557</v>
      </c>
      <c r="F33521">
        <v>154.66999999999999</v>
      </c>
      <c r="G33521">
        <f>MONTH(E33521)</f>
        <v>11</v>
      </c>
      <c r="H33521">
        <f>YEAR(E33521)</f>
        <v>2017</v>
      </c>
    </row>
    <row r="33522" spans="1:8" x14ac:dyDescent="0.25">
      <c r="A33522" s="1">
        <v>38359</v>
      </c>
      <c r="B33522" t="s">
        <v>36541</v>
      </c>
      <c r="C33522" t="s">
        <v>131276</v>
      </c>
      <c r="D33522" t="s">
        <v>189475</v>
      </c>
      <c r="E33522" s="2">
        <v>43064.572048611109</v>
      </c>
      <c r="F33522">
        <v>36.35</v>
      </c>
      <c r="G33522">
        <f>MONTH(E33522)</f>
        <v>11</v>
      </c>
      <c r="H33522">
        <f>YEAR(E33522)</f>
        <v>2017</v>
      </c>
    </row>
    <row r="33523" spans="1:8" x14ac:dyDescent="0.25">
      <c r="A33523" s="1">
        <v>38430</v>
      </c>
      <c r="B33523" t="s">
        <v>36609</v>
      </c>
      <c r="C33523" t="s">
        <v>131344</v>
      </c>
      <c r="D33523" t="s">
        <v>189475</v>
      </c>
      <c r="E33523" s="2">
        <v>43054.808136574073</v>
      </c>
      <c r="F33523">
        <v>191.58</v>
      </c>
      <c r="G33523">
        <f>MONTH(E33523)</f>
        <v>11</v>
      </c>
      <c r="H33523">
        <f>YEAR(E33523)</f>
        <v>2017</v>
      </c>
    </row>
    <row r="33524" spans="1:8" x14ac:dyDescent="0.25">
      <c r="A33524" s="1">
        <v>38431</v>
      </c>
      <c r="B33524" t="s">
        <v>36610</v>
      </c>
      <c r="C33524" t="s">
        <v>131345</v>
      </c>
      <c r="D33524" t="s">
        <v>189475</v>
      </c>
      <c r="E33524" s="2">
        <v>43066.952453703707</v>
      </c>
      <c r="F33524">
        <v>191.58</v>
      </c>
      <c r="G33524">
        <f>MONTH(E33524)</f>
        <v>11</v>
      </c>
      <c r="H33524">
        <f>YEAR(E33524)</f>
        <v>2017</v>
      </c>
    </row>
    <row r="33525" spans="1:8" x14ac:dyDescent="0.25">
      <c r="A33525" s="1">
        <v>38445</v>
      </c>
      <c r="B33525" t="s">
        <v>36621</v>
      </c>
      <c r="C33525" t="s">
        <v>131356</v>
      </c>
      <c r="D33525" t="s">
        <v>189475</v>
      </c>
      <c r="E33525" s="2">
        <v>43065.024409722217</v>
      </c>
      <c r="F33525">
        <v>191.58</v>
      </c>
      <c r="G33525">
        <f>MONTH(E33525)</f>
        <v>11</v>
      </c>
      <c r="H33525">
        <f>YEAR(E33525)</f>
        <v>2017</v>
      </c>
    </row>
    <row r="33526" spans="1:8" x14ac:dyDescent="0.25">
      <c r="A33526" s="1">
        <v>38450</v>
      </c>
      <c r="B33526" t="s">
        <v>36626</v>
      </c>
      <c r="C33526" t="s">
        <v>131361</v>
      </c>
      <c r="D33526" t="s">
        <v>189475</v>
      </c>
      <c r="E33526" s="2">
        <v>43061.408495370371</v>
      </c>
      <c r="F33526">
        <v>25.84</v>
      </c>
      <c r="G33526">
        <f>MONTH(E33526)</f>
        <v>11</v>
      </c>
      <c r="H33526">
        <f>YEAR(E33526)</f>
        <v>2017</v>
      </c>
    </row>
    <row r="33527" spans="1:8" x14ac:dyDescent="0.25">
      <c r="A33527" s="1">
        <v>38462</v>
      </c>
      <c r="B33527" t="s">
        <v>36637</v>
      </c>
      <c r="C33527" t="s">
        <v>131372</v>
      </c>
      <c r="D33527" t="s">
        <v>189475</v>
      </c>
      <c r="E33527" s="2">
        <v>43069.768333333333</v>
      </c>
      <c r="F33527">
        <v>153.96</v>
      </c>
      <c r="G33527">
        <f>MONTH(E33527)</f>
        <v>11</v>
      </c>
      <c r="H33527">
        <f>YEAR(E33527)</f>
        <v>2017</v>
      </c>
    </row>
    <row r="33528" spans="1:8" x14ac:dyDescent="0.25">
      <c r="A33528" s="1">
        <v>38490</v>
      </c>
      <c r="B33528" t="s">
        <v>36665</v>
      </c>
      <c r="C33528" t="s">
        <v>131400</v>
      </c>
      <c r="D33528" t="s">
        <v>189475</v>
      </c>
      <c r="E33528" s="2">
        <v>43067.517766203702</v>
      </c>
      <c r="F33528">
        <v>36.35</v>
      </c>
      <c r="G33528">
        <f>MONTH(E33528)</f>
        <v>11</v>
      </c>
      <c r="H33528">
        <f>YEAR(E33528)</f>
        <v>2017</v>
      </c>
    </row>
    <row r="33529" spans="1:8" x14ac:dyDescent="0.25">
      <c r="A33529" s="1">
        <v>38495</v>
      </c>
      <c r="B33529" t="s">
        <v>36670</v>
      </c>
      <c r="C33529" t="s">
        <v>131405</v>
      </c>
      <c r="D33529" t="s">
        <v>189475</v>
      </c>
      <c r="E33529" s="2">
        <v>43064.658101851863</v>
      </c>
      <c r="F33529">
        <v>155.41999999999999</v>
      </c>
      <c r="G33529">
        <f>MONTH(E33529)</f>
        <v>11</v>
      </c>
      <c r="H33529">
        <f>YEAR(E33529)</f>
        <v>2017</v>
      </c>
    </row>
    <row r="33530" spans="1:8" x14ac:dyDescent="0.25">
      <c r="A33530" s="1">
        <v>38499</v>
      </c>
      <c r="B33530" t="s">
        <v>36674</v>
      </c>
      <c r="C33530" t="s">
        <v>131409</v>
      </c>
      <c r="D33530" t="s">
        <v>189475</v>
      </c>
      <c r="E33530" s="2">
        <v>43043.291643518518</v>
      </c>
      <c r="F33530">
        <v>36.35</v>
      </c>
      <c r="G33530">
        <f>MONTH(E33530)</f>
        <v>11</v>
      </c>
      <c r="H33530">
        <f>YEAR(E33530)</f>
        <v>2017</v>
      </c>
    </row>
    <row r="33531" spans="1:8" x14ac:dyDescent="0.25">
      <c r="A33531" s="1">
        <v>38502</v>
      </c>
      <c r="B33531" t="s">
        <v>36677</v>
      </c>
      <c r="C33531" t="s">
        <v>131412</v>
      </c>
      <c r="D33531" t="s">
        <v>189475</v>
      </c>
      <c r="E33531" s="2">
        <v>43051.885972222219</v>
      </c>
      <c r="F33531">
        <v>155.41999999999999</v>
      </c>
      <c r="G33531">
        <f>MONTH(E33531)</f>
        <v>11</v>
      </c>
      <c r="H33531">
        <f>YEAR(E33531)</f>
        <v>2017</v>
      </c>
    </row>
    <row r="33532" spans="1:8" x14ac:dyDescent="0.25">
      <c r="A33532" s="1">
        <v>38517</v>
      </c>
      <c r="B33532" t="s">
        <v>36692</v>
      </c>
      <c r="C33532" t="s">
        <v>131427</v>
      </c>
      <c r="D33532" t="s">
        <v>189475</v>
      </c>
      <c r="E33532" s="2">
        <v>43066.913101851853</v>
      </c>
      <c r="F33532">
        <v>36.35</v>
      </c>
      <c r="G33532">
        <f>MONTH(E33532)</f>
        <v>11</v>
      </c>
      <c r="H33532">
        <f>YEAR(E33532)</f>
        <v>2017</v>
      </c>
    </row>
    <row r="33533" spans="1:8" x14ac:dyDescent="0.25">
      <c r="A33533" s="1">
        <v>38537</v>
      </c>
      <c r="B33533" t="s">
        <v>36712</v>
      </c>
      <c r="C33533" t="s">
        <v>131447</v>
      </c>
      <c r="D33533" t="s">
        <v>189475</v>
      </c>
      <c r="E33533" s="2">
        <v>43051.700995370367</v>
      </c>
      <c r="F33533">
        <v>155.41999999999999</v>
      </c>
      <c r="G33533">
        <f>MONTH(E33533)</f>
        <v>11</v>
      </c>
      <c r="H33533">
        <f>YEAR(E33533)</f>
        <v>2017</v>
      </c>
    </row>
    <row r="33534" spans="1:8" x14ac:dyDescent="0.25">
      <c r="A33534" s="1">
        <v>38548</v>
      </c>
      <c r="B33534" t="s">
        <v>36723</v>
      </c>
      <c r="C33534" t="s">
        <v>131458</v>
      </c>
      <c r="D33534" t="s">
        <v>189477</v>
      </c>
      <c r="E33534" s="2">
        <v>43048.89439814815</v>
      </c>
      <c r="F33534">
        <v>191.58</v>
      </c>
      <c r="G33534">
        <f>MONTH(E33534)</f>
        <v>11</v>
      </c>
      <c r="H33534">
        <f>YEAR(E33534)</f>
        <v>2017</v>
      </c>
    </row>
    <row r="33535" spans="1:8" x14ac:dyDescent="0.25">
      <c r="A33535" s="1">
        <v>38550</v>
      </c>
      <c r="B33535" t="s">
        <v>36725</v>
      </c>
      <c r="C33535" t="s">
        <v>131460</v>
      </c>
      <c r="D33535" t="s">
        <v>189475</v>
      </c>
      <c r="E33535" s="2">
        <v>43064.386620370373</v>
      </c>
      <c r="F33535">
        <v>155.41999999999999</v>
      </c>
      <c r="G33535">
        <f>MONTH(E33535)</f>
        <v>11</v>
      </c>
      <c r="H33535">
        <f>YEAR(E33535)</f>
        <v>2017</v>
      </c>
    </row>
    <row r="33536" spans="1:8" x14ac:dyDescent="0.25">
      <c r="A33536" s="1">
        <v>38555</v>
      </c>
      <c r="B33536" t="s">
        <v>36730</v>
      </c>
      <c r="C33536" t="s">
        <v>131465</v>
      </c>
      <c r="D33536" t="s">
        <v>189475</v>
      </c>
      <c r="E33536" s="2">
        <v>43064.80096064815</v>
      </c>
      <c r="F33536">
        <v>191.58</v>
      </c>
      <c r="G33536">
        <f>MONTH(E33536)</f>
        <v>11</v>
      </c>
      <c r="H33536">
        <f>YEAR(E33536)</f>
        <v>2017</v>
      </c>
    </row>
    <row r="33537" spans="1:8" x14ac:dyDescent="0.25">
      <c r="A33537" s="1">
        <v>38562</v>
      </c>
      <c r="B33537" t="s">
        <v>36737</v>
      </c>
      <c r="C33537" t="s">
        <v>131472</v>
      </c>
      <c r="D33537" t="s">
        <v>189475</v>
      </c>
      <c r="E33537" s="2">
        <v>43061.870821759258</v>
      </c>
      <c r="F33537">
        <v>36.35</v>
      </c>
      <c r="G33537">
        <f>MONTH(E33537)</f>
        <v>11</v>
      </c>
      <c r="H33537">
        <f>YEAR(E33537)</f>
        <v>2017</v>
      </c>
    </row>
    <row r="33538" spans="1:8" x14ac:dyDescent="0.25">
      <c r="A33538" s="1">
        <v>38570</v>
      </c>
      <c r="B33538" t="s">
        <v>36743</v>
      </c>
      <c r="C33538" t="s">
        <v>131478</v>
      </c>
      <c r="D33538" t="s">
        <v>189475</v>
      </c>
      <c r="E33538" s="2">
        <v>43066.473530092589</v>
      </c>
      <c r="F33538">
        <v>191.58</v>
      </c>
      <c r="G33538">
        <f>MONTH(E33538)</f>
        <v>11</v>
      </c>
      <c r="H33538">
        <f>YEAR(E33538)</f>
        <v>2017</v>
      </c>
    </row>
    <row r="33539" spans="1:8" x14ac:dyDescent="0.25">
      <c r="A33539" s="1">
        <v>38601</v>
      </c>
      <c r="B33539" t="s">
        <v>36773</v>
      </c>
      <c r="C33539" t="s">
        <v>131508</v>
      </c>
      <c r="D33539" t="s">
        <v>189475</v>
      </c>
      <c r="E33539" s="2">
        <v>43063.88653935185</v>
      </c>
      <c r="F33539">
        <v>138.65</v>
      </c>
      <c r="G33539">
        <f>MONTH(E33539)</f>
        <v>11</v>
      </c>
      <c r="H33539">
        <f>YEAR(E33539)</f>
        <v>2017</v>
      </c>
    </row>
    <row r="33540" spans="1:8" x14ac:dyDescent="0.25">
      <c r="A33540" s="1">
        <v>38615</v>
      </c>
      <c r="B33540" t="s">
        <v>36787</v>
      </c>
      <c r="C33540" t="s">
        <v>131522</v>
      </c>
      <c r="D33540" t="s">
        <v>189480</v>
      </c>
      <c r="E33540" s="2">
        <v>43044.736157407409</v>
      </c>
      <c r="F33540">
        <v>138.65</v>
      </c>
      <c r="G33540">
        <f>MONTH(E33540)</f>
        <v>11</v>
      </c>
      <c r="H33540">
        <f>YEAR(E33540)</f>
        <v>2017</v>
      </c>
    </row>
    <row r="33541" spans="1:8" x14ac:dyDescent="0.25">
      <c r="A33541" s="1">
        <v>38633</v>
      </c>
      <c r="B33541" t="s">
        <v>36804</v>
      </c>
      <c r="C33541" t="s">
        <v>131539</v>
      </c>
      <c r="D33541" t="s">
        <v>189475</v>
      </c>
      <c r="E33541" s="2">
        <v>43063.540891203702</v>
      </c>
      <c r="F33541">
        <v>36.35</v>
      </c>
      <c r="G33541">
        <f>MONTH(E33541)</f>
        <v>11</v>
      </c>
      <c r="H33541">
        <f>YEAR(E33541)</f>
        <v>2017</v>
      </c>
    </row>
    <row r="33542" spans="1:8" x14ac:dyDescent="0.25">
      <c r="A33542" s="1">
        <v>38643</v>
      </c>
      <c r="B33542" t="s">
        <v>36814</v>
      </c>
      <c r="C33542" t="s">
        <v>131549</v>
      </c>
      <c r="D33542" t="s">
        <v>189475</v>
      </c>
      <c r="E33542" s="2">
        <v>43064.658368055563</v>
      </c>
      <c r="F33542">
        <v>155.41999999999999</v>
      </c>
      <c r="G33542">
        <f>MONTH(E33542)</f>
        <v>11</v>
      </c>
      <c r="H33542">
        <f>YEAR(E33542)</f>
        <v>2017</v>
      </c>
    </row>
    <row r="33543" spans="1:8" x14ac:dyDescent="0.25">
      <c r="A33543" s="1">
        <v>38644</v>
      </c>
      <c r="B33543" t="s">
        <v>36815</v>
      </c>
      <c r="C33543" t="s">
        <v>131550</v>
      </c>
      <c r="D33543" t="s">
        <v>189475</v>
      </c>
      <c r="E33543" s="2">
        <v>43052.979270833333</v>
      </c>
      <c r="F33543">
        <v>191.58</v>
      </c>
      <c r="G33543">
        <f>MONTH(E33543)</f>
        <v>11</v>
      </c>
      <c r="H33543">
        <f>YEAR(E33543)</f>
        <v>2017</v>
      </c>
    </row>
    <row r="33544" spans="1:8" x14ac:dyDescent="0.25">
      <c r="A33544" s="1">
        <v>38654</v>
      </c>
      <c r="B33544" t="s">
        <v>36825</v>
      </c>
      <c r="C33544" t="s">
        <v>131560</v>
      </c>
      <c r="D33544" t="s">
        <v>189475</v>
      </c>
      <c r="E33544" s="2">
        <v>43064.629074074073</v>
      </c>
      <c r="F33544">
        <v>153.96</v>
      </c>
      <c r="G33544">
        <f>MONTH(E33544)</f>
        <v>11</v>
      </c>
      <c r="H33544">
        <f>YEAR(E33544)</f>
        <v>2017</v>
      </c>
    </row>
    <row r="33545" spans="1:8" x14ac:dyDescent="0.25">
      <c r="A33545" s="1">
        <v>38686</v>
      </c>
      <c r="B33545" t="s">
        <v>36857</v>
      </c>
      <c r="C33545" t="s">
        <v>131592</v>
      </c>
      <c r="D33545" t="s">
        <v>189475</v>
      </c>
      <c r="E33545" s="2">
        <v>43068.53460648148</v>
      </c>
      <c r="F33545">
        <v>138.65</v>
      </c>
      <c r="G33545">
        <f>MONTH(E33545)</f>
        <v>11</v>
      </c>
      <c r="H33545">
        <f>YEAR(E33545)</f>
        <v>2017</v>
      </c>
    </row>
    <row r="33546" spans="1:8" x14ac:dyDescent="0.25">
      <c r="A33546" s="1">
        <v>38691</v>
      </c>
      <c r="B33546" t="s">
        <v>36862</v>
      </c>
      <c r="C33546" t="s">
        <v>131597</v>
      </c>
      <c r="D33546" t="s">
        <v>189475</v>
      </c>
      <c r="E33546" s="2">
        <v>43059.673738425918</v>
      </c>
      <c r="F33546">
        <v>154.66999999999999</v>
      </c>
      <c r="G33546">
        <f>MONTH(E33546)</f>
        <v>11</v>
      </c>
      <c r="H33546">
        <f>YEAR(E33546)</f>
        <v>2017</v>
      </c>
    </row>
    <row r="33547" spans="1:8" x14ac:dyDescent="0.25">
      <c r="A33547" s="1">
        <v>38692</v>
      </c>
      <c r="B33547" t="s">
        <v>36863</v>
      </c>
      <c r="C33547" t="s">
        <v>131598</v>
      </c>
      <c r="D33547" t="s">
        <v>189475</v>
      </c>
      <c r="E33547" s="2">
        <v>43067.949456018519</v>
      </c>
      <c r="F33547">
        <v>163.06</v>
      </c>
      <c r="G33547">
        <f>MONTH(E33547)</f>
        <v>11</v>
      </c>
      <c r="H33547">
        <f>YEAR(E33547)</f>
        <v>2017</v>
      </c>
    </row>
    <row r="33548" spans="1:8" x14ac:dyDescent="0.25">
      <c r="A33548" s="1">
        <v>38712</v>
      </c>
      <c r="B33548" t="s">
        <v>36882</v>
      </c>
      <c r="C33548" t="s">
        <v>131617</v>
      </c>
      <c r="D33548" t="s">
        <v>189475</v>
      </c>
      <c r="E33548" s="2">
        <v>43062.961134259262</v>
      </c>
      <c r="F33548">
        <v>191.58</v>
      </c>
      <c r="G33548">
        <f>MONTH(E33548)</f>
        <v>11</v>
      </c>
      <c r="H33548">
        <f>YEAR(E33548)</f>
        <v>2017</v>
      </c>
    </row>
    <row r="33549" spans="1:8" x14ac:dyDescent="0.25">
      <c r="A33549" s="1">
        <v>38718</v>
      </c>
      <c r="B33549" t="s">
        <v>36888</v>
      </c>
      <c r="C33549" t="s">
        <v>131623</v>
      </c>
      <c r="D33549" t="s">
        <v>189475</v>
      </c>
      <c r="E33549" s="2">
        <v>43060.843055555553</v>
      </c>
      <c r="F33549">
        <v>36.35</v>
      </c>
      <c r="G33549">
        <f>MONTH(E33549)</f>
        <v>11</v>
      </c>
      <c r="H33549">
        <f>YEAR(E33549)</f>
        <v>2017</v>
      </c>
    </row>
    <row r="33550" spans="1:8" x14ac:dyDescent="0.25">
      <c r="A33550" s="1">
        <v>38721</v>
      </c>
      <c r="B33550" t="s">
        <v>36891</v>
      </c>
      <c r="C33550" t="s">
        <v>131626</v>
      </c>
      <c r="D33550" t="s">
        <v>189475</v>
      </c>
      <c r="E33550" s="2">
        <v>43067.781157407408</v>
      </c>
      <c r="F33550">
        <v>191.58</v>
      </c>
      <c r="G33550">
        <f>MONTH(E33550)</f>
        <v>11</v>
      </c>
      <c r="H33550">
        <f>YEAR(E33550)</f>
        <v>2017</v>
      </c>
    </row>
    <row r="33551" spans="1:8" x14ac:dyDescent="0.25">
      <c r="A33551" s="1">
        <v>38768</v>
      </c>
      <c r="B33551" t="s">
        <v>36935</v>
      </c>
      <c r="C33551" t="s">
        <v>131670</v>
      </c>
      <c r="D33551" t="s">
        <v>189475</v>
      </c>
      <c r="E33551" s="2">
        <v>43066.434201388889</v>
      </c>
      <c r="F33551">
        <v>191.58</v>
      </c>
      <c r="G33551">
        <f>MONTH(E33551)</f>
        <v>11</v>
      </c>
      <c r="H33551">
        <f>YEAR(E33551)</f>
        <v>2017</v>
      </c>
    </row>
    <row r="33552" spans="1:8" x14ac:dyDescent="0.25">
      <c r="A33552" s="1">
        <v>38780</v>
      </c>
      <c r="B33552" t="s">
        <v>36946</v>
      </c>
      <c r="C33552" t="s">
        <v>131681</v>
      </c>
      <c r="D33552" t="s">
        <v>189475</v>
      </c>
      <c r="E33552" s="2">
        <v>43063.901875000003</v>
      </c>
      <c r="F33552">
        <v>36.35</v>
      </c>
      <c r="G33552">
        <f>MONTH(E33552)</f>
        <v>11</v>
      </c>
      <c r="H33552">
        <f>YEAR(E33552)</f>
        <v>2017</v>
      </c>
    </row>
    <row r="33553" spans="1:8" x14ac:dyDescent="0.25">
      <c r="A33553" s="1">
        <v>38794</v>
      </c>
      <c r="B33553" t="s">
        <v>36960</v>
      </c>
      <c r="C33553" t="s">
        <v>131695</v>
      </c>
      <c r="D33553" t="s">
        <v>189475</v>
      </c>
      <c r="E33553" s="2">
        <v>43065.631331018521</v>
      </c>
      <c r="F33553">
        <v>191.58</v>
      </c>
      <c r="G33553">
        <f>MONTH(E33553)</f>
        <v>11</v>
      </c>
      <c r="H33553">
        <f>YEAR(E33553)</f>
        <v>2017</v>
      </c>
    </row>
    <row r="33554" spans="1:8" x14ac:dyDescent="0.25">
      <c r="A33554" s="1">
        <v>38801</v>
      </c>
      <c r="B33554" t="s">
        <v>36966</v>
      </c>
      <c r="C33554" t="s">
        <v>131701</v>
      </c>
      <c r="D33554" t="s">
        <v>189475</v>
      </c>
      <c r="E33554" s="2">
        <v>43040.401655092603</v>
      </c>
      <c r="F33554">
        <v>138.65</v>
      </c>
      <c r="G33554">
        <f>MONTH(E33554)</f>
        <v>11</v>
      </c>
      <c r="H33554">
        <f>YEAR(E33554)</f>
        <v>2017</v>
      </c>
    </row>
    <row r="33555" spans="1:8" x14ac:dyDescent="0.25">
      <c r="A33555" s="1">
        <v>38871</v>
      </c>
      <c r="B33555" t="s">
        <v>37033</v>
      </c>
      <c r="C33555" t="s">
        <v>131768</v>
      </c>
      <c r="D33555" t="s">
        <v>189475</v>
      </c>
      <c r="E33555" s="2">
        <v>43054.863368055558</v>
      </c>
      <c r="F33555">
        <v>138.65</v>
      </c>
      <c r="G33555">
        <f>MONTH(E33555)</f>
        <v>11</v>
      </c>
      <c r="H33555">
        <f>YEAR(E33555)</f>
        <v>2017</v>
      </c>
    </row>
    <row r="33556" spans="1:8" x14ac:dyDescent="0.25">
      <c r="A33556" s="1">
        <v>38891</v>
      </c>
      <c r="B33556" t="s">
        <v>37052</v>
      </c>
      <c r="C33556" t="s">
        <v>131787</v>
      </c>
      <c r="D33556" t="s">
        <v>189475</v>
      </c>
      <c r="E33556" s="2">
        <v>43064.230069444442</v>
      </c>
      <c r="F33556">
        <v>36.35</v>
      </c>
      <c r="G33556">
        <f>MONTH(E33556)</f>
        <v>11</v>
      </c>
      <c r="H33556">
        <f>YEAR(E33556)</f>
        <v>2017</v>
      </c>
    </row>
    <row r="33557" spans="1:8" x14ac:dyDescent="0.25">
      <c r="A33557" s="1">
        <v>38903</v>
      </c>
      <c r="B33557" t="s">
        <v>37063</v>
      </c>
      <c r="C33557" t="s">
        <v>131798</v>
      </c>
      <c r="D33557" t="s">
        <v>189475</v>
      </c>
      <c r="E33557" s="2">
        <v>43063.380995370368</v>
      </c>
      <c r="F33557">
        <v>153.96</v>
      </c>
      <c r="G33557">
        <f>MONTH(E33557)</f>
        <v>11</v>
      </c>
      <c r="H33557">
        <f>YEAR(E33557)</f>
        <v>2017</v>
      </c>
    </row>
    <row r="33558" spans="1:8" x14ac:dyDescent="0.25">
      <c r="A33558" s="1">
        <v>38907</v>
      </c>
      <c r="B33558" t="s">
        <v>37067</v>
      </c>
      <c r="C33558" t="s">
        <v>131802</v>
      </c>
      <c r="D33558" t="s">
        <v>189475</v>
      </c>
      <c r="E33558" s="2">
        <v>43066.00204861111</v>
      </c>
      <c r="F33558">
        <v>153.96</v>
      </c>
      <c r="G33558">
        <f>MONTH(E33558)</f>
        <v>11</v>
      </c>
      <c r="H33558">
        <f>YEAR(E33558)</f>
        <v>2017</v>
      </c>
    </row>
    <row r="33559" spans="1:8" x14ac:dyDescent="0.25">
      <c r="A33559" s="1">
        <v>38912</v>
      </c>
      <c r="B33559" t="s">
        <v>37072</v>
      </c>
      <c r="C33559" t="s">
        <v>131807</v>
      </c>
      <c r="D33559" t="s">
        <v>189475</v>
      </c>
      <c r="E33559" s="2">
        <v>43066.481747685182</v>
      </c>
      <c r="F33559">
        <v>191.58</v>
      </c>
      <c r="G33559">
        <f>MONTH(E33559)</f>
        <v>11</v>
      </c>
      <c r="H33559">
        <f>YEAR(E33559)</f>
        <v>2017</v>
      </c>
    </row>
    <row r="33560" spans="1:8" x14ac:dyDescent="0.25">
      <c r="A33560" s="1">
        <v>38934</v>
      </c>
      <c r="B33560" t="s">
        <v>37094</v>
      </c>
      <c r="C33560" t="s">
        <v>131829</v>
      </c>
      <c r="D33560" t="s">
        <v>189475</v>
      </c>
      <c r="E33560" s="2">
        <v>43043.466562499998</v>
      </c>
      <c r="F33560">
        <v>138.65</v>
      </c>
      <c r="G33560">
        <f>MONTH(E33560)</f>
        <v>11</v>
      </c>
      <c r="H33560">
        <f>YEAR(E33560)</f>
        <v>2017</v>
      </c>
    </row>
    <row r="33561" spans="1:8" x14ac:dyDescent="0.25">
      <c r="A33561" s="1">
        <v>38953</v>
      </c>
      <c r="B33561" t="s">
        <v>37113</v>
      </c>
      <c r="C33561" t="s">
        <v>131848</v>
      </c>
      <c r="D33561" t="s">
        <v>189475</v>
      </c>
      <c r="E33561" s="2">
        <v>43062.925995370373</v>
      </c>
      <c r="F33561">
        <v>191.58</v>
      </c>
      <c r="G33561">
        <f>MONTH(E33561)</f>
        <v>11</v>
      </c>
      <c r="H33561">
        <f>YEAR(E33561)</f>
        <v>2017</v>
      </c>
    </row>
    <row r="33562" spans="1:8" x14ac:dyDescent="0.25">
      <c r="A33562" s="1">
        <v>38978</v>
      </c>
      <c r="B33562" t="s">
        <v>37138</v>
      </c>
      <c r="C33562" t="s">
        <v>131873</v>
      </c>
      <c r="D33562" t="s">
        <v>189475</v>
      </c>
      <c r="E33562" s="2">
        <v>43055.885092592587</v>
      </c>
      <c r="F33562">
        <v>163.06</v>
      </c>
      <c r="G33562">
        <f>MONTH(E33562)</f>
        <v>11</v>
      </c>
      <c r="H33562">
        <f>YEAR(E33562)</f>
        <v>2017</v>
      </c>
    </row>
    <row r="33563" spans="1:8" x14ac:dyDescent="0.25">
      <c r="A33563" s="1">
        <v>38982</v>
      </c>
      <c r="B33563" t="s">
        <v>37142</v>
      </c>
      <c r="C33563" t="s">
        <v>131877</v>
      </c>
      <c r="D33563" t="s">
        <v>189475</v>
      </c>
      <c r="E33563" s="2">
        <v>43069.094664351847</v>
      </c>
      <c r="F33563">
        <v>138.65</v>
      </c>
      <c r="G33563">
        <f>MONTH(E33563)</f>
        <v>11</v>
      </c>
      <c r="H33563">
        <f>YEAR(E33563)</f>
        <v>2017</v>
      </c>
    </row>
    <row r="33564" spans="1:8" x14ac:dyDescent="0.25">
      <c r="A33564" s="1">
        <v>39010</v>
      </c>
      <c r="B33564" t="s">
        <v>37170</v>
      </c>
      <c r="C33564" t="s">
        <v>131905</v>
      </c>
      <c r="D33564" t="s">
        <v>189475</v>
      </c>
      <c r="E33564" s="2">
        <v>43064.610289351847</v>
      </c>
      <c r="F33564">
        <v>47.62</v>
      </c>
      <c r="G33564">
        <f>MONTH(E33564)</f>
        <v>11</v>
      </c>
      <c r="H33564">
        <f>YEAR(E33564)</f>
        <v>2017</v>
      </c>
    </row>
    <row r="33565" spans="1:8" x14ac:dyDescent="0.25">
      <c r="A33565" s="1">
        <v>39057</v>
      </c>
      <c r="B33565" t="s">
        <v>37214</v>
      </c>
      <c r="C33565" t="s">
        <v>131949</v>
      </c>
      <c r="D33565" t="s">
        <v>189475</v>
      </c>
      <c r="E33565" s="2">
        <v>43048.836087962962</v>
      </c>
      <c r="F33565">
        <v>36.35</v>
      </c>
      <c r="G33565">
        <f>MONTH(E33565)</f>
        <v>11</v>
      </c>
      <c r="H33565">
        <f>YEAR(E33565)</f>
        <v>2017</v>
      </c>
    </row>
    <row r="33566" spans="1:8" x14ac:dyDescent="0.25">
      <c r="A33566" s="1">
        <v>39067</v>
      </c>
      <c r="B33566" t="s">
        <v>37224</v>
      </c>
      <c r="C33566" t="s">
        <v>131959</v>
      </c>
      <c r="D33566" t="s">
        <v>189475</v>
      </c>
      <c r="E33566" s="2">
        <v>43065.869849537034</v>
      </c>
      <c r="F33566">
        <v>155.41999999999999</v>
      </c>
      <c r="G33566">
        <f>MONTH(E33566)</f>
        <v>11</v>
      </c>
      <c r="H33566">
        <f>YEAR(E33566)</f>
        <v>2017</v>
      </c>
    </row>
    <row r="33567" spans="1:8" x14ac:dyDescent="0.25">
      <c r="A33567" s="1">
        <v>39082</v>
      </c>
      <c r="B33567" t="s">
        <v>37239</v>
      </c>
      <c r="C33567" t="s">
        <v>131974</v>
      </c>
      <c r="D33567" t="s">
        <v>189475</v>
      </c>
      <c r="E33567" s="2">
        <v>43067.5778125</v>
      </c>
      <c r="F33567">
        <v>155.41999999999999</v>
      </c>
      <c r="G33567">
        <f>MONTH(E33567)</f>
        <v>11</v>
      </c>
      <c r="H33567">
        <f>YEAR(E33567)</f>
        <v>2017</v>
      </c>
    </row>
    <row r="33568" spans="1:8" x14ac:dyDescent="0.25">
      <c r="A33568" s="1">
        <v>39087</v>
      </c>
      <c r="B33568" t="s">
        <v>37243</v>
      </c>
      <c r="C33568" t="s">
        <v>131978</v>
      </c>
      <c r="D33568" t="s">
        <v>189475</v>
      </c>
      <c r="E33568" s="2">
        <v>43055.538298611107</v>
      </c>
      <c r="F33568">
        <v>191.58</v>
      </c>
      <c r="G33568">
        <f>MONTH(E33568)</f>
        <v>11</v>
      </c>
      <c r="H33568">
        <f>YEAR(E33568)</f>
        <v>2017</v>
      </c>
    </row>
    <row r="33569" spans="1:8" x14ac:dyDescent="0.25">
      <c r="A33569" s="1">
        <v>39094</v>
      </c>
      <c r="B33569" t="s">
        <v>37249</v>
      </c>
      <c r="C33569" t="s">
        <v>131984</v>
      </c>
      <c r="D33569" t="s">
        <v>189475</v>
      </c>
      <c r="E33569" s="2">
        <v>43064.586226851847</v>
      </c>
      <c r="F33569">
        <v>47.62</v>
      </c>
      <c r="G33569">
        <f>MONTH(E33569)</f>
        <v>11</v>
      </c>
      <c r="H33569">
        <f>YEAR(E33569)</f>
        <v>2017</v>
      </c>
    </row>
    <row r="33570" spans="1:8" x14ac:dyDescent="0.25">
      <c r="A33570" s="1">
        <v>39108</v>
      </c>
      <c r="B33570" t="s">
        <v>37263</v>
      </c>
      <c r="C33570" t="s">
        <v>131998</v>
      </c>
      <c r="D33570" t="s">
        <v>189475</v>
      </c>
      <c r="E33570" s="2">
        <v>43054.718726851846</v>
      </c>
      <c r="F33570">
        <v>155.41999999999999</v>
      </c>
      <c r="G33570">
        <f>MONTH(E33570)</f>
        <v>11</v>
      </c>
      <c r="H33570">
        <f>YEAR(E33570)</f>
        <v>2017</v>
      </c>
    </row>
    <row r="33571" spans="1:8" x14ac:dyDescent="0.25">
      <c r="A33571" s="1">
        <v>39111</v>
      </c>
      <c r="B33571" t="s">
        <v>37266</v>
      </c>
      <c r="C33571" t="s">
        <v>132001</v>
      </c>
      <c r="D33571" t="s">
        <v>189475</v>
      </c>
      <c r="E33571" s="2">
        <v>43056.88417824074</v>
      </c>
      <c r="F33571">
        <v>155.41999999999999</v>
      </c>
      <c r="G33571">
        <f>MONTH(E33571)</f>
        <v>11</v>
      </c>
      <c r="H33571">
        <f>YEAR(E33571)</f>
        <v>2017</v>
      </c>
    </row>
    <row r="33572" spans="1:8" x14ac:dyDescent="0.25">
      <c r="A33572" s="1">
        <v>39137</v>
      </c>
      <c r="B33572" t="s">
        <v>37290</v>
      </c>
      <c r="C33572" t="s">
        <v>132025</v>
      </c>
      <c r="D33572" t="s">
        <v>189475</v>
      </c>
      <c r="E33572" s="2">
        <v>43063.754976851851</v>
      </c>
      <c r="F33572">
        <v>25.84</v>
      </c>
      <c r="G33572">
        <f>MONTH(E33572)</f>
        <v>11</v>
      </c>
      <c r="H33572">
        <f>YEAR(E33572)</f>
        <v>2017</v>
      </c>
    </row>
    <row r="33573" spans="1:8" x14ac:dyDescent="0.25">
      <c r="A33573" s="1">
        <v>39139</v>
      </c>
      <c r="B33573" t="s">
        <v>37292</v>
      </c>
      <c r="C33573" t="s">
        <v>132027</v>
      </c>
      <c r="D33573" t="s">
        <v>189475</v>
      </c>
      <c r="E33573" s="2">
        <v>43066.753101851849</v>
      </c>
      <c r="F33573">
        <v>25.84</v>
      </c>
      <c r="G33573">
        <f>MONTH(E33573)</f>
        <v>11</v>
      </c>
      <c r="H33573">
        <f>YEAR(E33573)</f>
        <v>2017</v>
      </c>
    </row>
    <row r="33574" spans="1:8" x14ac:dyDescent="0.25">
      <c r="A33574" s="1">
        <v>39154</v>
      </c>
      <c r="B33574" t="s">
        <v>37304</v>
      </c>
      <c r="C33574" t="s">
        <v>132039</v>
      </c>
      <c r="D33574" t="s">
        <v>189475</v>
      </c>
      <c r="E33574" s="2">
        <v>43064.851388888892</v>
      </c>
      <c r="F33574">
        <v>138.65</v>
      </c>
      <c r="G33574">
        <f>MONTH(E33574)</f>
        <v>11</v>
      </c>
      <c r="H33574">
        <f>YEAR(E33574)</f>
        <v>2017</v>
      </c>
    </row>
    <row r="33575" spans="1:8" x14ac:dyDescent="0.25">
      <c r="A33575" s="1">
        <v>39171</v>
      </c>
      <c r="B33575" t="s">
        <v>37319</v>
      </c>
      <c r="C33575" t="s">
        <v>132054</v>
      </c>
      <c r="D33575" t="s">
        <v>189475</v>
      </c>
      <c r="E33575" s="2">
        <v>43047.911180555559</v>
      </c>
      <c r="F33575">
        <v>125.99</v>
      </c>
      <c r="G33575">
        <f>MONTH(E33575)</f>
        <v>11</v>
      </c>
      <c r="H33575">
        <f>YEAR(E33575)</f>
        <v>2017</v>
      </c>
    </row>
    <row r="33576" spans="1:8" x14ac:dyDescent="0.25">
      <c r="A33576" s="1">
        <v>39200</v>
      </c>
      <c r="B33576" t="s">
        <v>37347</v>
      </c>
      <c r="C33576" t="s">
        <v>132082</v>
      </c>
      <c r="D33576" t="s">
        <v>189475</v>
      </c>
      <c r="E33576" s="2">
        <v>43047.95140046296</v>
      </c>
      <c r="F33576">
        <v>154.66999999999999</v>
      </c>
      <c r="G33576">
        <f>MONTH(E33576)</f>
        <v>11</v>
      </c>
      <c r="H33576">
        <f>YEAR(E33576)</f>
        <v>2017</v>
      </c>
    </row>
    <row r="33577" spans="1:8" x14ac:dyDescent="0.25">
      <c r="A33577" s="1">
        <v>39232</v>
      </c>
      <c r="B33577" t="s">
        <v>37379</v>
      </c>
      <c r="C33577" t="s">
        <v>132114</v>
      </c>
      <c r="D33577" t="s">
        <v>189475</v>
      </c>
      <c r="E33577" s="2">
        <v>43064.566192129627</v>
      </c>
      <c r="F33577">
        <v>125.99</v>
      </c>
      <c r="G33577">
        <f>MONTH(E33577)</f>
        <v>11</v>
      </c>
      <c r="H33577">
        <f>YEAR(E33577)</f>
        <v>2017</v>
      </c>
    </row>
    <row r="33578" spans="1:8" x14ac:dyDescent="0.25">
      <c r="A33578" s="1">
        <v>39249</v>
      </c>
      <c r="B33578" t="s">
        <v>37395</v>
      </c>
      <c r="C33578" t="s">
        <v>132130</v>
      </c>
      <c r="D33578" t="s">
        <v>189475</v>
      </c>
      <c r="E33578" s="2">
        <v>43063.455740740741</v>
      </c>
      <c r="F33578">
        <v>25.84</v>
      </c>
      <c r="G33578">
        <f>MONTH(E33578)</f>
        <v>11</v>
      </c>
      <c r="H33578">
        <f>YEAR(E33578)</f>
        <v>2017</v>
      </c>
    </row>
    <row r="33579" spans="1:8" x14ac:dyDescent="0.25">
      <c r="A33579" s="1">
        <v>39260</v>
      </c>
      <c r="B33579" t="s">
        <v>37405</v>
      </c>
      <c r="C33579" t="s">
        <v>132140</v>
      </c>
      <c r="D33579" t="s">
        <v>189475</v>
      </c>
      <c r="E33579" s="2">
        <v>43066.404317129629</v>
      </c>
      <c r="F33579">
        <v>191.58</v>
      </c>
      <c r="G33579">
        <f>MONTH(E33579)</f>
        <v>11</v>
      </c>
      <c r="H33579">
        <f>YEAR(E33579)</f>
        <v>2017</v>
      </c>
    </row>
    <row r="33580" spans="1:8" x14ac:dyDescent="0.25">
      <c r="A33580" s="1">
        <v>39267</v>
      </c>
      <c r="B33580" t="s">
        <v>37412</v>
      </c>
      <c r="C33580" t="s">
        <v>132147</v>
      </c>
      <c r="D33580" t="s">
        <v>189475</v>
      </c>
      <c r="E33580" s="2">
        <v>43056.553715277783</v>
      </c>
      <c r="F33580">
        <v>154.66999999999999</v>
      </c>
      <c r="G33580">
        <f>MONTH(E33580)</f>
        <v>11</v>
      </c>
      <c r="H33580">
        <f>YEAR(E33580)</f>
        <v>2017</v>
      </c>
    </row>
    <row r="33581" spans="1:8" x14ac:dyDescent="0.25">
      <c r="A33581" s="1">
        <v>39274</v>
      </c>
      <c r="B33581" t="s">
        <v>37418</v>
      </c>
      <c r="C33581" t="s">
        <v>132153</v>
      </c>
      <c r="D33581" t="s">
        <v>189475</v>
      </c>
      <c r="E33581" s="2">
        <v>43047.341678240737</v>
      </c>
      <c r="F33581">
        <v>191.58</v>
      </c>
      <c r="G33581">
        <f>MONTH(E33581)</f>
        <v>11</v>
      </c>
      <c r="H33581">
        <f>YEAR(E33581)</f>
        <v>2017</v>
      </c>
    </row>
    <row r="33582" spans="1:8" x14ac:dyDescent="0.25">
      <c r="A33582" s="1">
        <v>39314</v>
      </c>
      <c r="B33582" t="s">
        <v>37458</v>
      </c>
      <c r="C33582" t="s">
        <v>132193</v>
      </c>
      <c r="D33582" t="s">
        <v>189475</v>
      </c>
      <c r="E33582" s="2">
        <v>43063.399606481478</v>
      </c>
      <c r="F33582">
        <v>36.35</v>
      </c>
      <c r="G33582">
        <f>MONTH(E33582)</f>
        <v>11</v>
      </c>
      <c r="H33582">
        <f>YEAR(E33582)</f>
        <v>2017</v>
      </c>
    </row>
    <row r="33583" spans="1:8" x14ac:dyDescent="0.25">
      <c r="A33583" s="1">
        <v>39316</v>
      </c>
      <c r="B33583" t="s">
        <v>37460</v>
      </c>
      <c r="C33583" t="s">
        <v>132195</v>
      </c>
      <c r="D33583" t="s">
        <v>189475</v>
      </c>
      <c r="E33583" s="2">
        <v>43068.974247685182</v>
      </c>
      <c r="F33583">
        <v>163.06</v>
      </c>
      <c r="G33583">
        <f>MONTH(E33583)</f>
        <v>11</v>
      </c>
      <c r="H33583">
        <f>YEAR(E33583)</f>
        <v>2017</v>
      </c>
    </row>
    <row r="33584" spans="1:8" x14ac:dyDescent="0.25">
      <c r="A33584" s="1">
        <v>39328</v>
      </c>
      <c r="B33584" t="s">
        <v>37471</v>
      </c>
      <c r="C33584" t="s">
        <v>132206</v>
      </c>
      <c r="D33584" t="s">
        <v>189475</v>
      </c>
      <c r="E33584" s="2">
        <v>43063.847141203703</v>
      </c>
      <c r="F33584">
        <v>153.96</v>
      </c>
      <c r="G33584">
        <f>MONTH(E33584)</f>
        <v>11</v>
      </c>
      <c r="H33584">
        <f>YEAR(E33584)</f>
        <v>2017</v>
      </c>
    </row>
    <row r="33585" spans="1:8" x14ac:dyDescent="0.25">
      <c r="A33585" s="1">
        <v>39333</v>
      </c>
      <c r="B33585" t="s">
        <v>37476</v>
      </c>
      <c r="C33585" t="s">
        <v>132211</v>
      </c>
      <c r="D33585" t="s">
        <v>189475</v>
      </c>
      <c r="E33585" s="2">
        <v>43055.938692129632</v>
      </c>
      <c r="F33585">
        <v>138.65</v>
      </c>
      <c r="G33585">
        <f>MONTH(E33585)</f>
        <v>11</v>
      </c>
      <c r="H33585">
        <f>YEAR(E33585)</f>
        <v>2017</v>
      </c>
    </row>
    <row r="33586" spans="1:8" x14ac:dyDescent="0.25">
      <c r="A33586" s="1">
        <v>39347</v>
      </c>
      <c r="B33586" t="s">
        <v>37487</v>
      </c>
      <c r="C33586" t="s">
        <v>132222</v>
      </c>
      <c r="D33586" t="s">
        <v>189475</v>
      </c>
      <c r="E33586" s="2">
        <v>43054.754780092589</v>
      </c>
      <c r="F33586">
        <v>138.65</v>
      </c>
      <c r="G33586">
        <f>MONTH(E33586)</f>
        <v>11</v>
      </c>
      <c r="H33586">
        <f>YEAR(E33586)</f>
        <v>2017</v>
      </c>
    </row>
    <row r="33587" spans="1:8" x14ac:dyDescent="0.25">
      <c r="A33587" s="1">
        <v>39351</v>
      </c>
      <c r="B33587" t="s">
        <v>37490</v>
      </c>
      <c r="C33587" t="s">
        <v>132225</v>
      </c>
      <c r="D33587" t="s">
        <v>189475</v>
      </c>
      <c r="E33587" s="2">
        <v>43063.847071759257</v>
      </c>
      <c r="F33587">
        <v>47.62</v>
      </c>
      <c r="G33587">
        <f>MONTH(E33587)</f>
        <v>11</v>
      </c>
      <c r="H33587">
        <f>YEAR(E33587)</f>
        <v>2017</v>
      </c>
    </row>
    <row r="33588" spans="1:8" x14ac:dyDescent="0.25">
      <c r="A33588" s="1">
        <v>39367</v>
      </c>
      <c r="B33588" t="s">
        <v>37505</v>
      </c>
      <c r="C33588" t="s">
        <v>132240</v>
      </c>
      <c r="D33588" t="s">
        <v>189475</v>
      </c>
      <c r="E33588" s="2">
        <v>43063.860520833332</v>
      </c>
      <c r="F33588">
        <v>36.35</v>
      </c>
      <c r="G33588">
        <f>MONTH(E33588)</f>
        <v>11</v>
      </c>
      <c r="H33588">
        <f>YEAR(E33588)</f>
        <v>2017</v>
      </c>
    </row>
    <row r="33589" spans="1:8" x14ac:dyDescent="0.25">
      <c r="A33589" s="1">
        <v>39385</v>
      </c>
      <c r="B33589" t="s">
        <v>37520</v>
      </c>
      <c r="C33589" t="s">
        <v>132255</v>
      </c>
      <c r="D33589" t="s">
        <v>189475</v>
      </c>
      <c r="E33589" s="2">
        <v>43052.605034722219</v>
      </c>
      <c r="F33589">
        <v>154.66999999999999</v>
      </c>
      <c r="G33589">
        <f>MONTH(E33589)</f>
        <v>11</v>
      </c>
      <c r="H33589">
        <f>YEAR(E33589)</f>
        <v>2017</v>
      </c>
    </row>
    <row r="33590" spans="1:8" x14ac:dyDescent="0.25">
      <c r="A33590" s="1">
        <v>39423</v>
      </c>
      <c r="B33590" t="s">
        <v>37556</v>
      </c>
      <c r="C33590" t="s">
        <v>132291</v>
      </c>
      <c r="D33590" t="s">
        <v>189475</v>
      </c>
      <c r="E33590" s="2">
        <v>43055.008587962962</v>
      </c>
      <c r="F33590">
        <v>191.58</v>
      </c>
      <c r="G33590">
        <f>MONTH(E33590)</f>
        <v>11</v>
      </c>
      <c r="H33590">
        <f>YEAR(E33590)</f>
        <v>2017</v>
      </c>
    </row>
    <row r="33591" spans="1:8" x14ac:dyDescent="0.25">
      <c r="A33591" s="1">
        <v>39440</v>
      </c>
      <c r="B33591" t="s">
        <v>37572</v>
      </c>
      <c r="C33591" t="s">
        <v>132307</v>
      </c>
      <c r="D33591" t="s">
        <v>189475</v>
      </c>
      <c r="E33591" s="2">
        <v>43060.429965277777</v>
      </c>
      <c r="F33591">
        <v>155.41999999999999</v>
      </c>
      <c r="G33591">
        <f>MONTH(E33591)</f>
        <v>11</v>
      </c>
      <c r="H33591">
        <f>YEAR(E33591)</f>
        <v>2017</v>
      </c>
    </row>
    <row r="33592" spans="1:8" x14ac:dyDescent="0.25">
      <c r="A33592" s="1">
        <v>39449</v>
      </c>
      <c r="B33592" t="s">
        <v>37580</v>
      </c>
      <c r="C33592" t="s">
        <v>132315</v>
      </c>
      <c r="D33592" t="s">
        <v>189475</v>
      </c>
      <c r="E33592" s="2">
        <v>43061.834641203714</v>
      </c>
      <c r="F33592">
        <v>32.9</v>
      </c>
      <c r="G33592">
        <f>MONTH(E33592)</f>
        <v>11</v>
      </c>
      <c r="H33592">
        <f>YEAR(E33592)</f>
        <v>2017</v>
      </c>
    </row>
    <row r="33593" spans="1:8" x14ac:dyDescent="0.25">
      <c r="A33593" s="1">
        <v>39476</v>
      </c>
      <c r="B33593" t="s">
        <v>37605</v>
      </c>
      <c r="C33593" t="s">
        <v>132340</v>
      </c>
      <c r="D33593" t="s">
        <v>189475</v>
      </c>
      <c r="E33593" s="2">
        <v>43045.526886574073</v>
      </c>
      <c r="F33593">
        <v>191.58</v>
      </c>
      <c r="G33593">
        <f>MONTH(E33593)</f>
        <v>11</v>
      </c>
      <c r="H33593">
        <f>YEAR(E33593)</f>
        <v>2017</v>
      </c>
    </row>
    <row r="33594" spans="1:8" x14ac:dyDescent="0.25">
      <c r="A33594" s="1">
        <v>39506</v>
      </c>
      <c r="B33594" t="s">
        <v>37633</v>
      </c>
      <c r="C33594" t="s">
        <v>132368</v>
      </c>
      <c r="D33594" t="s">
        <v>189475</v>
      </c>
      <c r="E33594" s="2">
        <v>43048.666620370372</v>
      </c>
      <c r="F33594">
        <v>291.27999999999997</v>
      </c>
      <c r="G33594">
        <f>MONTH(E33594)</f>
        <v>11</v>
      </c>
      <c r="H33594">
        <f>YEAR(E33594)</f>
        <v>2017</v>
      </c>
    </row>
    <row r="33595" spans="1:8" x14ac:dyDescent="0.25">
      <c r="A33595" s="1">
        <v>39542</v>
      </c>
      <c r="B33595" t="s">
        <v>37666</v>
      </c>
      <c r="C33595" t="s">
        <v>132401</v>
      </c>
      <c r="D33595" t="s">
        <v>189475</v>
      </c>
      <c r="E33595" s="2">
        <v>43062.521643518521</v>
      </c>
      <c r="F33595">
        <v>36.35</v>
      </c>
      <c r="G33595">
        <f>MONTH(E33595)</f>
        <v>11</v>
      </c>
      <c r="H33595">
        <f>YEAR(E33595)</f>
        <v>2017</v>
      </c>
    </row>
    <row r="33596" spans="1:8" x14ac:dyDescent="0.25">
      <c r="A33596" s="1">
        <v>39584</v>
      </c>
      <c r="B33596" t="s">
        <v>37707</v>
      </c>
      <c r="C33596" t="s">
        <v>132442</v>
      </c>
      <c r="D33596" t="s">
        <v>189475</v>
      </c>
      <c r="E33596" s="2">
        <v>43064.553020833337</v>
      </c>
      <c r="F33596">
        <v>191.58</v>
      </c>
      <c r="G33596">
        <f>MONTH(E33596)</f>
        <v>11</v>
      </c>
      <c r="H33596">
        <f>YEAR(E33596)</f>
        <v>2017</v>
      </c>
    </row>
    <row r="33597" spans="1:8" x14ac:dyDescent="0.25">
      <c r="A33597" s="1">
        <v>39590</v>
      </c>
      <c r="B33597" t="s">
        <v>37712</v>
      </c>
      <c r="C33597" t="s">
        <v>132447</v>
      </c>
      <c r="D33597" t="s">
        <v>189475</v>
      </c>
      <c r="E33597" s="2">
        <v>43051.831932870373</v>
      </c>
      <c r="F33597">
        <v>138.65</v>
      </c>
      <c r="G33597">
        <f>MONTH(E33597)</f>
        <v>11</v>
      </c>
      <c r="H33597">
        <f>YEAR(E33597)</f>
        <v>2017</v>
      </c>
    </row>
    <row r="33598" spans="1:8" x14ac:dyDescent="0.25">
      <c r="A33598" s="1">
        <v>39594</v>
      </c>
      <c r="B33598" t="s">
        <v>37715</v>
      </c>
      <c r="C33598" t="s">
        <v>132450</v>
      </c>
      <c r="D33598" t="s">
        <v>189475</v>
      </c>
      <c r="E33598" s="2">
        <v>43048.711111111108</v>
      </c>
      <c r="F33598">
        <v>191.58</v>
      </c>
      <c r="G33598">
        <f>MONTH(E33598)</f>
        <v>11</v>
      </c>
      <c r="H33598">
        <f>YEAR(E33598)</f>
        <v>2017</v>
      </c>
    </row>
    <row r="33599" spans="1:8" x14ac:dyDescent="0.25">
      <c r="A33599" s="1">
        <v>39613</v>
      </c>
      <c r="B33599" t="s">
        <v>37731</v>
      </c>
      <c r="C33599" t="s">
        <v>132466</v>
      </c>
      <c r="D33599" t="s">
        <v>189475</v>
      </c>
      <c r="E33599" s="2">
        <v>43068.498159722221</v>
      </c>
      <c r="F33599">
        <v>36.35</v>
      </c>
      <c r="G33599">
        <f>MONTH(E33599)</f>
        <v>11</v>
      </c>
      <c r="H33599">
        <f>YEAR(E33599)</f>
        <v>2017</v>
      </c>
    </row>
    <row r="33600" spans="1:8" x14ac:dyDescent="0.25">
      <c r="A33600" s="1">
        <v>39627</v>
      </c>
      <c r="B33600" t="s">
        <v>37745</v>
      </c>
      <c r="C33600" t="s">
        <v>132480</v>
      </c>
      <c r="D33600" t="s">
        <v>189475</v>
      </c>
      <c r="E33600" s="2">
        <v>43061.904143518521</v>
      </c>
      <c r="F33600">
        <v>163.06</v>
      </c>
      <c r="G33600">
        <f>MONTH(E33600)</f>
        <v>11</v>
      </c>
      <c r="H33600">
        <f>YEAR(E33600)</f>
        <v>2017</v>
      </c>
    </row>
    <row r="33601" spans="1:8" x14ac:dyDescent="0.25">
      <c r="A33601" s="1">
        <v>39649</v>
      </c>
      <c r="B33601" t="s">
        <v>37766</v>
      </c>
      <c r="C33601" t="s">
        <v>132501</v>
      </c>
      <c r="D33601" t="s">
        <v>189475</v>
      </c>
      <c r="E33601" s="2">
        <v>43062.928171296298</v>
      </c>
      <c r="F33601">
        <v>291.27999999999997</v>
      </c>
      <c r="G33601">
        <f>MONTH(E33601)</f>
        <v>11</v>
      </c>
      <c r="H33601">
        <f>YEAR(E33601)</f>
        <v>2017</v>
      </c>
    </row>
    <row r="33602" spans="1:8" x14ac:dyDescent="0.25">
      <c r="A33602" s="1">
        <v>39665</v>
      </c>
      <c r="B33602" t="s">
        <v>37782</v>
      </c>
      <c r="C33602" t="s">
        <v>132517</v>
      </c>
      <c r="D33602" t="s">
        <v>189475</v>
      </c>
      <c r="E33602" s="2">
        <v>43063.932372685187</v>
      </c>
      <c r="F33602">
        <v>155.41999999999999</v>
      </c>
      <c r="G33602">
        <f>MONTH(E33602)</f>
        <v>11</v>
      </c>
      <c r="H33602">
        <f>YEAR(E33602)</f>
        <v>2017</v>
      </c>
    </row>
    <row r="33603" spans="1:8" x14ac:dyDescent="0.25">
      <c r="A33603" s="1">
        <v>39668</v>
      </c>
      <c r="B33603" t="s">
        <v>37785</v>
      </c>
      <c r="C33603" t="s">
        <v>132520</v>
      </c>
      <c r="D33603" t="s">
        <v>189475</v>
      </c>
      <c r="E33603" s="2">
        <v>43063.543842592589</v>
      </c>
      <c r="F33603">
        <v>36.35</v>
      </c>
      <c r="G33603">
        <f>MONTH(E33603)</f>
        <v>11</v>
      </c>
      <c r="H33603">
        <f>YEAR(E33603)</f>
        <v>2017</v>
      </c>
    </row>
    <row r="33604" spans="1:8" x14ac:dyDescent="0.25">
      <c r="A33604" s="1">
        <v>39720</v>
      </c>
      <c r="B33604" t="s">
        <v>37836</v>
      </c>
      <c r="C33604" t="s">
        <v>132571</v>
      </c>
      <c r="D33604" t="s">
        <v>189475</v>
      </c>
      <c r="E33604" s="2">
        <v>43058.734131944453</v>
      </c>
      <c r="F33604">
        <v>138.65</v>
      </c>
      <c r="G33604">
        <f>MONTH(E33604)</f>
        <v>11</v>
      </c>
      <c r="H33604">
        <f>YEAR(E33604)</f>
        <v>2017</v>
      </c>
    </row>
    <row r="33605" spans="1:8" x14ac:dyDescent="0.25">
      <c r="A33605" s="1">
        <v>39739</v>
      </c>
      <c r="B33605" t="s">
        <v>37855</v>
      </c>
      <c r="C33605" t="s">
        <v>132590</v>
      </c>
      <c r="D33605" t="s">
        <v>189475</v>
      </c>
      <c r="E33605" s="2">
        <v>43058.398425925923</v>
      </c>
      <c r="F33605">
        <v>36.35</v>
      </c>
      <c r="G33605">
        <f>MONTH(E33605)</f>
        <v>11</v>
      </c>
      <c r="H33605">
        <f>YEAR(E33605)</f>
        <v>2017</v>
      </c>
    </row>
    <row r="33606" spans="1:8" x14ac:dyDescent="0.25">
      <c r="A33606" s="1">
        <v>39767</v>
      </c>
      <c r="B33606" t="s">
        <v>37882</v>
      </c>
      <c r="C33606" t="s">
        <v>132617</v>
      </c>
      <c r="D33606" t="s">
        <v>189475</v>
      </c>
      <c r="E33606" s="2">
        <v>43057.828067129631</v>
      </c>
      <c r="F33606">
        <v>191.58</v>
      </c>
      <c r="G33606">
        <f>MONTH(E33606)</f>
        <v>11</v>
      </c>
      <c r="H33606">
        <f>YEAR(E33606)</f>
        <v>2017</v>
      </c>
    </row>
    <row r="33607" spans="1:8" x14ac:dyDescent="0.25">
      <c r="A33607" s="1">
        <v>39795</v>
      </c>
      <c r="B33607" t="s">
        <v>37909</v>
      </c>
      <c r="C33607" t="s">
        <v>132644</v>
      </c>
      <c r="D33607" t="s">
        <v>189475</v>
      </c>
      <c r="E33607" s="2">
        <v>43054.605532407397</v>
      </c>
      <c r="F33607">
        <v>36.35</v>
      </c>
      <c r="G33607">
        <f>MONTH(E33607)</f>
        <v>11</v>
      </c>
      <c r="H33607">
        <f>YEAR(E33607)</f>
        <v>2017</v>
      </c>
    </row>
    <row r="33608" spans="1:8" x14ac:dyDescent="0.25">
      <c r="A33608" s="1">
        <v>39800</v>
      </c>
      <c r="B33608" t="s">
        <v>37914</v>
      </c>
      <c r="C33608" t="s">
        <v>132649</v>
      </c>
      <c r="D33608" t="s">
        <v>189475</v>
      </c>
      <c r="E33608" s="2">
        <v>43049.713171296287</v>
      </c>
      <c r="F33608">
        <v>25.84</v>
      </c>
      <c r="G33608">
        <f>MONTH(E33608)</f>
        <v>11</v>
      </c>
      <c r="H33608">
        <f>YEAR(E33608)</f>
        <v>2017</v>
      </c>
    </row>
    <row r="33609" spans="1:8" x14ac:dyDescent="0.25">
      <c r="A33609" s="1">
        <v>39848</v>
      </c>
      <c r="B33609" t="s">
        <v>37962</v>
      </c>
      <c r="C33609" t="s">
        <v>132697</v>
      </c>
      <c r="D33609" t="s">
        <v>189475</v>
      </c>
      <c r="E33609" s="2">
        <v>43066.539988425917</v>
      </c>
      <c r="F33609">
        <v>138.65</v>
      </c>
      <c r="G33609">
        <f>MONTH(E33609)</f>
        <v>11</v>
      </c>
      <c r="H33609">
        <f>YEAR(E33609)</f>
        <v>2017</v>
      </c>
    </row>
    <row r="33610" spans="1:8" x14ac:dyDescent="0.25">
      <c r="A33610" s="1">
        <v>39852</v>
      </c>
      <c r="B33610" t="s">
        <v>37965</v>
      </c>
      <c r="C33610" t="s">
        <v>132700</v>
      </c>
      <c r="D33610" t="s">
        <v>189475</v>
      </c>
      <c r="E33610" s="2">
        <v>43048.858113425929</v>
      </c>
      <c r="F33610">
        <v>32.9</v>
      </c>
      <c r="G33610">
        <f>MONTH(E33610)</f>
        <v>11</v>
      </c>
      <c r="H33610">
        <f>YEAR(E33610)</f>
        <v>2017</v>
      </c>
    </row>
    <row r="33611" spans="1:8" x14ac:dyDescent="0.25">
      <c r="A33611" s="1">
        <v>39856</v>
      </c>
      <c r="B33611" t="s">
        <v>37969</v>
      </c>
      <c r="C33611" t="s">
        <v>132704</v>
      </c>
      <c r="D33611" t="s">
        <v>189475</v>
      </c>
      <c r="E33611" s="2">
        <v>43069.455717592587</v>
      </c>
      <c r="F33611">
        <v>36.35</v>
      </c>
      <c r="G33611">
        <f>MONTH(E33611)</f>
        <v>11</v>
      </c>
      <c r="H33611">
        <f>YEAR(E33611)</f>
        <v>2017</v>
      </c>
    </row>
    <row r="33612" spans="1:8" x14ac:dyDescent="0.25">
      <c r="A33612" s="1">
        <v>39898</v>
      </c>
      <c r="B33612" t="s">
        <v>38010</v>
      </c>
      <c r="C33612" t="s">
        <v>132745</v>
      </c>
      <c r="D33612" t="s">
        <v>189475</v>
      </c>
      <c r="E33612" s="2">
        <v>43065.636666666673</v>
      </c>
      <c r="F33612">
        <v>154.66999999999999</v>
      </c>
      <c r="G33612">
        <f>MONTH(E33612)</f>
        <v>11</v>
      </c>
      <c r="H33612">
        <f>YEAR(E33612)</f>
        <v>2017</v>
      </c>
    </row>
    <row r="33613" spans="1:8" x14ac:dyDescent="0.25">
      <c r="A33613" s="1">
        <v>39900</v>
      </c>
      <c r="B33613" t="s">
        <v>38012</v>
      </c>
      <c r="C33613" t="s">
        <v>132747</v>
      </c>
      <c r="D33613" t="s">
        <v>189475</v>
      </c>
      <c r="E33613" s="2">
        <v>43058.803078703713</v>
      </c>
      <c r="F33613">
        <v>191.58</v>
      </c>
      <c r="G33613">
        <f>MONTH(E33613)</f>
        <v>11</v>
      </c>
      <c r="H33613">
        <f>YEAR(E33613)</f>
        <v>2017</v>
      </c>
    </row>
    <row r="33614" spans="1:8" x14ac:dyDescent="0.25">
      <c r="A33614" s="1">
        <v>39908</v>
      </c>
      <c r="B33614" t="s">
        <v>38020</v>
      </c>
      <c r="C33614" t="s">
        <v>132755</v>
      </c>
      <c r="D33614" t="s">
        <v>189478</v>
      </c>
      <c r="E33614" s="2">
        <v>43044.685104166667</v>
      </c>
      <c r="F33614">
        <v>191.58</v>
      </c>
      <c r="G33614">
        <f>MONTH(E33614)</f>
        <v>11</v>
      </c>
      <c r="H33614">
        <f>YEAR(E33614)</f>
        <v>2017</v>
      </c>
    </row>
    <row r="33615" spans="1:8" x14ac:dyDescent="0.25">
      <c r="A33615" s="1">
        <v>39910</v>
      </c>
      <c r="B33615" t="s">
        <v>38022</v>
      </c>
      <c r="C33615" t="s">
        <v>132757</v>
      </c>
      <c r="D33615" t="s">
        <v>189475</v>
      </c>
      <c r="E33615" s="2">
        <v>43040.603703703702</v>
      </c>
      <c r="F33615">
        <v>191.58</v>
      </c>
      <c r="G33615">
        <f>MONTH(E33615)</f>
        <v>11</v>
      </c>
      <c r="H33615">
        <f>YEAR(E33615)</f>
        <v>2017</v>
      </c>
    </row>
    <row r="33616" spans="1:8" x14ac:dyDescent="0.25">
      <c r="A33616" s="1">
        <v>39916</v>
      </c>
      <c r="B33616" t="s">
        <v>38028</v>
      </c>
      <c r="C33616" t="s">
        <v>132763</v>
      </c>
      <c r="D33616" t="s">
        <v>189475</v>
      </c>
      <c r="E33616" s="2">
        <v>43041.657430555562</v>
      </c>
      <c r="F33616">
        <v>36.35</v>
      </c>
      <c r="G33616">
        <f>MONTH(E33616)</f>
        <v>11</v>
      </c>
      <c r="H33616">
        <f>YEAR(E33616)</f>
        <v>2017</v>
      </c>
    </row>
    <row r="33617" spans="1:8" x14ac:dyDescent="0.25">
      <c r="A33617" s="1">
        <v>39926</v>
      </c>
      <c r="B33617" t="s">
        <v>38038</v>
      </c>
      <c r="C33617" t="s">
        <v>132773</v>
      </c>
      <c r="D33617" t="s">
        <v>189475</v>
      </c>
      <c r="E33617" s="2">
        <v>43049.98605324074</v>
      </c>
      <c r="F33617">
        <v>138.65</v>
      </c>
      <c r="G33617">
        <f>MONTH(E33617)</f>
        <v>11</v>
      </c>
      <c r="H33617">
        <f>YEAR(E33617)</f>
        <v>2017</v>
      </c>
    </row>
    <row r="33618" spans="1:8" x14ac:dyDescent="0.25">
      <c r="A33618" s="1">
        <v>39939</v>
      </c>
      <c r="B33618" t="s">
        <v>38049</v>
      </c>
      <c r="C33618" t="s">
        <v>132784</v>
      </c>
      <c r="D33618" t="s">
        <v>189475</v>
      </c>
      <c r="E33618" s="2">
        <v>43063.414502314823</v>
      </c>
      <c r="F33618">
        <v>36.35</v>
      </c>
      <c r="G33618">
        <f>MONTH(E33618)</f>
        <v>11</v>
      </c>
      <c r="H33618">
        <f>YEAR(E33618)</f>
        <v>2017</v>
      </c>
    </row>
    <row r="33619" spans="1:8" x14ac:dyDescent="0.25">
      <c r="A33619" s="1">
        <v>39954</v>
      </c>
      <c r="B33619" t="s">
        <v>38062</v>
      </c>
      <c r="C33619" t="s">
        <v>132797</v>
      </c>
      <c r="D33619" t="s">
        <v>189475</v>
      </c>
      <c r="E33619" s="2">
        <v>43057.776886574073</v>
      </c>
      <c r="F33619">
        <v>36.35</v>
      </c>
      <c r="G33619">
        <f>MONTH(E33619)</f>
        <v>11</v>
      </c>
      <c r="H33619">
        <f>YEAR(E33619)</f>
        <v>2017</v>
      </c>
    </row>
    <row r="33620" spans="1:8" x14ac:dyDescent="0.25">
      <c r="A33620" s="1">
        <v>39958</v>
      </c>
      <c r="B33620" t="s">
        <v>38066</v>
      </c>
      <c r="C33620" t="s">
        <v>132801</v>
      </c>
      <c r="D33620" t="s">
        <v>189475</v>
      </c>
      <c r="E33620" s="2">
        <v>43054.694560185177</v>
      </c>
      <c r="F33620">
        <v>25.84</v>
      </c>
      <c r="G33620">
        <f>MONTH(E33620)</f>
        <v>11</v>
      </c>
      <c r="H33620">
        <f>YEAR(E33620)</f>
        <v>2017</v>
      </c>
    </row>
    <row r="33621" spans="1:8" x14ac:dyDescent="0.25">
      <c r="A33621" s="1">
        <v>39965</v>
      </c>
      <c r="B33621" t="s">
        <v>38073</v>
      </c>
      <c r="C33621" t="s">
        <v>132808</v>
      </c>
      <c r="D33621" t="s">
        <v>189475</v>
      </c>
      <c r="E33621" s="2">
        <v>43069.934004629627</v>
      </c>
      <c r="F33621">
        <v>163.06</v>
      </c>
      <c r="G33621">
        <f>MONTH(E33621)</f>
        <v>11</v>
      </c>
      <c r="H33621">
        <f>YEAR(E33621)</f>
        <v>2017</v>
      </c>
    </row>
    <row r="33622" spans="1:8" x14ac:dyDescent="0.25">
      <c r="A33622" s="1">
        <v>39966</v>
      </c>
      <c r="B33622" t="s">
        <v>38074</v>
      </c>
      <c r="C33622" t="s">
        <v>132809</v>
      </c>
      <c r="D33622" t="s">
        <v>189475</v>
      </c>
      <c r="E33622" s="2">
        <v>43065.882893518523</v>
      </c>
      <c r="F33622">
        <v>36.35</v>
      </c>
      <c r="G33622">
        <f>MONTH(E33622)</f>
        <v>11</v>
      </c>
      <c r="H33622">
        <f>YEAR(E33622)</f>
        <v>2017</v>
      </c>
    </row>
    <row r="33623" spans="1:8" x14ac:dyDescent="0.25">
      <c r="A33623" s="1">
        <v>39989</v>
      </c>
      <c r="B33623" t="s">
        <v>38097</v>
      </c>
      <c r="C33623" t="s">
        <v>132832</v>
      </c>
      <c r="D33623" t="s">
        <v>189475</v>
      </c>
      <c r="E33623" s="2">
        <v>43065.875914351847</v>
      </c>
      <c r="F33623">
        <v>154.66999999999999</v>
      </c>
      <c r="G33623">
        <f>MONTH(E33623)</f>
        <v>11</v>
      </c>
      <c r="H33623">
        <f>YEAR(E33623)</f>
        <v>2017</v>
      </c>
    </row>
    <row r="33624" spans="1:8" x14ac:dyDescent="0.25">
      <c r="A33624" s="1">
        <v>40002</v>
      </c>
      <c r="B33624" t="s">
        <v>38108</v>
      </c>
      <c r="C33624" t="s">
        <v>132843</v>
      </c>
      <c r="D33624" t="s">
        <v>189475</v>
      </c>
      <c r="E33624" s="2">
        <v>43041.702025462961</v>
      </c>
      <c r="F33624">
        <v>25.84</v>
      </c>
      <c r="G33624">
        <f>MONTH(E33624)</f>
        <v>11</v>
      </c>
      <c r="H33624">
        <f>YEAR(E33624)</f>
        <v>2017</v>
      </c>
    </row>
    <row r="33625" spans="1:8" x14ac:dyDescent="0.25">
      <c r="A33625" s="1">
        <v>40008</v>
      </c>
      <c r="B33625" t="s">
        <v>38114</v>
      </c>
      <c r="C33625" t="s">
        <v>132849</v>
      </c>
      <c r="D33625" t="s">
        <v>189475</v>
      </c>
      <c r="E33625" s="2">
        <v>43058.763599537036</v>
      </c>
      <c r="F33625">
        <v>25.84</v>
      </c>
      <c r="G33625">
        <f>MONTH(E33625)</f>
        <v>11</v>
      </c>
      <c r="H33625">
        <f>YEAR(E33625)</f>
        <v>2017</v>
      </c>
    </row>
    <row r="33626" spans="1:8" x14ac:dyDescent="0.25">
      <c r="A33626" s="1">
        <v>40009</v>
      </c>
      <c r="B33626" t="s">
        <v>38115</v>
      </c>
      <c r="C33626" t="s">
        <v>132850</v>
      </c>
      <c r="D33626" t="s">
        <v>189475</v>
      </c>
      <c r="E33626" s="2">
        <v>43064.909375000003</v>
      </c>
      <c r="F33626">
        <v>191.58</v>
      </c>
      <c r="G33626">
        <f>MONTH(E33626)</f>
        <v>11</v>
      </c>
      <c r="H33626">
        <f>YEAR(E33626)</f>
        <v>2017</v>
      </c>
    </row>
    <row r="33627" spans="1:8" x14ac:dyDescent="0.25">
      <c r="A33627" s="1">
        <v>40019</v>
      </c>
      <c r="B33627" t="s">
        <v>38124</v>
      </c>
      <c r="C33627" t="s">
        <v>132859</v>
      </c>
      <c r="D33627" t="s">
        <v>189475</v>
      </c>
      <c r="E33627" s="2">
        <v>43062.528321759259</v>
      </c>
      <c r="F33627">
        <v>36.35</v>
      </c>
      <c r="G33627">
        <f>MONTH(E33627)</f>
        <v>11</v>
      </c>
      <c r="H33627">
        <f>YEAR(E33627)</f>
        <v>2017</v>
      </c>
    </row>
    <row r="33628" spans="1:8" x14ac:dyDescent="0.25">
      <c r="A33628" s="1">
        <v>40027</v>
      </c>
      <c r="B33628" t="s">
        <v>38131</v>
      </c>
      <c r="C33628" t="s">
        <v>132866</v>
      </c>
      <c r="D33628" t="s">
        <v>189475</v>
      </c>
      <c r="E33628" s="2">
        <v>43060.423773148148</v>
      </c>
      <c r="F33628">
        <v>155.41999999999999</v>
      </c>
      <c r="G33628">
        <f>MONTH(E33628)</f>
        <v>11</v>
      </c>
      <c r="H33628">
        <f>YEAR(E33628)</f>
        <v>2017</v>
      </c>
    </row>
    <row r="33629" spans="1:8" x14ac:dyDescent="0.25">
      <c r="A33629" s="1">
        <v>40073</v>
      </c>
      <c r="B33629" t="s">
        <v>38173</v>
      </c>
      <c r="C33629" t="s">
        <v>132908</v>
      </c>
      <c r="D33629" t="s">
        <v>189475</v>
      </c>
      <c r="E33629" s="2">
        <v>43063.020995370367</v>
      </c>
      <c r="F33629">
        <v>191.58</v>
      </c>
      <c r="G33629">
        <f>MONTH(E33629)</f>
        <v>11</v>
      </c>
      <c r="H33629">
        <f>YEAR(E33629)</f>
        <v>2017</v>
      </c>
    </row>
    <row r="33630" spans="1:8" x14ac:dyDescent="0.25">
      <c r="A33630" s="1">
        <v>40086</v>
      </c>
      <c r="B33630" t="s">
        <v>38185</v>
      </c>
      <c r="C33630" t="s">
        <v>132920</v>
      </c>
      <c r="D33630" t="s">
        <v>189475</v>
      </c>
      <c r="E33630" s="2">
        <v>43063.270636574067</v>
      </c>
      <c r="F33630">
        <v>36.35</v>
      </c>
      <c r="G33630">
        <f>MONTH(E33630)</f>
        <v>11</v>
      </c>
      <c r="H33630">
        <f>YEAR(E33630)</f>
        <v>2017</v>
      </c>
    </row>
    <row r="33631" spans="1:8" x14ac:dyDescent="0.25">
      <c r="A33631" s="1">
        <v>40115</v>
      </c>
      <c r="B33631" t="s">
        <v>38212</v>
      </c>
      <c r="C33631" t="s">
        <v>132947</v>
      </c>
      <c r="D33631" t="s">
        <v>189475</v>
      </c>
      <c r="E33631" s="2">
        <v>43068.673888888887</v>
      </c>
      <c r="F33631">
        <v>191.58</v>
      </c>
      <c r="G33631">
        <f>MONTH(E33631)</f>
        <v>11</v>
      </c>
      <c r="H33631">
        <f>YEAR(E33631)</f>
        <v>2017</v>
      </c>
    </row>
    <row r="33632" spans="1:8" x14ac:dyDescent="0.25">
      <c r="A33632" s="1">
        <v>40116</v>
      </c>
      <c r="B33632" t="s">
        <v>38213</v>
      </c>
      <c r="C33632" t="s">
        <v>132948</v>
      </c>
      <c r="D33632" t="s">
        <v>189475</v>
      </c>
      <c r="E33632" s="2">
        <v>43052.025868055563</v>
      </c>
      <c r="F33632">
        <v>25.84</v>
      </c>
      <c r="G33632">
        <f>MONTH(E33632)</f>
        <v>11</v>
      </c>
      <c r="H33632">
        <f>YEAR(E33632)</f>
        <v>2017</v>
      </c>
    </row>
    <row r="33633" spans="1:8" x14ac:dyDescent="0.25">
      <c r="A33633" s="1">
        <v>40129</v>
      </c>
      <c r="B33633" t="s">
        <v>38226</v>
      </c>
      <c r="C33633" t="s">
        <v>132961</v>
      </c>
      <c r="D33633" t="s">
        <v>189475</v>
      </c>
      <c r="E33633" s="2">
        <v>43068.759479166663</v>
      </c>
      <c r="F33633">
        <v>191.58</v>
      </c>
      <c r="G33633">
        <f>MONTH(E33633)</f>
        <v>11</v>
      </c>
      <c r="H33633">
        <f>YEAR(E33633)</f>
        <v>2017</v>
      </c>
    </row>
    <row r="33634" spans="1:8" x14ac:dyDescent="0.25">
      <c r="A33634" s="1">
        <v>40162</v>
      </c>
      <c r="B33634" t="s">
        <v>38255</v>
      </c>
      <c r="C33634" t="s">
        <v>132990</v>
      </c>
      <c r="D33634" t="s">
        <v>189475</v>
      </c>
      <c r="E33634" s="2">
        <v>43043.022349537037</v>
      </c>
      <c r="F33634">
        <v>191.58</v>
      </c>
      <c r="G33634">
        <f>MONTH(E33634)</f>
        <v>11</v>
      </c>
      <c r="H33634">
        <f>YEAR(E33634)</f>
        <v>2017</v>
      </c>
    </row>
    <row r="33635" spans="1:8" x14ac:dyDescent="0.25">
      <c r="A33635" s="1">
        <v>40168</v>
      </c>
      <c r="B33635" t="s">
        <v>38261</v>
      </c>
      <c r="C33635" t="s">
        <v>132996</v>
      </c>
      <c r="D33635" t="s">
        <v>189475</v>
      </c>
      <c r="E33635" s="2">
        <v>43055.581863425927</v>
      </c>
      <c r="F33635">
        <v>154.66999999999999</v>
      </c>
      <c r="G33635">
        <f>MONTH(E33635)</f>
        <v>11</v>
      </c>
      <c r="H33635">
        <f>YEAR(E33635)</f>
        <v>2017</v>
      </c>
    </row>
    <row r="33636" spans="1:8" x14ac:dyDescent="0.25">
      <c r="A33636" s="1">
        <v>40182</v>
      </c>
      <c r="B33636" t="s">
        <v>38274</v>
      </c>
      <c r="C33636" t="s">
        <v>133009</v>
      </c>
      <c r="D33636" t="s">
        <v>189475</v>
      </c>
      <c r="E33636" s="2">
        <v>43060.817604166667</v>
      </c>
      <c r="F33636">
        <v>138.65</v>
      </c>
      <c r="G33636">
        <f>MONTH(E33636)</f>
        <v>11</v>
      </c>
      <c r="H33636">
        <f>YEAR(E33636)</f>
        <v>2017</v>
      </c>
    </row>
    <row r="33637" spans="1:8" x14ac:dyDescent="0.25">
      <c r="A33637" s="1">
        <v>40210</v>
      </c>
      <c r="B33637" t="s">
        <v>38299</v>
      </c>
      <c r="C33637" t="s">
        <v>133034</v>
      </c>
      <c r="D33637" t="s">
        <v>189475</v>
      </c>
      <c r="E33637" s="2">
        <v>43069.61146990741</v>
      </c>
      <c r="F33637">
        <v>36.35</v>
      </c>
      <c r="G33637">
        <f>MONTH(E33637)</f>
        <v>11</v>
      </c>
      <c r="H33637">
        <f>YEAR(E33637)</f>
        <v>2017</v>
      </c>
    </row>
    <row r="33638" spans="1:8" x14ac:dyDescent="0.25">
      <c r="A33638" s="1">
        <v>40226</v>
      </c>
      <c r="B33638" t="s">
        <v>38313</v>
      </c>
      <c r="C33638" t="s">
        <v>133048</v>
      </c>
      <c r="D33638" t="s">
        <v>189475</v>
      </c>
      <c r="E33638" s="2">
        <v>43053.053460648152</v>
      </c>
      <c r="F33638">
        <v>138.65</v>
      </c>
      <c r="G33638">
        <f>MONTH(E33638)</f>
        <v>11</v>
      </c>
      <c r="H33638">
        <f>YEAR(E33638)</f>
        <v>2017</v>
      </c>
    </row>
    <row r="33639" spans="1:8" x14ac:dyDescent="0.25">
      <c r="A33639" s="1">
        <v>40237</v>
      </c>
      <c r="B33639" t="s">
        <v>38323</v>
      </c>
      <c r="C33639" t="s">
        <v>133058</v>
      </c>
      <c r="D33639" t="s">
        <v>189475</v>
      </c>
      <c r="E33639" s="2">
        <v>43063.655960648153</v>
      </c>
      <c r="F33639">
        <v>291.27999999999997</v>
      </c>
      <c r="G33639">
        <f>MONTH(E33639)</f>
        <v>11</v>
      </c>
      <c r="H33639">
        <f>YEAR(E33639)</f>
        <v>2017</v>
      </c>
    </row>
    <row r="33640" spans="1:8" x14ac:dyDescent="0.25">
      <c r="A33640" s="1">
        <v>40266</v>
      </c>
      <c r="B33640" t="s">
        <v>38349</v>
      </c>
      <c r="C33640" t="s">
        <v>133084</v>
      </c>
      <c r="D33640" t="s">
        <v>189477</v>
      </c>
      <c r="E33640" s="2">
        <v>43059.490312499998</v>
      </c>
      <c r="F33640">
        <v>154.66999999999999</v>
      </c>
      <c r="G33640">
        <f>MONTH(E33640)</f>
        <v>11</v>
      </c>
      <c r="H33640">
        <f>YEAR(E33640)</f>
        <v>2017</v>
      </c>
    </row>
    <row r="33641" spans="1:8" x14ac:dyDescent="0.25">
      <c r="A33641" s="1">
        <v>40267</v>
      </c>
      <c r="B33641" t="s">
        <v>38350</v>
      </c>
      <c r="C33641" t="s">
        <v>133085</v>
      </c>
      <c r="D33641" t="s">
        <v>189475</v>
      </c>
      <c r="E33641" s="2">
        <v>43061.091377314813</v>
      </c>
      <c r="F33641">
        <v>25.84</v>
      </c>
      <c r="G33641">
        <f>MONTH(E33641)</f>
        <v>11</v>
      </c>
      <c r="H33641">
        <f>YEAR(E33641)</f>
        <v>2017</v>
      </c>
    </row>
    <row r="33642" spans="1:8" x14ac:dyDescent="0.25">
      <c r="A33642" s="1">
        <v>40278</v>
      </c>
      <c r="B33642" t="s">
        <v>38361</v>
      </c>
      <c r="C33642" t="s">
        <v>133096</v>
      </c>
      <c r="D33642" t="s">
        <v>189475</v>
      </c>
      <c r="E33642" s="2">
        <v>43058.483206018522</v>
      </c>
      <c r="F33642">
        <v>32.9</v>
      </c>
      <c r="G33642">
        <f>MONTH(E33642)</f>
        <v>11</v>
      </c>
      <c r="H33642">
        <f>YEAR(E33642)</f>
        <v>2017</v>
      </c>
    </row>
    <row r="33643" spans="1:8" x14ac:dyDescent="0.25">
      <c r="A33643" s="1">
        <v>40325</v>
      </c>
      <c r="B33643" t="s">
        <v>38406</v>
      </c>
      <c r="C33643" t="s">
        <v>133141</v>
      </c>
      <c r="D33643" t="s">
        <v>189480</v>
      </c>
      <c r="E33643" s="2">
        <v>43053.699374999997</v>
      </c>
      <c r="F33643">
        <v>163.06</v>
      </c>
      <c r="G33643">
        <f>MONTH(E33643)</f>
        <v>11</v>
      </c>
      <c r="H33643">
        <f>YEAR(E33643)</f>
        <v>2017</v>
      </c>
    </row>
    <row r="33644" spans="1:8" x14ac:dyDescent="0.25">
      <c r="A33644" s="1">
        <v>40357</v>
      </c>
      <c r="B33644" t="s">
        <v>38438</v>
      </c>
      <c r="C33644" t="s">
        <v>133173</v>
      </c>
      <c r="D33644" t="s">
        <v>189475</v>
      </c>
      <c r="E33644" s="2">
        <v>43063.500659722216</v>
      </c>
      <c r="F33644">
        <v>25.84</v>
      </c>
      <c r="G33644">
        <f>MONTH(E33644)</f>
        <v>11</v>
      </c>
      <c r="H33644">
        <f>YEAR(E33644)</f>
        <v>2017</v>
      </c>
    </row>
    <row r="33645" spans="1:8" x14ac:dyDescent="0.25">
      <c r="A33645" s="1">
        <v>40360</v>
      </c>
      <c r="B33645" t="s">
        <v>38441</v>
      </c>
      <c r="C33645" t="s">
        <v>133176</v>
      </c>
      <c r="D33645" t="s">
        <v>189479</v>
      </c>
      <c r="E33645" s="2">
        <v>43042.848263888889</v>
      </c>
      <c r="F33645">
        <v>191.58</v>
      </c>
      <c r="G33645">
        <f>MONTH(E33645)</f>
        <v>11</v>
      </c>
      <c r="H33645">
        <f>YEAR(E33645)</f>
        <v>2017</v>
      </c>
    </row>
    <row r="33646" spans="1:8" x14ac:dyDescent="0.25">
      <c r="A33646" s="1">
        <v>40384</v>
      </c>
      <c r="B33646" t="s">
        <v>38462</v>
      </c>
      <c r="C33646" t="s">
        <v>133197</v>
      </c>
      <c r="D33646" t="s">
        <v>189475</v>
      </c>
      <c r="E33646" s="2">
        <v>43066.813171296293</v>
      </c>
      <c r="F33646">
        <v>191.58</v>
      </c>
      <c r="G33646">
        <f>MONTH(E33646)</f>
        <v>11</v>
      </c>
      <c r="H33646">
        <f>YEAR(E33646)</f>
        <v>2017</v>
      </c>
    </row>
    <row r="33647" spans="1:8" x14ac:dyDescent="0.25">
      <c r="A33647" s="1">
        <v>40391</v>
      </c>
      <c r="B33647" t="s">
        <v>38468</v>
      </c>
      <c r="C33647" t="s">
        <v>133203</v>
      </c>
      <c r="D33647" t="s">
        <v>189475</v>
      </c>
      <c r="E33647" s="2">
        <v>43065.50277777778</v>
      </c>
      <c r="F33647">
        <v>154.66999999999999</v>
      </c>
      <c r="G33647">
        <f>MONTH(E33647)</f>
        <v>11</v>
      </c>
      <c r="H33647">
        <f>YEAR(E33647)</f>
        <v>2017</v>
      </c>
    </row>
    <row r="33648" spans="1:8" x14ac:dyDescent="0.25">
      <c r="A33648" s="1">
        <v>40397</v>
      </c>
      <c r="B33648" t="s">
        <v>38474</v>
      </c>
      <c r="C33648" t="s">
        <v>133209</v>
      </c>
      <c r="D33648" t="s">
        <v>189475</v>
      </c>
      <c r="E33648" s="2">
        <v>43047.061805555553</v>
      </c>
      <c r="F33648">
        <v>154.66999999999999</v>
      </c>
      <c r="G33648">
        <f>MONTH(E33648)</f>
        <v>11</v>
      </c>
      <c r="H33648">
        <f>YEAR(E33648)</f>
        <v>2017</v>
      </c>
    </row>
    <row r="33649" spans="1:8" x14ac:dyDescent="0.25">
      <c r="A33649" s="1">
        <v>40445</v>
      </c>
      <c r="B33649" t="s">
        <v>38521</v>
      </c>
      <c r="C33649" t="s">
        <v>133256</v>
      </c>
      <c r="D33649" t="s">
        <v>189475</v>
      </c>
      <c r="E33649" s="2">
        <v>43065.94263888889</v>
      </c>
      <c r="F33649">
        <v>155.41999999999999</v>
      </c>
      <c r="G33649">
        <f>MONTH(E33649)</f>
        <v>11</v>
      </c>
      <c r="H33649">
        <f>YEAR(E33649)</f>
        <v>2017</v>
      </c>
    </row>
    <row r="33650" spans="1:8" x14ac:dyDescent="0.25">
      <c r="A33650" s="1">
        <v>40450</v>
      </c>
      <c r="B33650" t="s">
        <v>38526</v>
      </c>
      <c r="C33650" t="s">
        <v>133261</v>
      </c>
      <c r="D33650" t="s">
        <v>189475</v>
      </c>
      <c r="E33650" s="2">
        <v>43049.641770833332</v>
      </c>
      <c r="F33650">
        <v>191.58</v>
      </c>
      <c r="G33650">
        <f>MONTH(E33650)</f>
        <v>11</v>
      </c>
      <c r="H33650">
        <f>YEAR(E33650)</f>
        <v>2017</v>
      </c>
    </row>
    <row r="33651" spans="1:8" x14ac:dyDescent="0.25">
      <c r="A33651" s="1">
        <v>40457</v>
      </c>
      <c r="B33651" t="s">
        <v>38532</v>
      </c>
      <c r="C33651" t="s">
        <v>133267</v>
      </c>
      <c r="D33651" t="s">
        <v>189475</v>
      </c>
      <c r="E33651" s="2">
        <v>43057.98809027778</v>
      </c>
      <c r="F33651">
        <v>138.65</v>
      </c>
      <c r="G33651">
        <f>MONTH(E33651)</f>
        <v>11</v>
      </c>
      <c r="H33651">
        <f>YEAR(E33651)</f>
        <v>2017</v>
      </c>
    </row>
    <row r="33652" spans="1:8" x14ac:dyDescent="0.25">
      <c r="A33652" s="1">
        <v>40464</v>
      </c>
      <c r="B33652" t="s">
        <v>38539</v>
      </c>
      <c r="C33652" t="s">
        <v>133274</v>
      </c>
      <c r="D33652" t="s">
        <v>189475</v>
      </c>
      <c r="E33652" s="2">
        <v>43065.520335648151</v>
      </c>
      <c r="F33652">
        <v>47.62</v>
      </c>
      <c r="G33652">
        <f>MONTH(E33652)</f>
        <v>11</v>
      </c>
      <c r="H33652">
        <f>YEAR(E33652)</f>
        <v>2017</v>
      </c>
    </row>
    <row r="33653" spans="1:8" x14ac:dyDescent="0.25">
      <c r="A33653" s="1">
        <v>40472</v>
      </c>
      <c r="B33653" t="s">
        <v>38547</v>
      </c>
      <c r="C33653" t="s">
        <v>133282</v>
      </c>
      <c r="D33653" t="s">
        <v>189475</v>
      </c>
      <c r="E33653" s="2">
        <v>43060.582928240743</v>
      </c>
      <c r="F33653">
        <v>191.58</v>
      </c>
      <c r="G33653">
        <f>MONTH(E33653)</f>
        <v>11</v>
      </c>
      <c r="H33653">
        <f>YEAR(E33653)</f>
        <v>2017</v>
      </c>
    </row>
    <row r="33654" spans="1:8" x14ac:dyDescent="0.25">
      <c r="A33654" s="1">
        <v>40517</v>
      </c>
      <c r="B33654" t="s">
        <v>38590</v>
      </c>
      <c r="C33654" t="s">
        <v>133325</v>
      </c>
      <c r="D33654" t="s">
        <v>189475</v>
      </c>
      <c r="E33654" s="2">
        <v>43064.009189814817</v>
      </c>
      <c r="F33654">
        <v>163.06</v>
      </c>
      <c r="G33654">
        <f>MONTH(E33654)</f>
        <v>11</v>
      </c>
      <c r="H33654">
        <f>YEAR(E33654)</f>
        <v>2017</v>
      </c>
    </row>
    <row r="33655" spans="1:8" x14ac:dyDescent="0.25">
      <c r="A33655" s="1">
        <v>40526</v>
      </c>
      <c r="B33655" t="s">
        <v>38599</v>
      </c>
      <c r="C33655" t="s">
        <v>133334</v>
      </c>
      <c r="D33655" t="s">
        <v>189475</v>
      </c>
      <c r="E33655" s="2">
        <v>43055.527083333327</v>
      </c>
      <c r="F33655">
        <v>154.66999999999999</v>
      </c>
      <c r="G33655">
        <f>MONTH(E33655)</f>
        <v>11</v>
      </c>
      <c r="H33655">
        <f>YEAR(E33655)</f>
        <v>2017</v>
      </c>
    </row>
    <row r="33656" spans="1:8" x14ac:dyDescent="0.25">
      <c r="A33656" s="1">
        <v>40528</v>
      </c>
      <c r="B33656" t="s">
        <v>38601</v>
      </c>
      <c r="C33656" t="s">
        <v>133336</v>
      </c>
      <c r="D33656" t="s">
        <v>189475</v>
      </c>
      <c r="E33656" s="2">
        <v>43050.498194444437</v>
      </c>
      <c r="F33656">
        <v>155.41999999999999</v>
      </c>
      <c r="G33656">
        <f>MONTH(E33656)</f>
        <v>11</v>
      </c>
      <c r="H33656">
        <f>YEAR(E33656)</f>
        <v>2017</v>
      </c>
    </row>
    <row r="33657" spans="1:8" x14ac:dyDescent="0.25">
      <c r="A33657" s="1">
        <v>40562</v>
      </c>
      <c r="B33657" t="s">
        <v>38634</v>
      </c>
      <c r="C33657" t="s">
        <v>133369</v>
      </c>
      <c r="D33657" t="s">
        <v>189475</v>
      </c>
      <c r="E33657" s="2">
        <v>43063.422303240739</v>
      </c>
      <c r="F33657">
        <v>36.35</v>
      </c>
      <c r="G33657">
        <f>MONTH(E33657)</f>
        <v>11</v>
      </c>
      <c r="H33657">
        <f>YEAR(E33657)</f>
        <v>2017</v>
      </c>
    </row>
    <row r="33658" spans="1:8" x14ac:dyDescent="0.25">
      <c r="A33658" s="1">
        <v>40570</v>
      </c>
      <c r="B33658" t="s">
        <v>38642</v>
      </c>
      <c r="C33658" t="s">
        <v>133377</v>
      </c>
      <c r="D33658" t="s">
        <v>189475</v>
      </c>
      <c r="E33658" s="2">
        <v>43052.958449074067</v>
      </c>
      <c r="F33658">
        <v>138.65</v>
      </c>
      <c r="G33658">
        <f>MONTH(E33658)</f>
        <v>11</v>
      </c>
      <c r="H33658">
        <f>YEAR(E33658)</f>
        <v>2017</v>
      </c>
    </row>
    <row r="33659" spans="1:8" x14ac:dyDescent="0.25">
      <c r="A33659" s="1">
        <v>40584</v>
      </c>
      <c r="B33659" t="s">
        <v>38654</v>
      </c>
      <c r="C33659" t="s">
        <v>133389</v>
      </c>
      <c r="D33659" t="s">
        <v>189475</v>
      </c>
      <c r="E33659" s="2">
        <v>43056.548831018517</v>
      </c>
      <c r="F33659">
        <v>191.58</v>
      </c>
      <c r="G33659">
        <f>MONTH(E33659)</f>
        <v>11</v>
      </c>
      <c r="H33659">
        <f>YEAR(E33659)</f>
        <v>2017</v>
      </c>
    </row>
    <row r="33660" spans="1:8" x14ac:dyDescent="0.25">
      <c r="A33660" s="1">
        <v>40595</v>
      </c>
      <c r="B33660" t="s">
        <v>38665</v>
      </c>
      <c r="C33660" t="s">
        <v>133400</v>
      </c>
      <c r="D33660" t="s">
        <v>189475</v>
      </c>
      <c r="E33660" s="2">
        <v>43053.000648148147</v>
      </c>
      <c r="F33660">
        <v>138.65</v>
      </c>
      <c r="G33660">
        <f>MONTH(E33660)</f>
        <v>11</v>
      </c>
      <c r="H33660">
        <f>YEAR(E33660)</f>
        <v>2017</v>
      </c>
    </row>
    <row r="33661" spans="1:8" x14ac:dyDescent="0.25">
      <c r="A33661" s="1">
        <v>40620</v>
      </c>
      <c r="B33661" t="s">
        <v>38689</v>
      </c>
      <c r="C33661" t="s">
        <v>133424</v>
      </c>
      <c r="D33661" t="s">
        <v>189475</v>
      </c>
      <c r="E33661" s="2">
        <v>43063.528784722221</v>
      </c>
      <c r="F33661">
        <v>36.35</v>
      </c>
      <c r="G33661">
        <f>MONTH(E33661)</f>
        <v>11</v>
      </c>
      <c r="H33661">
        <f>YEAR(E33661)</f>
        <v>2017</v>
      </c>
    </row>
    <row r="33662" spans="1:8" x14ac:dyDescent="0.25">
      <c r="A33662" s="1">
        <v>40627</v>
      </c>
      <c r="B33662" t="s">
        <v>38696</v>
      </c>
      <c r="C33662" t="s">
        <v>133431</v>
      </c>
      <c r="D33662" t="s">
        <v>189475</v>
      </c>
      <c r="E33662" s="2">
        <v>43057.735648148147</v>
      </c>
      <c r="F33662">
        <v>191.58</v>
      </c>
      <c r="G33662">
        <f>MONTH(E33662)</f>
        <v>11</v>
      </c>
      <c r="H33662">
        <f>YEAR(E33662)</f>
        <v>2017</v>
      </c>
    </row>
    <row r="33663" spans="1:8" x14ac:dyDescent="0.25">
      <c r="A33663" s="1">
        <v>40658</v>
      </c>
      <c r="B33663" t="s">
        <v>38727</v>
      </c>
      <c r="C33663" t="s">
        <v>133462</v>
      </c>
      <c r="D33663" t="s">
        <v>189475</v>
      </c>
      <c r="E33663" s="2">
        <v>43063.555983796286</v>
      </c>
      <c r="F33663">
        <v>191.58</v>
      </c>
      <c r="G33663">
        <f>MONTH(E33663)</f>
        <v>11</v>
      </c>
      <c r="H33663">
        <f>YEAR(E33663)</f>
        <v>2017</v>
      </c>
    </row>
    <row r="33664" spans="1:8" x14ac:dyDescent="0.25">
      <c r="A33664" s="1">
        <v>40676</v>
      </c>
      <c r="B33664" t="s">
        <v>38744</v>
      </c>
      <c r="C33664" t="s">
        <v>133479</v>
      </c>
      <c r="D33664" t="s">
        <v>189475</v>
      </c>
      <c r="E33664" s="2">
        <v>43056.828645833331</v>
      </c>
      <c r="F33664">
        <v>154.66999999999999</v>
      </c>
      <c r="G33664">
        <f>MONTH(E33664)</f>
        <v>11</v>
      </c>
      <c r="H33664">
        <f>YEAR(E33664)</f>
        <v>2017</v>
      </c>
    </row>
    <row r="33665" spans="1:8" x14ac:dyDescent="0.25">
      <c r="A33665" s="1">
        <v>40695</v>
      </c>
      <c r="B33665" t="s">
        <v>38762</v>
      </c>
      <c r="C33665" t="s">
        <v>133497</v>
      </c>
      <c r="D33665" t="s">
        <v>189475</v>
      </c>
      <c r="E33665" s="2">
        <v>43063.430497685193</v>
      </c>
      <c r="F33665">
        <v>153.96</v>
      </c>
      <c r="G33665">
        <f>MONTH(E33665)</f>
        <v>11</v>
      </c>
      <c r="H33665">
        <f>YEAR(E33665)</f>
        <v>2017</v>
      </c>
    </row>
    <row r="33666" spans="1:8" x14ac:dyDescent="0.25">
      <c r="A33666" s="1">
        <v>40722</v>
      </c>
      <c r="B33666" t="s">
        <v>38789</v>
      </c>
      <c r="C33666" t="s">
        <v>133524</v>
      </c>
      <c r="D33666" t="s">
        <v>189475</v>
      </c>
      <c r="E33666" s="2">
        <v>43044.931307870371</v>
      </c>
      <c r="F33666">
        <v>125.99</v>
      </c>
      <c r="G33666">
        <f>MONTH(E33666)</f>
        <v>11</v>
      </c>
      <c r="H33666">
        <f>YEAR(E33666)</f>
        <v>2017</v>
      </c>
    </row>
    <row r="33667" spans="1:8" x14ac:dyDescent="0.25">
      <c r="A33667" s="1">
        <v>40740</v>
      </c>
      <c r="B33667" t="s">
        <v>38806</v>
      </c>
      <c r="C33667" t="s">
        <v>133541</v>
      </c>
      <c r="D33667" t="s">
        <v>189475</v>
      </c>
      <c r="E33667" s="2">
        <v>43062.456689814811</v>
      </c>
      <c r="F33667">
        <v>36.35</v>
      </c>
      <c r="G33667">
        <f>MONTH(E33667)</f>
        <v>11</v>
      </c>
      <c r="H33667">
        <f>YEAR(E33667)</f>
        <v>2017</v>
      </c>
    </row>
    <row r="33668" spans="1:8" x14ac:dyDescent="0.25">
      <c r="A33668" s="1">
        <v>40771</v>
      </c>
      <c r="B33668" t="s">
        <v>38836</v>
      </c>
      <c r="C33668" t="s">
        <v>133571</v>
      </c>
      <c r="D33668" t="s">
        <v>189475</v>
      </c>
      <c r="E33668" s="2">
        <v>43058.85769675926</v>
      </c>
      <c r="F33668">
        <v>154.66999999999999</v>
      </c>
      <c r="G33668">
        <f>MONTH(E33668)</f>
        <v>11</v>
      </c>
      <c r="H33668">
        <f>YEAR(E33668)</f>
        <v>2017</v>
      </c>
    </row>
    <row r="33669" spans="1:8" x14ac:dyDescent="0.25">
      <c r="A33669" s="1">
        <v>40789</v>
      </c>
      <c r="B33669" t="s">
        <v>38853</v>
      </c>
      <c r="C33669" t="s">
        <v>133588</v>
      </c>
      <c r="D33669" t="s">
        <v>189475</v>
      </c>
      <c r="E33669" s="2">
        <v>43045.888379629629</v>
      </c>
      <c r="F33669">
        <v>32.9</v>
      </c>
      <c r="G33669">
        <f>MONTH(E33669)</f>
        <v>11</v>
      </c>
      <c r="H33669">
        <f>YEAR(E33669)</f>
        <v>2017</v>
      </c>
    </row>
    <row r="33670" spans="1:8" x14ac:dyDescent="0.25">
      <c r="A33670" s="1">
        <v>40818</v>
      </c>
      <c r="B33670" t="s">
        <v>38881</v>
      </c>
      <c r="C33670" t="s">
        <v>133616</v>
      </c>
      <c r="D33670" t="s">
        <v>189475</v>
      </c>
      <c r="E33670" s="2">
        <v>43062.926932870367</v>
      </c>
      <c r="F33670">
        <v>138.65</v>
      </c>
      <c r="G33670">
        <f>MONTH(E33670)</f>
        <v>11</v>
      </c>
      <c r="H33670">
        <f>YEAR(E33670)</f>
        <v>2017</v>
      </c>
    </row>
    <row r="33671" spans="1:8" x14ac:dyDescent="0.25">
      <c r="A33671" s="1">
        <v>40835</v>
      </c>
      <c r="B33671" t="s">
        <v>38897</v>
      </c>
      <c r="C33671" t="s">
        <v>133632</v>
      </c>
      <c r="D33671" t="s">
        <v>189475</v>
      </c>
      <c r="E33671" s="2">
        <v>43055.639409722222</v>
      </c>
      <c r="F33671">
        <v>138.65</v>
      </c>
      <c r="G33671">
        <f>MONTH(E33671)</f>
        <v>11</v>
      </c>
      <c r="H33671">
        <f>YEAR(E33671)</f>
        <v>2017</v>
      </c>
    </row>
    <row r="33672" spans="1:8" x14ac:dyDescent="0.25">
      <c r="A33672" s="1">
        <v>40842</v>
      </c>
      <c r="B33672" t="s">
        <v>38904</v>
      </c>
      <c r="C33672" t="s">
        <v>133639</v>
      </c>
      <c r="D33672" t="s">
        <v>189475</v>
      </c>
      <c r="E33672" s="2">
        <v>43068.830613425933</v>
      </c>
      <c r="F33672">
        <v>191.58</v>
      </c>
      <c r="G33672">
        <f>MONTH(E33672)</f>
        <v>11</v>
      </c>
      <c r="H33672">
        <f>YEAR(E33672)</f>
        <v>2017</v>
      </c>
    </row>
    <row r="33673" spans="1:8" x14ac:dyDescent="0.25">
      <c r="A33673" s="1">
        <v>40844</v>
      </c>
      <c r="B33673" t="s">
        <v>38906</v>
      </c>
      <c r="C33673" t="s">
        <v>133641</v>
      </c>
      <c r="D33673" t="s">
        <v>189475</v>
      </c>
      <c r="E33673" s="2">
        <v>43069.747974537036</v>
      </c>
      <c r="F33673">
        <v>36.35</v>
      </c>
      <c r="G33673">
        <f>MONTH(E33673)</f>
        <v>11</v>
      </c>
      <c r="H33673">
        <f>YEAR(E33673)</f>
        <v>2017</v>
      </c>
    </row>
    <row r="33674" spans="1:8" x14ac:dyDescent="0.25">
      <c r="A33674" s="1">
        <v>40862</v>
      </c>
      <c r="B33674" t="s">
        <v>38923</v>
      </c>
      <c r="C33674" t="s">
        <v>133658</v>
      </c>
      <c r="D33674" t="s">
        <v>189475</v>
      </c>
      <c r="E33674" s="2">
        <v>43040.838460648149</v>
      </c>
      <c r="F33674">
        <v>25.84</v>
      </c>
      <c r="G33674">
        <f>MONTH(E33674)</f>
        <v>11</v>
      </c>
      <c r="H33674">
        <f>YEAR(E33674)</f>
        <v>2017</v>
      </c>
    </row>
    <row r="33675" spans="1:8" x14ac:dyDescent="0.25">
      <c r="A33675" s="1">
        <v>40873</v>
      </c>
      <c r="B33675" t="s">
        <v>38934</v>
      </c>
      <c r="C33675" t="s">
        <v>133669</v>
      </c>
      <c r="D33675" t="s">
        <v>189475</v>
      </c>
      <c r="E33675" s="2">
        <v>43069.385694444441</v>
      </c>
      <c r="F33675">
        <v>36.35</v>
      </c>
      <c r="G33675">
        <f>MONTH(E33675)</f>
        <v>11</v>
      </c>
      <c r="H33675">
        <f>YEAR(E33675)</f>
        <v>2017</v>
      </c>
    </row>
    <row r="33676" spans="1:8" x14ac:dyDescent="0.25">
      <c r="A33676" s="1">
        <v>40892</v>
      </c>
      <c r="B33676" t="s">
        <v>38953</v>
      </c>
      <c r="C33676" t="s">
        <v>133688</v>
      </c>
      <c r="D33676" t="s">
        <v>189475</v>
      </c>
      <c r="E33676" s="2">
        <v>43063.87400462963</v>
      </c>
      <c r="F33676">
        <v>153.96</v>
      </c>
      <c r="G33676">
        <f>MONTH(E33676)</f>
        <v>11</v>
      </c>
      <c r="H33676">
        <f>YEAR(E33676)</f>
        <v>2017</v>
      </c>
    </row>
    <row r="33677" spans="1:8" x14ac:dyDescent="0.25">
      <c r="A33677" s="1">
        <v>40894</v>
      </c>
      <c r="B33677" t="s">
        <v>38955</v>
      </c>
      <c r="C33677" t="s">
        <v>133690</v>
      </c>
      <c r="D33677" t="s">
        <v>189475</v>
      </c>
      <c r="E33677" s="2">
        <v>43068.001192129632</v>
      </c>
      <c r="F33677">
        <v>291.27999999999997</v>
      </c>
      <c r="G33677">
        <f>MONTH(E33677)</f>
        <v>11</v>
      </c>
      <c r="H33677">
        <f>YEAR(E33677)</f>
        <v>2017</v>
      </c>
    </row>
    <row r="33678" spans="1:8" x14ac:dyDescent="0.25">
      <c r="A33678" s="1">
        <v>40904</v>
      </c>
      <c r="B33678" t="s">
        <v>38964</v>
      </c>
      <c r="C33678" t="s">
        <v>133699</v>
      </c>
      <c r="D33678" t="s">
        <v>189475</v>
      </c>
      <c r="E33678" s="2">
        <v>43066.661030092589</v>
      </c>
      <c r="F33678">
        <v>191.58</v>
      </c>
      <c r="G33678">
        <f>MONTH(E33678)</f>
        <v>11</v>
      </c>
      <c r="H33678">
        <f>YEAR(E33678)</f>
        <v>2017</v>
      </c>
    </row>
    <row r="33679" spans="1:8" x14ac:dyDescent="0.25">
      <c r="A33679" s="1">
        <v>40914</v>
      </c>
      <c r="B33679" t="s">
        <v>38974</v>
      </c>
      <c r="C33679" t="s">
        <v>133709</v>
      </c>
      <c r="D33679" t="s">
        <v>189475</v>
      </c>
      <c r="E33679" s="2">
        <v>43051.629016203697</v>
      </c>
      <c r="F33679">
        <v>163.06</v>
      </c>
      <c r="G33679">
        <f>MONTH(E33679)</f>
        <v>11</v>
      </c>
      <c r="H33679">
        <f>YEAR(E33679)</f>
        <v>2017</v>
      </c>
    </row>
    <row r="33680" spans="1:8" x14ac:dyDescent="0.25">
      <c r="A33680" s="1">
        <v>40916</v>
      </c>
      <c r="B33680" t="s">
        <v>38976</v>
      </c>
      <c r="C33680" t="s">
        <v>133711</v>
      </c>
      <c r="D33680" t="s">
        <v>189475</v>
      </c>
      <c r="E33680" s="2">
        <v>43063.439004629632</v>
      </c>
      <c r="F33680">
        <v>153.96</v>
      </c>
      <c r="G33680">
        <f>MONTH(E33680)</f>
        <v>11</v>
      </c>
      <c r="H33680">
        <f>YEAR(E33680)</f>
        <v>2017</v>
      </c>
    </row>
    <row r="33681" spans="1:8" x14ac:dyDescent="0.25">
      <c r="A33681" s="1">
        <v>40955</v>
      </c>
      <c r="B33681" t="s">
        <v>39014</v>
      </c>
      <c r="C33681" t="s">
        <v>133749</v>
      </c>
      <c r="D33681" t="s">
        <v>189475</v>
      </c>
      <c r="E33681" s="2">
        <v>43069.652604166673</v>
      </c>
      <c r="F33681">
        <v>154.66999999999999</v>
      </c>
      <c r="G33681">
        <f>MONTH(E33681)</f>
        <v>11</v>
      </c>
      <c r="H33681">
        <f>YEAR(E33681)</f>
        <v>2017</v>
      </c>
    </row>
    <row r="33682" spans="1:8" x14ac:dyDescent="0.25">
      <c r="A33682" s="1">
        <v>40966</v>
      </c>
      <c r="B33682" t="s">
        <v>39025</v>
      </c>
      <c r="C33682" t="s">
        <v>133760</v>
      </c>
      <c r="D33682" t="s">
        <v>189475</v>
      </c>
      <c r="E33682" s="2">
        <v>43063.47283564815</v>
      </c>
      <c r="F33682">
        <v>138.65</v>
      </c>
      <c r="G33682">
        <f>MONTH(E33682)</f>
        <v>11</v>
      </c>
      <c r="H33682">
        <f>YEAR(E33682)</f>
        <v>2017</v>
      </c>
    </row>
    <row r="33683" spans="1:8" x14ac:dyDescent="0.25">
      <c r="A33683" s="1">
        <v>40972</v>
      </c>
      <c r="B33683" t="s">
        <v>39031</v>
      </c>
      <c r="C33683" t="s">
        <v>133766</v>
      </c>
      <c r="D33683" t="s">
        <v>189475</v>
      </c>
      <c r="E33683" s="2">
        <v>43063.558958333328</v>
      </c>
      <c r="F33683">
        <v>163.06</v>
      </c>
      <c r="G33683">
        <f>MONTH(E33683)</f>
        <v>11</v>
      </c>
      <c r="H33683">
        <f>YEAR(E33683)</f>
        <v>2017</v>
      </c>
    </row>
    <row r="33684" spans="1:8" x14ac:dyDescent="0.25">
      <c r="A33684" s="1">
        <v>40987</v>
      </c>
      <c r="B33684" t="s">
        <v>39045</v>
      </c>
      <c r="C33684" t="s">
        <v>133780</v>
      </c>
      <c r="D33684" t="s">
        <v>189475</v>
      </c>
      <c r="E33684" s="2">
        <v>43058.84915509259</v>
      </c>
      <c r="F33684">
        <v>153.96</v>
      </c>
      <c r="G33684">
        <f>MONTH(E33684)</f>
        <v>11</v>
      </c>
      <c r="H33684">
        <f>YEAR(E33684)</f>
        <v>2017</v>
      </c>
    </row>
    <row r="33685" spans="1:8" x14ac:dyDescent="0.25">
      <c r="A33685" s="1">
        <v>40994</v>
      </c>
      <c r="B33685" t="s">
        <v>39052</v>
      </c>
      <c r="C33685" t="s">
        <v>133787</v>
      </c>
      <c r="D33685" t="s">
        <v>189480</v>
      </c>
      <c r="E33685" s="2">
        <v>43057.110775462963</v>
      </c>
      <c r="F33685">
        <v>155.41999999999999</v>
      </c>
      <c r="G33685">
        <f>MONTH(E33685)</f>
        <v>11</v>
      </c>
      <c r="H33685">
        <f>YEAR(E33685)</f>
        <v>2017</v>
      </c>
    </row>
    <row r="33686" spans="1:8" x14ac:dyDescent="0.25">
      <c r="A33686" s="1">
        <v>41014</v>
      </c>
      <c r="B33686" t="s">
        <v>39071</v>
      </c>
      <c r="C33686" t="s">
        <v>133806</v>
      </c>
      <c r="D33686" t="s">
        <v>189475</v>
      </c>
      <c r="E33686" s="2">
        <v>43042.775497685187</v>
      </c>
      <c r="F33686">
        <v>138.65</v>
      </c>
      <c r="G33686">
        <f>MONTH(E33686)</f>
        <v>11</v>
      </c>
      <c r="H33686">
        <f>YEAR(E33686)</f>
        <v>2017</v>
      </c>
    </row>
    <row r="33687" spans="1:8" x14ac:dyDescent="0.25">
      <c r="A33687" s="1">
        <v>41033</v>
      </c>
      <c r="B33687" t="s">
        <v>39090</v>
      </c>
      <c r="C33687" t="s">
        <v>133825</v>
      </c>
      <c r="D33687" t="s">
        <v>189475</v>
      </c>
      <c r="E33687" s="2">
        <v>43068.662800925929</v>
      </c>
      <c r="F33687">
        <v>138.65</v>
      </c>
      <c r="G33687">
        <f>MONTH(E33687)</f>
        <v>11</v>
      </c>
      <c r="H33687">
        <f>YEAR(E33687)</f>
        <v>2017</v>
      </c>
    </row>
    <row r="33688" spans="1:8" x14ac:dyDescent="0.25">
      <c r="A33688" s="1">
        <v>41034</v>
      </c>
      <c r="B33688" t="s">
        <v>39091</v>
      </c>
      <c r="C33688" t="s">
        <v>133826</v>
      </c>
      <c r="D33688" t="s">
        <v>189475</v>
      </c>
      <c r="E33688" s="2">
        <v>43041.688009259262</v>
      </c>
      <c r="F33688">
        <v>155.41999999999999</v>
      </c>
      <c r="G33688">
        <f>MONTH(E33688)</f>
        <v>11</v>
      </c>
      <c r="H33688">
        <f>YEAR(E33688)</f>
        <v>2017</v>
      </c>
    </row>
    <row r="33689" spans="1:8" x14ac:dyDescent="0.25">
      <c r="A33689" s="1">
        <v>41045</v>
      </c>
      <c r="B33689" t="s">
        <v>39102</v>
      </c>
      <c r="C33689" t="s">
        <v>133837</v>
      </c>
      <c r="D33689" t="s">
        <v>189475</v>
      </c>
      <c r="E33689" s="2">
        <v>43057.727037037039</v>
      </c>
      <c r="F33689">
        <v>191.58</v>
      </c>
      <c r="G33689">
        <f>MONTH(E33689)</f>
        <v>11</v>
      </c>
      <c r="H33689">
        <f>YEAR(E33689)</f>
        <v>2017</v>
      </c>
    </row>
    <row r="33690" spans="1:8" x14ac:dyDescent="0.25">
      <c r="A33690" s="1">
        <v>41051</v>
      </c>
      <c r="B33690" t="s">
        <v>39107</v>
      </c>
      <c r="C33690" t="s">
        <v>133842</v>
      </c>
      <c r="D33690" t="s">
        <v>189475</v>
      </c>
      <c r="E33690" s="2">
        <v>43063.73238425926</v>
      </c>
      <c r="F33690">
        <v>138.65</v>
      </c>
      <c r="G33690">
        <f>MONTH(E33690)</f>
        <v>11</v>
      </c>
      <c r="H33690">
        <f>YEAR(E33690)</f>
        <v>2017</v>
      </c>
    </row>
    <row r="33691" spans="1:8" x14ac:dyDescent="0.25">
      <c r="A33691" s="1">
        <v>41060</v>
      </c>
      <c r="B33691" t="s">
        <v>39116</v>
      </c>
      <c r="C33691" t="s">
        <v>133851</v>
      </c>
      <c r="D33691" t="s">
        <v>189475</v>
      </c>
      <c r="E33691" s="2">
        <v>43063.821608796286</v>
      </c>
      <c r="F33691">
        <v>25.84</v>
      </c>
      <c r="G33691">
        <f>MONTH(E33691)</f>
        <v>11</v>
      </c>
      <c r="H33691">
        <f>YEAR(E33691)</f>
        <v>2017</v>
      </c>
    </row>
    <row r="33692" spans="1:8" x14ac:dyDescent="0.25">
      <c r="A33692" s="1">
        <v>41087</v>
      </c>
      <c r="B33692" t="s">
        <v>39142</v>
      </c>
      <c r="C33692" t="s">
        <v>133877</v>
      </c>
      <c r="D33692" t="s">
        <v>189475</v>
      </c>
      <c r="E33692" s="2">
        <v>43067.960266203707</v>
      </c>
      <c r="F33692">
        <v>191.58</v>
      </c>
      <c r="G33692">
        <f>MONTH(E33692)</f>
        <v>11</v>
      </c>
      <c r="H33692">
        <f>YEAR(E33692)</f>
        <v>2017</v>
      </c>
    </row>
    <row r="33693" spans="1:8" x14ac:dyDescent="0.25">
      <c r="A33693" s="1">
        <v>41096</v>
      </c>
      <c r="B33693" t="s">
        <v>39151</v>
      </c>
      <c r="C33693" t="s">
        <v>133886</v>
      </c>
      <c r="D33693" t="s">
        <v>189475</v>
      </c>
      <c r="E33693" s="2">
        <v>43068.377488425933</v>
      </c>
      <c r="F33693">
        <v>153.96</v>
      </c>
      <c r="G33693">
        <f>MONTH(E33693)</f>
        <v>11</v>
      </c>
      <c r="H33693">
        <f>YEAR(E33693)</f>
        <v>2017</v>
      </c>
    </row>
    <row r="33694" spans="1:8" x14ac:dyDescent="0.25">
      <c r="A33694" s="1">
        <v>41123</v>
      </c>
      <c r="B33694" t="s">
        <v>39177</v>
      </c>
      <c r="C33694" t="s">
        <v>133912</v>
      </c>
      <c r="D33694" t="s">
        <v>189475</v>
      </c>
      <c r="E33694" s="2">
        <v>43056.820196759261</v>
      </c>
      <c r="F33694">
        <v>25.84</v>
      </c>
      <c r="G33694">
        <f>MONTH(E33694)</f>
        <v>11</v>
      </c>
      <c r="H33694">
        <f>YEAR(E33694)</f>
        <v>2017</v>
      </c>
    </row>
    <row r="33695" spans="1:8" x14ac:dyDescent="0.25">
      <c r="A33695" s="1">
        <v>41126</v>
      </c>
      <c r="B33695" t="s">
        <v>39180</v>
      </c>
      <c r="C33695" t="s">
        <v>133915</v>
      </c>
      <c r="D33695" t="s">
        <v>189475</v>
      </c>
      <c r="E33695" s="2">
        <v>43052.473668981482</v>
      </c>
      <c r="F33695">
        <v>191.58</v>
      </c>
      <c r="G33695">
        <f>MONTH(E33695)</f>
        <v>11</v>
      </c>
      <c r="H33695">
        <f>YEAR(E33695)</f>
        <v>2017</v>
      </c>
    </row>
    <row r="33696" spans="1:8" x14ac:dyDescent="0.25">
      <c r="A33696" s="1">
        <v>41158</v>
      </c>
      <c r="B33696" t="s">
        <v>39212</v>
      </c>
      <c r="C33696" t="s">
        <v>133947</v>
      </c>
      <c r="D33696" t="s">
        <v>189476</v>
      </c>
      <c r="E33696" s="2">
        <v>43063.553032407413</v>
      </c>
      <c r="F33696">
        <v>36.35</v>
      </c>
      <c r="G33696">
        <f>MONTH(E33696)</f>
        <v>11</v>
      </c>
      <c r="H33696">
        <f>YEAR(E33696)</f>
        <v>2017</v>
      </c>
    </row>
    <row r="33697" spans="1:8" x14ac:dyDescent="0.25">
      <c r="A33697" s="1">
        <v>41168</v>
      </c>
      <c r="B33697" t="s">
        <v>39221</v>
      </c>
      <c r="C33697" t="s">
        <v>133956</v>
      </c>
      <c r="D33697" t="s">
        <v>189475</v>
      </c>
      <c r="E33697" s="2">
        <v>43062.006840277783</v>
      </c>
      <c r="F33697">
        <v>25.84</v>
      </c>
      <c r="G33697">
        <f>MONTH(E33697)</f>
        <v>11</v>
      </c>
      <c r="H33697">
        <f>YEAR(E33697)</f>
        <v>2017</v>
      </c>
    </row>
    <row r="33698" spans="1:8" x14ac:dyDescent="0.25">
      <c r="A33698" s="1">
        <v>41185</v>
      </c>
      <c r="B33698" t="s">
        <v>39236</v>
      </c>
      <c r="C33698" t="s">
        <v>133971</v>
      </c>
      <c r="D33698" t="s">
        <v>189475</v>
      </c>
      <c r="E33698" s="2">
        <v>43065.86178240741</v>
      </c>
      <c r="F33698">
        <v>154.66999999999999</v>
      </c>
      <c r="G33698">
        <f>MONTH(E33698)</f>
        <v>11</v>
      </c>
      <c r="H33698">
        <f>YEAR(E33698)</f>
        <v>2017</v>
      </c>
    </row>
    <row r="33699" spans="1:8" x14ac:dyDescent="0.25">
      <c r="A33699" s="1">
        <v>41191</v>
      </c>
      <c r="B33699" t="s">
        <v>39242</v>
      </c>
      <c r="C33699" t="s">
        <v>133977</v>
      </c>
      <c r="D33699" t="s">
        <v>189475</v>
      </c>
      <c r="E33699" s="2">
        <v>43060.715092592603</v>
      </c>
      <c r="F33699">
        <v>36.35</v>
      </c>
      <c r="G33699">
        <f>MONTH(E33699)</f>
        <v>11</v>
      </c>
      <c r="H33699">
        <f>YEAR(E33699)</f>
        <v>2017</v>
      </c>
    </row>
    <row r="33700" spans="1:8" x14ac:dyDescent="0.25">
      <c r="A33700" s="1">
        <v>41211</v>
      </c>
      <c r="B33700" t="s">
        <v>39262</v>
      </c>
      <c r="C33700" t="s">
        <v>133997</v>
      </c>
      <c r="D33700" t="s">
        <v>189475</v>
      </c>
      <c r="E33700" s="2">
        <v>43055.555150462962</v>
      </c>
      <c r="F33700">
        <v>154.66999999999999</v>
      </c>
      <c r="G33700">
        <f>MONTH(E33700)</f>
        <v>11</v>
      </c>
      <c r="H33700">
        <f>YEAR(E33700)</f>
        <v>2017</v>
      </c>
    </row>
    <row r="33701" spans="1:8" x14ac:dyDescent="0.25">
      <c r="A33701" s="1">
        <v>41221</v>
      </c>
      <c r="B33701" t="s">
        <v>39272</v>
      </c>
      <c r="C33701" t="s">
        <v>134007</v>
      </c>
      <c r="D33701" t="s">
        <v>189475</v>
      </c>
      <c r="E33701" s="2">
        <v>43047.987604166658</v>
      </c>
      <c r="F33701">
        <v>191.58</v>
      </c>
      <c r="G33701">
        <f>MONTH(E33701)</f>
        <v>11</v>
      </c>
      <c r="H33701">
        <f>YEAR(E33701)</f>
        <v>2017</v>
      </c>
    </row>
    <row r="33702" spans="1:8" x14ac:dyDescent="0.25">
      <c r="A33702" s="1">
        <v>41222</v>
      </c>
      <c r="B33702" t="s">
        <v>39273</v>
      </c>
      <c r="C33702" t="s">
        <v>134008</v>
      </c>
      <c r="D33702" t="s">
        <v>189475</v>
      </c>
      <c r="E33702" s="2">
        <v>43060.59003472222</v>
      </c>
      <c r="F33702">
        <v>154.66999999999999</v>
      </c>
      <c r="G33702">
        <f>MONTH(E33702)</f>
        <v>11</v>
      </c>
      <c r="H33702">
        <f>YEAR(E33702)</f>
        <v>2017</v>
      </c>
    </row>
    <row r="33703" spans="1:8" x14ac:dyDescent="0.25">
      <c r="A33703" s="1">
        <v>41248</v>
      </c>
      <c r="B33703" t="s">
        <v>39297</v>
      </c>
      <c r="C33703" t="s">
        <v>134032</v>
      </c>
      <c r="D33703" t="s">
        <v>189475</v>
      </c>
      <c r="E33703" s="2">
        <v>43049.917939814812</v>
      </c>
      <c r="F33703">
        <v>25.84</v>
      </c>
      <c r="G33703">
        <f>MONTH(E33703)</f>
        <v>11</v>
      </c>
      <c r="H33703">
        <f>YEAR(E33703)</f>
        <v>2017</v>
      </c>
    </row>
    <row r="33704" spans="1:8" x14ac:dyDescent="0.25">
      <c r="A33704" s="1">
        <v>41261</v>
      </c>
      <c r="B33704" t="s">
        <v>39309</v>
      </c>
      <c r="C33704" t="s">
        <v>134044</v>
      </c>
      <c r="D33704" t="s">
        <v>189475</v>
      </c>
      <c r="E33704" s="2">
        <v>43040.720833333333</v>
      </c>
      <c r="F33704">
        <v>154.66999999999999</v>
      </c>
      <c r="G33704">
        <f>MONTH(E33704)</f>
        <v>11</v>
      </c>
      <c r="H33704">
        <f>YEAR(E33704)</f>
        <v>2017</v>
      </c>
    </row>
    <row r="33705" spans="1:8" x14ac:dyDescent="0.25">
      <c r="A33705" s="1">
        <v>41275</v>
      </c>
      <c r="B33705" t="s">
        <v>39323</v>
      </c>
      <c r="C33705" t="s">
        <v>134058</v>
      </c>
      <c r="D33705" t="s">
        <v>189475</v>
      </c>
      <c r="E33705" s="2">
        <v>43057.39099537037</v>
      </c>
      <c r="F33705">
        <v>25.84</v>
      </c>
      <c r="G33705">
        <f>MONTH(E33705)</f>
        <v>11</v>
      </c>
      <c r="H33705">
        <f>YEAR(E33705)</f>
        <v>2017</v>
      </c>
    </row>
    <row r="33706" spans="1:8" x14ac:dyDescent="0.25">
      <c r="A33706" s="1">
        <v>41285</v>
      </c>
      <c r="B33706" t="s">
        <v>39332</v>
      </c>
      <c r="C33706" t="s">
        <v>134067</v>
      </c>
      <c r="D33706" t="s">
        <v>189475</v>
      </c>
      <c r="E33706" s="2">
        <v>43069.800243055557</v>
      </c>
      <c r="F33706">
        <v>138.65</v>
      </c>
      <c r="G33706">
        <f>MONTH(E33706)</f>
        <v>11</v>
      </c>
      <c r="H33706">
        <f>YEAR(E33706)</f>
        <v>2017</v>
      </c>
    </row>
    <row r="33707" spans="1:8" x14ac:dyDescent="0.25">
      <c r="A33707" s="1">
        <v>41289</v>
      </c>
      <c r="B33707" t="s">
        <v>39336</v>
      </c>
      <c r="C33707" t="s">
        <v>134071</v>
      </c>
      <c r="D33707" t="s">
        <v>189475</v>
      </c>
      <c r="E33707" s="2">
        <v>43056.541678240741</v>
      </c>
      <c r="F33707">
        <v>155.41999999999999</v>
      </c>
      <c r="G33707">
        <f>MONTH(E33707)</f>
        <v>11</v>
      </c>
      <c r="H33707">
        <f>YEAR(E33707)</f>
        <v>2017</v>
      </c>
    </row>
    <row r="33708" spans="1:8" x14ac:dyDescent="0.25">
      <c r="A33708" s="1">
        <v>41293</v>
      </c>
      <c r="B33708" t="s">
        <v>39340</v>
      </c>
      <c r="C33708" t="s">
        <v>134075</v>
      </c>
      <c r="D33708" t="s">
        <v>189475</v>
      </c>
      <c r="E33708" s="2">
        <v>43055.78979166667</v>
      </c>
      <c r="F33708">
        <v>36.35</v>
      </c>
      <c r="G33708">
        <f>MONTH(E33708)</f>
        <v>11</v>
      </c>
      <c r="H33708">
        <f>YEAR(E33708)</f>
        <v>2017</v>
      </c>
    </row>
    <row r="33709" spans="1:8" x14ac:dyDescent="0.25">
      <c r="A33709" s="1">
        <v>41314</v>
      </c>
      <c r="B33709" t="s">
        <v>39360</v>
      </c>
      <c r="C33709" t="s">
        <v>134095</v>
      </c>
      <c r="D33709" t="s">
        <v>189475</v>
      </c>
      <c r="E33709" s="2">
        <v>43069.799027777779</v>
      </c>
      <c r="F33709">
        <v>36.35</v>
      </c>
      <c r="G33709">
        <f>MONTH(E33709)</f>
        <v>11</v>
      </c>
      <c r="H33709">
        <f>YEAR(E33709)</f>
        <v>2017</v>
      </c>
    </row>
    <row r="33710" spans="1:8" x14ac:dyDescent="0.25">
      <c r="A33710" s="1">
        <v>41322</v>
      </c>
      <c r="B33710" t="s">
        <v>39368</v>
      </c>
      <c r="C33710" t="s">
        <v>134103</v>
      </c>
      <c r="D33710" t="s">
        <v>189475</v>
      </c>
      <c r="E33710" s="2">
        <v>43063.729629629634</v>
      </c>
      <c r="F33710">
        <v>138.65</v>
      </c>
      <c r="G33710">
        <f>MONTH(E33710)</f>
        <v>11</v>
      </c>
      <c r="H33710">
        <f>YEAR(E33710)</f>
        <v>2017</v>
      </c>
    </row>
    <row r="33711" spans="1:8" x14ac:dyDescent="0.25">
      <c r="A33711" s="1">
        <v>41323</v>
      </c>
      <c r="B33711" t="s">
        <v>39369</v>
      </c>
      <c r="C33711" t="s">
        <v>134104</v>
      </c>
      <c r="D33711" t="s">
        <v>189475</v>
      </c>
      <c r="E33711" s="2">
        <v>43063.507534722223</v>
      </c>
      <c r="F33711">
        <v>36.35</v>
      </c>
      <c r="G33711">
        <f>MONTH(E33711)</f>
        <v>11</v>
      </c>
      <c r="H33711">
        <f>YEAR(E33711)</f>
        <v>2017</v>
      </c>
    </row>
    <row r="33712" spans="1:8" x14ac:dyDescent="0.25">
      <c r="A33712" s="1">
        <v>41329</v>
      </c>
      <c r="B33712" t="s">
        <v>39375</v>
      </c>
      <c r="C33712" t="s">
        <v>134110</v>
      </c>
      <c r="D33712" t="s">
        <v>189475</v>
      </c>
      <c r="E33712" s="2">
        <v>43060.791620370372</v>
      </c>
      <c r="F33712">
        <v>153.96</v>
      </c>
      <c r="G33712">
        <f>MONTH(E33712)</f>
        <v>11</v>
      </c>
      <c r="H33712">
        <f>YEAR(E33712)</f>
        <v>2017</v>
      </c>
    </row>
    <row r="33713" spans="1:8" x14ac:dyDescent="0.25">
      <c r="A33713" s="1">
        <v>41340</v>
      </c>
      <c r="B33713" t="s">
        <v>39386</v>
      </c>
      <c r="C33713" t="s">
        <v>134121</v>
      </c>
      <c r="D33713" t="s">
        <v>189475</v>
      </c>
      <c r="E33713" s="2">
        <v>43053.072604166657</v>
      </c>
      <c r="F33713">
        <v>36.35</v>
      </c>
      <c r="G33713">
        <f>MONTH(E33713)</f>
        <v>11</v>
      </c>
      <c r="H33713">
        <f>YEAR(E33713)</f>
        <v>2017</v>
      </c>
    </row>
    <row r="33714" spans="1:8" x14ac:dyDescent="0.25">
      <c r="A33714" s="1">
        <v>41345</v>
      </c>
      <c r="B33714" t="s">
        <v>39391</v>
      </c>
      <c r="C33714" t="s">
        <v>134126</v>
      </c>
      <c r="D33714" t="s">
        <v>189475</v>
      </c>
      <c r="E33714" s="2">
        <v>43065.866898148153</v>
      </c>
      <c r="F33714">
        <v>155.41999999999999</v>
      </c>
      <c r="G33714">
        <f>MONTH(E33714)</f>
        <v>11</v>
      </c>
      <c r="H33714">
        <f>YEAR(E33714)</f>
        <v>2017</v>
      </c>
    </row>
    <row r="33715" spans="1:8" x14ac:dyDescent="0.25">
      <c r="A33715" s="1">
        <v>41356</v>
      </c>
      <c r="B33715" t="s">
        <v>39401</v>
      </c>
      <c r="C33715" t="s">
        <v>134136</v>
      </c>
      <c r="D33715" t="s">
        <v>189475</v>
      </c>
      <c r="E33715" s="2">
        <v>43059.490995370368</v>
      </c>
      <c r="F33715">
        <v>125.99</v>
      </c>
      <c r="G33715">
        <f>MONTH(E33715)</f>
        <v>11</v>
      </c>
      <c r="H33715">
        <f>YEAR(E33715)</f>
        <v>2017</v>
      </c>
    </row>
    <row r="33716" spans="1:8" x14ac:dyDescent="0.25">
      <c r="A33716" s="1">
        <v>41360</v>
      </c>
      <c r="B33716" t="s">
        <v>39405</v>
      </c>
      <c r="C33716" t="s">
        <v>134140</v>
      </c>
      <c r="D33716" t="s">
        <v>189475</v>
      </c>
      <c r="E33716" s="2">
        <v>43066.305763888893</v>
      </c>
      <c r="F33716">
        <v>153.96</v>
      </c>
      <c r="G33716">
        <f>MONTH(E33716)</f>
        <v>11</v>
      </c>
      <c r="H33716">
        <f>YEAR(E33716)</f>
        <v>2017</v>
      </c>
    </row>
    <row r="33717" spans="1:8" x14ac:dyDescent="0.25">
      <c r="A33717" s="1">
        <v>41361</v>
      </c>
      <c r="B33717" t="s">
        <v>39406</v>
      </c>
      <c r="C33717" t="s">
        <v>134141</v>
      </c>
      <c r="D33717" t="s">
        <v>189475</v>
      </c>
      <c r="E33717" s="2">
        <v>43063.446851851862</v>
      </c>
      <c r="F33717">
        <v>163.06</v>
      </c>
      <c r="G33717">
        <f>MONTH(E33717)</f>
        <v>11</v>
      </c>
      <c r="H33717">
        <f>YEAR(E33717)</f>
        <v>2017</v>
      </c>
    </row>
    <row r="33718" spans="1:8" x14ac:dyDescent="0.25">
      <c r="A33718" s="1">
        <v>41381</v>
      </c>
      <c r="B33718" t="s">
        <v>39423</v>
      </c>
      <c r="C33718" t="s">
        <v>134158</v>
      </c>
      <c r="D33718" t="s">
        <v>189475</v>
      </c>
      <c r="E33718" s="2">
        <v>43056.016446759262</v>
      </c>
      <c r="F33718">
        <v>138.65</v>
      </c>
      <c r="G33718">
        <f>MONTH(E33718)</f>
        <v>11</v>
      </c>
      <c r="H33718">
        <f>YEAR(E33718)</f>
        <v>2017</v>
      </c>
    </row>
    <row r="33719" spans="1:8" x14ac:dyDescent="0.25">
      <c r="A33719" s="1">
        <v>41393</v>
      </c>
      <c r="B33719" t="s">
        <v>39434</v>
      </c>
      <c r="C33719" t="s">
        <v>134169</v>
      </c>
      <c r="D33719" t="s">
        <v>189475</v>
      </c>
      <c r="E33719" s="2">
        <v>43056.648032407407</v>
      </c>
      <c r="F33719">
        <v>58.36</v>
      </c>
      <c r="G33719">
        <f>MONTH(E33719)</f>
        <v>11</v>
      </c>
      <c r="H33719">
        <f>YEAR(E33719)</f>
        <v>2017</v>
      </c>
    </row>
    <row r="33720" spans="1:8" x14ac:dyDescent="0.25">
      <c r="A33720" s="1">
        <v>41394</v>
      </c>
      <c r="B33720" t="s">
        <v>39435</v>
      </c>
      <c r="C33720" t="s">
        <v>134170</v>
      </c>
      <c r="D33720" t="s">
        <v>189475</v>
      </c>
      <c r="E33720" s="2">
        <v>43067.404756944437</v>
      </c>
      <c r="F33720">
        <v>36.35</v>
      </c>
      <c r="G33720">
        <f>MONTH(E33720)</f>
        <v>11</v>
      </c>
      <c r="H33720">
        <f>YEAR(E33720)</f>
        <v>2017</v>
      </c>
    </row>
    <row r="33721" spans="1:8" x14ac:dyDescent="0.25">
      <c r="A33721" s="1">
        <v>41409</v>
      </c>
      <c r="B33721" t="s">
        <v>39450</v>
      </c>
      <c r="C33721" t="s">
        <v>134185</v>
      </c>
      <c r="D33721" t="s">
        <v>189475</v>
      </c>
      <c r="E33721" s="2">
        <v>43048.638726851852</v>
      </c>
      <c r="F33721">
        <v>291.27999999999997</v>
      </c>
      <c r="G33721">
        <f>MONTH(E33721)</f>
        <v>11</v>
      </c>
      <c r="H33721">
        <f>YEAR(E33721)</f>
        <v>2017</v>
      </c>
    </row>
    <row r="33722" spans="1:8" x14ac:dyDescent="0.25">
      <c r="A33722" s="1">
        <v>41413</v>
      </c>
      <c r="B33722" t="s">
        <v>39454</v>
      </c>
      <c r="C33722" t="s">
        <v>134189</v>
      </c>
      <c r="D33722" t="s">
        <v>189475</v>
      </c>
      <c r="E33722" s="2">
        <v>43041.593900462962</v>
      </c>
      <c r="F33722">
        <v>125.99</v>
      </c>
      <c r="G33722">
        <f>MONTH(E33722)</f>
        <v>11</v>
      </c>
      <c r="H33722">
        <f>YEAR(E33722)</f>
        <v>2017</v>
      </c>
    </row>
    <row r="33723" spans="1:8" x14ac:dyDescent="0.25">
      <c r="A33723" s="1">
        <v>41434</v>
      </c>
      <c r="B33723" t="s">
        <v>39475</v>
      </c>
      <c r="C33723" t="s">
        <v>134210</v>
      </c>
      <c r="D33723" t="s">
        <v>189475</v>
      </c>
      <c r="E33723" s="2">
        <v>43047.427002314813</v>
      </c>
      <c r="F33723">
        <v>25.84</v>
      </c>
      <c r="G33723">
        <f>MONTH(E33723)</f>
        <v>11</v>
      </c>
      <c r="H33723">
        <f>YEAR(E33723)</f>
        <v>2017</v>
      </c>
    </row>
    <row r="33724" spans="1:8" x14ac:dyDescent="0.25">
      <c r="A33724" s="1">
        <v>41449</v>
      </c>
      <c r="B33724" t="s">
        <v>39490</v>
      </c>
      <c r="C33724" t="s">
        <v>134225</v>
      </c>
      <c r="D33724" t="s">
        <v>189475</v>
      </c>
      <c r="E33724" s="2">
        <v>43068.972685185188</v>
      </c>
      <c r="F33724">
        <v>36.35</v>
      </c>
      <c r="G33724">
        <f>MONTH(E33724)</f>
        <v>11</v>
      </c>
      <c r="H33724">
        <f>YEAR(E33724)</f>
        <v>2017</v>
      </c>
    </row>
    <row r="33725" spans="1:8" x14ac:dyDescent="0.25">
      <c r="A33725" s="1">
        <v>41454</v>
      </c>
      <c r="B33725" t="s">
        <v>39494</v>
      </c>
      <c r="C33725" t="s">
        <v>134229</v>
      </c>
      <c r="D33725" t="s">
        <v>189475</v>
      </c>
      <c r="E33725" s="2">
        <v>43040.592002314806</v>
      </c>
      <c r="F33725">
        <v>154.66999999999999</v>
      </c>
      <c r="G33725">
        <f>MONTH(E33725)</f>
        <v>11</v>
      </c>
      <c r="H33725">
        <f>YEAR(E33725)</f>
        <v>2017</v>
      </c>
    </row>
    <row r="33726" spans="1:8" x14ac:dyDescent="0.25">
      <c r="A33726" s="1">
        <v>41456</v>
      </c>
      <c r="B33726" t="s">
        <v>39496</v>
      </c>
      <c r="C33726" t="s">
        <v>134231</v>
      </c>
      <c r="D33726" t="s">
        <v>189475</v>
      </c>
      <c r="E33726" s="2">
        <v>43060.508287037039</v>
      </c>
      <c r="F33726">
        <v>138.65</v>
      </c>
      <c r="G33726">
        <f>MONTH(E33726)</f>
        <v>11</v>
      </c>
      <c r="H33726">
        <f>YEAR(E33726)</f>
        <v>2017</v>
      </c>
    </row>
    <row r="33727" spans="1:8" x14ac:dyDescent="0.25">
      <c r="A33727" s="1">
        <v>41479</v>
      </c>
      <c r="B33727" t="s">
        <v>39518</v>
      </c>
      <c r="C33727" t="s">
        <v>134253</v>
      </c>
      <c r="D33727" t="s">
        <v>189475</v>
      </c>
      <c r="E33727" s="2">
        <v>43048.465428240743</v>
      </c>
      <c r="F33727">
        <v>25.84</v>
      </c>
      <c r="G33727">
        <f>MONTH(E33727)</f>
        <v>11</v>
      </c>
      <c r="H33727">
        <f>YEAR(E33727)</f>
        <v>2017</v>
      </c>
    </row>
    <row r="33728" spans="1:8" x14ac:dyDescent="0.25">
      <c r="A33728" s="1">
        <v>41489</v>
      </c>
      <c r="B33728" t="s">
        <v>39528</v>
      </c>
      <c r="C33728" t="s">
        <v>134263</v>
      </c>
      <c r="D33728" t="s">
        <v>189475</v>
      </c>
      <c r="E33728" s="2">
        <v>43068.135706018518</v>
      </c>
      <c r="F33728">
        <v>191.58</v>
      </c>
      <c r="G33728">
        <f>MONTH(E33728)</f>
        <v>11</v>
      </c>
      <c r="H33728">
        <f>YEAR(E33728)</f>
        <v>2017</v>
      </c>
    </row>
    <row r="33729" spans="1:8" x14ac:dyDescent="0.25">
      <c r="A33729" s="1">
        <v>41498</v>
      </c>
      <c r="B33729" t="s">
        <v>39536</v>
      </c>
      <c r="C33729" t="s">
        <v>134271</v>
      </c>
      <c r="D33729" t="s">
        <v>189475</v>
      </c>
      <c r="E33729" s="2">
        <v>43064.730254629627</v>
      </c>
      <c r="F33729">
        <v>163.06</v>
      </c>
      <c r="G33729">
        <f>MONTH(E33729)</f>
        <v>11</v>
      </c>
      <c r="H33729">
        <f>YEAR(E33729)</f>
        <v>2017</v>
      </c>
    </row>
    <row r="33730" spans="1:8" x14ac:dyDescent="0.25">
      <c r="A33730" s="1">
        <v>41501</v>
      </c>
      <c r="B33730" t="s">
        <v>39539</v>
      </c>
      <c r="C33730" t="s">
        <v>134274</v>
      </c>
      <c r="D33730" t="s">
        <v>189475</v>
      </c>
      <c r="E33730" s="2">
        <v>43063.057430555556</v>
      </c>
      <c r="F33730">
        <v>191.58</v>
      </c>
      <c r="G33730">
        <f>MONTH(E33730)</f>
        <v>11</v>
      </c>
      <c r="H33730">
        <f>YEAR(E33730)</f>
        <v>2017</v>
      </c>
    </row>
    <row r="33731" spans="1:8" x14ac:dyDescent="0.25">
      <c r="A33731" s="1">
        <v>41516</v>
      </c>
      <c r="B33731" t="s">
        <v>39553</v>
      </c>
      <c r="C33731" t="s">
        <v>134288</v>
      </c>
      <c r="D33731" t="s">
        <v>189475</v>
      </c>
      <c r="E33731" s="2">
        <v>43063.032407407409</v>
      </c>
      <c r="F33731">
        <v>138.65</v>
      </c>
      <c r="G33731">
        <f>MONTH(E33731)</f>
        <v>11</v>
      </c>
      <c r="H33731">
        <f>YEAR(E33731)</f>
        <v>2017</v>
      </c>
    </row>
    <row r="33732" spans="1:8" x14ac:dyDescent="0.25">
      <c r="A33732" s="1">
        <v>41520</v>
      </c>
      <c r="B33732" t="s">
        <v>39557</v>
      </c>
      <c r="C33732" t="s">
        <v>134292</v>
      </c>
      <c r="D33732" t="s">
        <v>189475</v>
      </c>
      <c r="E33732" s="2">
        <v>43047.862372685187</v>
      </c>
      <c r="F33732">
        <v>163.06</v>
      </c>
      <c r="G33732">
        <f>MONTH(E33732)</f>
        <v>11</v>
      </c>
      <c r="H33732">
        <f>YEAR(E33732)</f>
        <v>2017</v>
      </c>
    </row>
    <row r="33733" spans="1:8" x14ac:dyDescent="0.25">
      <c r="A33733" s="1">
        <v>41530</v>
      </c>
      <c r="B33733" t="s">
        <v>39567</v>
      </c>
      <c r="C33733" t="s">
        <v>134302</v>
      </c>
      <c r="D33733" t="s">
        <v>189475</v>
      </c>
      <c r="E33733" s="2">
        <v>43062.699525462973</v>
      </c>
      <c r="F33733">
        <v>153.96</v>
      </c>
      <c r="G33733">
        <f>MONTH(E33733)</f>
        <v>11</v>
      </c>
      <c r="H33733">
        <f>YEAR(E33733)</f>
        <v>2017</v>
      </c>
    </row>
    <row r="33734" spans="1:8" x14ac:dyDescent="0.25">
      <c r="A33734" s="1">
        <v>41534</v>
      </c>
      <c r="B33734" t="s">
        <v>39571</v>
      </c>
      <c r="C33734" t="s">
        <v>134306</v>
      </c>
      <c r="D33734" t="s">
        <v>189475</v>
      </c>
      <c r="E33734" s="2">
        <v>43040.903958333343</v>
      </c>
      <c r="F33734">
        <v>191.58</v>
      </c>
      <c r="G33734">
        <f>MONTH(E33734)</f>
        <v>11</v>
      </c>
      <c r="H33734">
        <f>YEAR(E33734)</f>
        <v>2017</v>
      </c>
    </row>
    <row r="33735" spans="1:8" x14ac:dyDescent="0.25">
      <c r="A33735" s="1">
        <v>41564</v>
      </c>
      <c r="B33735" t="s">
        <v>39601</v>
      </c>
      <c r="C33735" t="s">
        <v>134336</v>
      </c>
      <c r="D33735" t="s">
        <v>189475</v>
      </c>
      <c r="E33735" s="2">
        <v>43053.82340277778</v>
      </c>
      <c r="F33735">
        <v>191.58</v>
      </c>
      <c r="G33735">
        <f>MONTH(E33735)</f>
        <v>11</v>
      </c>
      <c r="H33735">
        <f>YEAR(E33735)</f>
        <v>2017</v>
      </c>
    </row>
    <row r="33736" spans="1:8" x14ac:dyDescent="0.25">
      <c r="A33736" s="1">
        <v>41565</v>
      </c>
      <c r="B33736" t="s">
        <v>39602</v>
      </c>
      <c r="C33736" t="s">
        <v>134337</v>
      </c>
      <c r="D33736" t="s">
        <v>189475</v>
      </c>
      <c r="E33736" s="2">
        <v>43048.947291666656</v>
      </c>
      <c r="F33736">
        <v>191.58</v>
      </c>
      <c r="G33736">
        <f>MONTH(E33736)</f>
        <v>11</v>
      </c>
      <c r="H33736">
        <f>YEAR(E33736)</f>
        <v>2017</v>
      </c>
    </row>
    <row r="33737" spans="1:8" x14ac:dyDescent="0.25">
      <c r="A33737" s="1">
        <v>41622</v>
      </c>
      <c r="B33737" t="s">
        <v>39657</v>
      </c>
      <c r="C33737" t="s">
        <v>134392</v>
      </c>
      <c r="D33737" t="s">
        <v>189475</v>
      </c>
      <c r="E33737" s="2">
        <v>43049.498483796298</v>
      </c>
      <c r="F33737">
        <v>25.84</v>
      </c>
      <c r="G33737">
        <f>MONTH(E33737)</f>
        <v>11</v>
      </c>
      <c r="H33737">
        <f>YEAR(E33737)</f>
        <v>2017</v>
      </c>
    </row>
    <row r="33738" spans="1:8" x14ac:dyDescent="0.25">
      <c r="A33738" s="1">
        <v>41659</v>
      </c>
      <c r="B33738" t="s">
        <v>39694</v>
      </c>
      <c r="C33738" t="s">
        <v>134429</v>
      </c>
      <c r="D33738" t="s">
        <v>189475</v>
      </c>
      <c r="E33738" s="2">
        <v>43069.018969907411</v>
      </c>
      <c r="F33738">
        <v>36.35</v>
      </c>
      <c r="G33738">
        <f>MONTH(E33738)</f>
        <v>11</v>
      </c>
      <c r="H33738">
        <f>YEAR(E33738)</f>
        <v>2017</v>
      </c>
    </row>
    <row r="33739" spans="1:8" x14ac:dyDescent="0.25">
      <c r="A33739" s="1">
        <v>41666</v>
      </c>
      <c r="B33739" t="s">
        <v>39701</v>
      </c>
      <c r="C33739" t="s">
        <v>134436</v>
      </c>
      <c r="D33739" t="s">
        <v>189475</v>
      </c>
      <c r="E33739" s="2">
        <v>43069.35560185185</v>
      </c>
      <c r="F33739">
        <v>191.58</v>
      </c>
      <c r="G33739">
        <f>MONTH(E33739)</f>
        <v>11</v>
      </c>
      <c r="H33739">
        <f>YEAR(E33739)</f>
        <v>2017</v>
      </c>
    </row>
    <row r="33740" spans="1:8" x14ac:dyDescent="0.25">
      <c r="A33740" s="1">
        <v>41667</v>
      </c>
      <c r="B33740" t="s">
        <v>39702</v>
      </c>
      <c r="C33740" t="s">
        <v>134437</v>
      </c>
      <c r="D33740" t="s">
        <v>189475</v>
      </c>
      <c r="E33740" s="2">
        <v>43053.530289351853</v>
      </c>
      <c r="F33740">
        <v>36.35</v>
      </c>
      <c r="G33740">
        <f>MONTH(E33740)</f>
        <v>11</v>
      </c>
      <c r="H33740">
        <f>YEAR(E33740)</f>
        <v>2017</v>
      </c>
    </row>
    <row r="33741" spans="1:8" x14ac:dyDescent="0.25">
      <c r="A33741" s="1">
        <v>41671</v>
      </c>
      <c r="B33741" t="s">
        <v>39706</v>
      </c>
      <c r="C33741" t="s">
        <v>134441</v>
      </c>
      <c r="D33741" t="s">
        <v>189475</v>
      </c>
      <c r="E33741" s="2">
        <v>43056.01221064815</v>
      </c>
      <c r="F33741">
        <v>36.35</v>
      </c>
      <c r="G33741">
        <f>MONTH(E33741)</f>
        <v>11</v>
      </c>
      <c r="H33741">
        <f>YEAR(E33741)</f>
        <v>2017</v>
      </c>
    </row>
    <row r="33742" spans="1:8" x14ac:dyDescent="0.25">
      <c r="A33742" s="1">
        <v>41686</v>
      </c>
      <c r="B33742" t="s">
        <v>39721</v>
      </c>
      <c r="C33742" t="s">
        <v>134456</v>
      </c>
      <c r="D33742" t="s">
        <v>189479</v>
      </c>
      <c r="E33742" s="2">
        <v>43063.739699074067</v>
      </c>
      <c r="F33742">
        <v>138.65</v>
      </c>
      <c r="G33742">
        <f>MONTH(E33742)</f>
        <v>11</v>
      </c>
      <c r="H33742">
        <f>YEAR(E33742)</f>
        <v>2017</v>
      </c>
    </row>
    <row r="33743" spans="1:8" x14ac:dyDescent="0.25">
      <c r="A33743" s="1">
        <v>41694</v>
      </c>
      <c r="B33743" t="s">
        <v>39728</v>
      </c>
      <c r="C33743" t="s">
        <v>134463</v>
      </c>
      <c r="D33743" t="s">
        <v>189475</v>
      </c>
      <c r="E33743" s="2">
        <v>43063.737430555557</v>
      </c>
      <c r="F33743">
        <v>36.35</v>
      </c>
      <c r="G33743">
        <f>MONTH(E33743)</f>
        <v>11</v>
      </c>
      <c r="H33743">
        <f>YEAR(E33743)</f>
        <v>2017</v>
      </c>
    </row>
    <row r="33744" spans="1:8" x14ac:dyDescent="0.25">
      <c r="A33744" s="1">
        <v>41695</v>
      </c>
      <c r="B33744" t="s">
        <v>39729</v>
      </c>
      <c r="C33744" t="s">
        <v>134464</v>
      </c>
      <c r="D33744" t="s">
        <v>189475</v>
      </c>
      <c r="E33744" s="2">
        <v>43042.599687499998</v>
      </c>
      <c r="F33744">
        <v>36.35</v>
      </c>
      <c r="G33744">
        <f>MONTH(E33744)</f>
        <v>11</v>
      </c>
      <c r="H33744">
        <f>YEAR(E33744)</f>
        <v>2017</v>
      </c>
    </row>
    <row r="33745" spans="1:8" x14ac:dyDescent="0.25">
      <c r="A33745" s="1">
        <v>41698</v>
      </c>
      <c r="B33745" t="s">
        <v>39732</v>
      </c>
      <c r="C33745" t="s">
        <v>134467</v>
      </c>
      <c r="D33745" t="s">
        <v>189475</v>
      </c>
      <c r="E33745" s="2">
        <v>43057.629594907397</v>
      </c>
      <c r="F33745">
        <v>163.06</v>
      </c>
      <c r="G33745">
        <f>MONTH(E33745)</f>
        <v>11</v>
      </c>
      <c r="H33745">
        <f>YEAR(E33745)</f>
        <v>2017</v>
      </c>
    </row>
    <row r="33746" spans="1:8" x14ac:dyDescent="0.25">
      <c r="A33746" s="1">
        <v>41706</v>
      </c>
      <c r="B33746" t="s">
        <v>39740</v>
      </c>
      <c r="C33746" t="s">
        <v>134475</v>
      </c>
      <c r="D33746" t="s">
        <v>189475</v>
      </c>
      <c r="E33746" s="2">
        <v>43067.592615740738</v>
      </c>
      <c r="F33746">
        <v>191.58</v>
      </c>
      <c r="G33746">
        <f>MONTH(E33746)</f>
        <v>11</v>
      </c>
      <c r="H33746">
        <f>YEAR(E33746)</f>
        <v>2017</v>
      </c>
    </row>
    <row r="33747" spans="1:8" x14ac:dyDescent="0.25">
      <c r="A33747" s="1">
        <v>41716</v>
      </c>
      <c r="B33747" t="s">
        <v>39749</v>
      </c>
      <c r="C33747" t="s">
        <v>134484</v>
      </c>
      <c r="D33747" t="s">
        <v>189475</v>
      </c>
      <c r="E33747" s="2">
        <v>43049.550046296303</v>
      </c>
      <c r="F33747">
        <v>25.84</v>
      </c>
      <c r="G33747">
        <f>MONTH(E33747)</f>
        <v>11</v>
      </c>
      <c r="H33747">
        <f>YEAR(E33747)</f>
        <v>2017</v>
      </c>
    </row>
    <row r="33748" spans="1:8" x14ac:dyDescent="0.25">
      <c r="A33748" s="1">
        <v>41731</v>
      </c>
      <c r="B33748" t="s">
        <v>39763</v>
      </c>
      <c r="C33748" t="s">
        <v>134498</v>
      </c>
      <c r="D33748" t="s">
        <v>189475</v>
      </c>
      <c r="E33748" s="2">
        <v>43063.998240740737</v>
      </c>
      <c r="F33748">
        <v>47.62</v>
      </c>
      <c r="G33748">
        <f>MONTH(E33748)</f>
        <v>11</v>
      </c>
      <c r="H33748">
        <f>YEAR(E33748)</f>
        <v>2017</v>
      </c>
    </row>
    <row r="33749" spans="1:8" x14ac:dyDescent="0.25">
      <c r="A33749" s="1">
        <v>41734</v>
      </c>
      <c r="B33749" t="s">
        <v>39766</v>
      </c>
      <c r="C33749" t="s">
        <v>134501</v>
      </c>
      <c r="D33749" t="s">
        <v>189475</v>
      </c>
      <c r="E33749" s="2">
        <v>43065.856458333343</v>
      </c>
      <c r="F33749">
        <v>191.58</v>
      </c>
      <c r="G33749">
        <f>MONTH(E33749)</f>
        <v>11</v>
      </c>
      <c r="H33749">
        <f>YEAR(E33749)</f>
        <v>2017</v>
      </c>
    </row>
    <row r="33750" spans="1:8" x14ac:dyDescent="0.25">
      <c r="A33750" s="1">
        <v>41736</v>
      </c>
      <c r="B33750" t="s">
        <v>39768</v>
      </c>
      <c r="C33750" t="s">
        <v>134503</v>
      </c>
      <c r="D33750" t="s">
        <v>189475</v>
      </c>
      <c r="E33750" s="2">
        <v>43068.493402777778</v>
      </c>
      <c r="F33750">
        <v>191.58</v>
      </c>
      <c r="G33750">
        <f>MONTH(E33750)</f>
        <v>11</v>
      </c>
      <c r="H33750">
        <f>YEAR(E33750)</f>
        <v>2017</v>
      </c>
    </row>
    <row r="33751" spans="1:8" x14ac:dyDescent="0.25">
      <c r="A33751" s="1">
        <v>41748</v>
      </c>
      <c r="B33751" t="s">
        <v>39779</v>
      </c>
      <c r="C33751" t="s">
        <v>134514</v>
      </c>
      <c r="D33751" t="s">
        <v>189475</v>
      </c>
      <c r="E33751" s="2">
        <v>43040.3434375</v>
      </c>
      <c r="F33751">
        <v>155.41999999999999</v>
      </c>
      <c r="G33751">
        <f>MONTH(E33751)</f>
        <v>11</v>
      </c>
      <c r="H33751">
        <f>YEAR(E33751)</f>
        <v>2017</v>
      </c>
    </row>
    <row r="33752" spans="1:8" x14ac:dyDescent="0.25">
      <c r="A33752" s="1">
        <v>41752</v>
      </c>
      <c r="B33752" t="s">
        <v>39782</v>
      </c>
      <c r="C33752" t="s">
        <v>134517</v>
      </c>
      <c r="D33752" t="s">
        <v>189475</v>
      </c>
      <c r="E33752" s="2">
        <v>43063.965104166673</v>
      </c>
      <c r="F33752">
        <v>36.35</v>
      </c>
      <c r="G33752">
        <f>MONTH(E33752)</f>
        <v>11</v>
      </c>
      <c r="H33752">
        <f>YEAR(E33752)</f>
        <v>2017</v>
      </c>
    </row>
    <row r="33753" spans="1:8" x14ac:dyDescent="0.25">
      <c r="A33753" s="1">
        <v>41769</v>
      </c>
      <c r="B33753" t="s">
        <v>39797</v>
      </c>
      <c r="C33753" t="s">
        <v>134532</v>
      </c>
      <c r="D33753" t="s">
        <v>189475</v>
      </c>
      <c r="E33753" s="2">
        <v>43056.826018518521</v>
      </c>
      <c r="F33753">
        <v>25.84</v>
      </c>
      <c r="G33753">
        <f>MONTH(E33753)</f>
        <v>11</v>
      </c>
      <c r="H33753">
        <f>YEAR(E33753)</f>
        <v>2017</v>
      </c>
    </row>
    <row r="33754" spans="1:8" x14ac:dyDescent="0.25">
      <c r="A33754" s="1">
        <v>41797</v>
      </c>
      <c r="B33754" t="s">
        <v>39823</v>
      </c>
      <c r="C33754" t="s">
        <v>134558</v>
      </c>
      <c r="D33754" t="s">
        <v>189475</v>
      </c>
      <c r="E33754" s="2">
        <v>43068.143055555563</v>
      </c>
      <c r="F33754">
        <v>138.65</v>
      </c>
      <c r="G33754">
        <f>MONTH(E33754)</f>
        <v>11</v>
      </c>
      <c r="H33754">
        <f>YEAR(E33754)</f>
        <v>2017</v>
      </c>
    </row>
    <row r="33755" spans="1:8" x14ac:dyDescent="0.25">
      <c r="A33755" s="1">
        <v>41832</v>
      </c>
      <c r="B33755" t="s">
        <v>39857</v>
      </c>
      <c r="C33755" t="s">
        <v>134592</v>
      </c>
      <c r="D33755" t="s">
        <v>189475</v>
      </c>
      <c r="E33755" s="2">
        <v>43064.521828703713</v>
      </c>
      <c r="F33755">
        <v>25.84</v>
      </c>
      <c r="G33755">
        <f>MONTH(E33755)</f>
        <v>11</v>
      </c>
      <c r="H33755">
        <f>YEAR(E33755)</f>
        <v>2017</v>
      </c>
    </row>
    <row r="33756" spans="1:8" x14ac:dyDescent="0.25">
      <c r="A33756" s="1">
        <v>41865</v>
      </c>
      <c r="B33756" t="s">
        <v>39887</v>
      </c>
      <c r="C33756" t="s">
        <v>134622</v>
      </c>
      <c r="D33756" t="s">
        <v>189475</v>
      </c>
      <c r="E33756" s="2">
        <v>43048.801064814812</v>
      </c>
      <c r="F33756">
        <v>36.35</v>
      </c>
      <c r="G33756">
        <f>MONTH(E33756)</f>
        <v>11</v>
      </c>
      <c r="H33756">
        <f>YEAR(E33756)</f>
        <v>2017</v>
      </c>
    </row>
    <row r="33757" spans="1:8" x14ac:dyDescent="0.25">
      <c r="A33757" s="1">
        <v>41874</v>
      </c>
      <c r="B33757" t="s">
        <v>39895</v>
      </c>
      <c r="C33757" t="s">
        <v>134630</v>
      </c>
      <c r="D33757" t="s">
        <v>189475</v>
      </c>
      <c r="E33757" s="2">
        <v>43048.770289351851</v>
      </c>
      <c r="F33757">
        <v>191.58</v>
      </c>
      <c r="G33757">
        <f>MONTH(E33757)</f>
        <v>11</v>
      </c>
      <c r="H33757">
        <f>YEAR(E33757)</f>
        <v>2017</v>
      </c>
    </row>
    <row r="33758" spans="1:8" x14ac:dyDescent="0.25">
      <c r="A33758" s="1">
        <v>41884</v>
      </c>
      <c r="B33758" t="s">
        <v>39905</v>
      </c>
      <c r="C33758" t="s">
        <v>134640</v>
      </c>
      <c r="D33758" t="s">
        <v>189475</v>
      </c>
      <c r="E33758" s="2">
        <v>43063.714930555558</v>
      </c>
      <c r="F33758">
        <v>36.35</v>
      </c>
      <c r="G33758">
        <f>MONTH(E33758)</f>
        <v>11</v>
      </c>
      <c r="H33758">
        <f>YEAR(E33758)</f>
        <v>2017</v>
      </c>
    </row>
    <row r="33759" spans="1:8" x14ac:dyDescent="0.25">
      <c r="A33759" s="1">
        <v>41896</v>
      </c>
      <c r="B33759" t="s">
        <v>39916</v>
      </c>
      <c r="C33759" t="s">
        <v>134651</v>
      </c>
      <c r="D33759" t="s">
        <v>189475</v>
      </c>
      <c r="E33759" s="2">
        <v>43069.92863425926</v>
      </c>
      <c r="F33759">
        <v>191.58</v>
      </c>
      <c r="G33759">
        <f>MONTH(E33759)</f>
        <v>11</v>
      </c>
      <c r="H33759">
        <f>YEAR(E33759)</f>
        <v>2017</v>
      </c>
    </row>
    <row r="33760" spans="1:8" x14ac:dyDescent="0.25">
      <c r="A33760" s="1">
        <v>41921</v>
      </c>
      <c r="B33760" t="s">
        <v>39941</v>
      </c>
      <c r="C33760" t="s">
        <v>134676</v>
      </c>
      <c r="D33760" t="s">
        <v>189475</v>
      </c>
      <c r="E33760" s="2">
        <v>43062.467928240738</v>
      </c>
      <c r="F33760">
        <v>25.84</v>
      </c>
      <c r="G33760">
        <f>MONTH(E33760)</f>
        <v>11</v>
      </c>
      <c r="H33760">
        <f>YEAR(E33760)</f>
        <v>2017</v>
      </c>
    </row>
    <row r="33761" spans="1:8" x14ac:dyDescent="0.25">
      <c r="A33761" s="1">
        <v>41949</v>
      </c>
      <c r="B33761" t="s">
        <v>39966</v>
      </c>
      <c r="C33761" t="s">
        <v>134701</v>
      </c>
      <c r="D33761" t="s">
        <v>189475</v>
      </c>
      <c r="E33761" s="2">
        <v>43063.435798611114</v>
      </c>
      <c r="F33761">
        <v>191.58</v>
      </c>
      <c r="G33761">
        <f>MONTH(E33761)</f>
        <v>11</v>
      </c>
      <c r="H33761">
        <f>YEAR(E33761)</f>
        <v>2017</v>
      </c>
    </row>
    <row r="33762" spans="1:8" x14ac:dyDescent="0.25">
      <c r="A33762" s="1">
        <v>41964</v>
      </c>
      <c r="B33762" t="s">
        <v>39981</v>
      </c>
      <c r="C33762" t="s">
        <v>134716</v>
      </c>
      <c r="D33762" t="s">
        <v>189475</v>
      </c>
      <c r="E33762" s="2">
        <v>43065.549016203702</v>
      </c>
      <c r="F33762">
        <v>154.66999999999999</v>
      </c>
      <c r="G33762">
        <f>MONTH(E33762)</f>
        <v>11</v>
      </c>
      <c r="H33762">
        <f>YEAR(E33762)</f>
        <v>2017</v>
      </c>
    </row>
    <row r="33763" spans="1:8" x14ac:dyDescent="0.25">
      <c r="A33763" s="1">
        <v>41987</v>
      </c>
      <c r="B33763" t="s">
        <v>40003</v>
      </c>
      <c r="C33763" t="s">
        <v>134738</v>
      </c>
      <c r="D33763" t="s">
        <v>189475</v>
      </c>
      <c r="E33763" s="2">
        <v>43043.605162037027</v>
      </c>
      <c r="F33763">
        <v>153.96</v>
      </c>
      <c r="G33763">
        <f>MONTH(E33763)</f>
        <v>11</v>
      </c>
      <c r="H33763">
        <f>YEAR(E33763)</f>
        <v>2017</v>
      </c>
    </row>
    <row r="33764" spans="1:8" x14ac:dyDescent="0.25">
      <c r="A33764" s="1">
        <v>41991</v>
      </c>
      <c r="B33764" t="s">
        <v>40007</v>
      </c>
      <c r="C33764" t="s">
        <v>134742</v>
      </c>
      <c r="D33764" t="s">
        <v>189475</v>
      </c>
      <c r="E33764" s="2">
        <v>43048.490590277783</v>
      </c>
      <c r="F33764">
        <v>191.58</v>
      </c>
      <c r="G33764">
        <f>MONTH(E33764)</f>
        <v>11</v>
      </c>
      <c r="H33764">
        <f>YEAR(E33764)</f>
        <v>2017</v>
      </c>
    </row>
    <row r="33765" spans="1:8" x14ac:dyDescent="0.25">
      <c r="A33765" s="1">
        <v>41992</v>
      </c>
      <c r="B33765" t="s">
        <v>40008</v>
      </c>
      <c r="C33765" t="s">
        <v>134743</v>
      </c>
      <c r="D33765" t="s">
        <v>189475</v>
      </c>
      <c r="E33765" s="2">
        <v>43069.295763888891</v>
      </c>
      <c r="F33765">
        <v>138.65</v>
      </c>
      <c r="G33765">
        <f>MONTH(E33765)</f>
        <v>11</v>
      </c>
      <c r="H33765">
        <f>YEAR(E33765)</f>
        <v>2017</v>
      </c>
    </row>
    <row r="33766" spans="1:8" x14ac:dyDescent="0.25">
      <c r="A33766" s="1">
        <v>42010</v>
      </c>
      <c r="B33766" t="s">
        <v>40026</v>
      </c>
      <c r="C33766" t="s">
        <v>134761</v>
      </c>
      <c r="D33766" t="s">
        <v>189475</v>
      </c>
      <c r="E33766" s="2">
        <v>43067.66302083333</v>
      </c>
      <c r="F33766">
        <v>36.35</v>
      </c>
      <c r="G33766">
        <f>MONTH(E33766)</f>
        <v>11</v>
      </c>
      <c r="H33766">
        <f>YEAR(E33766)</f>
        <v>2017</v>
      </c>
    </row>
    <row r="33767" spans="1:8" x14ac:dyDescent="0.25">
      <c r="A33767" s="1">
        <v>42013</v>
      </c>
      <c r="B33767" t="s">
        <v>40029</v>
      </c>
      <c r="C33767" t="s">
        <v>134764</v>
      </c>
      <c r="D33767" t="s">
        <v>189475</v>
      </c>
      <c r="E33767" s="2">
        <v>43046.579768518517</v>
      </c>
      <c r="F33767">
        <v>36.35</v>
      </c>
      <c r="G33767">
        <f>MONTH(E33767)</f>
        <v>11</v>
      </c>
      <c r="H33767">
        <f>YEAR(E33767)</f>
        <v>2017</v>
      </c>
    </row>
    <row r="33768" spans="1:8" x14ac:dyDescent="0.25">
      <c r="A33768" s="1">
        <v>42024</v>
      </c>
      <c r="B33768" t="s">
        <v>40040</v>
      </c>
      <c r="C33768" t="s">
        <v>134775</v>
      </c>
      <c r="D33768" t="s">
        <v>189475</v>
      </c>
      <c r="E33768" s="2">
        <v>43052.590891203698</v>
      </c>
      <c r="F33768">
        <v>191.58</v>
      </c>
      <c r="G33768">
        <f>MONTH(E33768)</f>
        <v>11</v>
      </c>
      <c r="H33768">
        <f>YEAR(E33768)</f>
        <v>2017</v>
      </c>
    </row>
    <row r="33769" spans="1:8" x14ac:dyDescent="0.25">
      <c r="A33769" s="1">
        <v>42042</v>
      </c>
      <c r="B33769" t="s">
        <v>40056</v>
      </c>
      <c r="C33769" t="s">
        <v>134791</v>
      </c>
      <c r="D33769" t="s">
        <v>189475</v>
      </c>
      <c r="E33769" s="2">
        <v>43046.712754629632</v>
      </c>
      <c r="F33769">
        <v>191.58</v>
      </c>
      <c r="G33769">
        <f>MONTH(E33769)</f>
        <v>11</v>
      </c>
      <c r="H33769">
        <f>YEAR(E33769)</f>
        <v>2017</v>
      </c>
    </row>
    <row r="33770" spans="1:8" x14ac:dyDescent="0.25">
      <c r="A33770" s="1">
        <v>42083</v>
      </c>
      <c r="B33770" t="s">
        <v>40093</v>
      </c>
      <c r="C33770" t="s">
        <v>134828</v>
      </c>
      <c r="D33770" t="s">
        <v>189475</v>
      </c>
      <c r="E33770" s="2">
        <v>43045.818622685183</v>
      </c>
      <c r="F33770">
        <v>58.36</v>
      </c>
      <c r="G33770">
        <f>MONTH(E33770)</f>
        <v>11</v>
      </c>
      <c r="H33770">
        <f>YEAR(E33770)</f>
        <v>2017</v>
      </c>
    </row>
    <row r="33771" spans="1:8" x14ac:dyDescent="0.25">
      <c r="A33771" s="1">
        <v>42100</v>
      </c>
      <c r="B33771" t="s">
        <v>40110</v>
      </c>
      <c r="C33771" t="s">
        <v>134845</v>
      </c>
      <c r="D33771" t="s">
        <v>189475</v>
      </c>
      <c r="E33771" s="2">
        <v>43067.970092592594</v>
      </c>
      <c r="F33771">
        <v>36.35</v>
      </c>
      <c r="G33771">
        <f>MONTH(E33771)</f>
        <v>11</v>
      </c>
      <c r="H33771">
        <f>YEAR(E33771)</f>
        <v>2017</v>
      </c>
    </row>
    <row r="33772" spans="1:8" x14ac:dyDescent="0.25">
      <c r="A33772" s="1">
        <v>42149</v>
      </c>
      <c r="B33772" t="s">
        <v>40159</v>
      </c>
      <c r="C33772" t="s">
        <v>134894</v>
      </c>
      <c r="D33772" t="s">
        <v>189475</v>
      </c>
      <c r="E33772" s="2">
        <v>43063.906157407408</v>
      </c>
      <c r="F33772">
        <v>163.06</v>
      </c>
      <c r="G33772">
        <f>MONTH(E33772)</f>
        <v>11</v>
      </c>
      <c r="H33772">
        <f>YEAR(E33772)</f>
        <v>2017</v>
      </c>
    </row>
    <row r="33773" spans="1:8" x14ac:dyDescent="0.25">
      <c r="A33773" s="1">
        <v>42152</v>
      </c>
      <c r="B33773" t="s">
        <v>40162</v>
      </c>
      <c r="C33773" t="s">
        <v>134897</v>
      </c>
      <c r="D33773" t="s">
        <v>189475</v>
      </c>
      <c r="E33773" s="2">
        <v>43063.147303240738</v>
      </c>
      <c r="F33773">
        <v>138.65</v>
      </c>
      <c r="G33773">
        <f>MONTH(E33773)</f>
        <v>11</v>
      </c>
      <c r="H33773">
        <f>YEAR(E33773)</f>
        <v>2017</v>
      </c>
    </row>
    <row r="33774" spans="1:8" x14ac:dyDescent="0.25">
      <c r="A33774" s="1">
        <v>42155</v>
      </c>
      <c r="B33774" t="s">
        <v>40165</v>
      </c>
      <c r="C33774" t="s">
        <v>134900</v>
      </c>
      <c r="D33774" t="s">
        <v>189475</v>
      </c>
      <c r="E33774" s="2">
        <v>43050.800127314818</v>
      </c>
      <c r="F33774">
        <v>32.9</v>
      </c>
      <c r="G33774">
        <f>MONTH(E33774)</f>
        <v>11</v>
      </c>
      <c r="H33774">
        <f>YEAR(E33774)</f>
        <v>2017</v>
      </c>
    </row>
    <row r="33775" spans="1:8" x14ac:dyDescent="0.25">
      <c r="A33775" s="1">
        <v>42167</v>
      </c>
      <c r="B33775" t="s">
        <v>40177</v>
      </c>
      <c r="C33775" t="s">
        <v>134912</v>
      </c>
      <c r="D33775" t="s">
        <v>189475</v>
      </c>
      <c r="E33775" s="2">
        <v>43063.714745370373</v>
      </c>
      <c r="F33775">
        <v>191.58</v>
      </c>
      <c r="G33775">
        <f>MONTH(E33775)</f>
        <v>11</v>
      </c>
      <c r="H33775">
        <f>YEAR(E33775)</f>
        <v>2017</v>
      </c>
    </row>
    <row r="33776" spans="1:8" x14ac:dyDescent="0.25">
      <c r="A33776" s="1">
        <v>42172</v>
      </c>
      <c r="B33776" t="s">
        <v>40182</v>
      </c>
      <c r="C33776" t="s">
        <v>134917</v>
      </c>
      <c r="D33776" t="s">
        <v>189475</v>
      </c>
      <c r="E33776" s="2">
        <v>43066.747476851851</v>
      </c>
      <c r="F33776">
        <v>36.35</v>
      </c>
      <c r="G33776">
        <f>MONTH(E33776)</f>
        <v>11</v>
      </c>
      <c r="H33776">
        <f>YEAR(E33776)</f>
        <v>2017</v>
      </c>
    </row>
    <row r="33777" spans="1:8" x14ac:dyDescent="0.25">
      <c r="A33777" s="1">
        <v>42183</v>
      </c>
      <c r="B33777" t="s">
        <v>40193</v>
      </c>
      <c r="C33777" t="s">
        <v>134928</v>
      </c>
      <c r="D33777" t="s">
        <v>189475</v>
      </c>
      <c r="E33777" s="2">
        <v>43063.690115740741</v>
      </c>
      <c r="F33777">
        <v>191.58</v>
      </c>
      <c r="G33777">
        <f>MONTH(E33777)</f>
        <v>11</v>
      </c>
      <c r="H33777">
        <f>YEAR(E33777)</f>
        <v>2017</v>
      </c>
    </row>
    <row r="33778" spans="1:8" x14ac:dyDescent="0.25">
      <c r="A33778" s="1">
        <v>42195</v>
      </c>
      <c r="B33778" t="s">
        <v>40204</v>
      </c>
      <c r="C33778" t="s">
        <v>134939</v>
      </c>
      <c r="D33778" t="s">
        <v>189475</v>
      </c>
      <c r="E33778" s="2">
        <v>43064.438784722217</v>
      </c>
      <c r="F33778">
        <v>155.41999999999999</v>
      </c>
      <c r="G33778">
        <f>MONTH(E33778)</f>
        <v>11</v>
      </c>
      <c r="H33778">
        <f>YEAR(E33778)</f>
        <v>2017</v>
      </c>
    </row>
    <row r="33779" spans="1:8" x14ac:dyDescent="0.25">
      <c r="A33779" s="1">
        <v>42220</v>
      </c>
      <c r="B33779" t="s">
        <v>40227</v>
      </c>
      <c r="C33779" t="s">
        <v>134962</v>
      </c>
      <c r="D33779" t="s">
        <v>189475</v>
      </c>
      <c r="E33779" s="2">
        <v>43067.662141203713</v>
      </c>
      <c r="F33779">
        <v>191.58</v>
      </c>
      <c r="G33779">
        <f>MONTH(E33779)</f>
        <v>11</v>
      </c>
      <c r="H33779">
        <f>YEAR(E33779)</f>
        <v>2017</v>
      </c>
    </row>
    <row r="33780" spans="1:8" x14ac:dyDescent="0.25">
      <c r="A33780" s="1">
        <v>42224</v>
      </c>
      <c r="B33780" t="s">
        <v>40231</v>
      </c>
      <c r="C33780" t="s">
        <v>134966</v>
      </c>
      <c r="D33780" t="s">
        <v>189475</v>
      </c>
      <c r="E33780" s="2">
        <v>43066.508657407408</v>
      </c>
      <c r="F33780">
        <v>163.06</v>
      </c>
      <c r="G33780">
        <f>MONTH(E33780)</f>
        <v>11</v>
      </c>
      <c r="H33780">
        <f>YEAR(E33780)</f>
        <v>2017</v>
      </c>
    </row>
    <row r="33781" spans="1:8" x14ac:dyDescent="0.25">
      <c r="A33781" s="1">
        <v>42232</v>
      </c>
      <c r="B33781" t="s">
        <v>40239</v>
      </c>
      <c r="C33781" t="s">
        <v>134974</v>
      </c>
      <c r="D33781" t="s">
        <v>189475</v>
      </c>
      <c r="E33781" s="2">
        <v>43061.697754629633</v>
      </c>
      <c r="F33781">
        <v>36.35</v>
      </c>
      <c r="G33781">
        <f>MONTH(E33781)</f>
        <v>11</v>
      </c>
      <c r="H33781">
        <f>YEAR(E33781)</f>
        <v>2017</v>
      </c>
    </row>
    <row r="33782" spans="1:8" x14ac:dyDescent="0.25">
      <c r="A33782" s="1">
        <v>42277</v>
      </c>
      <c r="B33782" t="s">
        <v>40282</v>
      </c>
      <c r="C33782" t="s">
        <v>135017</v>
      </c>
      <c r="D33782" t="s">
        <v>189475</v>
      </c>
      <c r="E33782" s="2">
        <v>43043.590844907398</v>
      </c>
      <c r="F33782">
        <v>36.35</v>
      </c>
      <c r="G33782">
        <f>MONTH(E33782)</f>
        <v>11</v>
      </c>
      <c r="H33782">
        <f>YEAR(E33782)</f>
        <v>2017</v>
      </c>
    </row>
    <row r="33783" spans="1:8" x14ac:dyDescent="0.25">
      <c r="A33783" s="1">
        <v>42278</v>
      </c>
      <c r="B33783" t="s">
        <v>40283</v>
      </c>
      <c r="C33783" t="s">
        <v>135018</v>
      </c>
      <c r="D33783" t="s">
        <v>189476</v>
      </c>
      <c r="E33783" s="2">
        <v>43052.685520833344</v>
      </c>
      <c r="F33783">
        <v>138.65</v>
      </c>
      <c r="G33783">
        <f>MONTH(E33783)</f>
        <v>11</v>
      </c>
      <c r="H33783">
        <f>YEAR(E33783)</f>
        <v>2017</v>
      </c>
    </row>
    <row r="33784" spans="1:8" x14ac:dyDescent="0.25">
      <c r="A33784" s="1">
        <v>42283</v>
      </c>
      <c r="B33784" t="s">
        <v>40288</v>
      </c>
      <c r="C33784" t="s">
        <v>135023</v>
      </c>
      <c r="D33784" t="s">
        <v>189475</v>
      </c>
      <c r="E33784" s="2">
        <v>43043.934155092589</v>
      </c>
      <c r="F33784">
        <v>125.99</v>
      </c>
      <c r="G33784">
        <f>MONTH(E33784)</f>
        <v>11</v>
      </c>
      <c r="H33784">
        <f>YEAR(E33784)</f>
        <v>2017</v>
      </c>
    </row>
    <row r="33785" spans="1:8" x14ac:dyDescent="0.25">
      <c r="A33785" s="1">
        <v>42312</v>
      </c>
      <c r="B33785" t="s">
        <v>40313</v>
      </c>
      <c r="C33785" t="s">
        <v>135048</v>
      </c>
      <c r="D33785" t="s">
        <v>189475</v>
      </c>
      <c r="E33785" s="2">
        <v>43065.848715277767</v>
      </c>
      <c r="F33785">
        <v>25.84</v>
      </c>
      <c r="G33785">
        <f>MONTH(E33785)</f>
        <v>11</v>
      </c>
      <c r="H33785">
        <f>YEAR(E33785)</f>
        <v>2017</v>
      </c>
    </row>
    <row r="33786" spans="1:8" x14ac:dyDescent="0.25">
      <c r="A33786" s="1">
        <v>42320</v>
      </c>
      <c r="B33786" t="s">
        <v>40321</v>
      </c>
      <c r="C33786" t="s">
        <v>135056</v>
      </c>
      <c r="D33786" t="s">
        <v>189475</v>
      </c>
      <c r="E33786" s="2">
        <v>43059.652453703697</v>
      </c>
      <c r="F33786">
        <v>32.9</v>
      </c>
      <c r="G33786">
        <f>MONTH(E33786)</f>
        <v>11</v>
      </c>
      <c r="H33786">
        <f>YEAR(E33786)</f>
        <v>2017</v>
      </c>
    </row>
    <row r="33787" spans="1:8" x14ac:dyDescent="0.25">
      <c r="A33787" s="1">
        <v>42325</v>
      </c>
      <c r="B33787" t="s">
        <v>40326</v>
      </c>
      <c r="C33787" t="s">
        <v>135061</v>
      </c>
      <c r="D33787" t="s">
        <v>189475</v>
      </c>
      <c r="E33787" s="2">
        <v>43056.55369212963</v>
      </c>
      <c r="F33787">
        <v>191.58</v>
      </c>
      <c r="G33787">
        <f>MONTH(E33787)</f>
        <v>11</v>
      </c>
      <c r="H33787">
        <f>YEAR(E33787)</f>
        <v>2017</v>
      </c>
    </row>
    <row r="33788" spans="1:8" x14ac:dyDescent="0.25">
      <c r="A33788" s="1">
        <v>42330</v>
      </c>
      <c r="B33788" t="s">
        <v>40331</v>
      </c>
      <c r="C33788" t="s">
        <v>135066</v>
      </c>
      <c r="D33788" t="s">
        <v>189479</v>
      </c>
      <c r="E33788" s="2">
        <v>43063.132581018523</v>
      </c>
      <c r="F33788">
        <v>36.35</v>
      </c>
      <c r="G33788">
        <f>MONTH(E33788)</f>
        <v>11</v>
      </c>
      <c r="H33788">
        <f>YEAR(E33788)</f>
        <v>2017</v>
      </c>
    </row>
    <row r="33789" spans="1:8" x14ac:dyDescent="0.25">
      <c r="A33789" s="1">
        <v>42337</v>
      </c>
      <c r="B33789" t="s">
        <v>40337</v>
      </c>
      <c r="C33789" t="s">
        <v>135072</v>
      </c>
      <c r="D33789" t="s">
        <v>189475</v>
      </c>
      <c r="E33789" s="2">
        <v>43057.567835648151</v>
      </c>
      <c r="F33789">
        <v>25.84</v>
      </c>
      <c r="G33789">
        <f>MONTH(E33789)</f>
        <v>11</v>
      </c>
      <c r="H33789">
        <f>YEAR(E33789)</f>
        <v>2017</v>
      </c>
    </row>
    <row r="33790" spans="1:8" x14ac:dyDescent="0.25">
      <c r="A33790" s="1">
        <v>42338</v>
      </c>
      <c r="B33790" t="s">
        <v>40338</v>
      </c>
      <c r="C33790" t="s">
        <v>135073</v>
      </c>
      <c r="D33790" t="s">
        <v>189475</v>
      </c>
      <c r="E33790" s="2">
        <v>43063.883032407408</v>
      </c>
      <c r="F33790">
        <v>191.58</v>
      </c>
      <c r="G33790">
        <f>MONTH(E33790)</f>
        <v>11</v>
      </c>
      <c r="H33790">
        <f>YEAR(E33790)</f>
        <v>2017</v>
      </c>
    </row>
    <row r="33791" spans="1:8" x14ac:dyDescent="0.25">
      <c r="A33791" s="1">
        <v>42345</v>
      </c>
      <c r="B33791" t="s">
        <v>40345</v>
      </c>
      <c r="C33791" t="s">
        <v>135080</v>
      </c>
      <c r="D33791" t="s">
        <v>189475</v>
      </c>
      <c r="E33791" s="2">
        <v>43046.365891203714</v>
      </c>
      <c r="F33791">
        <v>191.58</v>
      </c>
      <c r="G33791">
        <f>MONTH(E33791)</f>
        <v>11</v>
      </c>
      <c r="H33791">
        <f>YEAR(E33791)</f>
        <v>2017</v>
      </c>
    </row>
    <row r="33792" spans="1:8" x14ac:dyDescent="0.25">
      <c r="A33792" s="1">
        <v>42357</v>
      </c>
      <c r="B33792" t="s">
        <v>40357</v>
      </c>
      <c r="C33792" t="s">
        <v>135092</v>
      </c>
      <c r="D33792" t="s">
        <v>189475</v>
      </c>
      <c r="E33792" s="2">
        <v>43041.483472222222</v>
      </c>
      <c r="F33792">
        <v>25.84</v>
      </c>
      <c r="G33792">
        <f>MONTH(E33792)</f>
        <v>11</v>
      </c>
      <c r="H33792">
        <f>YEAR(E33792)</f>
        <v>2017</v>
      </c>
    </row>
    <row r="33793" spans="1:8" x14ac:dyDescent="0.25">
      <c r="A33793" s="1">
        <v>42375</v>
      </c>
      <c r="B33793" t="s">
        <v>40375</v>
      </c>
      <c r="C33793" t="s">
        <v>135110</v>
      </c>
      <c r="D33793" t="s">
        <v>189479</v>
      </c>
      <c r="E33793" s="2">
        <v>43062.004965277767</v>
      </c>
      <c r="F33793">
        <v>154.66999999999999</v>
      </c>
      <c r="G33793">
        <f>MONTH(E33793)</f>
        <v>11</v>
      </c>
      <c r="H33793">
        <f>YEAR(E33793)</f>
        <v>2017</v>
      </c>
    </row>
    <row r="33794" spans="1:8" x14ac:dyDescent="0.25">
      <c r="A33794" s="1">
        <v>42376</v>
      </c>
      <c r="B33794" t="s">
        <v>40376</v>
      </c>
      <c r="C33794" t="s">
        <v>135111</v>
      </c>
      <c r="D33794" t="s">
        <v>189475</v>
      </c>
      <c r="E33794" s="2">
        <v>43067.727465277778</v>
      </c>
      <c r="F33794">
        <v>32.9</v>
      </c>
      <c r="G33794">
        <f>MONTH(E33794)</f>
        <v>11</v>
      </c>
      <c r="H33794">
        <f>YEAR(E33794)</f>
        <v>2017</v>
      </c>
    </row>
    <row r="33795" spans="1:8" x14ac:dyDescent="0.25">
      <c r="A33795" s="1">
        <v>42389</v>
      </c>
      <c r="B33795" t="s">
        <v>40388</v>
      </c>
      <c r="C33795" t="s">
        <v>135123</v>
      </c>
      <c r="D33795" t="s">
        <v>189475</v>
      </c>
      <c r="E33795" s="2">
        <v>43042.955405092587</v>
      </c>
      <c r="F33795">
        <v>154.66999999999999</v>
      </c>
      <c r="G33795">
        <f>MONTH(E33795)</f>
        <v>11</v>
      </c>
      <c r="H33795">
        <f>YEAR(E33795)</f>
        <v>2017</v>
      </c>
    </row>
    <row r="33796" spans="1:8" x14ac:dyDescent="0.25">
      <c r="A33796" s="1">
        <v>42393</v>
      </c>
      <c r="B33796" t="s">
        <v>40392</v>
      </c>
      <c r="C33796" t="s">
        <v>135127</v>
      </c>
      <c r="D33796" t="s">
        <v>189475</v>
      </c>
      <c r="E33796" s="2">
        <v>43047.594143518523</v>
      </c>
      <c r="F33796">
        <v>125.99</v>
      </c>
      <c r="G33796">
        <f>MONTH(E33796)</f>
        <v>11</v>
      </c>
      <c r="H33796">
        <f>YEAR(E33796)</f>
        <v>2017</v>
      </c>
    </row>
    <row r="33797" spans="1:8" x14ac:dyDescent="0.25">
      <c r="A33797" s="1">
        <v>42422</v>
      </c>
      <c r="B33797" t="s">
        <v>40418</v>
      </c>
      <c r="C33797" t="s">
        <v>135153</v>
      </c>
      <c r="D33797" t="s">
        <v>189475</v>
      </c>
      <c r="E33797" s="2">
        <v>43065.895312499997</v>
      </c>
      <c r="F33797">
        <v>138.65</v>
      </c>
      <c r="G33797">
        <f>MONTH(E33797)</f>
        <v>11</v>
      </c>
      <c r="H33797">
        <f>YEAR(E33797)</f>
        <v>2017</v>
      </c>
    </row>
    <row r="33798" spans="1:8" x14ac:dyDescent="0.25">
      <c r="A33798" s="1">
        <v>42447</v>
      </c>
      <c r="B33798" t="s">
        <v>40442</v>
      </c>
      <c r="C33798" t="s">
        <v>135177</v>
      </c>
      <c r="D33798" t="s">
        <v>189475</v>
      </c>
      <c r="E33798" s="2">
        <v>43052.779965277783</v>
      </c>
      <c r="F33798">
        <v>25.84</v>
      </c>
      <c r="G33798">
        <f>MONTH(E33798)</f>
        <v>11</v>
      </c>
      <c r="H33798">
        <f>YEAR(E33798)</f>
        <v>2017</v>
      </c>
    </row>
    <row r="33799" spans="1:8" x14ac:dyDescent="0.25">
      <c r="A33799" s="1">
        <v>42457</v>
      </c>
      <c r="B33799" t="s">
        <v>40452</v>
      </c>
      <c r="C33799" t="s">
        <v>135187</v>
      </c>
      <c r="D33799" t="s">
        <v>189475</v>
      </c>
      <c r="E33799" s="2">
        <v>43064.906539351847</v>
      </c>
      <c r="F33799">
        <v>125.99</v>
      </c>
      <c r="G33799">
        <f>MONTH(E33799)</f>
        <v>11</v>
      </c>
      <c r="H33799">
        <f>YEAR(E33799)</f>
        <v>2017</v>
      </c>
    </row>
    <row r="33800" spans="1:8" x14ac:dyDescent="0.25">
      <c r="A33800" s="1">
        <v>42473</v>
      </c>
      <c r="B33800" t="s">
        <v>40467</v>
      </c>
      <c r="C33800" t="s">
        <v>135202</v>
      </c>
      <c r="D33800" t="s">
        <v>189475</v>
      </c>
      <c r="E33800" s="2">
        <v>43066.795972222222</v>
      </c>
      <c r="F33800">
        <v>153.96</v>
      </c>
      <c r="G33800">
        <f>MONTH(E33800)</f>
        <v>11</v>
      </c>
      <c r="H33800">
        <f>YEAR(E33800)</f>
        <v>2017</v>
      </c>
    </row>
    <row r="33801" spans="1:8" x14ac:dyDescent="0.25">
      <c r="A33801" s="1">
        <v>42490</v>
      </c>
      <c r="B33801" t="s">
        <v>40483</v>
      </c>
      <c r="C33801" t="s">
        <v>135218</v>
      </c>
      <c r="D33801" t="s">
        <v>189475</v>
      </c>
      <c r="E33801" s="2">
        <v>43063.879062499997</v>
      </c>
      <c r="F33801">
        <v>154.66999999999999</v>
      </c>
      <c r="G33801">
        <f>MONTH(E33801)</f>
        <v>11</v>
      </c>
      <c r="H33801">
        <f>YEAR(E33801)</f>
        <v>2017</v>
      </c>
    </row>
    <row r="33802" spans="1:8" x14ac:dyDescent="0.25">
      <c r="A33802" s="1">
        <v>42505</v>
      </c>
      <c r="B33802" t="s">
        <v>40496</v>
      </c>
      <c r="C33802" t="s">
        <v>135231</v>
      </c>
      <c r="D33802" t="s">
        <v>189475</v>
      </c>
      <c r="E33802" s="2">
        <v>43046.902662037042</v>
      </c>
      <c r="F33802">
        <v>163.06</v>
      </c>
      <c r="G33802">
        <f>MONTH(E33802)</f>
        <v>11</v>
      </c>
      <c r="H33802">
        <f>YEAR(E33802)</f>
        <v>2017</v>
      </c>
    </row>
    <row r="33803" spans="1:8" x14ac:dyDescent="0.25">
      <c r="A33803" s="1">
        <v>42537</v>
      </c>
      <c r="B33803" t="s">
        <v>40527</v>
      </c>
      <c r="C33803" t="s">
        <v>135262</v>
      </c>
      <c r="D33803" t="s">
        <v>189475</v>
      </c>
      <c r="E33803" s="2">
        <v>43067.570173611108</v>
      </c>
      <c r="F33803">
        <v>155.41999999999999</v>
      </c>
      <c r="G33803">
        <f>MONTH(E33803)</f>
        <v>11</v>
      </c>
      <c r="H33803">
        <f>YEAR(E33803)</f>
        <v>2017</v>
      </c>
    </row>
    <row r="33804" spans="1:8" x14ac:dyDescent="0.25">
      <c r="A33804" s="1">
        <v>42560</v>
      </c>
      <c r="B33804" t="s">
        <v>40550</v>
      </c>
      <c r="C33804" t="s">
        <v>135285</v>
      </c>
      <c r="D33804" t="s">
        <v>189475</v>
      </c>
      <c r="E33804" s="2">
        <v>43063.891412037039</v>
      </c>
      <c r="F33804">
        <v>155.41999999999999</v>
      </c>
      <c r="G33804">
        <f>MONTH(E33804)</f>
        <v>11</v>
      </c>
      <c r="H33804">
        <f>YEAR(E33804)</f>
        <v>2017</v>
      </c>
    </row>
    <row r="33805" spans="1:8" x14ac:dyDescent="0.25">
      <c r="A33805" s="1">
        <v>42577</v>
      </c>
      <c r="B33805" t="s">
        <v>40566</v>
      </c>
      <c r="C33805" t="s">
        <v>135301</v>
      </c>
      <c r="D33805" t="s">
        <v>189475</v>
      </c>
      <c r="E33805" s="2">
        <v>43060.607777777783</v>
      </c>
      <c r="F33805">
        <v>154.66999999999999</v>
      </c>
      <c r="G33805">
        <f>MONTH(E33805)</f>
        <v>11</v>
      </c>
      <c r="H33805">
        <f>YEAR(E33805)</f>
        <v>2017</v>
      </c>
    </row>
    <row r="33806" spans="1:8" x14ac:dyDescent="0.25">
      <c r="A33806" s="1">
        <v>42607</v>
      </c>
      <c r="B33806" t="s">
        <v>40593</v>
      </c>
      <c r="C33806" t="s">
        <v>135328</v>
      </c>
      <c r="D33806" t="s">
        <v>189475</v>
      </c>
      <c r="E33806" s="2">
        <v>43063.621446759258</v>
      </c>
      <c r="F33806">
        <v>36.35</v>
      </c>
      <c r="G33806">
        <f>MONTH(E33806)</f>
        <v>11</v>
      </c>
      <c r="H33806">
        <f>YEAR(E33806)</f>
        <v>2017</v>
      </c>
    </row>
    <row r="33807" spans="1:8" x14ac:dyDescent="0.25">
      <c r="A33807" s="1">
        <v>42624</v>
      </c>
      <c r="B33807" t="s">
        <v>40609</v>
      </c>
      <c r="C33807" t="s">
        <v>135344</v>
      </c>
      <c r="D33807" t="s">
        <v>189475</v>
      </c>
      <c r="E33807" s="2">
        <v>43056.826168981483</v>
      </c>
      <c r="F33807">
        <v>155.41999999999999</v>
      </c>
      <c r="G33807">
        <f>MONTH(E33807)</f>
        <v>11</v>
      </c>
      <c r="H33807">
        <f>YEAR(E33807)</f>
        <v>2017</v>
      </c>
    </row>
    <row r="33808" spans="1:8" x14ac:dyDescent="0.25">
      <c r="A33808" s="1">
        <v>42645</v>
      </c>
      <c r="B33808" t="s">
        <v>40629</v>
      </c>
      <c r="C33808" t="s">
        <v>135364</v>
      </c>
      <c r="D33808" t="s">
        <v>189475</v>
      </c>
      <c r="E33808" s="2">
        <v>43068.418124999997</v>
      </c>
      <c r="F33808">
        <v>153.96</v>
      </c>
      <c r="G33808">
        <f>MONTH(E33808)</f>
        <v>11</v>
      </c>
      <c r="H33808">
        <f>YEAR(E33808)</f>
        <v>2017</v>
      </c>
    </row>
    <row r="33809" spans="1:8" x14ac:dyDescent="0.25">
      <c r="A33809" s="1">
        <v>42670</v>
      </c>
      <c r="B33809" t="s">
        <v>40653</v>
      </c>
      <c r="C33809" t="s">
        <v>135388</v>
      </c>
      <c r="D33809" t="s">
        <v>189475</v>
      </c>
      <c r="E33809" s="2">
        <v>43065.464178240742</v>
      </c>
      <c r="F33809">
        <v>163.06</v>
      </c>
      <c r="G33809">
        <f>MONTH(E33809)</f>
        <v>11</v>
      </c>
      <c r="H33809">
        <f>YEAR(E33809)</f>
        <v>2017</v>
      </c>
    </row>
    <row r="33810" spans="1:8" x14ac:dyDescent="0.25">
      <c r="A33810" s="1">
        <v>42699</v>
      </c>
      <c r="B33810" t="s">
        <v>40679</v>
      </c>
      <c r="C33810" t="s">
        <v>135414</v>
      </c>
      <c r="D33810" t="s">
        <v>189475</v>
      </c>
      <c r="E33810" s="2">
        <v>43067.860856481479</v>
      </c>
      <c r="F33810">
        <v>154.66999999999999</v>
      </c>
      <c r="G33810">
        <f>MONTH(E33810)</f>
        <v>11</v>
      </c>
      <c r="H33810">
        <f>YEAR(E33810)</f>
        <v>2017</v>
      </c>
    </row>
    <row r="33811" spans="1:8" x14ac:dyDescent="0.25">
      <c r="A33811" s="1">
        <v>42710</v>
      </c>
      <c r="B33811" t="s">
        <v>40690</v>
      </c>
      <c r="C33811" t="s">
        <v>135425</v>
      </c>
      <c r="D33811" t="s">
        <v>189475</v>
      </c>
      <c r="E33811" s="2">
        <v>43065.981412037043</v>
      </c>
      <c r="F33811">
        <v>25.84</v>
      </c>
      <c r="G33811">
        <f>MONTH(E33811)</f>
        <v>11</v>
      </c>
      <c r="H33811">
        <f>YEAR(E33811)</f>
        <v>2017</v>
      </c>
    </row>
    <row r="33812" spans="1:8" x14ac:dyDescent="0.25">
      <c r="A33812" s="1">
        <v>42717</v>
      </c>
      <c r="B33812" t="s">
        <v>40696</v>
      </c>
      <c r="C33812" t="s">
        <v>135431</v>
      </c>
      <c r="D33812" t="s">
        <v>189475</v>
      </c>
      <c r="E33812" s="2">
        <v>43068.498692129629</v>
      </c>
      <c r="F33812">
        <v>36.35</v>
      </c>
      <c r="G33812">
        <f>MONTH(E33812)</f>
        <v>11</v>
      </c>
      <c r="H33812">
        <f>YEAR(E33812)</f>
        <v>2017</v>
      </c>
    </row>
    <row r="33813" spans="1:8" x14ac:dyDescent="0.25">
      <c r="A33813" s="1">
        <v>42755</v>
      </c>
      <c r="B33813" t="s">
        <v>40731</v>
      </c>
      <c r="C33813" t="s">
        <v>135466</v>
      </c>
      <c r="D33813" t="s">
        <v>189475</v>
      </c>
      <c r="E33813" s="2">
        <v>43060.980127314811</v>
      </c>
      <c r="F33813">
        <v>36.35</v>
      </c>
      <c r="G33813">
        <f>MONTH(E33813)</f>
        <v>11</v>
      </c>
      <c r="H33813">
        <f>YEAR(E33813)</f>
        <v>2017</v>
      </c>
    </row>
    <row r="33814" spans="1:8" x14ac:dyDescent="0.25">
      <c r="A33814" s="1">
        <v>42756</v>
      </c>
      <c r="B33814" t="s">
        <v>40732</v>
      </c>
      <c r="C33814" t="s">
        <v>135467</v>
      </c>
      <c r="D33814" t="s">
        <v>189475</v>
      </c>
      <c r="E33814" s="2">
        <v>43066.578981481478</v>
      </c>
      <c r="F33814">
        <v>154.66999999999999</v>
      </c>
      <c r="G33814">
        <f>MONTH(E33814)</f>
        <v>11</v>
      </c>
      <c r="H33814">
        <f>YEAR(E33814)</f>
        <v>2017</v>
      </c>
    </row>
    <row r="33815" spans="1:8" x14ac:dyDescent="0.25">
      <c r="A33815" s="1">
        <v>42766</v>
      </c>
      <c r="B33815" t="s">
        <v>40742</v>
      </c>
      <c r="C33815" t="s">
        <v>135477</v>
      </c>
      <c r="D33815" t="s">
        <v>189475</v>
      </c>
      <c r="E33815" s="2">
        <v>43065.603981481479</v>
      </c>
      <c r="F33815">
        <v>153.96</v>
      </c>
      <c r="G33815">
        <f>MONTH(E33815)</f>
        <v>11</v>
      </c>
      <c r="H33815">
        <f>YEAR(E33815)</f>
        <v>2017</v>
      </c>
    </row>
    <row r="33816" spans="1:8" x14ac:dyDescent="0.25">
      <c r="A33816" s="1">
        <v>42769</v>
      </c>
      <c r="B33816" t="s">
        <v>40745</v>
      </c>
      <c r="C33816" t="s">
        <v>135480</v>
      </c>
      <c r="D33816" t="s">
        <v>189475</v>
      </c>
      <c r="E33816" s="2">
        <v>43063.589421296303</v>
      </c>
      <c r="F33816">
        <v>138.65</v>
      </c>
      <c r="G33816">
        <f>MONTH(E33816)</f>
        <v>11</v>
      </c>
      <c r="H33816">
        <f>YEAR(E33816)</f>
        <v>2017</v>
      </c>
    </row>
    <row r="33817" spans="1:8" x14ac:dyDescent="0.25">
      <c r="A33817" s="1">
        <v>42785</v>
      </c>
      <c r="B33817" t="s">
        <v>40760</v>
      </c>
      <c r="C33817" t="s">
        <v>135495</v>
      </c>
      <c r="D33817" t="s">
        <v>189475</v>
      </c>
      <c r="E33817" s="2">
        <v>43065.799537037034</v>
      </c>
      <c r="F33817">
        <v>36.35</v>
      </c>
      <c r="G33817">
        <f>MONTH(E33817)</f>
        <v>11</v>
      </c>
      <c r="H33817">
        <f>YEAR(E33817)</f>
        <v>2017</v>
      </c>
    </row>
    <row r="33818" spans="1:8" x14ac:dyDescent="0.25">
      <c r="A33818" s="1">
        <v>42797</v>
      </c>
      <c r="B33818" t="s">
        <v>40772</v>
      </c>
      <c r="C33818" t="s">
        <v>135507</v>
      </c>
      <c r="D33818" t="s">
        <v>189475</v>
      </c>
      <c r="E33818" s="2">
        <v>43064.62394675926</v>
      </c>
      <c r="F33818">
        <v>25.84</v>
      </c>
      <c r="G33818">
        <f>MONTH(E33818)</f>
        <v>11</v>
      </c>
      <c r="H33818">
        <f>YEAR(E33818)</f>
        <v>2017</v>
      </c>
    </row>
    <row r="33819" spans="1:8" x14ac:dyDescent="0.25">
      <c r="A33819" s="1">
        <v>42848</v>
      </c>
      <c r="B33819" t="s">
        <v>40821</v>
      </c>
      <c r="C33819" t="s">
        <v>135556</v>
      </c>
      <c r="D33819" t="s">
        <v>189480</v>
      </c>
      <c r="E33819" s="2">
        <v>43060.76421296296</v>
      </c>
      <c r="F33819">
        <v>154.66999999999999</v>
      </c>
      <c r="G33819">
        <f>MONTH(E33819)</f>
        <v>11</v>
      </c>
      <c r="H33819">
        <f>YEAR(E33819)</f>
        <v>2017</v>
      </c>
    </row>
    <row r="33820" spans="1:8" x14ac:dyDescent="0.25">
      <c r="A33820" s="1">
        <v>42853</v>
      </c>
      <c r="B33820" t="s">
        <v>40826</v>
      </c>
      <c r="C33820" t="s">
        <v>135561</v>
      </c>
      <c r="D33820" t="s">
        <v>189475</v>
      </c>
      <c r="E33820" s="2">
        <v>43063.920069444437</v>
      </c>
      <c r="F33820">
        <v>155.41999999999999</v>
      </c>
      <c r="G33820">
        <f>MONTH(E33820)</f>
        <v>11</v>
      </c>
      <c r="H33820">
        <f>YEAR(E33820)</f>
        <v>2017</v>
      </c>
    </row>
    <row r="33821" spans="1:8" x14ac:dyDescent="0.25">
      <c r="A33821" s="1">
        <v>42854</v>
      </c>
      <c r="B33821" t="s">
        <v>40827</v>
      </c>
      <c r="C33821" t="s">
        <v>135562</v>
      </c>
      <c r="D33821" t="s">
        <v>189475</v>
      </c>
      <c r="E33821" s="2">
        <v>43063.546134259261</v>
      </c>
      <c r="F33821">
        <v>191.58</v>
      </c>
      <c r="G33821">
        <f>MONTH(E33821)</f>
        <v>11</v>
      </c>
      <c r="H33821">
        <f>YEAR(E33821)</f>
        <v>2017</v>
      </c>
    </row>
    <row r="33822" spans="1:8" x14ac:dyDescent="0.25">
      <c r="A33822" s="1">
        <v>42865</v>
      </c>
      <c r="B33822" t="s">
        <v>40837</v>
      </c>
      <c r="C33822" t="s">
        <v>135572</v>
      </c>
      <c r="D33822" t="s">
        <v>189475</v>
      </c>
      <c r="E33822" s="2">
        <v>43068.958113425928</v>
      </c>
      <c r="F33822">
        <v>138.65</v>
      </c>
      <c r="G33822">
        <f>MONTH(E33822)</f>
        <v>11</v>
      </c>
      <c r="H33822">
        <f>YEAR(E33822)</f>
        <v>2017</v>
      </c>
    </row>
    <row r="33823" spans="1:8" x14ac:dyDescent="0.25">
      <c r="A33823" s="1">
        <v>42879</v>
      </c>
      <c r="B33823" t="s">
        <v>40851</v>
      </c>
      <c r="C33823" t="s">
        <v>135586</v>
      </c>
      <c r="D33823" t="s">
        <v>189475</v>
      </c>
      <c r="E33823" s="2">
        <v>43055.551377314812</v>
      </c>
      <c r="F33823">
        <v>154.66999999999999</v>
      </c>
      <c r="G33823">
        <f>MONTH(E33823)</f>
        <v>11</v>
      </c>
      <c r="H33823">
        <f>YEAR(E33823)</f>
        <v>2017</v>
      </c>
    </row>
    <row r="33824" spans="1:8" x14ac:dyDescent="0.25">
      <c r="A33824" s="1">
        <v>42888</v>
      </c>
      <c r="B33824" t="s">
        <v>40859</v>
      </c>
      <c r="C33824" t="s">
        <v>135594</v>
      </c>
      <c r="D33824" t="s">
        <v>189475</v>
      </c>
      <c r="E33824" s="2">
        <v>43068.606145833342</v>
      </c>
      <c r="F33824">
        <v>163.06</v>
      </c>
      <c r="G33824">
        <f>MONTH(E33824)</f>
        <v>11</v>
      </c>
      <c r="H33824">
        <f>YEAR(E33824)</f>
        <v>2017</v>
      </c>
    </row>
    <row r="33825" spans="1:8" x14ac:dyDescent="0.25">
      <c r="A33825" s="1">
        <v>42914</v>
      </c>
      <c r="B33825" t="s">
        <v>40883</v>
      </c>
      <c r="C33825" t="s">
        <v>135618</v>
      </c>
      <c r="D33825" t="s">
        <v>189475</v>
      </c>
      <c r="E33825" s="2">
        <v>43053.857164351852</v>
      </c>
      <c r="F33825">
        <v>155.41999999999999</v>
      </c>
      <c r="G33825">
        <f>MONTH(E33825)</f>
        <v>11</v>
      </c>
      <c r="H33825">
        <f>YEAR(E33825)</f>
        <v>2017</v>
      </c>
    </row>
    <row r="33826" spans="1:8" x14ac:dyDescent="0.25">
      <c r="A33826" s="1">
        <v>42980</v>
      </c>
      <c r="B33826" t="s">
        <v>40947</v>
      </c>
      <c r="C33826" t="s">
        <v>135682</v>
      </c>
      <c r="D33826" t="s">
        <v>189475</v>
      </c>
      <c r="E33826" s="2">
        <v>43065.396180555559</v>
      </c>
      <c r="F33826">
        <v>32.9</v>
      </c>
      <c r="G33826">
        <f>MONTH(E33826)</f>
        <v>11</v>
      </c>
      <c r="H33826">
        <f>YEAR(E33826)</f>
        <v>2017</v>
      </c>
    </row>
    <row r="33827" spans="1:8" x14ac:dyDescent="0.25">
      <c r="A33827" s="1">
        <v>43000</v>
      </c>
      <c r="B33827" t="s">
        <v>40966</v>
      </c>
      <c r="C33827" t="s">
        <v>135701</v>
      </c>
      <c r="D33827" t="s">
        <v>189475</v>
      </c>
      <c r="E33827" s="2">
        <v>43065.718078703707</v>
      </c>
      <c r="F33827">
        <v>191.58</v>
      </c>
      <c r="G33827">
        <f>MONTH(E33827)</f>
        <v>11</v>
      </c>
      <c r="H33827">
        <f>YEAR(E33827)</f>
        <v>2017</v>
      </c>
    </row>
    <row r="33828" spans="1:8" x14ac:dyDescent="0.25">
      <c r="A33828" s="1">
        <v>43038</v>
      </c>
      <c r="B33828" t="s">
        <v>41004</v>
      </c>
      <c r="C33828" t="s">
        <v>135739</v>
      </c>
      <c r="D33828" t="s">
        <v>189475</v>
      </c>
      <c r="E33828" s="2">
        <v>43042.471770833326</v>
      </c>
      <c r="F33828">
        <v>138.65</v>
      </c>
      <c r="G33828">
        <f>MONTH(E33828)</f>
        <v>11</v>
      </c>
      <c r="H33828">
        <f>YEAR(E33828)</f>
        <v>2017</v>
      </c>
    </row>
    <row r="33829" spans="1:8" x14ac:dyDescent="0.25">
      <c r="A33829" s="1">
        <v>43046</v>
      </c>
      <c r="B33829" t="s">
        <v>41012</v>
      </c>
      <c r="C33829" t="s">
        <v>135747</v>
      </c>
      <c r="D33829" t="s">
        <v>189475</v>
      </c>
      <c r="E33829" s="2">
        <v>43051.94121527778</v>
      </c>
      <c r="F33829">
        <v>191.58</v>
      </c>
      <c r="G33829">
        <f>MONTH(E33829)</f>
        <v>11</v>
      </c>
      <c r="H33829">
        <f>YEAR(E33829)</f>
        <v>2017</v>
      </c>
    </row>
    <row r="33830" spans="1:8" x14ac:dyDescent="0.25">
      <c r="A33830" s="1">
        <v>43078</v>
      </c>
      <c r="B33830" t="s">
        <v>41043</v>
      </c>
      <c r="C33830" t="s">
        <v>135778</v>
      </c>
      <c r="D33830" t="s">
        <v>189475</v>
      </c>
      <c r="E33830" s="2">
        <v>43066.781226851846</v>
      </c>
      <c r="F33830">
        <v>138.65</v>
      </c>
      <c r="G33830">
        <f>MONTH(E33830)</f>
        <v>11</v>
      </c>
      <c r="H33830">
        <f>YEAR(E33830)</f>
        <v>2017</v>
      </c>
    </row>
    <row r="33831" spans="1:8" x14ac:dyDescent="0.25">
      <c r="A33831" s="1">
        <v>43084</v>
      </c>
      <c r="B33831" t="s">
        <v>41049</v>
      </c>
      <c r="C33831" t="s">
        <v>135784</v>
      </c>
      <c r="D33831" t="s">
        <v>189475</v>
      </c>
      <c r="E33831" s="2">
        <v>43064.862673611111</v>
      </c>
      <c r="F33831">
        <v>36.35</v>
      </c>
      <c r="G33831">
        <f>MONTH(E33831)</f>
        <v>11</v>
      </c>
      <c r="H33831">
        <f>YEAR(E33831)</f>
        <v>2017</v>
      </c>
    </row>
    <row r="33832" spans="1:8" x14ac:dyDescent="0.25">
      <c r="A33832" s="1">
        <v>43101</v>
      </c>
      <c r="B33832" t="s">
        <v>41066</v>
      </c>
      <c r="C33832" t="s">
        <v>135801</v>
      </c>
      <c r="D33832" t="s">
        <v>189475</v>
      </c>
      <c r="E33832" s="2">
        <v>43064.036921296298</v>
      </c>
      <c r="F33832">
        <v>25.84</v>
      </c>
      <c r="G33832">
        <f>MONTH(E33832)</f>
        <v>11</v>
      </c>
      <c r="H33832">
        <f>YEAR(E33832)</f>
        <v>2017</v>
      </c>
    </row>
    <row r="33833" spans="1:8" x14ac:dyDescent="0.25">
      <c r="A33833" s="1">
        <v>43135</v>
      </c>
      <c r="B33833" t="s">
        <v>41098</v>
      </c>
      <c r="C33833" t="s">
        <v>135833</v>
      </c>
      <c r="D33833" t="s">
        <v>189475</v>
      </c>
      <c r="E33833" s="2">
        <v>43042.318043981482</v>
      </c>
      <c r="F33833">
        <v>154.66999999999999</v>
      </c>
      <c r="G33833">
        <f>MONTH(E33833)</f>
        <v>11</v>
      </c>
      <c r="H33833">
        <f>YEAR(E33833)</f>
        <v>2017</v>
      </c>
    </row>
    <row r="33834" spans="1:8" x14ac:dyDescent="0.25">
      <c r="A33834" s="1">
        <v>43143</v>
      </c>
      <c r="B33834" t="s">
        <v>41106</v>
      </c>
      <c r="C33834" t="s">
        <v>135841</v>
      </c>
      <c r="D33834" t="s">
        <v>189477</v>
      </c>
      <c r="E33834" s="2">
        <v>43063.098576388889</v>
      </c>
      <c r="F33834">
        <v>153.96</v>
      </c>
      <c r="G33834">
        <f>MONTH(E33834)</f>
        <v>11</v>
      </c>
      <c r="H33834">
        <f>YEAR(E33834)</f>
        <v>2017</v>
      </c>
    </row>
    <row r="33835" spans="1:8" x14ac:dyDescent="0.25">
      <c r="A33835" s="1">
        <v>43149</v>
      </c>
      <c r="B33835" t="s">
        <v>41111</v>
      </c>
      <c r="C33835" t="s">
        <v>135846</v>
      </c>
      <c r="D33835" t="s">
        <v>189475</v>
      </c>
      <c r="E33835" s="2">
        <v>43043.858564814807</v>
      </c>
      <c r="F33835">
        <v>154.66999999999999</v>
      </c>
      <c r="G33835">
        <f>MONTH(E33835)</f>
        <v>11</v>
      </c>
      <c r="H33835">
        <f>YEAR(E33835)</f>
        <v>2017</v>
      </c>
    </row>
    <row r="33836" spans="1:8" x14ac:dyDescent="0.25">
      <c r="A33836" s="1">
        <v>43152</v>
      </c>
      <c r="B33836" t="s">
        <v>41113</v>
      </c>
      <c r="C33836" t="s">
        <v>135848</v>
      </c>
      <c r="D33836" t="s">
        <v>189475</v>
      </c>
      <c r="E33836" s="2">
        <v>43048.112569444442</v>
      </c>
      <c r="F33836">
        <v>125.99</v>
      </c>
      <c r="G33836">
        <f>MONTH(E33836)</f>
        <v>11</v>
      </c>
      <c r="H33836">
        <f>YEAR(E33836)</f>
        <v>2017</v>
      </c>
    </row>
    <row r="33837" spans="1:8" x14ac:dyDescent="0.25">
      <c r="A33837" s="1">
        <v>43169</v>
      </c>
      <c r="B33837" t="s">
        <v>41130</v>
      </c>
      <c r="C33837" t="s">
        <v>135865</v>
      </c>
      <c r="D33837" t="s">
        <v>189475</v>
      </c>
      <c r="E33837" s="2">
        <v>43066.467731481483</v>
      </c>
      <c r="F33837">
        <v>47.62</v>
      </c>
      <c r="G33837">
        <f>MONTH(E33837)</f>
        <v>11</v>
      </c>
      <c r="H33837">
        <f>YEAR(E33837)</f>
        <v>2017</v>
      </c>
    </row>
    <row r="33838" spans="1:8" x14ac:dyDescent="0.25">
      <c r="A33838" s="1">
        <v>43179</v>
      </c>
      <c r="B33838" t="s">
        <v>41140</v>
      </c>
      <c r="C33838" t="s">
        <v>135875</v>
      </c>
      <c r="D33838" t="s">
        <v>189475</v>
      </c>
      <c r="E33838" s="2">
        <v>43042.709768518522</v>
      </c>
      <c r="F33838">
        <v>25.84</v>
      </c>
      <c r="G33838">
        <f>MONTH(E33838)</f>
        <v>11</v>
      </c>
      <c r="H33838">
        <f>YEAR(E33838)</f>
        <v>2017</v>
      </c>
    </row>
    <row r="33839" spans="1:8" x14ac:dyDescent="0.25">
      <c r="A33839" s="1">
        <v>43186</v>
      </c>
      <c r="B33839" t="s">
        <v>41146</v>
      </c>
      <c r="C33839" t="s">
        <v>135881</v>
      </c>
      <c r="D33839" t="s">
        <v>189475</v>
      </c>
      <c r="E33839" s="2">
        <v>43065.598298611112</v>
      </c>
      <c r="F33839">
        <v>25.84</v>
      </c>
      <c r="G33839">
        <f>MONTH(E33839)</f>
        <v>11</v>
      </c>
      <c r="H33839">
        <f>YEAR(E33839)</f>
        <v>2017</v>
      </c>
    </row>
    <row r="33840" spans="1:8" x14ac:dyDescent="0.25">
      <c r="A33840" s="1">
        <v>43195</v>
      </c>
      <c r="B33840" t="s">
        <v>41155</v>
      </c>
      <c r="C33840" t="s">
        <v>135890</v>
      </c>
      <c r="D33840" t="s">
        <v>189475</v>
      </c>
      <c r="E33840" s="2">
        <v>43046.761608796303</v>
      </c>
      <c r="F33840">
        <v>163.06</v>
      </c>
      <c r="G33840">
        <f>MONTH(E33840)</f>
        <v>11</v>
      </c>
      <c r="H33840">
        <f>YEAR(E33840)</f>
        <v>2017</v>
      </c>
    </row>
    <row r="33841" spans="1:8" x14ac:dyDescent="0.25">
      <c r="A33841" s="1">
        <v>43199</v>
      </c>
      <c r="B33841" t="s">
        <v>41159</v>
      </c>
      <c r="C33841" t="s">
        <v>135894</v>
      </c>
      <c r="D33841" t="s">
        <v>189475</v>
      </c>
      <c r="E33841" s="2">
        <v>43054.997858796298</v>
      </c>
      <c r="F33841">
        <v>163.06</v>
      </c>
      <c r="G33841">
        <f>MONTH(E33841)</f>
        <v>11</v>
      </c>
      <c r="H33841">
        <f>YEAR(E33841)</f>
        <v>2017</v>
      </c>
    </row>
    <row r="33842" spans="1:8" x14ac:dyDescent="0.25">
      <c r="A33842" s="1">
        <v>43206</v>
      </c>
      <c r="B33842" t="s">
        <v>41166</v>
      </c>
      <c r="C33842" t="s">
        <v>135901</v>
      </c>
      <c r="D33842" t="s">
        <v>189475</v>
      </c>
      <c r="E33842" s="2">
        <v>43055.963726851849</v>
      </c>
      <c r="F33842">
        <v>154.66999999999999</v>
      </c>
      <c r="G33842">
        <f>MONTH(E33842)</f>
        <v>11</v>
      </c>
      <c r="H33842">
        <f>YEAR(E33842)</f>
        <v>2017</v>
      </c>
    </row>
    <row r="33843" spans="1:8" x14ac:dyDescent="0.25">
      <c r="A33843" s="1">
        <v>43243</v>
      </c>
      <c r="B33843" t="s">
        <v>41200</v>
      </c>
      <c r="C33843" t="s">
        <v>135935</v>
      </c>
      <c r="D33843" t="s">
        <v>189475</v>
      </c>
      <c r="E33843" s="2">
        <v>43047.460416666669</v>
      </c>
      <c r="F33843">
        <v>25.84</v>
      </c>
      <c r="G33843">
        <f>MONTH(E33843)</f>
        <v>11</v>
      </c>
      <c r="H33843">
        <f>YEAR(E33843)</f>
        <v>2017</v>
      </c>
    </row>
    <row r="33844" spans="1:8" x14ac:dyDescent="0.25">
      <c r="A33844" s="1">
        <v>43248</v>
      </c>
      <c r="B33844" t="s">
        <v>41204</v>
      </c>
      <c r="C33844" t="s">
        <v>135939</v>
      </c>
      <c r="D33844" t="s">
        <v>189475</v>
      </c>
      <c r="E33844" s="2">
        <v>43069.800659722219</v>
      </c>
      <c r="F33844">
        <v>138.65</v>
      </c>
      <c r="G33844">
        <f>MONTH(E33844)</f>
        <v>11</v>
      </c>
      <c r="H33844">
        <f>YEAR(E33844)</f>
        <v>2017</v>
      </c>
    </row>
    <row r="33845" spans="1:8" x14ac:dyDescent="0.25">
      <c r="A33845" s="1">
        <v>43263</v>
      </c>
      <c r="B33845" t="s">
        <v>41218</v>
      </c>
      <c r="C33845" t="s">
        <v>135953</v>
      </c>
      <c r="D33845" t="s">
        <v>189475</v>
      </c>
      <c r="E33845" s="2">
        <v>43064.434351851851</v>
      </c>
      <c r="F33845">
        <v>191.58</v>
      </c>
      <c r="G33845">
        <f>MONTH(E33845)</f>
        <v>11</v>
      </c>
      <c r="H33845">
        <f>YEAR(E33845)</f>
        <v>2017</v>
      </c>
    </row>
    <row r="33846" spans="1:8" x14ac:dyDescent="0.25">
      <c r="A33846" s="1">
        <v>43306</v>
      </c>
      <c r="B33846" t="s">
        <v>41257</v>
      </c>
      <c r="C33846" t="s">
        <v>135992</v>
      </c>
      <c r="D33846" t="s">
        <v>189475</v>
      </c>
      <c r="E33846" s="2">
        <v>43067.770590277767</v>
      </c>
      <c r="F33846">
        <v>191.58</v>
      </c>
      <c r="G33846">
        <f>MONTH(E33846)</f>
        <v>11</v>
      </c>
      <c r="H33846">
        <f>YEAR(E33846)</f>
        <v>2017</v>
      </c>
    </row>
    <row r="33847" spans="1:8" x14ac:dyDescent="0.25">
      <c r="A33847" s="1">
        <v>43310</v>
      </c>
      <c r="B33847" t="s">
        <v>41260</v>
      </c>
      <c r="C33847" t="s">
        <v>135995</v>
      </c>
      <c r="D33847" t="s">
        <v>189475</v>
      </c>
      <c r="E33847" s="2">
        <v>43065.682800925933</v>
      </c>
      <c r="F33847">
        <v>25.84</v>
      </c>
      <c r="G33847">
        <f>MONTH(E33847)</f>
        <v>11</v>
      </c>
      <c r="H33847">
        <f>YEAR(E33847)</f>
        <v>2017</v>
      </c>
    </row>
    <row r="33848" spans="1:8" x14ac:dyDescent="0.25">
      <c r="A33848" s="1">
        <v>43331</v>
      </c>
      <c r="B33848" t="s">
        <v>41279</v>
      </c>
      <c r="C33848" t="s">
        <v>136014</v>
      </c>
      <c r="D33848" t="s">
        <v>189478</v>
      </c>
      <c r="E33848" s="2">
        <v>43069.419502314813</v>
      </c>
      <c r="F33848">
        <v>191.58</v>
      </c>
      <c r="G33848">
        <f>MONTH(E33848)</f>
        <v>11</v>
      </c>
      <c r="H33848">
        <f>YEAR(E33848)</f>
        <v>2017</v>
      </c>
    </row>
    <row r="33849" spans="1:8" x14ac:dyDescent="0.25">
      <c r="A33849" s="1">
        <v>43334</v>
      </c>
      <c r="B33849" t="s">
        <v>41282</v>
      </c>
      <c r="C33849" t="s">
        <v>136017</v>
      </c>
      <c r="D33849" t="s">
        <v>189475</v>
      </c>
      <c r="E33849" s="2">
        <v>43050.641064814823</v>
      </c>
      <c r="F33849">
        <v>191.58</v>
      </c>
      <c r="G33849">
        <f>MONTH(E33849)</f>
        <v>11</v>
      </c>
      <c r="H33849">
        <f>YEAR(E33849)</f>
        <v>2017</v>
      </c>
    </row>
    <row r="33850" spans="1:8" x14ac:dyDescent="0.25">
      <c r="A33850" s="1">
        <v>43380</v>
      </c>
      <c r="B33850" t="s">
        <v>41326</v>
      </c>
      <c r="C33850" t="s">
        <v>136061</v>
      </c>
      <c r="D33850" t="s">
        <v>189475</v>
      </c>
      <c r="E33850" s="2">
        <v>43069.469641203701</v>
      </c>
      <c r="F33850">
        <v>191.58</v>
      </c>
      <c r="G33850">
        <f>MONTH(E33850)</f>
        <v>11</v>
      </c>
      <c r="H33850">
        <f>YEAR(E33850)</f>
        <v>2017</v>
      </c>
    </row>
    <row r="33851" spans="1:8" x14ac:dyDescent="0.25">
      <c r="A33851" s="1">
        <v>43394</v>
      </c>
      <c r="B33851" t="s">
        <v>41339</v>
      </c>
      <c r="C33851" t="s">
        <v>136074</v>
      </c>
      <c r="D33851" t="s">
        <v>189475</v>
      </c>
      <c r="E33851" s="2">
        <v>43052.616365740738</v>
      </c>
      <c r="F33851">
        <v>25.84</v>
      </c>
      <c r="G33851">
        <f>MONTH(E33851)</f>
        <v>11</v>
      </c>
      <c r="H33851">
        <f>YEAR(E33851)</f>
        <v>2017</v>
      </c>
    </row>
    <row r="33852" spans="1:8" x14ac:dyDescent="0.25">
      <c r="A33852" s="1">
        <v>43407</v>
      </c>
      <c r="B33852" t="s">
        <v>41352</v>
      </c>
      <c r="C33852" t="s">
        <v>136087</v>
      </c>
      <c r="D33852" t="s">
        <v>189475</v>
      </c>
      <c r="E33852" s="2">
        <v>43063.789375</v>
      </c>
      <c r="F33852">
        <v>291.27999999999997</v>
      </c>
      <c r="G33852">
        <f>MONTH(E33852)</f>
        <v>11</v>
      </c>
      <c r="H33852">
        <f>YEAR(E33852)</f>
        <v>2017</v>
      </c>
    </row>
    <row r="33853" spans="1:8" x14ac:dyDescent="0.25">
      <c r="A33853" s="1">
        <v>43415</v>
      </c>
      <c r="B33853" t="s">
        <v>41360</v>
      </c>
      <c r="C33853" t="s">
        <v>136095</v>
      </c>
      <c r="D33853" t="s">
        <v>189475</v>
      </c>
      <c r="E33853" s="2">
        <v>43059.489398148151</v>
      </c>
      <c r="F33853">
        <v>191.58</v>
      </c>
      <c r="G33853">
        <f>MONTH(E33853)</f>
        <v>11</v>
      </c>
      <c r="H33853">
        <f>YEAR(E33853)</f>
        <v>2017</v>
      </c>
    </row>
    <row r="33854" spans="1:8" x14ac:dyDescent="0.25">
      <c r="A33854" s="1">
        <v>43423</v>
      </c>
      <c r="B33854" t="s">
        <v>41367</v>
      </c>
      <c r="C33854" t="s">
        <v>136102</v>
      </c>
      <c r="D33854" t="s">
        <v>189475</v>
      </c>
      <c r="E33854" s="2">
        <v>43044.029629629629</v>
      </c>
      <c r="F33854">
        <v>155.41999999999999</v>
      </c>
      <c r="G33854">
        <f>MONTH(E33854)</f>
        <v>11</v>
      </c>
      <c r="H33854">
        <f>YEAR(E33854)</f>
        <v>2017</v>
      </c>
    </row>
    <row r="33855" spans="1:8" x14ac:dyDescent="0.25">
      <c r="A33855" s="1">
        <v>43440</v>
      </c>
      <c r="B33855" t="s">
        <v>41384</v>
      </c>
      <c r="C33855" t="s">
        <v>136119</v>
      </c>
      <c r="D33855" t="s">
        <v>189475</v>
      </c>
      <c r="E33855" s="2">
        <v>43063.457939814813</v>
      </c>
      <c r="F33855">
        <v>36.35</v>
      </c>
      <c r="G33855">
        <f>MONTH(E33855)</f>
        <v>11</v>
      </c>
      <c r="H33855">
        <f>YEAR(E33855)</f>
        <v>2017</v>
      </c>
    </row>
    <row r="33856" spans="1:8" x14ac:dyDescent="0.25">
      <c r="A33856" s="1">
        <v>43442</v>
      </c>
      <c r="B33856" t="s">
        <v>41386</v>
      </c>
      <c r="C33856" t="s">
        <v>136121</v>
      </c>
      <c r="D33856" t="s">
        <v>189475</v>
      </c>
      <c r="E33856" s="2">
        <v>43065.643472222233</v>
      </c>
      <c r="F33856">
        <v>191.58</v>
      </c>
      <c r="G33856">
        <f>MONTH(E33856)</f>
        <v>11</v>
      </c>
      <c r="H33856">
        <f>YEAR(E33856)</f>
        <v>2017</v>
      </c>
    </row>
    <row r="33857" spans="1:8" x14ac:dyDescent="0.25">
      <c r="A33857" s="1">
        <v>43444</v>
      </c>
      <c r="B33857" t="s">
        <v>41387</v>
      </c>
      <c r="C33857" t="s">
        <v>136122</v>
      </c>
      <c r="D33857" t="s">
        <v>189475</v>
      </c>
      <c r="E33857" s="2">
        <v>43065.489710648151</v>
      </c>
      <c r="F33857">
        <v>36.35</v>
      </c>
      <c r="G33857">
        <f>MONTH(E33857)</f>
        <v>11</v>
      </c>
      <c r="H33857">
        <f>YEAR(E33857)</f>
        <v>2017</v>
      </c>
    </row>
    <row r="33858" spans="1:8" x14ac:dyDescent="0.25">
      <c r="A33858" s="1">
        <v>43465</v>
      </c>
      <c r="B33858" t="s">
        <v>41407</v>
      </c>
      <c r="C33858" t="s">
        <v>136142</v>
      </c>
      <c r="D33858" t="s">
        <v>189475</v>
      </c>
      <c r="E33858" s="2">
        <v>43045.603437500002</v>
      </c>
      <c r="F33858">
        <v>47.62</v>
      </c>
      <c r="G33858">
        <f>MONTH(E33858)</f>
        <v>11</v>
      </c>
      <c r="H33858">
        <f>YEAR(E33858)</f>
        <v>2017</v>
      </c>
    </row>
    <row r="33859" spans="1:8" x14ac:dyDescent="0.25">
      <c r="A33859" s="1">
        <v>43476</v>
      </c>
      <c r="B33859" t="s">
        <v>41417</v>
      </c>
      <c r="C33859" t="s">
        <v>136152</v>
      </c>
      <c r="D33859" t="s">
        <v>189475</v>
      </c>
      <c r="E33859" s="2">
        <v>43063.987476851849</v>
      </c>
      <c r="F33859">
        <v>191.58</v>
      </c>
      <c r="G33859">
        <f>MONTH(E33859)</f>
        <v>11</v>
      </c>
      <c r="H33859">
        <f>YEAR(E33859)</f>
        <v>2017</v>
      </c>
    </row>
    <row r="33860" spans="1:8" x14ac:dyDescent="0.25">
      <c r="A33860" s="1">
        <v>43490</v>
      </c>
      <c r="B33860" t="s">
        <v>41431</v>
      </c>
      <c r="C33860" t="s">
        <v>136166</v>
      </c>
      <c r="D33860" t="s">
        <v>189475</v>
      </c>
      <c r="E33860" s="2">
        <v>43045.463148148148</v>
      </c>
      <c r="F33860">
        <v>25.84</v>
      </c>
      <c r="G33860">
        <f>MONTH(E33860)</f>
        <v>11</v>
      </c>
      <c r="H33860">
        <f>YEAR(E33860)</f>
        <v>2017</v>
      </c>
    </row>
    <row r="33861" spans="1:8" x14ac:dyDescent="0.25">
      <c r="A33861" s="1">
        <v>43496</v>
      </c>
      <c r="B33861" t="s">
        <v>41437</v>
      </c>
      <c r="C33861" t="s">
        <v>136172</v>
      </c>
      <c r="D33861" t="s">
        <v>189475</v>
      </c>
      <c r="E33861" s="2">
        <v>43053.371319444443</v>
      </c>
      <c r="F33861">
        <v>25.84</v>
      </c>
      <c r="G33861">
        <f>MONTH(E33861)</f>
        <v>11</v>
      </c>
      <c r="H33861">
        <f>YEAR(E33861)</f>
        <v>2017</v>
      </c>
    </row>
    <row r="33862" spans="1:8" x14ac:dyDescent="0.25">
      <c r="A33862" s="1">
        <v>43514</v>
      </c>
      <c r="B33862" t="s">
        <v>41455</v>
      </c>
      <c r="C33862" t="s">
        <v>136190</v>
      </c>
      <c r="D33862" t="s">
        <v>189475</v>
      </c>
      <c r="E33862" s="2">
        <v>43066.481840277767</v>
      </c>
      <c r="F33862">
        <v>153.96</v>
      </c>
      <c r="G33862">
        <f>MONTH(E33862)</f>
        <v>11</v>
      </c>
      <c r="H33862">
        <f>YEAR(E33862)</f>
        <v>2017</v>
      </c>
    </row>
    <row r="33863" spans="1:8" x14ac:dyDescent="0.25">
      <c r="A33863" s="1">
        <v>43560</v>
      </c>
      <c r="B33863" t="s">
        <v>41497</v>
      </c>
      <c r="C33863" t="s">
        <v>136232</v>
      </c>
      <c r="D33863" t="s">
        <v>189475</v>
      </c>
      <c r="E33863" s="2">
        <v>43066.838993055557</v>
      </c>
      <c r="F33863">
        <v>47.62</v>
      </c>
      <c r="G33863">
        <f>MONTH(E33863)</f>
        <v>11</v>
      </c>
      <c r="H33863">
        <f>YEAR(E33863)</f>
        <v>2017</v>
      </c>
    </row>
    <row r="33864" spans="1:8" x14ac:dyDescent="0.25">
      <c r="A33864" s="1">
        <v>43566</v>
      </c>
      <c r="B33864" t="s">
        <v>41502</v>
      </c>
      <c r="C33864" t="s">
        <v>136237</v>
      </c>
      <c r="D33864" t="s">
        <v>189475</v>
      </c>
      <c r="E33864" s="2">
        <v>43061.381261574083</v>
      </c>
      <c r="F33864">
        <v>163.06</v>
      </c>
      <c r="G33864">
        <f>MONTH(E33864)</f>
        <v>11</v>
      </c>
      <c r="H33864">
        <f>YEAR(E33864)</f>
        <v>2017</v>
      </c>
    </row>
    <row r="33865" spans="1:8" x14ac:dyDescent="0.25">
      <c r="A33865" s="1">
        <v>43572</v>
      </c>
      <c r="B33865" t="s">
        <v>41508</v>
      </c>
      <c r="C33865" t="s">
        <v>136243</v>
      </c>
      <c r="D33865" t="s">
        <v>189475</v>
      </c>
      <c r="E33865" s="2">
        <v>43063.675625000003</v>
      </c>
      <c r="F33865">
        <v>138.65</v>
      </c>
      <c r="G33865">
        <f>MONTH(E33865)</f>
        <v>11</v>
      </c>
      <c r="H33865">
        <f>YEAR(E33865)</f>
        <v>2017</v>
      </c>
    </row>
    <row r="33866" spans="1:8" x14ac:dyDescent="0.25">
      <c r="A33866" s="1">
        <v>43618</v>
      </c>
      <c r="B33866" t="s">
        <v>41554</v>
      </c>
      <c r="C33866" t="s">
        <v>136289</v>
      </c>
      <c r="D33866" t="s">
        <v>189475</v>
      </c>
      <c r="E33866" s="2">
        <v>43060.533009259263</v>
      </c>
      <c r="F33866">
        <v>36.35</v>
      </c>
      <c r="G33866">
        <f>MONTH(E33866)</f>
        <v>11</v>
      </c>
      <c r="H33866">
        <f>YEAR(E33866)</f>
        <v>2017</v>
      </c>
    </row>
    <row r="33867" spans="1:8" x14ac:dyDescent="0.25">
      <c r="A33867" s="1">
        <v>43622</v>
      </c>
      <c r="B33867" t="s">
        <v>41558</v>
      </c>
      <c r="C33867" t="s">
        <v>136293</v>
      </c>
      <c r="D33867" t="s">
        <v>189475</v>
      </c>
      <c r="E33867" s="2">
        <v>43065.933252314811</v>
      </c>
      <c r="F33867">
        <v>191.58</v>
      </c>
      <c r="G33867">
        <f>MONTH(E33867)</f>
        <v>11</v>
      </c>
      <c r="H33867">
        <f>YEAR(E33867)</f>
        <v>2017</v>
      </c>
    </row>
    <row r="33868" spans="1:8" x14ac:dyDescent="0.25">
      <c r="A33868" s="1">
        <v>43627</v>
      </c>
      <c r="B33868" t="s">
        <v>41563</v>
      </c>
      <c r="C33868" t="s">
        <v>136298</v>
      </c>
      <c r="D33868" t="s">
        <v>189475</v>
      </c>
      <c r="E33868" s="2">
        <v>43054.797476851847</v>
      </c>
      <c r="F33868">
        <v>47.62</v>
      </c>
      <c r="G33868">
        <f>MONTH(E33868)</f>
        <v>11</v>
      </c>
      <c r="H33868">
        <f>YEAR(E33868)</f>
        <v>2017</v>
      </c>
    </row>
    <row r="33869" spans="1:8" x14ac:dyDescent="0.25">
      <c r="A33869" s="1">
        <v>43649</v>
      </c>
      <c r="B33869" t="s">
        <v>41585</v>
      </c>
      <c r="C33869" t="s">
        <v>136320</v>
      </c>
      <c r="D33869" t="s">
        <v>189475</v>
      </c>
      <c r="E33869" s="2">
        <v>43063.829930555563</v>
      </c>
      <c r="F33869">
        <v>291.27999999999997</v>
      </c>
      <c r="G33869">
        <f>MONTH(E33869)</f>
        <v>11</v>
      </c>
      <c r="H33869">
        <f>YEAR(E33869)</f>
        <v>2017</v>
      </c>
    </row>
    <row r="33870" spans="1:8" x14ac:dyDescent="0.25">
      <c r="A33870" s="1">
        <v>43663</v>
      </c>
      <c r="B33870" t="s">
        <v>41598</v>
      </c>
      <c r="C33870" t="s">
        <v>136333</v>
      </c>
      <c r="D33870" t="s">
        <v>189475</v>
      </c>
      <c r="E33870" s="2">
        <v>43052.952766203707</v>
      </c>
      <c r="F33870">
        <v>191.58</v>
      </c>
      <c r="G33870">
        <f>MONTH(E33870)</f>
        <v>11</v>
      </c>
      <c r="H33870">
        <f>YEAR(E33870)</f>
        <v>2017</v>
      </c>
    </row>
    <row r="33871" spans="1:8" x14ac:dyDescent="0.25">
      <c r="A33871" s="1">
        <v>43730</v>
      </c>
      <c r="B33871" t="s">
        <v>41661</v>
      </c>
      <c r="C33871" t="s">
        <v>136396</v>
      </c>
      <c r="D33871" t="s">
        <v>189475</v>
      </c>
      <c r="E33871" s="2">
        <v>43065.900138888886</v>
      </c>
      <c r="F33871">
        <v>36.35</v>
      </c>
      <c r="G33871">
        <f>MONTH(E33871)</f>
        <v>11</v>
      </c>
      <c r="H33871">
        <f>YEAR(E33871)</f>
        <v>2017</v>
      </c>
    </row>
    <row r="33872" spans="1:8" x14ac:dyDescent="0.25">
      <c r="A33872" s="1">
        <v>43741</v>
      </c>
      <c r="B33872" t="s">
        <v>41671</v>
      </c>
      <c r="C33872" t="s">
        <v>136406</v>
      </c>
      <c r="D33872" t="s">
        <v>189475</v>
      </c>
      <c r="E33872" s="2">
        <v>43064.98914351852</v>
      </c>
      <c r="F33872">
        <v>163.06</v>
      </c>
      <c r="G33872">
        <f>MONTH(E33872)</f>
        <v>11</v>
      </c>
      <c r="H33872">
        <f>YEAR(E33872)</f>
        <v>2017</v>
      </c>
    </row>
    <row r="33873" spans="1:8" x14ac:dyDescent="0.25">
      <c r="A33873" s="1">
        <v>43744</v>
      </c>
      <c r="B33873" t="s">
        <v>41674</v>
      </c>
      <c r="C33873" t="s">
        <v>136409</v>
      </c>
      <c r="D33873" t="s">
        <v>189475</v>
      </c>
      <c r="E33873" s="2">
        <v>43040.512476851851</v>
      </c>
      <c r="F33873">
        <v>163.06</v>
      </c>
      <c r="G33873">
        <f>MONTH(E33873)</f>
        <v>11</v>
      </c>
      <c r="H33873">
        <f>YEAR(E33873)</f>
        <v>2017</v>
      </c>
    </row>
    <row r="33874" spans="1:8" x14ac:dyDescent="0.25">
      <c r="A33874" s="1">
        <v>43779</v>
      </c>
      <c r="B33874" t="s">
        <v>41708</v>
      </c>
      <c r="C33874" t="s">
        <v>136443</v>
      </c>
      <c r="D33874" t="s">
        <v>189475</v>
      </c>
      <c r="E33874" s="2">
        <v>43063.984849537039</v>
      </c>
      <c r="F33874">
        <v>36.35</v>
      </c>
      <c r="G33874">
        <f>MONTH(E33874)</f>
        <v>11</v>
      </c>
      <c r="H33874">
        <f>YEAR(E33874)</f>
        <v>2017</v>
      </c>
    </row>
    <row r="33875" spans="1:8" x14ac:dyDescent="0.25">
      <c r="A33875" s="1">
        <v>43786</v>
      </c>
      <c r="B33875" t="s">
        <v>41715</v>
      </c>
      <c r="C33875" t="s">
        <v>136450</v>
      </c>
      <c r="D33875" t="s">
        <v>189475</v>
      </c>
      <c r="E33875" s="2">
        <v>43063.412858796299</v>
      </c>
      <c r="F33875">
        <v>36.35</v>
      </c>
      <c r="G33875">
        <f>MONTH(E33875)</f>
        <v>11</v>
      </c>
      <c r="H33875">
        <f>YEAR(E33875)</f>
        <v>2017</v>
      </c>
    </row>
    <row r="33876" spans="1:8" x14ac:dyDescent="0.25">
      <c r="A33876" s="1">
        <v>43797</v>
      </c>
      <c r="B33876" t="s">
        <v>41725</v>
      </c>
      <c r="C33876" t="s">
        <v>136460</v>
      </c>
      <c r="D33876" t="s">
        <v>189475</v>
      </c>
      <c r="E33876" s="2">
        <v>43067.849085648151</v>
      </c>
      <c r="F33876">
        <v>154.66999999999999</v>
      </c>
      <c r="G33876">
        <f>MONTH(E33876)</f>
        <v>11</v>
      </c>
      <c r="H33876">
        <f>YEAR(E33876)</f>
        <v>2017</v>
      </c>
    </row>
    <row r="33877" spans="1:8" x14ac:dyDescent="0.25">
      <c r="A33877" s="1">
        <v>43824</v>
      </c>
      <c r="B33877" t="s">
        <v>41752</v>
      </c>
      <c r="C33877" t="s">
        <v>136487</v>
      </c>
      <c r="D33877" t="s">
        <v>189475</v>
      </c>
      <c r="E33877" s="2">
        <v>43063.096273148149</v>
      </c>
      <c r="F33877">
        <v>191.58</v>
      </c>
      <c r="G33877">
        <f>MONTH(E33877)</f>
        <v>11</v>
      </c>
      <c r="H33877">
        <f>YEAR(E33877)</f>
        <v>2017</v>
      </c>
    </row>
    <row r="33878" spans="1:8" x14ac:dyDescent="0.25">
      <c r="A33878" s="1">
        <v>43825</v>
      </c>
      <c r="B33878" t="s">
        <v>41753</v>
      </c>
      <c r="C33878" t="s">
        <v>136488</v>
      </c>
      <c r="D33878" t="s">
        <v>189475</v>
      </c>
      <c r="E33878" s="2">
        <v>43065.969675925917</v>
      </c>
      <c r="F33878">
        <v>191.58</v>
      </c>
      <c r="G33878">
        <f>MONTH(E33878)</f>
        <v>11</v>
      </c>
      <c r="H33878">
        <f>YEAR(E33878)</f>
        <v>2017</v>
      </c>
    </row>
    <row r="33879" spans="1:8" x14ac:dyDescent="0.25">
      <c r="A33879" s="1">
        <v>43829</v>
      </c>
      <c r="B33879" t="s">
        <v>41756</v>
      </c>
      <c r="C33879" t="s">
        <v>136491</v>
      </c>
      <c r="D33879" t="s">
        <v>189475</v>
      </c>
      <c r="E33879" s="2">
        <v>43065.764444444438</v>
      </c>
      <c r="F33879">
        <v>191.58</v>
      </c>
      <c r="G33879">
        <f>MONTH(E33879)</f>
        <v>11</v>
      </c>
      <c r="H33879">
        <f>YEAR(E33879)</f>
        <v>2017</v>
      </c>
    </row>
    <row r="33880" spans="1:8" x14ac:dyDescent="0.25">
      <c r="A33880" s="1">
        <v>43830</v>
      </c>
      <c r="B33880" t="s">
        <v>41757</v>
      </c>
      <c r="C33880" t="s">
        <v>136492</v>
      </c>
      <c r="D33880" t="s">
        <v>189475</v>
      </c>
      <c r="E33880" s="2">
        <v>43068.348993055559</v>
      </c>
      <c r="F33880">
        <v>163.06</v>
      </c>
      <c r="G33880">
        <f>MONTH(E33880)</f>
        <v>11</v>
      </c>
      <c r="H33880">
        <f>YEAR(E33880)</f>
        <v>2017</v>
      </c>
    </row>
    <row r="33881" spans="1:8" x14ac:dyDescent="0.25">
      <c r="A33881" s="1">
        <v>43841</v>
      </c>
      <c r="B33881" t="s">
        <v>41768</v>
      </c>
      <c r="C33881" t="s">
        <v>136503</v>
      </c>
      <c r="D33881" t="s">
        <v>189475</v>
      </c>
      <c r="E33881" s="2">
        <v>43063.036736111113</v>
      </c>
      <c r="F33881">
        <v>36.35</v>
      </c>
      <c r="G33881">
        <f>MONTH(E33881)</f>
        <v>11</v>
      </c>
      <c r="H33881">
        <f>YEAR(E33881)</f>
        <v>2017</v>
      </c>
    </row>
    <row r="33882" spans="1:8" x14ac:dyDescent="0.25">
      <c r="A33882" s="1">
        <v>43854</v>
      </c>
      <c r="B33882" t="s">
        <v>41781</v>
      </c>
      <c r="C33882" t="s">
        <v>136516</v>
      </c>
      <c r="D33882" t="s">
        <v>189475</v>
      </c>
      <c r="E33882" s="2">
        <v>43051.054085648153</v>
      </c>
      <c r="F33882">
        <v>154.66999999999999</v>
      </c>
      <c r="G33882">
        <f>MONTH(E33882)</f>
        <v>11</v>
      </c>
      <c r="H33882">
        <f>YEAR(E33882)</f>
        <v>2017</v>
      </c>
    </row>
    <row r="33883" spans="1:8" x14ac:dyDescent="0.25">
      <c r="A33883" s="1">
        <v>43855</v>
      </c>
      <c r="B33883" t="s">
        <v>41782</v>
      </c>
      <c r="C33883" t="s">
        <v>136517</v>
      </c>
      <c r="D33883" t="s">
        <v>189475</v>
      </c>
      <c r="E33883" s="2">
        <v>43042.721655092602</v>
      </c>
      <c r="F33883">
        <v>191.58</v>
      </c>
      <c r="G33883">
        <f>MONTH(E33883)</f>
        <v>11</v>
      </c>
      <c r="H33883">
        <f>YEAR(E33883)</f>
        <v>2017</v>
      </c>
    </row>
    <row r="33884" spans="1:8" x14ac:dyDescent="0.25">
      <c r="A33884" s="1">
        <v>43863</v>
      </c>
      <c r="B33884" t="s">
        <v>41790</v>
      </c>
      <c r="C33884" t="s">
        <v>136525</v>
      </c>
      <c r="D33884" t="s">
        <v>189475</v>
      </c>
      <c r="E33884" s="2">
        <v>43063.511307870373</v>
      </c>
      <c r="F33884">
        <v>47.62</v>
      </c>
      <c r="G33884">
        <f>MONTH(E33884)</f>
        <v>11</v>
      </c>
      <c r="H33884">
        <f>YEAR(E33884)</f>
        <v>2017</v>
      </c>
    </row>
    <row r="33885" spans="1:8" x14ac:dyDescent="0.25">
      <c r="A33885" s="1">
        <v>43903</v>
      </c>
      <c r="B33885" t="s">
        <v>41826</v>
      </c>
      <c r="C33885" t="s">
        <v>136561</v>
      </c>
      <c r="D33885" t="s">
        <v>189475</v>
      </c>
      <c r="E33885" s="2">
        <v>43054.886261574073</v>
      </c>
      <c r="F33885">
        <v>36.35</v>
      </c>
      <c r="G33885">
        <f>MONTH(E33885)</f>
        <v>11</v>
      </c>
      <c r="H33885">
        <f>YEAR(E33885)</f>
        <v>2017</v>
      </c>
    </row>
    <row r="33886" spans="1:8" x14ac:dyDescent="0.25">
      <c r="A33886" s="1">
        <v>43915</v>
      </c>
      <c r="B33886" t="s">
        <v>41837</v>
      </c>
      <c r="C33886" t="s">
        <v>136572</v>
      </c>
      <c r="D33886" t="s">
        <v>189475</v>
      </c>
      <c r="E33886" s="2">
        <v>43046.815625000003</v>
      </c>
      <c r="F33886">
        <v>154.66999999999999</v>
      </c>
      <c r="G33886">
        <f>MONTH(E33886)</f>
        <v>11</v>
      </c>
      <c r="H33886">
        <f>YEAR(E33886)</f>
        <v>2017</v>
      </c>
    </row>
    <row r="33887" spans="1:8" x14ac:dyDescent="0.25">
      <c r="A33887" s="1">
        <v>43923</v>
      </c>
      <c r="B33887" t="s">
        <v>41845</v>
      </c>
      <c r="C33887" t="s">
        <v>136580</v>
      </c>
      <c r="D33887" t="s">
        <v>189475</v>
      </c>
      <c r="E33887" s="2">
        <v>43066.520474537043</v>
      </c>
      <c r="F33887">
        <v>36.35</v>
      </c>
      <c r="G33887">
        <f>MONTH(E33887)</f>
        <v>11</v>
      </c>
      <c r="H33887">
        <f>YEAR(E33887)</f>
        <v>2017</v>
      </c>
    </row>
    <row r="33888" spans="1:8" x14ac:dyDescent="0.25">
      <c r="A33888" s="1">
        <v>43926</v>
      </c>
      <c r="B33888" t="s">
        <v>41848</v>
      </c>
      <c r="C33888" t="s">
        <v>136583</v>
      </c>
      <c r="D33888" t="s">
        <v>189475</v>
      </c>
      <c r="E33888" s="2">
        <v>43059.490636574083</v>
      </c>
      <c r="F33888">
        <v>25.84</v>
      </c>
      <c r="G33888">
        <f>MONTH(E33888)</f>
        <v>11</v>
      </c>
      <c r="H33888">
        <f>YEAR(E33888)</f>
        <v>2017</v>
      </c>
    </row>
    <row r="33889" spans="1:8" x14ac:dyDescent="0.25">
      <c r="A33889" s="1">
        <v>43932</v>
      </c>
      <c r="B33889" t="s">
        <v>41853</v>
      </c>
      <c r="C33889" t="s">
        <v>136588</v>
      </c>
      <c r="D33889" t="s">
        <v>189475</v>
      </c>
      <c r="E33889" s="2">
        <v>43055.511435185188</v>
      </c>
      <c r="F33889">
        <v>25.84</v>
      </c>
      <c r="G33889">
        <f>MONTH(E33889)</f>
        <v>11</v>
      </c>
      <c r="H33889">
        <f>YEAR(E33889)</f>
        <v>2017</v>
      </c>
    </row>
    <row r="33890" spans="1:8" x14ac:dyDescent="0.25">
      <c r="A33890" s="1">
        <v>43959</v>
      </c>
      <c r="B33890" t="s">
        <v>41876</v>
      </c>
      <c r="C33890" t="s">
        <v>136611</v>
      </c>
      <c r="D33890" t="s">
        <v>189475</v>
      </c>
      <c r="E33890" s="2">
        <v>43052.584305555552</v>
      </c>
      <c r="F33890">
        <v>153.96</v>
      </c>
      <c r="G33890">
        <f>MONTH(E33890)</f>
        <v>11</v>
      </c>
      <c r="H33890">
        <f>YEAR(E33890)</f>
        <v>2017</v>
      </c>
    </row>
    <row r="33891" spans="1:8" x14ac:dyDescent="0.25">
      <c r="A33891" s="1">
        <v>43966</v>
      </c>
      <c r="B33891" t="s">
        <v>41883</v>
      </c>
      <c r="C33891" t="s">
        <v>136618</v>
      </c>
      <c r="D33891" t="s">
        <v>189475</v>
      </c>
      <c r="E33891" s="2">
        <v>43062.812592592592</v>
      </c>
      <c r="F33891">
        <v>191.58</v>
      </c>
      <c r="G33891">
        <f>MONTH(E33891)</f>
        <v>11</v>
      </c>
      <c r="H33891">
        <f>YEAR(E33891)</f>
        <v>2017</v>
      </c>
    </row>
    <row r="33892" spans="1:8" x14ac:dyDescent="0.25">
      <c r="A33892" s="1">
        <v>43977</v>
      </c>
      <c r="B33892" t="s">
        <v>41894</v>
      </c>
      <c r="C33892" t="s">
        <v>136629</v>
      </c>
      <c r="D33892" t="s">
        <v>189475</v>
      </c>
      <c r="E33892" s="2">
        <v>43063.725787037038</v>
      </c>
      <c r="F33892">
        <v>191.58</v>
      </c>
      <c r="G33892">
        <f>MONTH(E33892)</f>
        <v>11</v>
      </c>
      <c r="H33892">
        <f>YEAR(E33892)</f>
        <v>2017</v>
      </c>
    </row>
    <row r="33893" spans="1:8" x14ac:dyDescent="0.25">
      <c r="A33893" s="1">
        <v>43990</v>
      </c>
      <c r="B33893" t="s">
        <v>41907</v>
      </c>
      <c r="C33893" t="s">
        <v>136642</v>
      </c>
      <c r="D33893" t="s">
        <v>189475</v>
      </c>
      <c r="E33893" s="2">
        <v>43066.035081018519</v>
      </c>
      <c r="F33893">
        <v>154.66999999999999</v>
      </c>
      <c r="G33893">
        <f>MONTH(E33893)</f>
        <v>11</v>
      </c>
      <c r="H33893">
        <f>YEAR(E33893)</f>
        <v>2017</v>
      </c>
    </row>
    <row r="33894" spans="1:8" x14ac:dyDescent="0.25">
      <c r="A33894" s="1">
        <v>43994</v>
      </c>
      <c r="B33894" t="s">
        <v>41911</v>
      </c>
      <c r="C33894" t="s">
        <v>136646</v>
      </c>
      <c r="D33894" t="s">
        <v>189475</v>
      </c>
      <c r="E33894" s="2">
        <v>43059.457812499997</v>
      </c>
      <c r="F33894">
        <v>153.96</v>
      </c>
      <c r="G33894">
        <f>MONTH(E33894)</f>
        <v>11</v>
      </c>
      <c r="H33894">
        <f>YEAR(E33894)</f>
        <v>2017</v>
      </c>
    </row>
    <row r="33895" spans="1:8" x14ac:dyDescent="0.25">
      <c r="A33895" s="1">
        <v>44020</v>
      </c>
      <c r="B33895" t="s">
        <v>41935</v>
      </c>
      <c r="C33895" t="s">
        <v>136670</v>
      </c>
      <c r="D33895" t="s">
        <v>189475</v>
      </c>
      <c r="E33895" s="2">
        <v>43067.677129629628</v>
      </c>
      <c r="F33895">
        <v>36.35</v>
      </c>
      <c r="G33895">
        <f>MONTH(E33895)</f>
        <v>11</v>
      </c>
      <c r="H33895">
        <f>YEAR(E33895)</f>
        <v>2017</v>
      </c>
    </row>
    <row r="33896" spans="1:8" x14ac:dyDescent="0.25">
      <c r="A33896" s="1">
        <v>44036</v>
      </c>
      <c r="B33896" t="s">
        <v>41950</v>
      </c>
      <c r="C33896" t="s">
        <v>136685</v>
      </c>
      <c r="D33896" t="s">
        <v>189475</v>
      </c>
      <c r="E33896" s="2">
        <v>43068.663159722222</v>
      </c>
      <c r="F33896">
        <v>36.35</v>
      </c>
      <c r="G33896">
        <f>MONTH(E33896)</f>
        <v>11</v>
      </c>
      <c r="H33896">
        <f>YEAR(E33896)</f>
        <v>2017</v>
      </c>
    </row>
    <row r="33897" spans="1:8" x14ac:dyDescent="0.25">
      <c r="A33897" s="1">
        <v>44045</v>
      </c>
      <c r="B33897" t="s">
        <v>41958</v>
      </c>
      <c r="C33897" t="s">
        <v>136693</v>
      </c>
      <c r="D33897" t="s">
        <v>189475</v>
      </c>
      <c r="E33897" s="2">
        <v>43056.917719907397</v>
      </c>
      <c r="F33897">
        <v>191.58</v>
      </c>
      <c r="G33897">
        <f>MONTH(E33897)</f>
        <v>11</v>
      </c>
      <c r="H33897">
        <f>YEAR(E33897)</f>
        <v>2017</v>
      </c>
    </row>
    <row r="33898" spans="1:8" x14ac:dyDescent="0.25">
      <c r="A33898" s="1">
        <v>44051</v>
      </c>
      <c r="B33898" t="s">
        <v>41964</v>
      </c>
      <c r="C33898" t="s">
        <v>136699</v>
      </c>
      <c r="D33898" t="s">
        <v>189475</v>
      </c>
      <c r="E33898" s="2">
        <v>43063.847743055558</v>
      </c>
      <c r="F33898">
        <v>191.58</v>
      </c>
      <c r="G33898">
        <f>MONTH(E33898)</f>
        <v>11</v>
      </c>
      <c r="H33898">
        <f>YEAR(E33898)</f>
        <v>2017</v>
      </c>
    </row>
    <row r="33899" spans="1:8" x14ac:dyDescent="0.25">
      <c r="A33899" s="1">
        <v>44052</v>
      </c>
      <c r="B33899" t="s">
        <v>41965</v>
      </c>
      <c r="C33899" t="s">
        <v>136700</v>
      </c>
      <c r="D33899" t="s">
        <v>189475</v>
      </c>
      <c r="E33899" s="2">
        <v>43063.740671296298</v>
      </c>
      <c r="F33899">
        <v>25.84</v>
      </c>
      <c r="G33899">
        <f>MONTH(E33899)</f>
        <v>11</v>
      </c>
      <c r="H33899">
        <f>YEAR(E33899)</f>
        <v>2017</v>
      </c>
    </row>
    <row r="33900" spans="1:8" x14ac:dyDescent="0.25">
      <c r="A33900" s="1">
        <v>44108</v>
      </c>
      <c r="B33900" t="s">
        <v>42018</v>
      </c>
      <c r="C33900" t="s">
        <v>136753</v>
      </c>
      <c r="D33900" t="s">
        <v>189475</v>
      </c>
      <c r="E33900" s="2">
        <v>43068.361608796287</v>
      </c>
      <c r="F33900">
        <v>191.58</v>
      </c>
      <c r="G33900">
        <f>MONTH(E33900)</f>
        <v>11</v>
      </c>
      <c r="H33900">
        <f>YEAR(E33900)</f>
        <v>2017</v>
      </c>
    </row>
    <row r="33901" spans="1:8" x14ac:dyDescent="0.25">
      <c r="A33901" s="1">
        <v>44113</v>
      </c>
      <c r="B33901" t="s">
        <v>42023</v>
      </c>
      <c r="C33901" t="s">
        <v>136758</v>
      </c>
      <c r="D33901" t="s">
        <v>189475</v>
      </c>
      <c r="E33901" s="2">
        <v>43053.892233796287</v>
      </c>
      <c r="F33901">
        <v>153.96</v>
      </c>
      <c r="G33901">
        <f>MONTH(E33901)</f>
        <v>11</v>
      </c>
      <c r="H33901">
        <f>YEAR(E33901)</f>
        <v>2017</v>
      </c>
    </row>
    <row r="33902" spans="1:8" x14ac:dyDescent="0.25">
      <c r="A33902" s="1">
        <v>44149</v>
      </c>
      <c r="B33902" t="s">
        <v>42055</v>
      </c>
      <c r="C33902" t="s">
        <v>136790</v>
      </c>
      <c r="D33902" t="s">
        <v>189475</v>
      </c>
      <c r="E33902" s="2">
        <v>43045.98028935185</v>
      </c>
      <c r="F33902">
        <v>138.65</v>
      </c>
      <c r="G33902">
        <f>MONTH(E33902)</f>
        <v>11</v>
      </c>
      <c r="H33902">
        <f>YEAR(E33902)</f>
        <v>2017</v>
      </c>
    </row>
    <row r="33903" spans="1:8" x14ac:dyDescent="0.25">
      <c r="A33903" s="1">
        <v>44163</v>
      </c>
      <c r="B33903" t="s">
        <v>42069</v>
      </c>
      <c r="C33903" t="s">
        <v>136804</v>
      </c>
      <c r="D33903" t="s">
        <v>189475</v>
      </c>
      <c r="E33903" s="2">
        <v>43056.554745370369</v>
      </c>
      <c r="F33903">
        <v>163.06</v>
      </c>
      <c r="G33903">
        <f>MONTH(E33903)</f>
        <v>11</v>
      </c>
      <c r="H33903">
        <f>YEAR(E33903)</f>
        <v>2017</v>
      </c>
    </row>
    <row r="33904" spans="1:8" x14ac:dyDescent="0.25">
      <c r="A33904" s="1">
        <v>44180</v>
      </c>
      <c r="B33904" t="s">
        <v>42086</v>
      </c>
      <c r="C33904" t="s">
        <v>136821</v>
      </c>
      <c r="D33904" t="s">
        <v>189475</v>
      </c>
      <c r="E33904" s="2">
        <v>43069.619988425933</v>
      </c>
      <c r="F33904">
        <v>154.66999999999999</v>
      </c>
      <c r="G33904">
        <f>MONTH(E33904)</f>
        <v>11</v>
      </c>
      <c r="H33904">
        <f>YEAR(E33904)</f>
        <v>2017</v>
      </c>
    </row>
    <row r="33905" spans="1:8" x14ac:dyDescent="0.25">
      <c r="A33905" s="1">
        <v>44196</v>
      </c>
      <c r="B33905" t="s">
        <v>42101</v>
      </c>
      <c r="C33905" t="s">
        <v>136836</v>
      </c>
      <c r="D33905" t="s">
        <v>189475</v>
      </c>
      <c r="E33905" s="2">
        <v>43067.830381944441</v>
      </c>
      <c r="F33905">
        <v>155.41999999999999</v>
      </c>
      <c r="G33905">
        <f>MONTH(E33905)</f>
        <v>11</v>
      </c>
      <c r="H33905">
        <f>YEAR(E33905)</f>
        <v>2017</v>
      </c>
    </row>
    <row r="33906" spans="1:8" x14ac:dyDescent="0.25">
      <c r="A33906" s="1">
        <v>44200</v>
      </c>
      <c r="B33906" t="s">
        <v>42105</v>
      </c>
      <c r="C33906" t="s">
        <v>136840</v>
      </c>
      <c r="D33906" t="s">
        <v>189475</v>
      </c>
      <c r="E33906" s="2">
        <v>43055.621574074074</v>
      </c>
      <c r="F33906">
        <v>153.96</v>
      </c>
      <c r="G33906">
        <f>MONTH(E33906)</f>
        <v>11</v>
      </c>
      <c r="H33906">
        <f>YEAR(E33906)</f>
        <v>2017</v>
      </c>
    </row>
    <row r="33907" spans="1:8" x14ac:dyDescent="0.25">
      <c r="A33907" s="1">
        <v>44215</v>
      </c>
      <c r="B33907" t="s">
        <v>42118</v>
      </c>
      <c r="C33907" t="s">
        <v>136853</v>
      </c>
      <c r="D33907" t="s">
        <v>189475</v>
      </c>
      <c r="E33907" s="2">
        <v>43063.726099537038</v>
      </c>
      <c r="F33907">
        <v>25.84</v>
      </c>
      <c r="G33907">
        <f>MONTH(E33907)</f>
        <v>11</v>
      </c>
      <c r="H33907">
        <f>YEAR(E33907)</f>
        <v>2017</v>
      </c>
    </row>
    <row r="33908" spans="1:8" x14ac:dyDescent="0.25">
      <c r="A33908" s="1">
        <v>44229</v>
      </c>
      <c r="B33908" t="s">
        <v>42132</v>
      </c>
      <c r="C33908" t="s">
        <v>136867</v>
      </c>
      <c r="D33908" t="s">
        <v>189475</v>
      </c>
      <c r="E33908" s="2">
        <v>43060.771562499998</v>
      </c>
      <c r="F33908">
        <v>36.35</v>
      </c>
      <c r="G33908">
        <f>MONTH(E33908)</f>
        <v>11</v>
      </c>
      <c r="H33908">
        <f>YEAR(E33908)</f>
        <v>2017</v>
      </c>
    </row>
    <row r="33909" spans="1:8" x14ac:dyDescent="0.25">
      <c r="A33909" s="1">
        <v>44230</v>
      </c>
      <c r="B33909" t="s">
        <v>42133</v>
      </c>
      <c r="C33909" t="s">
        <v>136868</v>
      </c>
      <c r="D33909" t="s">
        <v>189477</v>
      </c>
      <c r="E33909" s="2">
        <v>43059.491053240738</v>
      </c>
      <c r="F33909">
        <v>191.58</v>
      </c>
      <c r="G33909">
        <f>MONTH(E33909)</f>
        <v>11</v>
      </c>
      <c r="H33909">
        <f>YEAR(E33909)</f>
        <v>2017</v>
      </c>
    </row>
    <row r="33910" spans="1:8" x14ac:dyDescent="0.25">
      <c r="A33910" s="1">
        <v>44234</v>
      </c>
      <c r="B33910" t="s">
        <v>42137</v>
      </c>
      <c r="C33910" t="s">
        <v>136872</v>
      </c>
      <c r="D33910" t="s">
        <v>189475</v>
      </c>
      <c r="E33910" s="2">
        <v>43060.493321759262</v>
      </c>
      <c r="F33910">
        <v>155.41999999999999</v>
      </c>
      <c r="G33910">
        <f>MONTH(E33910)</f>
        <v>11</v>
      </c>
      <c r="H33910">
        <f>YEAR(E33910)</f>
        <v>2017</v>
      </c>
    </row>
    <row r="33911" spans="1:8" x14ac:dyDescent="0.25">
      <c r="A33911" s="1">
        <v>44251</v>
      </c>
      <c r="B33911" t="s">
        <v>42153</v>
      </c>
      <c r="C33911" t="s">
        <v>136888</v>
      </c>
      <c r="D33911" t="s">
        <v>189475</v>
      </c>
      <c r="E33911" s="2">
        <v>43064.550104166658</v>
      </c>
      <c r="F33911">
        <v>25.84</v>
      </c>
      <c r="G33911">
        <f>MONTH(E33911)</f>
        <v>11</v>
      </c>
      <c r="H33911">
        <f>YEAR(E33911)</f>
        <v>2017</v>
      </c>
    </row>
    <row r="33912" spans="1:8" x14ac:dyDescent="0.25">
      <c r="A33912" s="1">
        <v>44284</v>
      </c>
      <c r="B33912" t="s">
        <v>42183</v>
      </c>
      <c r="C33912" t="s">
        <v>136918</v>
      </c>
      <c r="D33912" t="s">
        <v>189475</v>
      </c>
      <c r="E33912" s="2">
        <v>43040.509942129633</v>
      </c>
      <c r="F33912">
        <v>191.58</v>
      </c>
      <c r="G33912">
        <f>MONTH(E33912)</f>
        <v>11</v>
      </c>
      <c r="H33912">
        <f>YEAR(E33912)</f>
        <v>2017</v>
      </c>
    </row>
    <row r="33913" spans="1:8" x14ac:dyDescent="0.25">
      <c r="A33913" s="1">
        <v>44322</v>
      </c>
      <c r="B33913" t="s">
        <v>42220</v>
      </c>
      <c r="C33913" t="s">
        <v>136955</v>
      </c>
      <c r="D33913" t="s">
        <v>189475</v>
      </c>
      <c r="E33913" s="2">
        <v>43060.498101851852</v>
      </c>
      <c r="F33913">
        <v>155.41999999999999</v>
      </c>
      <c r="G33913">
        <f>MONTH(E33913)</f>
        <v>11</v>
      </c>
      <c r="H33913">
        <f>YEAR(E33913)</f>
        <v>2017</v>
      </c>
    </row>
    <row r="33914" spans="1:8" x14ac:dyDescent="0.25">
      <c r="A33914" s="1">
        <v>44346</v>
      </c>
      <c r="B33914" t="s">
        <v>42243</v>
      </c>
      <c r="C33914" t="s">
        <v>136978</v>
      </c>
      <c r="D33914" t="s">
        <v>189475</v>
      </c>
      <c r="E33914" s="2">
        <v>43050.667754629627</v>
      </c>
      <c r="F33914">
        <v>36.35</v>
      </c>
      <c r="G33914">
        <f>MONTH(E33914)</f>
        <v>11</v>
      </c>
      <c r="H33914">
        <f>YEAR(E33914)</f>
        <v>2017</v>
      </c>
    </row>
    <row r="33915" spans="1:8" x14ac:dyDescent="0.25">
      <c r="A33915" s="1">
        <v>44347</v>
      </c>
      <c r="B33915" t="s">
        <v>42244</v>
      </c>
      <c r="C33915" t="s">
        <v>136979</v>
      </c>
      <c r="D33915" t="s">
        <v>189475</v>
      </c>
      <c r="E33915" s="2">
        <v>43058.468912037039</v>
      </c>
      <c r="F33915">
        <v>191.58</v>
      </c>
      <c r="G33915">
        <f>MONTH(E33915)</f>
        <v>11</v>
      </c>
      <c r="H33915">
        <f>YEAR(E33915)</f>
        <v>2017</v>
      </c>
    </row>
    <row r="33916" spans="1:8" x14ac:dyDescent="0.25">
      <c r="A33916" s="1">
        <v>44374</v>
      </c>
      <c r="B33916" t="s">
        <v>42271</v>
      </c>
      <c r="C33916" t="s">
        <v>137006</v>
      </c>
      <c r="D33916" t="s">
        <v>189475</v>
      </c>
      <c r="E33916" s="2">
        <v>43063.616307870368</v>
      </c>
      <c r="F33916">
        <v>191.58</v>
      </c>
      <c r="G33916">
        <f>MONTH(E33916)</f>
        <v>11</v>
      </c>
      <c r="H33916">
        <f>YEAR(E33916)</f>
        <v>2017</v>
      </c>
    </row>
    <row r="33917" spans="1:8" x14ac:dyDescent="0.25">
      <c r="A33917" s="1">
        <v>44398</v>
      </c>
      <c r="B33917" t="s">
        <v>42295</v>
      </c>
      <c r="C33917" t="s">
        <v>137030</v>
      </c>
      <c r="D33917" t="s">
        <v>189475</v>
      </c>
      <c r="E33917" s="2">
        <v>43047.763819444437</v>
      </c>
      <c r="F33917">
        <v>154.66999999999999</v>
      </c>
      <c r="G33917">
        <f>MONTH(E33917)</f>
        <v>11</v>
      </c>
      <c r="H33917">
        <f>YEAR(E33917)</f>
        <v>2017</v>
      </c>
    </row>
    <row r="33918" spans="1:8" x14ac:dyDescent="0.25">
      <c r="A33918" s="1">
        <v>44408</v>
      </c>
      <c r="B33918" t="s">
        <v>42305</v>
      </c>
      <c r="C33918" t="s">
        <v>137040</v>
      </c>
      <c r="D33918" t="s">
        <v>189475</v>
      </c>
      <c r="E33918" s="2">
        <v>43060.819386574083</v>
      </c>
      <c r="F33918">
        <v>155.41999999999999</v>
      </c>
      <c r="G33918">
        <f>MONTH(E33918)</f>
        <v>11</v>
      </c>
      <c r="H33918">
        <f>YEAR(E33918)</f>
        <v>2017</v>
      </c>
    </row>
    <row r="33919" spans="1:8" x14ac:dyDescent="0.25">
      <c r="A33919" s="1">
        <v>44469</v>
      </c>
      <c r="B33919" t="s">
        <v>42363</v>
      </c>
      <c r="C33919" t="s">
        <v>137098</v>
      </c>
      <c r="D33919" t="s">
        <v>189475</v>
      </c>
      <c r="E33919" s="2">
        <v>43061.793703703697</v>
      </c>
      <c r="F33919">
        <v>191.58</v>
      </c>
      <c r="G33919">
        <f>MONTH(E33919)</f>
        <v>11</v>
      </c>
      <c r="H33919">
        <f>YEAR(E33919)</f>
        <v>2017</v>
      </c>
    </row>
    <row r="33920" spans="1:8" x14ac:dyDescent="0.25">
      <c r="A33920" s="1">
        <v>44471</v>
      </c>
      <c r="B33920" t="s">
        <v>42365</v>
      </c>
      <c r="C33920" t="s">
        <v>137100</v>
      </c>
      <c r="D33920" t="s">
        <v>189475</v>
      </c>
      <c r="E33920" s="2">
        <v>43060.56486111111</v>
      </c>
      <c r="F33920">
        <v>191.58</v>
      </c>
      <c r="G33920">
        <f>MONTH(E33920)</f>
        <v>11</v>
      </c>
      <c r="H33920">
        <f>YEAR(E33920)</f>
        <v>2017</v>
      </c>
    </row>
    <row r="33921" spans="1:8" x14ac:dyDescent="0.25">
      <c r="A33921" s="1">
        <v>44481</v>
      </c>
      <c r="B33921" t="s">
        <v>42375</v>
      </c>
      <c r="C33921" t="s">
        <v>137110</v>
      </c>
      <c r="D33921" t="s">
        <v>189475</v>
      </c>
      <c r="E33921" s="2">
        <v>43063.683506944442</v>
      </c>
      <c r="F33921">
        <v>36.35</v>
      </c>
      <c r="G33921">
        <f>MONTH(E33921)</f>
        <v>11</v>
      </c>
      <c r="H33921">
        <f>YEAR(E33921)</f>
        <v>2017</v>
      </c>
    </row>
    <row r="33922" spans="1:8" x14ac:dyDescent="0.25">
      <c r="A33922" s="1">
        <v>44521</v>
      </c>
      <c r="B33922" t="s">
        <v>42412</v>
      </c>
      <c r="C33922" t="s">
        <v>137147</v>
      </c>
      <c r="D33922" t="s">
        <v>189475</v>
      </c>
      <c r="E33922" s="2">
        <v>43055.569780092592</v>
      </c>
      <c r="F33922">
        <v>138.65</v>
      </c>
      <c r="G33922">
        <f>MONTH(E33922)</f>
        <v>11</v>
      </c>
      <c r="H33922">
        <f>YEAR(E33922)</f>
        <v>2017</v>
      </c>
    </row>
    <row r="33923" spans="1:8" x14ac:dyDescent="0.25">
      <c r="A33923" s="1">
        <v>44528</v>
      </c>
      <c r="B33923" t="s">
        <v>42419</v>
      </c>
      <c r="C33923" t="s">
        <v>137154</v>
      </c>
      <c r="D33923" t="s">
        <v>189475</v>
      </c>
      <c r="E33923" s="2">
        <v>43044.664652777778</v>
      </c>
      <c r="F33923">
        <v>138.65</v>
      </c>
      <c r="G33923">
        <f>MONTH(E33923)</f>
        <v>11</v>
      </c>
      <c r="H33923">
        <f>YEAR(E33923)</f>
        <v>2017</v>
      </c>
    </row>
    <row r="33924" spans="1:8" x14ac:dyDescent="0.25">
      <c r="A33924" s="1">
        <v>44531</v>
      </c>
      <c r="B33924" t="s">
        <v>42422</v>
      </c>
      <c r="C33924" t="s">
        <v>137157</v>
      </c>
      <c r="D33924" t="s">
        <v>189475</v>
      </c>
      <c r="E33924" s="2">
        <v>43059.708101851851</v>
      </c>
      <c r="F33924">
        <v>191.58</v>
      </c>
      <c r="G33924">
        <f>MONTH(E33924)</f>
        <v>11</v>
      </c>
      <c r="H33924">
        <f>YEAR(E33924)</f>
        <v>2017</v>
      </c>
    </row>
    <row r="33925" spans="1:8" x14ac:dyDescent="0.25">
      <c r="A33925" s="1">
        <v>44540</v>
      </c>
      <c r="B33925" t="s">
        <v>42431</v>
      </c>
      <c r="C33925" t="s">
        <v>137166</v>
      </c>
      <c r="D33925" t="s">
        <v>189475</v>
      </c>
      <c r="E33925" s="2">
        <v>43064.076296296298</v>
      </c>
      <c r="F33925">
        <v>163.06</v>
      </c>
      <c r="G33925">
        <f>MONTH(E33925)</f>
        <v>11</v>
      </c>
      <c r="H33925">
        <f>YEAR(E33925)</f>
        <v>2017</v>
      </c>
    </row>
    <row r="33926" spans="1:8" x14ac:dyDescent="0.25">
      <c r="A33926" s="1">
        <v>44546</v>
      </c>
      <c r="B33926" t="s">
        <v>42437</v>
      </c>
      <c r="C33926" t="s">
        <v>137172</v>
      </c>
      <c r="D33926" t="s">
        <v>189475</v>
      </c>
      <c r="E33926" s="2">
        <v>43045.887685185182</v>
      </c>
      <c r="F33926">
        <v>138.65</v>
      </c>
      <c r="G33926">
        <f>MONTH(E33926)</f>
        <v>11</v>
      </c>
      <c r="H33926">
        <f>YEAR(E33926)</f>
        <v>2017</v>
      </c>
    </row>
    <row r="33927" spans="1:8" x14ac:dyDescent="0.25">
      <c r="A33927" s="1">
        <v>44551</v>
      </c>
      <c r="B33927" t="s">
        <v>42442</v>
      </c>
      <c r="C33927" t="s">
        <v>137177</v>
      </c>
      <c r="D33927" t="s">
        <v>189475</v>
      </c>
      <c r="E33927" s="2">
        <v>43059.902638888889</v>
      </c>
      <c r="F33927">
        <v>191.58</v>
      </c>
      <c r="G33927">
        <f>MONTH(E33927)</f>
        <v>11</v>
      </c>
      <c r="H33927">
        <f>YEAR(E33927)</f>
        <v>2017</v>
      </c>
    </row>
    <row r="33928" spans="1:8" x14ac:dyDescent="0.25">
      <c r="A33928" s="1">
        <v>44561</v>
      </c>
      <c r="B33928" t="s">
        <v>42452</v>
      </c>
      <c r="C33928" t="s">
        <v>137187</v>
      </c>
      <c r="D33928" t="s">
        <v>189475</v>
      </c>
      <c r="E33928" s="2">
        <v>43060.483252314807</v>
      </c>
      <c r="F33928">
        <v>191.58</v>
      </c>
      <c r="G33928">
        <f>MONTH(E33928)</f>
        <v>11</v>
      </c>
      <c r="H33928">
        <f>YEAR(E33928)</f>
        <v>2017</v>
      </c>
    </row>
    <row r="33929" spans="1:8" x14ac:dyDescent="0.25">
      <c r="A33929" s="1">
        <v>44565</v>
      </c>
      <c r="B33929" t="s">
        <v>42456</v>
      </c>
      <c r="C33929" t="s">
        <v>137191</v>
      </c>
      <c r="D33929" t="s">
        <v>189475</v>
      </c>
      <c r="E33929" s="2">
        <v>43063.973877314813</v>
      </c>
      <c r="F33929">
        <v>191.58</v>
      </c>
      <c r="G33929">
        <f>MONTH(E33929)</f>
        <v>11</v>
      </c>
      <c r="H33929">
        <f>YEAR(E33929)</f>
        <v>2017</v>
      </c>
    </row>
    <row r="33930" spans="1:8" x14ac:dyDescent="0.25">
      <c r="A33930" s="1">
        <v>44569</v>
      </c>
      <c r="B33930" t="s">
        <v>42460</v>
      </c>
      <c r="C33930" t="s">
        <v>137195</v>
      </c>
      <c r="D33930" t="s">
        <v>189475</v>
      </c>
      <c r="E33930" s="2">
        <v>43043.922314814823</v>
      </c>
      <c r="F33930">
        <v>163.06</v>
      </c>
      <c r="G33930">
        <f>MONTH(E33930)</f>
        <v>11</v>
      </c>
      <c r="H33930">
        <f>YEAR(E33930)</f>
        <v>2017</v>
      </c>
    </row>
    <row r="33931" spans="1:8" x14ac:dyDescent="0.25">
      <c r="A33931" s="1">
        <v>44585</v>
      </c>
      <c r="B33931" t="s">
        <v>42475</v>
      </c>
      <c r="C33931" t="s">
        <v>137210</v>
      </c>
      <c r="D33931" t="s">
        <v>189475</v>
      </c>
      <c r="E33931" s="2">
        <v>43067.898263888892</v>
      </c>
      <c r="F33931">
        <v>153.96</v>
      </c>
      <c r="G33931">
        <f>MONTH(E33931)</f>
        <v>11</v>
      </c>
      <c r="H33931">
        <f>YEAR(E33931)</f>
        <v>2017</v>
      </c>
    </row>
    <row r="33932" spans="1:8" x14ac:dyDescent="0.25">
      <c r="A33932" s="1">
        <v>44591</v>
      </c>
      <c r="B33932" t="s">
        <v>42480</v>
      </c>
      <c r="C33932" t="s">
        <v>137215</v>
      </c>
      <c r="D33932" t="s">
        <v>189475</v>
      </c>
      <c r="E33932" s="2">
        <v>43064.462453703702</v>
      </c>
      <c r="F33932">
        <v>154.66999999999999</v>
      </c>
      <c r="G33932">
        <f>MONTH(E33932)</f>
        <v>11</v>
      </c>
      <c r="H33932">
        <f>YEAR(E33932)</f>
        <v>2017</v>
      </c>
    </row>
    <row r="33933" spans="1:8" x14ac:dyDescent="0.25">
      <c r="A33933" s="1">
        <v>44608</v>
      </c>
      <c r="B33933" t="s">
        <v>42497</v>
      </c>
      <c r="C33933" t="s">
        <v>137232</v>
      </c>
      <c r="D33933" t="s">
        <v>189475</v>
      </c>
      <c r="E33933" s="2">
        <v>43053.386550925927</v>
      </c>
      <c r="F33933">
        <v>154.66999999999999</v>
      </c>
      <c r="G33933">
        <f>MONTH(E33933)</f>
        <v>11</v>
      </c>
      <c r="H33933">
        <f>YEAR(E33933)</f>
        <v>2017</v>
      </c>
    </row>
    <row r="33934" spans="1:8" x14ac:dyDescent="0.25">
      <c r="A33934" s="1">
        <v>44613</v>
      </c>
      <c r="B33934" t="s">
        <v>42502</v>
      </c>
      <c r="C33934" t="s">
        <v>137237</v>
      </c>
      <c r="D33934" t="s">
        <v>189475</v>
      </c>
      <c r="E33934" s="2">
        <v>43067.610879629632</v>
      </c>
      <c r="F33934">
        <v>138.65</v>
      </c>
      <c r="G33934">
        <f>MONTH(E33934)</f>
        <v>11</v>
      </c>
      <c r="H33934">
        <f>YEAR(E33934)</f>
        <v>2017</v>
      </c>
    </row>
    <row r="33935" spans="1:8" x14ac:dyDescent="0.25">
      <c r="A33935" s="1">
        <v>44618</v>
      </c>
      <c r="B33935" t="s">
        <v>42507</v>
      </c>
      <c r="C33935" t="s">
        <v>137242</v>
      </c>
      <c r="D33935" t="s">
        <v>189475</v>
      </c>
      <c r="E33935" s="2">
        <v>43069.438923611109</v>
      </c>
      <c r="F33935">
        <v>125.99</v>
      </c>
      <c r="G33935">
        <f>MONTH(E33935)</f>
        <v>11</v>
      </c>
      <c r="H33935">
        <f>YEAR(E33935)</f>
        <v>2017</v>
      </c>
    </row>
    <row r="33936" spans="1:8" x14ac:dyDescent="0.25">
      <c r="A33936" s="1">
        <v>44655</v>
      </c>
      <c r="B33936" t="s">
        <v>42542</v>
      </c>
      <c r="C33936" t="s">
        <v>137277</v>
      </c>
      <c r="D33936" t="s">
        <v>189475</v>
      </c>
      <c r="E33936" s="2">
        <v>43055.681493055563</v>
      </c>
      <c r="F33936">
        <v>155.41999999999999</v>
      </c>
      <c r="G33936">
        <f>MONTH(E33936)</f>
        <v>11</v>
      </c>
      <c r="H33936">
        <f>YEAR(E33936)</f>
        <v>2017</v>
      </c>
    </row>
    <row r="33937" spans="1:8" x14ac:dyDescent="0.25">
      <c r="A33937" s="1">
        <v>44663</v>
      </c>
      <c r="B33937" t="s">
        <v>42550</v>
      </c>
      <c r="C33937" t="s">
        <v>137285</v>
      </c>
      <c r="D33937" t="s">
        <v>189475</v>
      </c>
      <c r="E33937" s="2">
        <v>43063.370868055557</v>
      </c>
      <c r="F33937">
        <v>154.66999999999999</v>
      </c>
      <c r="G33937">
        <f>MONTH(E33937)</f>
        <v>11</v>
      </c>
      <c r="H33937">
        <f>YEAR(E33937)</f>
        <v>2017</v>
      </c>
    </row>
    <row r="33938" spans="1:8" x14ac:dyDescent="0.25">
      <c r="A33938" s="1">
        <v>44664</v>
      </c>
      <c r="B33938" t="s">
        <v>42551</v>
      </c>
      <c r="C33938" t="s">
        <v>137286</v>
      </c>
      <c r="D33938" t="s">
        <v>189475</v>
      </c>
      <c r="E33938" s="2">
        <v>43041.636493055557</v>
      </c>
      <c r="F33938">
        <v>154.66999999999999</v>
      </c>
      <c r="G33938">
        <f>MONTH(E33938)</f>
        <v>11</v>
      </c>
      <c r="H33938">
        <f>YEAR(E33938)</f>
        <v>2017</v>
      </c>
    </row>
    <row r="33939" spans="1:8" x14ac:dyDescent="0.25">
      <c r="A33939" s="1">
        <v>44675</v>
      </c>
      <c r="B33939" t="s">
        <v>42560</v>
      </c>
      <c r="C33939" t="s">
        <v>137295</v>
      </c>
      <c r="D33939" t="s">
        <v>189475</v>
      </c>
      <c r="E33939" s="2">
        <v>43058.734155092592</v>
      </c>
      <c r="F33939">
        <v>191.58</v>
      </c>
      <c r="G33939">
        <f>MONTH(E33939)</f>
        <v>11</v>
      </c>
      <c r="H33939">
        <f>YEAR(E33939)</f>
        <v>2017</v>
      </c>
    </row>
    <row r="33940" spans="1:8" x14ac:dyDescent="0.25">
      <c r="A33940" s="1">
        <v>44678</v>
      </c>
      <c r="B33940" t="s">
        <v>42563</v>
      </c>
      <c r="C33940" t="s">
        <v>137298</v>
      </c>
      <c r="D33940" t="s">
        <v>189479</v>
      </c>
      <c r="E33940" s="2">
        <v>43065.09302083333</v>
      </c>
      <c r="F33940">
        <v>191.58</v>
      </c>
      <c r="G33940">
        <f>MONTH(E33940)</f>
        <v>11</v>
      </c>
      <c r="H33940">
        <f>YEAR(E33940)</f>
        <v>2017</v>
      </c>
    </row>
    <row r="33941" spans="1:8" x14ac:dyDescent="0.25">
      <c r="A33941" s="1">
        <v>44689</v>
      </c>
      <c r="B33941" t="s">
        <v>42573</v>
      </c>
      <c r="C33941" t="s">
        <v>137308</v>
      </c>
      <c r="D33941" t="s">
        <v>189475</v>
      </c>
      <c r="E33941" s="2">
        <v>43052.938576388893</v>
      </c>
      <c r="F33941">
        <v>191.58</v>
      </c>
      <c r="G33941">
        <f>MONTH(E33941)</f>
        <v>11</v>
      </c>
      <c r="H33941">
        <f>YEAR(E33941)</f>
        <v>2017</v>
      </c>
    </row>
    <row r="33942" spans="1:8" x14ac:dyDescent="0.25">
      <c r="A33942" s="1">
        <v>44701</v>
      </c>
      <c r="B33942" t="s">
        <v>42585</v>
      </c>
      <c r="C33942" t="s">
        <v>137320</v>
      </c>
      <c r="D33942" t="s">
        <v>189475</v>
      </c>
      <c r="E33942" s="2">
        <v>43069.470555555563</v>
      </c>
      <c r="F33942">
        <v>138.65</v>
      </c>
      <c r="G33942">
        <f>MONTH(E33942)</f>
        <v>11</v>
      </c>
      <c r="H33942">
        <f>YEAR(E33942)</f>
        <v>2017</v>
      </c>
    </row>
    <row r="33943" spans="1:8" x14ac:dyDescent="0.25">
      <c r="A33943" s="1">
        <v>44702</v>
      </c>
      <c r="B33943" t="s">
        <v>42586</v>
      </c>
      <c r="C33943" t="s">
        <v>137321</v>
      </c>
      <c r="D33943" t="s">
        <v>189475</v>
      </c>
      <c r="E33943" s="2">
        <v>43066.287418981483</v>
      </c>
      <c r="F33943">
        <v>36.35</v>
      </c>
      <c r="G33943">
        <f>MONTH(E33943)</f>
        <v>11</v>
      </c>
      <c r="H33943">
        <f>YEAR(E33943)</f>
        <v>2017</v>
      </c>
    </row>
    <row r="33944" spans="1:8" x14ac:dyDescent="0.25">
      <c r="A33944" s="1">
        <v>44715</v>
      </c>
      <c r="B33944" t="s">
        <v>42599</v>
      </c>
      <c r="C33944" t="s">
        <v>137334</v>
      </c>
      <c r="D33944" t="s">
        <v>189475</v>
      </c>
      <c r="E33944" s="2">
        <v>43062.946134259262</v>
      </c>
      <c r="F33944">
        <v>191.58</v>
      </c>
      <c r="G33944">
        <f>MONTH(E33944)</f>
        <v>11</v>
      </c>
      <c r="H33944">
        <f>YEAR(E33944)</f>
        <v>2017</v>
      </c>
    </row>
    <row r="33945" spans="1:8" x14ac:dyDescent="0.25">
      <c r="A33945" s="1">
        <v>44722</v>
      </c>
      <c r="B33945" t="s">
        <v>42606</v>
      </c>
      <c r="C33945" t="s">
        <v>137341</v>
      </c>
      <c r="D33945" t="s">
        <v>189475</v>
      </c>
      <c r="E33945" s="2">
        <v>43047.500011574077</v>
      </c>
      <c r="F33945">
        <v>155.41999999999999</v>
      </c>
      <c r="G33945">
        <f>MONTH(E33945)</f>
        <v>11</v>
      </c>
      <c r="H33945">
        <f>YEAR(E33945)</f>
        <v>2017</v>
      </c>
    </row>
    <row r="33946" spans="1:8" x14ac:dyDescent="0.25">
      <c r="A33946" s="1">
        <v>44780</v>
      </c>
      <c r="B33946" t="s">
        <v>42661</v>
      </c>
      <c r="C33946" t="s">
        <v>137396</v>
      </c>
      <c r="D33946" t="s">
        <v>189475</v>
      </c>
      <c r="E33946" s="2">
        <v>43042.849849537037</v>
      </c>
      <c r="F33946">
        <v>138.65</v>
      </c>
      <c r="G33946">
        <f>MONTH(E33946)</f>
        <v>11</v>
      </c>
      <c r="H33946">
        <f>YEAR(E33946)</f>
        <v>2017</v>
      </c>
    </row>
    <row r="33947" spans="1:8" x14ac:dyDescent="0.25">
      <c r="A33947" s="1">
        <v>44791</v>
      </c>
      <c r="B33947" t="s">
        <v>42672</v>
      </c>
      <c r="C33947" t="s">
        <v>137407</v>
      </c>
      <c r="D33947" t="s">
        <v>189475</v>
      </c>
      <c r="E33947" s="2">
        <v>43043.585347222222</v>
      </c>
      <c r="F33947">
        <v>191.58</v>
      </c>
      <c r="G33947">
        <f>MONTH(E33947)</f>
        <v>11</v>
      </c>
      <c r="H33947">
        <f>YEAR(E33947)</f>
        <v>2017</v>
      </c>
    </row>
    <row r="33948" spans="1:8" x14ac:dyDescent="0.25">
      <c r="A33948" s="1">
        <v>44807</v>
      </c>
      <c r="B33948" t="s">
        <v>42688</v>
      </c>
      <c r="C33948" t="s">
        <v>137423</v>
      </c>
      <c r="D33948" t="s">
        <v>189475</v>
      </c>
      <c r="E33948" s="2">
        <v>43064.533113425918</v>
      </c>
      <c r="F33948">
        <v>36.35</v>
      </c>
      <c r="G33948">
        <f>MONTH(E33948)</f>
        <v>11</v>
      </c>
      <c r="H33948">
        <f>YEAR(E33948)</f>
        <v>2017</v>
      </c>
    </row>
    <row r="33949" spans="1:8" x14ac:dyDescent="0.25">
      <c r="A33949" s="1">
        <v>44815</v>
      </c>
      <c r="B33949" t="s">
        <v>42696</v>
      </c>
      <c r="C33949" t="s">
        <v>137431</v>
      </c>
      <c r="D33949" t="s">
        <v>189475</v>
      </c>
      <c r="E33949" s="2">
        <v>43050.798020833332</v>
      </c>
      <c r="F33949">
        <v>191.58</v>
      </c>
      <c r="G33949">
        <f>MONTH(E33949)</f>
        <v>11</v>
      </c>
      <c r="H33949">
        <f>YEAR(E33949)</f>
        <v>2017</v>
      </c>
    </row>
    <row r="33950" spans="1:8" x14ac:dyDescent="0.25">
      <c r="A33950" s="1">
        <v>44817</v>
      </c>
      <c r="B33950" t="s">
        <v>42698</v>
      </c>
      <c r="C33950" t="s">
        <v>137433</v>
      </c>
      <c r="D33950" t="s">
        <v>189475</v>
      </c>
      <c r="E33950" s="2">
        <v>43059.45821759259</v>
      </c>
      <c r="F33950">
        <v>154.66999999999999</v>
      </c>
      <c r="G33950">
        <f>MONTH(E33950)</f>
        <v>11</v>
      </c>
      <c r="H33950">
        <f>YEAR(E33950)</f>
        <v>2017</v>
      </c>
    </row>
    <row r="33951" spans="1:8" x14ac:dyDescent="0.25">
      <c r="A33951" s="1">
        <v>44855</v>
      </c>
      <c r="B33951" t="s">
        <v>42735</v>
      </c>
      <c r="C33951" t="s">
        <v>137470</v>
      </c>
      <c r="D33951" t="s">
        <v>189475</v>
      </c>
      <c r="E33951" s="2">
        <v>43061.945960648147</v>
      </c>
      <c r="F33951">
        <v>36.35</v>
      </c>
      <c r="G33951">
        <f>MONTH(E33951)</f>
        <v>11</v>
      </c>
      <c r="H33951">
        <f>YEAR(E33951)</f>
        <v>2017</v>
      </c>
    </row>
    <row r="33952" spans="1:8" x14ac:dyDescent="0.25">
      <c r="A33952" s="1">
        <v>44860</v>
      </c>
      <c r="B33952" t="s">
        <v>42740</v>
      </c>
      <c r="C33952" t="s">
        <v>137475</v>
      </c>
      <c r="D33952" t="s">
        <v>189475</v>
      </c>
      <c r="E33952" s="2">
        <v>43040.752060185187</v>
      </c>
      <c r="F33952">
        <v>291.27999999999997</v>
      </c>
      <c r="G33952">
        <f>MONTH(E33952)</f>
        <v>11</v>
      </c>
      <c r="H33952">
        <f>YEAR(E33952)</f>
        <v>2017</v>
      </c>
    </row>
    <row r="33953" spans="1:8" x14ac:dyDescent="0.25">
      <c r="A33953" s="1">
        <v>44869</v>
      </c>
      <c r="B33953" t="s">
        <v>42749</v>
      </c>
      <c r="C33953" t="s">
        <v>137484</v>
      </c>
      <c r="D33953" t="s">
        <v>189475</v>
      </c>
      <c r="E33953" s="2">
        <v>43064.842002314806</v>
      </c>
      <c r="F33953">
        <v>191.58</v>
      </c>
      <c r="G33953">
        <f>MONTH(E33953)</f>
        <v>11</v>
      </c>
      <c r="H33953">
        <f>YEAR(E33953)</f>
        <v>2017</v>
      </c>
    </row>
    <row r="33954" spans="1:8" x14ac:dyDescent="0.25">
      <c r="A33954" s="1">
        <v>44879</v>
      </c>
      <c r="B33954" t="s">
        <v>42759</v>
      </c>
      <c r="C33954" t="s">
        <v>137494</v>
      </c>
      <c r="D33954" t="s">
        <v>189475</v>
      </c>
      <c r="E33954" s="2">
        <v>43056.010046296287</v>
      </c>
      <c r="F33954">
        <v>58.36</v>
      </c>
      <c r="G33954">
        <f>MONTH(E33954)</f>
        <v>11</v>
      </c>
      <c r="H33954">
        <f>YEAR(E33954)</f>
        <v>2017</v>
      </c>
    </row>
    <row r="33955" spans="1:8" x14ac:dyDescent="0.25">
      <c r="A33955" s="1">
        <v>44885</v>
      </c>
      <c r="B33955" t="s">
        <v>42765</v>
      </c>
      <c r="C33955" t="s">
        <v>137500</v>
      </c>
      <c r="D33955" t="s">
        <v>189475</v>
      </c>
      <c r="E33955" s="2">
        <v>43055.553206018521</v>
      </c>
      <c r="F33955">
        <v>138.65</v>
      </c>
      <c r="G33955">
        <f>MONTH(E33955)</f>
        <v>11</v>
      </c>
      <c r="H33955">
        <f>YEAR(E33955)</f>
        <v>2017</v>
      </c>
    </row>
    <row r="33956" spans="1:8" x14ac:dyDescent="0.25">
      <c r="A33956" s="1">
        <v>44894</v>
      </c>
      <c r="B33956" t="s">
        <v>42774</v>
      </c>
      <c r="C33956" t="s">
        <v>137509</v>
      </c>
      <c r="D33956" t="s">
        <v>189475</v>
      </c>
      <c r="E33956" s="2">
        <v>43045.641909722217</v>
      </c>
      <c r="F33956">
        <v>191.58</v>
      </c>
      <c r="G33956">
        <f>MONTH(E33956)</f>
        <v>11</v>
      </c>
      <c r="H33956">
        <f>YEAR(E33956)</f>
        <v>2017</v>
      </c>
    </row>
    <row r="33957" spans="1:8" x14ac:dyDescent="0.25">
      <c r="A33957" s="1">
        <v>44931</v>
      </c>
      <c r="B33957" t="s">
        <v>42809</v>
      </c>
      <c r="C33957" t="s">
        <v>137544</v>
      </c>
      <c r="D33957" t="s">
        <v>189475</v>
      </c>
      <c r="E33957" s="2">
        <v>43060.868981481479</v>
      </c>
      <c r="F33957">
        <v>191.58</v>
      </c>
      <c r="G33957">
        <f>MONTH(E33957)</f>
        <v>11</v>
      </c>
      <c r="H33957">
        <f>YEAR(E33957)</f>
        <v>2017</v>
      </c>
    </row>
    <row r="33958" spans="1:8" x14ac:dyDescent="0.25">
      <c r="A33958" s="1">
        <v>44933</v>
      </c>
      <c r="B33958" t="s">
        <v>42811</v>
      </c>
      <c r="C33958" t="s">
        <v>137546</v>
      </c>
      <c r="D33958" t="s">
        <v>189475</v>
      </c>
      <c r="E33958" s="2">
        <v>43068.791342592587</v>
      </c>
      <c r="F33958">
        <v>154.66999999999999</v>
      </c>
      <c r="G33958">
        <f>MONTH(E33958)</f>
        <v>11</v>
      </c>
      <c r="H33958">
        <f>YEAR(E33958)</f>
        <v>2017</v>
      </c>
    </row>
    <row r="33959" spans="1:8" x14ac:dyDescent="0.25">
      <c r="A33959" s="1">
        <v>44954</v>
      </c>
      <c r="B33959" t="s">
        <v>42832</v>
      </c>
      <c r="C33959" t="s">
        <v>137567</v>
      </c>
      <c r="D33959" t="s">
        <v>189475</v>
      </c>
      <c r="E33959" s="2">
        <v>43043.000856481478</v>
      </c>
      <c r="F33959">
        <v>138.65</v>
      </c>
      <c r="G33959">
        <f>MONTH(E33959)</f>
        <v>11</v>
      </c>
      <c r="H33959">
        <f>YEAR(E33959)</f>
        <v>2017</v>
      </c>
    </row>
    <row r="33960" spans="1:8" x14ac:dyDescent="0.25">
      <c r="A33960" s="1">
        <v>45000</v>
      </c>
      <c r="B33960" t="s">
        <v>42876</v>
      </c>
      <c r="C33960" t="s">
        <v>137611</v>
      </c>
      <c r="D33960" t="s">
        <v>189475</v>
      </c>
      <c r="E33960" s="2">
        <v>43069.773263888892</v>
      </c>
      <c r="F33960">
        <v>153.96</v>
      </c>
      <c r="G33960">
        <f>MONTH(E33960)</f>
        <v>11</v>
      </c>
      <c r="H33960">
        <f>YEAR(E33960)</f>
        <v>2017</v>
      </c>
    </row>
    <row r="33961" spans="1:8" x14ac:dyDescent="0.25">
      <c r="A33961" s="1">
        <v>45010</v>
      </c>
      <c r="B33961" t="s">
        <v>42886</v>
      </c>
      <c r="C33961" t="s">
        <v>137621</v>
      </c>
      <c r="D33961" t="s">
        <v>189475</v>
      </c>
      <c r="E33961" s="2">
        <v>43062.524988425917</v>
      </c>
      <c r="F33961">
        <v>153.96</v>
      </c>
      <c r="G33961">
        <f>MONTH(E33961)</f>
        <v>11</v>
      </c>
      <c r="H33961">
        <f>YEAR(E33961)</f>
        <v>2017</v>
      </c>
    </row>
    <row r="33962" spans="1:8" x14ac:dyDescent="0.25">
      <c r="A33962" s="1">
        <v>45027</v>
      </c>
      <c r="B33962" t="s">
        <v>42903</v>
      </c>
      <c r="C33962" t="s">
        <v>137638</v>
      </c>
      <c r="D33962" t="s">
        <v>189475</v>
      </c>
      <c r="E33962" s="2">
        <v>43060.726076388892</v>
      </c>
      <c r="F33962">
        <v>191.58</v>
      </c>
      <c r="G33962">
        <f>MONTH(E33962)</f>
        <v>11</v>
      </c>
      <c r="H33962">
        <f>YEAR(E33962)</f>
        <v>2017</v>
      </c>
    </row>
    <row r="33963" spans="1:8" x14ac:dyDescent="0.25">
      <c r="A33963" s="1">
        <v>45043</v>
      </c>
      <c r="B33963" t="s">
        <v>42917</v>
      </c>
      <c r="C33963" t="s">
        <v>137652</v>
      </c>
      <c r="D33963" t="s">
        <v>189475</v>
      </c>
      <c r="E33963" s="2">
        <v>43066.556828703702</v>
      </c>
      <c r="F33963">
        <v>36.35</v>
      </c>
      <c r="G33963">
        <f>MONTH(E33963)</f>
        <v>11</v>
      </c>
      <c r="H33963">
        <f>YEAR(E33963)</f>
        <v>2017</v>
      </c>
    </row>
    <row r="33964" spans="1:8" x14ac:dyDescent="0.25">
      <c r="A33964" s="1">
        <v>45062</v>
      </c>
      <c r="B33964" t="s">
        <v>42934</v>
      </c>
      <c r="C33964" t="s">
        <v>137669</v>
      </c>
      <c r="D33964" t="s">
        <v>189475</v>
      </c>
      <c r="E33964" s="2">
        <v>43053.655682870369</v>
      </c>
      <c r="F33964">
        <v>36.35</v>
      </c>
      <c r="G33964">
        <f>MONTH(E33964)</f>
        <v>11</v>
      </c>
      <c r="H33964">
        <f>YEAR(E33964)</f>
        <v>2017</v>
      </c>
    </row>
    <row r="33965" spans="1:8" x14ac:dyDescent="0.25">
      <c r="A33965" s="1">
        <v>45069</v>
      </c>
      <c r="B33965" t="s">
        <v>42940</v>
      </c>
      <c r="C33965" t="s">
        <v>137675</v>
      </c>
      <c r="D33965" t="s">
        <v>189475</v>
      </c>
      <c r="E33965" s="2">
        <v>43049.484768518523</v>
      </c>
      <c r="F33965">
        <v>154.66999999999999</v>
      </c>
      <c r="G33965">
        <f>MONTH(E33965)</f>
        <v>11</v>
      </c>
      <c r="H33965">
        <f>YEAR(E33965)</f>
        <v>2017</v>
      </c>
    </row>
    <row r="33966" spans="1:8" x14ac:dyDescent="0.25">
      <c r="A33966" s="1">
        <v>45093</v>
      </c>
      <c r="B33966" t="s">
        <v>42964</v>
      </c>
      <c r="C33966" t="s">
        <v>137699</v>
      </c>
      <c r="D33966" t="s">
        <v>189475</v>
      </c>
      <c r="E33966" s="2">
        <v>43063.91982638889</v>
      </c>
      <c r="F33966">
        <v>154.66999999999999</v>
      </c>
      <c r="G33966">
        <f>MONTH(E33966)</f>
        <v>11</v>
      </c>
      <c r="H33966">
        <f>YEAR(E33966)</f>
        <v>2017</v>
      </c>
    </row>
    <row r="33967" spans="1:8" x14ac:dyDescent="0.25">
      <c r="A33967" s="1">
        <v>45109</v>
      </c>
      <c r="B33967" t="s">
        <v>42979</v>
      </c>
      <c r="C33967" t="s">
        <v>137714</v>
      </c>
      <c r="D33967" t="s">
        <v>189475</v>
      </c>
      <c r="E33967" s="2">
        <v>43057.54446759259</v>
      </c>
      <c r="F33967">
        <v>153.96</v>
      </c>
      <c r="G33967">
        <f>MONTH(E33967)</f>
        <v>11</v>
      </c>
      <c r="H33967">
        <f>YEAR(E33967)</f>
        <v>2017</v>
      </c>
    </row>
    <row r="33968" spans="1:8" x14ac:dyDescent="0.25">
      <c r="A33968" s="1">
        <v>45129</v>
      </c>
      <c r="B33968" t="s">
        <v>42999</v>
      </c>
      <c r="C33968" t="s">
        <v>137734</v>
      </c>
      <c r="D33968" t="s">
        <v>189475</v>
      </c>
      <c r="E33968" s="2">
        <v>43064.427870370368</v>
      </c>
      <c r="F33968">
        <v>163.06</v>
      </c>
      <c r="G33968">
        <f>MONTH(E33968)</f>
        <v>11</v>
      </c>
      <c r="H33968">
        <f>YEAR(E33968)</f>
        <v>2017</v>
      </c>
    </row>
    <row r="33969" spans="1:8" x14ac:dyDescent="0.25">
      <c r="A33969" s="1">
        <v>45144</v>
      </c>
      <c r="B33969" t="s">
        <v>43014</v>
      </c>
      <c r="C33969" t="s">
        <v>137749</v>
      </c>
      <c r="D33969" t="s">
        <v>189475</v>
      </c>
      <c r="E33969" s="2">
        <v>43067.716990740737</v>
      </c>
      <c r="F33969">
        <v>163.06</v>
      </c>
      <c r="G33969">
        <f>MONTH(E33969)</f>
        <v>11</v>
      </c>
      <c r="H33969">
        <f>YEAR(E33969)</f>
        <v>2017</v>
      </c>
    </row>
    <row r="33970" spans="1:8" x14ac:dyDescent="0.25">
      <c r="A33970" s="1">
        <v>45174</v>
      </c>
      <c r="B33970" t="s">
        <v>43043</v>
      </c>
      <c r="C33970" t="s">
        <v>137778</v>
      </c>
      <c r="D33970" t="s">
        <v>189475</v>
      </c>
      <c r="E33970" s="2">
        <v>43054.411249999997</v>
      </c>
      <c r="F33970">
        <v>36.35</v>
      </c>
      <c r="G33970">
        <f>MONTH(E33970)</f>
        <v>11</v>
      </c>
      <c r="H33970">
        <f>YEAR(E33970)</f>
        <v>2017</v>
      </c>
    </row>
    <row r="33971" spans="1:8" x14ac:dyDescent="0.25">
      <c r="A33971" s="1">
        <v>45203</v>
      </c>
      <c r="B33971" t="s">
        <v>43071</v>
      </c>
      <c r="C33971" t="s">
        <v>137806</v>
      </c>
      <c r="D33971" t="s">
        <v>189475</v>
      </c>
      <c r="E33971" s="2">
        <v>43046.720347222217</v>
      </c>
      <c r="F33971">
        <v>125.99</v>
      </c>
      <c r="G33971">
        <f>MONTH(E33971)</f>
        <v>11</v>
      </c>
      <c r="H33971">
        <f>YEAR(E33971)</f>
        <v>2017</v>
      </c>
    </row>
    <row r="33972" spans="1:8" x14ac:dyDescent="0.25">
      <c r="A33972" s="1">
        <v>45209</v>
      </c>
      <c r="B33972" t="s">
        <v>43077</v>
      </c>
      <c r="C33972" t="s">
        <v>137812</v>
      </c>
      <c r="D33972" t="s">
        <v>189475</v>
      </c>
      <c r="E33972" s="2">
        <v>43063.396550925929</v>
      </c>
      <c r="F33972">
        <v>36.35</v>
      </c>
      <c r="G33972">
        <f>MONTH(E33972)</f>
        <v>11</v>
      </c>
      <c r="H33972">
        <f>YEAR(E33972)</f>
        <v>2017</v>
      </c>
    </row>
    <row r="33973" spans="1:8" x14ac:dyDescent="0.25">
      <c r="A33973" s="1">
        <v>45210</v>
      </c>
      <c r="B33973" t="s">
        <v>43078</v>
      </c>
      <c r="C33973" t="s">
        <v>137813</v>
      </c>
      <c r="D33973" t="s">
        <v>189475</v>
      </c>
      <c r="E33973" s="2">
        <v>43043.392187500001</v>
      </c>
      <c r="F33973">
        <v>153.96</v>
      </c>
      <c r="G33973">
        <f>MONTH(E33973)</f>
        <v>11</v>
      </c>
      <c r="H33973">
        <f>YEAR(E33973)</f>
        <v>2017</v>
      </c>
    </row>
    <row r="33974" spans="1:8" x14ac:dyDescent="0.25">
      <c r="A33974" s="1">
        <v>45211</v>
      </c>
      <c r="B33974" t="s">
        <v>43079</v>
      </c>
      <c r="C33974" t="s">
        <v>137814</v>
      </c>
      <c r="D33974" t="s">
        <v>189475</v>
      </c>
      <c r="E33974" s="2">
        <v>43063.524409722217</v>
      </c>
      <c r="F33974">
        <v>154.66999999999999</v>
      </c>
      <c r="G33974">
        <f>MONTH(E33974)</f>
        <v>11</v>
      </c>
      <c r="H33974">
        <f>YEAR(E33974)</f>
        <v>2017</v>
      </c>
    </row>
    <row r="33975" spans="1:8" x14ac:dyDescent="0.25">
      <c r="A33975" s="1">
        <v>45227</v>
      </c>
      <c r="B33975" t="s">
        <v>43095</v>
      </c>
      <c r="C33975" t="s">
        <v>137830</v>
      </c>
      <c r="D33975" t="s">
        <v>189475</v>
      </c>
      <c r="E33975" s="2">
        <v>43069.563622685193</v>
      </c>
      <c r="F33975">
        <v>36.35</v>
      </c>
      <c r="G33975">
        <f>MONTH(E33975)</f>
        <v>11</v>
      </c>
      <c r="H33975">
        <f>YEAR(E33975)</f>
        <v>2017</v>
      </c>
    </row>
    <row r="33976" spans="1:8" x14ac:dyDescent="0.25">
      <c r="A33976" s="1">
        <v>45233</v>
      </c>
      <c r="B33976" t="s">
        <v>43101</v>
      </c>
      <c r="C33976" t="s">
        <v>137836</v>
      </c>
      <c r="D33976" t="s">
        <v>189475</v>
      </c>
      <c r="E33976" s="2">
        <v>43063.448067129633</v>
      </c>
      <c r="F33976">
        <v>154.66999999999999</v>
      </c>
      <c r="G33976">
        <f>MONTH(E33976)</f>
        <v>11</v>
      </c>
      <c r="H33976">
        <f>YEAR(E33976)</f>
        <v>2017</v>
      </c>
    </row>
    <row r="33977" spans="1:8" x14ac:dyDescent="0.25">
      <c r="A33977" s="1">
        <v>45273</v>
      </c>
      <c r="B33977" t="s">
        <v>43136</v>
      </c>
      <c r="C33977" t="s">
        <v>137871</v>
      </c>
      <c r="D33977" t="s">
        <v>189475</v>
      </c>
      <c r="E33977" s="2">
        <v>43043.590578703697</v>
      </c>
      <c r="F33977">
        <v>138.65</v>
      </c>
      <c r="G33977">
        <f>MONTH(E33977)</f>
        <v>11</v>
      </c>
      <c r="H33977">
        <f>YEAR(E33977)</f>
        <v>2017</v>
      </c>
    </row>
    <row r="33978" spans="1:8" x14ac:dyDescent="0.25">
      <c r="A33978" s="1">
        <v>45305</v>
      </c>
      <c r="B33978" t="s">
        <v>43168</v>
      </c>
      <c r="C33978" t="s">
        <v>137903</v>
      </c>
      <c r="D33978" t="s">
        <v>189475</v>
      </c>
      <c r="E33978" s="2">
        <v>43062.796446759261</v>
      </c>
      <c r="F33978">
        <v>125.99</v>
      </c>
      <c r="G33978">
        <f>MONTH(E33978)</f>
        <v>11</v>
      </c>
      <c r="H33978">
        <f>YEAR(E33978)</f>
        <v>2017</v>
      </c>
    </row>
    <row r="33979" spans="1:8" x14ac:dyDescent="0.25">
      <c r="A33979" s="1">
        <v>45334</v>
      </c>
      <c r="B33979" t="s">
        <v>43197</v>
      </c>
      <c r="C33979" t="s">
        <v>137932</v>
      </c>
      <c r="D33979" t="s">
        <v>189475</v>
      </c>
      <c r="E33979" s="2">
        <v>43061.896701388891</v>
      </c>
      <c r="F33979">
        <v>163.06</v>
      </c>
      <c r="G33979">
        <f>MONTH(E33979)</f>
        <v>11</v>
      </c>
      <c r="H33979">
        <f>YEAR(E33979)</f>
        <v>2017</v>
      </c>
    </row>
    <row r="33980" spans="1:8" x14ac:dyDescent="0.25">
      <c r="A33980" s="1">
        <v>45336</v>
      </c>
      <c r="B33980" t="s">
        <v>43199</v>
      </c>
      <c r="C33980" t="s">
        <v>137934</v>
      </c>
      <c r="D33980" t="s">
        <v>189475</v>
      </c>
      <c r="E33980" s="2">
        <v>43068.200995370367</v>
      </c>
      <c r="F33980">
        <v>36.35</v>
      </c>
      <c r="G33980">
        <f>MONTH(E33980)</f>
        <v>11</v>
      </c>
      <c r="H33980">
        <f>YEAR(E33980)</f>
        <v>2017</v>
      </c>
    </row>
    <row r="33981" spans="1:8" x14ac:dyDescent="0.25">
      <c r="A33981" s="1">
        <v>45376</v>
      </c>
      <c r="B33981" t="s">
        <v>43239</v>
      </c>
      <c r="C33981" t="s">
        <v>137974</v>
      </c>
      <c r="D33981" t="s">
        <v>189475</v>
      </c>
      <c r="E33981" s="2">
        <v>43064.703680555547</v>
      </c>
      <c r="F33981">
        <v>191.58</v>
      </c>
      <c r="G33981">
        <f>MONTH(E33981)</f>
        <v>11</v>
      </c>
      <c r="H33981">
        <f>YEAR(E33981)</f>
        <v>2017</v>
      </c>
    </row>
    <row r="33982" spans="1:8" x14ac:dyDescent="0.25">
      <c r="A33982" s="1">
        <v>45387</v>
      </c>
      <c r="B33982" t="s">
        <v>43250</v>
      </c>
      <c r="C33982" t="s">
        <v>137985</v>
      </c>
      <c r="D33982" t="s">
        <v>189475</v>
      </c>
      <c r="E33982" s="2">
        <v>43042.579652777778</v>
      </c>
      <c r="F33982">
        <v>25.84</v>
      </c>
      <c r="G33982">
        <f>MONTH(E33982)</f>
        <v>11</v>
      </c>
      <c r="H33982">
        <f>YEAR(E33982)</f>
        <v>2017</v>
      </c>
    </row>
    <row r="33983" spans="1:8" x14ac:dyDescent="0.25">
      <c r="A33983" s="1">
        <v>45417</v>
      </c>
      <c r="B33983" t="s">
        <v>43277</v>
      </c>
      <c r="C33983" t="s">
        <v>138012</v>
      </c>
      <c r="D33983" t="s">
        <v>189475</v>
      </c>
      <c r="E33983" s="2">
        <v>43063.976898148147</v>
      </c>
      <c r="F33983">
        <v>191.58</v>
      </c>
      <c r="G33983">
        <f>MONTH(E33983)</f>
        <v>11</v>
      </c>
      <c r="H33983">
        <f>YEAR(E33983)</f>
        <v>2017</v>
      </c>
    </row>
    <row r="33984" spans="1:8" x14ac:dyDescent="0.25">
      <c r="A33984" s="1">
        <v>45419</v>
      </c>
      <c r="B33984" t="s">
        <v>43279</v>
      </c>
      <c r="C33984" t="s">
        <v>138014</v>
      </c>
      <c r="D33984" t="s">
        <v>189475</v>
      </c>
      <c r="E33984" s="2">
        <v>43057.529027777768</v>
      </c>
      <c r="F33984">
        <v>155.41999999999999</v>
      </c>
      <c r="G33984">
        <f>MONTH(E33984)</f>
        <v>11</v>
      </c>
      <c r="H33984">
        <f>YEAR(E33984)</f>
        <v>2017</v>
      </c>
    </row>
    <row r="33985" spans="1:8" x14ac:dyDescent="0.25">
      <c r="A33985" s="1">
        <v>45473</v>
      </c>
      <c r="B33985" t="s">
        <v>43330</v>
      </c>
      <c r="C33985" t="s">
        <v>138065</v>
      </c>
      <c r="D33985" t="s">
        <v>189475</v>
      </c>
      <c r="E33985" s="2">
        <v>43068.46769675926</v>
      </c>
      <c r="F33985">
        <v>163.06</v>
      </c>
      <c r="G33985">
        <f>MONTH(E33985)</f>
        <v>11</v>
      </c>
      <c r="H33985">
        <f>YEAR(E33985)</f>
        <v>2017</v>
      </c>
    </row>
    <row r="33986" spans="1:8" x14ac:dyDescent="0.25">
      <c r="A33986" s="1">
        <v>45511</v>
      </c>
      <c r="B33986" t="s">
        <v>43368</v>
      </c>
      <c r="C33986" t="s">
        <v>138103</v>
      </c>
      <c r="D33986" t="s">
        <v>189475</v>
      </c>
      <c r="E33986" s="2">
        <v>43064.733541666668</v>
      </c>
      <c r="F33986">
        <v>36.35</v>
      </c>
      <c r="G33986">
        <f>MONTH(E33986)</f>
        <v>11</v>
      </c>
      <c r="H33986">
        <f>YEAR(E33986)</f>
        <v>2017</v>
      </c>
    </row>
    <row r="33987" spans="1:8" x14ac:dyDescent="0.25">
      <c r="A33987" s="1">
        <v>45512</v>
      </c>
      <c r="B33987" t="s">
        <v>43369</v>
      </c>
      <c r="C33987" t="s">
        <v>138104</v>
      </c>
      <c r="D33987" t="s">
        <v>189475</v>
      </c>
      <c r="E33987" s="2">
        <v>43063.626585648148</v>
      </c>
      <c r="F33987">
        <v>138.65</v>
      </c>
      <c r="G33987">
        <f>MONTH(E33987)</f>
        <v>11</v>
      </c>
      <c r="H33987">
        <f>YEAR(E33987)</f>
        <v>2017</v>
      </c>
    </row>
    <row r="33988" spans="1:8" x14ac:dyDescent="0.25">
      <c r="A33988" s="1">
        <v>45516</v>
      </c>
      <c r="B33988" t="s">
        <v>43373</v>
      </c>
      <c r="C33988" t="s">
        <v>138108</v>
      </c>
      <c r="D33988" t="s">
        <v>189475</v>
      </c>
      <c r="E33988" s="2">
        <v>43059.650810185187</v>
      </c>
      <c r="F33988">
        <v>191.58</v>
      </c>
      <c r="G33988">
        <f>MONTH(E33988)</f>
        <v>11</v>
      </c>
      <c r="H33988">
        <f>YEAR(E33988)</f>
        <v>2017</v>
      </c>
    </row>
    <row r="33989" spans="1:8" x14ac:dyDescent="0.25">
      <c r="A33989" s="1">
        <v>45580</v>
      </c>
      <c r="B33989" t="s">
        <v>43434</v>
      </c>
      <c r="C33989" t="s">
        <v>138169</v>
      </c>
      <c r="D33989" t="s">
        <v>189475</v>
      </c>
      <c r="E33989" s="2">
        <v>43064.766539351847</v>
      </c>
      <c r="F33989">
        <v>191.58</v>
      </c>
      <c r="G33989">
        <f>MONTH(E33989)</f>
        <v>11</v>
      </c>
      <c r="H33989">
        <f>YEAR(E33989)</f>
        <v>2017</v>
      </c>
    </row>
    <row r="33990" spans="1:8" x14ac:dyDescent="0.25">
      <c r="A33990" s="1">
        <v>45584</v>
      </c>
      <c r="B33990" t="s">
        <v>43437</v>
      </c>
      <c r="C33990" t="s">
        <v>138172</v>
      </c>
      <c r="D33990" t="s">
        <v>189475</v>
      </c>
      <c r="E33990" s="2">
        <v>43063.315648148149</v>
      </c>
      <c r="F33990">
        <v>191.58</v>
      </c>
      <c r="G33990">
        <f>MONTH(E33990)</f>
        <v>11</v>
      </c>
      <c r="H33990">
        <f>YEAR(E33990)</f>
        <v>2017</v>
      </c>
    </row>
    <row r="33991" spans="1:8" x14ac:dyDescent="0.25">
      <c r="A33991" s="1">
        <v>45594</v>
      </c>
      <c r="B33991" t="s">
        <v>43445</v>
      </c>
      <c r="C33991" t="s">
        <v>138180</v>
      </c>
      <c r="D33991" t="s">
        <v>189475</v>
      </c>
      <c r="E33991" s="2">
        <v>43064.973923611113</v>
      </c>
      <c r="F33991">
        <v>25.84</v>
      </c>
      <c r="G33991">
        <f>MONTH(E33991)</f>
        <v>11</v>
      </c>
      <c r="H33991">
        <f>YEAR(E33991)</f>
        <v>2017</v>
      </c>
    </row>
    <row r="33992" spans="1:8" x14ac:dyDescent="0.25">
      <c r="A33992" s="1">
        <v>45600</v>
      </c>
      <c r="B33992" t="s">
        <v>43451</v>
      </c>
      <c r="C33992" t="s">
        <v>138186</v>
      </c>
      <c r="D33992" t="s">
        <v>189475</v>
      </c>
      <c r="E33992" s="2">
        <v>43058.58016203704</v>
      </c>
      <c r="F33992">
        <v>153.96</v>
      </c>
      <c r="G33992">
        <f>MONTH(E33992)</f>
        <v>11</v>
      </c>
      <c r="H33992">
        <f>YEAR(E33992)</f>
        <v>2017</v>
      </c>
    </row>
    <row r="33993" spans="1:8" x14ac:dyDescent="0.25">
      <c r="A33993" s="1">
        <v>45605</v>
      </c>
      <c r="B33993" t="s">
        <v>43455</v>
      </c>
      <c r="C33993" t="s">
        <v>138190</v>
      </c>
      <c r="D33993" t="s">
        <v>189475</v>
      </c>
      <c r="E33993" s="2">
        <v>43065.77003472222</v>
      </c>
      <c r="F33993">
        <v>163.06</v>
      </c>
      <c r="G33993">
        <f>MONTH(E33993)</f>
        <v>11</v>
      </c>
      <c r="H33993">
        <f>YEAR(E33993)</f>
        <v>2017</v>
      </c>
    </row>
    <row r="33994" spans="1:8" x14ac:dyDescent="0.25">
      <c r="A33994" s="1">
        <v>45631</v>
      </c>
      <c r="B33994" t="s">
        <v>43480</v>
      </c>
      <c r="C33994" t="s">
        <v>138215</v>
      </c>
      <c r="D33994" t="s">
        <v>189475</v>
      </c>
      <c r="E33994" s="2">
        <v>43055.561400462961</v>
      </c>
      <c r="F33994">
        <v>138.65</v>
      </c>
      <c r="G33994">
        <f>MONTH(E33994)</f>
        <v>11</v>
      </c>
      <c r="H33994">
        <f>YEAR(E33994)</f>
        <v>2017</v>
      </c>
    </row>
    <row r="33995" spans="1:8" x14ac:dyDescent="0.25">
      <c r="A33995" s="1">
        <v>45646</v>
      </c>
      <c r="B33995" t="s">
        <v>43493</v>
      </c>
      <c r="C33995" t="s">
        <v>138228</v>
      </c>
      <c r="D33995" t="s">
        <v>189479</v>
      </c>
      <c r="E33995" s="2">
        <v>43053.63244212963</v>
      </c>
      <c r="F33995">
        <v>163.06</v>
      </c>
      <c r="G33995">
        <f>MONTH(E33995)</f>
        <v>11</v>
      </c>
      <c r="H33995">
        <f>YEAR(E33995)</f>
        <v>2017</v>
      </c>
    </row>
    <row r="33996" spans="1:8" x14ac:dyDescent="0.25">
      <c r="A33996" s="1">
        <v>45657</v>
      </c>
      <c r="B33996" t="s">
        <v>43502</v>
      </c>
      <c r="C33996" t="s">
        <v>138237</v>
      </c>
      <c r="D33996" t="s">
        <v>189475</v>
      </c>
      <c r="E33996" s="2">
        <v>43053.822002314817</v>
      </c>
      <c r="F33996">
        <v>191.58</v>
      </c>
      <c r="G33996">
        <f>MONTH(E33996)</f>
        <v>11</v>
      </c>
      <c r="H33996">
        <f>YEAR(E33996)</f>
        <v>2017</v>
      </c>
    </row>
    <row r="33997" spans="1:8" x14ac:dyDescent="0.25">
      <c r="A33997" s="1">
        <v>45661</v>
      </c>
      <c r="B33997" t="s">
        <v>43506</v>
      </c>
      <c r="C33997" t="s">
        <v>138241</v>
      </c>
      <c r="D33997" t="s">
        <v>189475</v>
      </c>
      <c r="E33997" s="2">
        <v>43068.624756944453</v>
      </c>
      <c r="F33997">
        <v>191.58</v>
      </c>
      <c r="G33997">
        <f>MONTH(E33997)</f>
        <v>11</v>
      </c>
      <c r="H33997">
        <f>YEAR(E33997)</f>
        <v>2017</v>
      </c>
    </row>
    <row r="33998" spans="1:8" x14ac:dyDescent="0.25">
      <c r="A33998" s="1">
        <v>45668</v>
      </c>
      <c r="B33998" t="s">
        <v>43513</v>
      </c>
      <c r="C33998" t="s">
        <v>138248</v>
      </c>
      <c r="D33998" t="s">
        <v>189475</v>
      </c>
      <c r="E33998" s="2">
        <v>43041.746064814812</v>
      </c>
      <c r="F33998">
        <v>191.58</v>
      </c>
      <c r="G33998">
        <f>MONTH(E33998)</f>
        <v>11</v>
      </c>
      <c r="H33998">
        <f>YEAR(E33998)</f>
        <v>2017</v>
      </c>
    </row>
    <row r="33999" spans="1:8" x14ac:dyDescent="0.25">
      <c r="A33999" s="1">
        <v>45672</v>
      </c>
      <c r="B33999" t="s">
        <v>43517</v>
      </c>
      <c r="C33999" t="s">
        <v>138252</v>
      </c>
      <c r="D33999" t="s">
        <v>189475</v>
      </c>
      <c r="E33999" s="2">
        <v>43064.30746527778</v>
      </c>
      <c r="F33999">
        <v>25.84</v>
      </c>
      <c r="G33999">
        <f>MONTH(E33999)</f>
        <v>11</v>
      </c>
      <c r="H33999">
        <f>YEAR(E33999)</f>
        <v>2017</v>
      </c>
    </row>
    <row r="34000" spans="1:8" x14ac:dyDescent="0.25">
      <c r="A34000" s="1">
        <v>45703</v>
      </c>
      <c r="B34000" t="s">
        <v>43547</v>
      </c>
      <c r="C34000" t="s">
        <v>138282</v>
      </c>
      <c r="D34000" t="s">
        <v>189475</v>
      </c>
      <c r="E34000" s="2">
        <v>43067.663206018522</v>
      </c>
      <c r="F34000">
        <v>25.84</v>
      </c>
      <c r="G34000">
        <f>MONTH(E34000)</f>
        <v>11</v>
      </c>
      <c r="H34000">
        <f>YEAR(E34000)</f>
        <v>2017</v>
      </c>
    </row>
    <row r="34001" spans="1:8" x14ac:dyDescent="0.25">
      <c r="A34001" s="1">
        <v>45707</v>
      </c>
      <c r="B34001" t="s">
        <v>43550</v>
      </c>
      <c r="C34001" t="s">
        <v>138285</v>
      </c>
      <c r="D34001" t="s">
        <v>189475</v>
      </c>
      <c r="E34001" s="2">
        <v>43063.864652777767</v>
      </c>
      <c r="F34001">
        <v>163.06</v>
      </c>
      <c r="G34001">
        <f>MONTH(E34001)</f>
        <v>11</v>
      </c>
      <c r="H34001">
        <f>YEAR(E34001)</f>
        <v>2017</v>
      </c>
    </row>
    <row r="34002" spans="1:8" x14ac:dyDescent="0.25">
      <c r="A34002" s="1">
        <v>45713</v>
      </c>
      <c r="B34002" t="s">
        <v>43556</v>
      </c>
      <c r="C34002" t="s">
        <v>138291</v>
      </c>
      <c r="D34002" t="s">
        <v>189475</v>
      </c>
      <c r="E34002" s="2">
        <v>43053.382986111108</v>
      </c>
      <c r="F34002">
        <v>36.35</v>
      </c>
      <c r="G34002">
        <f>MONTH(E34002)</f>
        <v>11</v>
      </c>
      <c r="H34002">
        <f>YEAR(E34002)</f>
        <v>2017</v>
      </c>
    </row>
    <row r="34003" spans="1:8" x14ac:dyDescent="0.25">
      <c r="A34003" s="1">
        <v>45732</v>
      </c>
      <c r="B34003" t="s">
        <v>43574</v>
      </c>
      <c r="C34003" t="s">
        <v>138309</v>
      </c>
      <c r="D34003" t="s">
        <v>189475</v>
      </c>
      <c r="E34003" s="2">
        <v>43067.617662037039</v>
      </c>
      <c r="F34003">
        <v>154.66999999999999</v>
      </c>
      <c r="G34003">
        <f>MONTH(E34003)</f>
        <v>11</v>
      </c>
      <c r="H34003">
        <f>YEAR(E34003)</f>
        <v>2017</v>
      </c>
    </row>
    <row r="34004" spans="1:8" x14ac:dyDescent="0.25">
      <c r="A34004" s="1">
        <v>45745</v>
      </c>
      <c r="B34004" t="s">
        <v>43586</v>
      </c>
      <c r="C34004" t="s">
        <v>138321</v>
      </c>
      <c r="D34004" t="s">
        <v>189475</v>
      </c>
      <c r="E34004" s="2">
        <v>43061.889236111107</v>
      </c>
      <c r="F34004">
        <v>191.58</v>
      </c>
      <c r="G34004">
        <f>MONTH(E34004)</f>
        <v>11</v>
      </c>
      <c r="H34004">
        <f>YEAR(E34004)</f>
        <v>2017</v>
      </c>
    </row>
    <row r="34005" spans="1:8" x14ac:dyDescent="0.25">
      <c r="A34005" s="1">
        <v>45817</v>
      </c>
      <c r="B34005" t="s">
        <v>43654</v>
      </c>
      <c r="C34005" t="s">
        <v>138389</v>
      </c>
      <c r="D34005" t="s">
        <v>189475</v>
      </c>
      <c r="E34005" s="2">
        <v>43056.827256944453</v>
      </c>
      <c r="F34005">
        <v>163.06</v>
      </c>
      <c r="G34005">
        <f>MONTH(E34005)</f>
        <v>11</v>
      </c>
      <c r="H34005">
        <f>YEAR(E34005)</f>
        <v>2017</v>
      </c>
    </row>
    <row r="34006" spans="1:8" x14ac:dyDescent="0.25">
      <c r="A34006" s="1">
        <v>45824</v>
      </c>
      <c r="B34006" t="s">
        <v>43661</v>
      </c>
      <c r="C34006" t="s">
        <v>138396</v>
      </c>
      <c r="D34006" t="s">
        <v>189475</v>
      </c>
      <c r="E34006" s="2">
        <v>43067.979722222219</v>
      </c>
      <c r="F34006">
        <v>58.36</v>
      </c>
      <c r="G34006">
        <f>MONTH(E34006)</f>
        <v>11</v>
      </c>
      <c r="H34006">
        <f>YEAR(E34006)</f>
        <v>2017</v>
      </c>
    </row>
    <row r="34007" spans="1:8" x14ac:dyDescent="0.25">
      <c r="A34007" s="1">
        <v>45843</v>
      </c>
      <c r="B34007" t="s">
        <v>43677</v>
      </c>
      <c r="C34007" t="s">
        <v>138412</v>
      </c>
      <c r="D34007" t="s">
        <v>189475</v>
      </c>
      <c r="E34007" s="2">
        <v>43056.82304398148</v>
      </c>
      <c r="F34007">
        <v>25.84</v>
      </c>
      <c r="G34007">
        <f>MONTH(E34007)</f>
        <v>11</v>
      </c>
      <c r="H34007">
        <f>YEAR(E34007)</f>
        <v>2017</v>
      </c>
    </row>
    <row r="34008" spans="1:8" x14ac:dyDescent="0.25">
      <c r="A34008" s="1">
        <v>45850</v>
      </c>
      <c r="B34008" t="s">
        <v>43684</v>
      </c>
      <c r="C34008" t="s">
        <v>138419</v>
      </c>
      <c r="D34008" t="s">
        <v>189475</v>
      </c>
      <c r="E34008" s="2">
        <v>43064.830231481479</v>
      </c>
      <c r="F34008">
        <v>191.58</v>
      </c>
      <c r="G34008">
        <f>MONTH(E34008)</f>
        <v>11</v>
      </c>
      <c r="H34008">
        <f>YEAR(E34008)</f>
        <v>2017</v>
      </c>
    </row>
    <row r="34009" spans="1:8" x14ac:dyDescent="0.25">
      <c r="A34009" s="1">
        <v>45860</v>
      </c>
      <c r="B34009" t="s">
        <v>43692</v>
      </c>
      <c r="C34009" t="s">
        <v>138427</v>
      </c>
      <c r="D34009" t="s">
        <v>189475</v>
      </c>
      <c r="E34009" s="2">
        <v>43058.55773148148</v>
      </c>
      <c r="F34009">
        <v>154.66999999999999</v>
      </c>
      <c r="G34009">
        <f>MONTH(E34009)</f>
        <v>11</v>
      </c>
      <c r="H34009">
        <f>YEAR(E34009)</f>
        <v>2017</v>
      </c>
    </row>
    <row r="34010" spans="1:8" x14ac:dyDescent="0.25">
      <c r="A34010" s="1">
        <v>45881</v>
      </c>
      <c r="B34010" t="s">
        <v>43712</v>
      </c>
      <c r="C34010" t="s">
        <v>138447</v>
      </c>
      <c r="D34010" t="s">
        <v>189477</v>
      </c>
      <c r="E34010" s="2">
        <v>43069.75849537037</v>
      </c>
      <c r="F34010">
        <v>191.58</v>
      </c>
      <c r="G34010">
        <f>MONTH(E34010)</f>
        <v>11</v>
      </c>
      <c r="H34010">
        <f>YEAR(E34010)</f>
        <v>2017</v>
      </c>
    </row>
    <row r="34011" spans="1:8" x14ac:dyDescent="0.25">
      <c r="A34011" s="1">
        <v>45883</v>
      </c>
      <c r="B34011" t="s">
        <v>43714</v>
      </c>
      <c r="C34011" t="s">
        <v>138449</v>
      </c>
      <c r="D34011" t="s">
        <v>189475</v>
      </c>
      <c r="E34011" s="2">
        <v>43063.639050925929</v>
      </c>
      <c r="F34011">
        <v>36.35</v>
      </c>
      <c r="G34011">
        <f>MONTH(E34011)</f>
        <v>11</v>
      </c>
      <c r="H34011">
        <f>YEAR(E34011)</f>
        <v>2017</v>
      </c>
    </row>
    <row r="34012" spans="1:8" x14ac:dyDescent="0.25">
      <c r="A34012" s="1">
        <v>45891</v>
      </c>
      <c r="B34012" t="s">
        <v>43721</v>
      </c>
      <c r="C34012" t="s">
        <v>138456</v>
      </c>
      <c r="D34012" t="s">
        <v>189475</v>
      </c>
      <c r="E34012" s="2">
        <v>43063.512152777781</v>
      </c>
      <c r="F34012">
        <v>155.41999999999999</v>
      </c>
      <c r="G34012">
        <f>MONTH(E34012)</f>
        <v>11</v>
      </c>
      <c r="H34012">
        <f>YEAR(E34012)</f>
        <v>2017</v>
      </c>
    </row>
    <row r="34013" spans="1:8" x14ac:dyDescent="0.25">
      <c r="A34013" s="1">
        <v>45894</v>
      </c>
      <c r="B34013" t="s">
        <v>43724</v>
      </c>
      <c r="C34013" t="s">
        <v>138459</v>
      </c>
      <c r="D34013" t="s">
        <v>189475</v>
      </c>
      <c r="E34013" s="2">
        <v>43063.013055555559</v>
      </c>
      <c r="F34013">
        <v>25.84</v>
      </c>
      <c r="G34013">
        <f>MONTH(E34013)</f>
        <v>11</v>
      </c>
      <c r="H34013">
        <f>YEAR(E34013)</f>
        <v>2017</v>
      </c>
    </row>
    <row r="34014" spans="1:8" x14ac:dyDescent="0.25">
      <c r="A34014" s="1">
        <v>45899</v>
      </c>
      <c r="B34014" t="s">
        <v>43729</v>
      </c>
      <c r="C34014" t="s">
        <v>138464</v>
      </c>
      <c r="D34014" t="s">
        <v>189475</v>
      </c>
      <c r="E34014" s="2">
        <v>43069.571006944447</v>
      </c>
      <c r="F34014">
        <v>191.58</v>
      </c>
      <c r="G34014">
        <f>MONTH(E34014)</f>
        <v>11</v>
      </c>
      <c r="H34014">
        <f>YEAR(E34014)</f>
        <v>2017</v>
      </c>
    </row>
    <row r="34015" spans="1:8" x14ac:dyDescent="0.25">
      <c r="A34015" s="1">
        <v>45900</v>
      </c>
      <c r="B34015" t="s">
        <v>43730</v>
      </c>
      <c r="C34015" t="s">
        <v>138465</v>
      </c>
      <c r="D34015" t="s">
        <v>189475</v>
      </c>
      <c r="E34015" s="2">
        <v>43040.593495370369</v>
      </c>
      <c r="F34015">
        <v>36.35</v>
      </c>
      <c r="G34015">
        <f>MONTH(E34015)</f>
        <v>11</v>
      </c>
      <c r="H34015">
        <f>YEAR(E34015)</f>
        <v>2017</v>
      </c>
    </row>
    <row r="34016" spans="1:8" x14ac:dyDescent="0.25">
      <c r="A34016" s="1">
        <v>45904</v>
      </c>
      <c r="B34016" t="s">
        <v>43734</v>
      </c>
      <c r="C34016" t="s">
        <v>138469</v>
      </c>
      <c r="D34016" t="s">
        <v>189475</v>
      </c>
      <c r="E34016" s="2">
        <v>43051.734976851847</v>
      </c>
      <c r="F34016">
        <v>154.66999999999999</v>
      </c>
      <c r="G34016">
        <f>MONTH(E34016)</f>
        <v>11</v>
      </c>
      <c r="H34016">
        <f>YEAR(E34016)</f>
        <v>2017</v>
      </c>
    </row>
    <row r="34017" spans="1:8" x14ac:dyDescent="0.25">
      <c r="A34017" s="1">
        <v>45933</v>
      </c>
      <c r="B34017" t="s">
        <v>43762</v>
      </c>
      <c r="C34017" t="s">
        <v>138497</v>
      </c>
      <c r="D34017" t="s">
        <v>189475</v>
      </c>
      <c r="E34017" s="2">
        <v>43062.842627314807</v>
      </c>
      <c r="F34017">
        <v>163.06</v>
      </c>
      <c r="G34017">
        <f>MONTH(E34017)</f>
        <v>11</v>
      </c>
      <c r="H34017">
        <f>YEAR(E34017)</f>
        <v>2017</v>
      </c>
    </row>
    <row r="34018" spans="1:8" x14ac:dyDescent="0.25">
      <c r="A34018" s="1">
        <v>45951</v>
      </c>
      <c r="B34018" t="s">
        <v>43780</v>
      </c>
      <c r="C34018" t="s">
        <v>138515</v>
      </c>
      <c r="D34018" t="s">
        <v>189475</v>
      </c>
      <c r="E34018" s="2">
        <v>43069.80332175926</v>
      </c>
      <c r="F34018">
        <v>191.58</v>
      </c>
      <c r="G34018">
        <f>MONTH(E34018)</f>
        <v>11</v>
      </c>
      <c r="H34018">
        <f>YEAR(E34018)</f>
        <v>2017</v>
      </c>
    </row>
    <row r="34019" spans="1:8" x14ac:dyDescent="0.25">
      <c r="A34019" s="1">
        <v>45956</v>
      </c>
      <c r="B34019" t="s">
        <v>43784</v>
      </c>
      <c r="C34019" t="s">
        <v>138519</v>
      </c>
      <c r="D34019" t="s">
        <v>189475</v>
      </c>
      <c r="E34019" s="2">
        <v>43063.407013888893</v>
      </c>
      <c r="F34019">
        <v>32.9</v>
      </c>
      <c r="G34019">
        <f>MONTH(E34019)</f>
        <v>11</v>
      </c>
      <c r="H34019">
        <f>YEAR(E34019)</f>
        <v>2017</v>
      </c>
    </row>
    <row r="34020" spans="1:8" x14ac:dyDescent="0.25">
      <c r="A34020" s="1">
        <v>45964</v>
      </c>
      <c r="B34020" t="s">
        <v>43792</v>
      </c>
      <c r="C34020" t="s">
        <v>138527</v>
      </c>
      <c r="D34020" t="s">
        <v>189475</v>
      </c>
      <c r="E34020" s="2">
        <v>43053.940509259257</v>
      </c>
      <c r="F34020">
        <v>155.41999999999999</v>
      </c>
      <c r="G34020">
        <f>MONTH(E34020)</f>
        <v>11</v>
      </c>
      <c r="H34020">
        <f>YEAR(E34020)</f>
        <v>2017</v>
      </c>
    </row>
    <row r="34021" spans="1:8" x14ac:dyDescent="0.25">
      <c r="A34021" s="1">
        <v>45975</v>
      </c>
      <c r="B34021" t="s">
        <v>43803</v>
      </c>
      <c r="C34021" t="s">
        <v>138538</v>
      </c>
      <c r="D34021" t="s">
        <v>189475</v>
      </c>
      <c r="E34021" s="2">
        <v>43063.586111111108</v>
      </c>
      <c r="F34021">
        <v>138.65</v>
      </c>
      <c r="G34021">
        <f>MONTH(E34021)</f>
        <v>11</v>
      </c>
      <c r="H34021">
        <f>YEAR(E34021)</f>
        <v>2017</v>
      </c>
    </row>
    <row r="34022" spans="1:8" x14ac:dyDescent="0.25">
      <c r="A34022" s="1">
        <v>45984</v>
      </c>
      <c r="B34022" t="s">
        <v>43812</v>
      </c>
      <c r="C34022" t="s">
        <v>138547</v>
      </c>
      <c r="D34022" t="s">
        <v>189475</v>
      </c>
      <c r="E34022" s="2">
        <v>43043.913136574083</v>
      </c>
      <c r="F34022">
        <v>138.65</v>
      </c>
      <c r="G34022">
        <f>MONTH(E34022)</f>
        <v>11</v>
      </c>
      <c r="H34022">
        <f>YEAR(E34022)</f>
        <v>2017</v>
      </c>
    </row>
    <row r="34023" spans="1:8" x14ac:dyDescent="0.25">
      <c r="A34023" s="1">
        <v>45988</v>
      </c>
      <c r="B34023" t="s">
        <v>43816</v>
      </c>
      <c r="C34023" t="s">
        <v>138551</v>
      </c>
      <c r="D34023" t="s">
        <v>189475</v>
      </c>
      <c r="E34023" s="2">
        <v>43066.934814814813</v>
      </c>
      <c r="F34023">
        <v>36.35</v>
      </c>
      <c r="G34023">
        <f>MONTH(E34023)</f>
        <v>11</v>
      </c>
      <c r="H34023">
        <f>YEAR(E34023)</f>
        <v>2017</v>
      </c>
    </row>
    <row r="34024" spans="1:8" x14ac:dyDescent="0.25">
      <c r="A34024" s="1">
        <v>45993</v>
      </c>
      <c r="B34024" t="s">
        <v>43821</v>
      </c>
      <c r="C34024" t="s">
        <v>138556</v>
      </c>
      <c r="D34024" t="s">
        <v>189475</v>
      </c>
      <c r="E34024" s="2">
        <v>43046.926076388889</v>
      </c>
      <c r="F34024">
        <v>138.65</v>
      </c>
      <c r="G34024">
        <f>MONTH(E34024)</f>
        <v>11</v>
      </c>
      <c r="H34024">
        <f>YEAR(E34024)</f>
        <v>2017</v>
      </c>
    </row>
    <row r="34025" spans="1:8" x14ac:dyDescent="0.25">
      <c r="A34025" s="1">
        <v>46020</v>
      </c>
      <c r="B34025" t="s">
        <v>43848</v>
      </c>
      <c r="C34025" t="s">
        <v>138583</v>
      </c>
      <c r="D34025" t="s">
        <v>189475</v>
      </c>
      <c r="E34025" s="2">
        <v>43062.064386574071</v>
      </c>
      <c r="F34025">
        <v>36.35</v>
      </c>
      <c r="G34025">
        <f>MONTH(E34025)</f>
        <v>11</v>
      </c>
      <c r="H34025">
        <f>YEAR(E34025)</f>
        <v>2017</v>
      </c>
    </row>
    <row r="34026" spans="1:8" x14ac:dyDescent="0.25">
      <c r="A34026" s="1">
        <v>46021</v>
      </c>
      <c r="B34026" t="s">
        <v>43849</v>
      </c>
      <c r="C34026" t="s">
        <v>138584</v>
      </c>
      <c r="D34026" t="s">
        <v>189475</v>
      </c>
      <c r="E34026" s="2">
        <v>43063.544965277782</v>
      </c>
      <c r="F34026">
        <v>163.06</v>
      </c>
      <c r="G34026">
        <f>MONTH(E34026)</f>
        <v>11</v>
      </c>
      <c r="H34026">
        <f>YEAR(E34026)</f>
        <v>2017</v>
      </c>
    </row>
    <row r="34027" spans="1:8" x14ac:dyDescent="0.25">
      <c r="A34027" s="1">
        <v>46035</v>
      </c>
      <c r="B34027" t="s">
        <v>43862</v>
      </c>
      <c r="C34027" t="s">
        <v>138597</v>
      </c>
      <c r="D34027" t="s">
        <v>189475</v>
      </c>
      <c r="E34027" s="2">
        <v>43053.832037037027</v>
      </c>
      <c r="F34027">
        <v>163.06</v>
      </c>
      <c r="G34027">
        <f>MONTH(E34027)</f>
        <v>11</v>
      </c>
      <c r="H34027">
        <f>YEAR(E34027)</f>
        <v>2017</v>
      </c>
    </row>
    <row r="34028" spans="1:8" x14ac:dyDescent="0.25">
      <c r="A34028" s="1">
        <v>46036</v>
      </c>
      <c r="B34028" t="s">
        <v>43863</v>
      </c>
      <c r="C34028" t="s">
        <v>138598</v>
      </c>
      <c r="D34028" t="s">
        <v>189475</v>
      </c>
      <c r="E34028" s="2">
        <v>43067.965613425928</v>
      </c>
      <c r="F34028">
        <v>163.06</v>
      </c>
      <c r="G34028">
        <f>MONTH(E34028)</f>
        <v>11</v>
      </c>
      <c r="H34028">
        <f>YEAR(E34028)</f>
        <v>2017</v>
      </c>
    </row>
    <row r="34029" spans="1:8" x14ac:dyDescent="0.25">
      <c r="A34029" s="1">
        <v>46039</v>
      </c>
      <c r="B34029" t="s">
        <v>43866</v>
      </c>
      <c r="C34029" t="s">
        <v>138601</v>
      </c>
      <c r="D34029" t="s">
        <v>189475</v>
      </c>
      <c r="E34029" s="2">
        <v>43051.680671296293</v>
      </c>
      <c r="F34029">
        <v>25.84</v>
      </c>
      <c r="G34029">
        <f>MONTH(E34029)</f>
        <v>11</v>
      </c>
      <c r="H34029">
        <f>YEAR(E34029)</f>
        <v>2017</v>
      </c>
    </row>
    <row r="34030" spans="1:8" x14ac:dyDescent="0.25">
      <c r="A34030" s="1">
        <v>46048</v>
      </c>
      <c r="B34030" t="s">
        <v>43875</v>
      </c>
      <c r="C34030" t="s">
        <v>138610</v>
      </c>
      <c r="D34030" t="s">
        <v>189475</v>
      </c>
      <c r="E34030" s="2">
        <v>43065.640405092592</v>
      </c>
      <c r="F34030">
        <v>36.35</v>
      </c>
      <c r="G34030">
        <f>MONTH(E34030)</f>
        <v>11</v>
      </c>
      <c r="H34030">
        <f>YEAR(E34030)</f>
        <v>2017</v>
      </c>
    </row>
    <row r="34031" spans="1:8" x14ac:dyDescent="0.25">
      <c r="A34031" s="1">
        <v>46050</v>
      </c>
      <c r="B34031" t="s">
        <v>43877</v>
      </c>
      <c r="C34031" t="s">
        <v>138612</v>
      </c>
      <c r="D34031" t="s">
        <v>189475</v>
      </c>
      <c r="E34031" s="2">
        <v>43067.831828703696</v>
      </c>
      <c r="F34031">
        <v>36.35</v>
      </c>
      <c r="G34031">
        <f>MONTH(E34031)</f>
        <v>11</v>
      </c>
      <c r="H34031">
        <f>YEAR(E34031)</f>
        <v>2017</v>
      </c>
    </row>
    <row r="34032" spans="1:8" x14ac:dyDescent="0.25">
      <c r="A34032" s="1">
        <v>46059</v>
      </c>
      <c r="B34032" t="s">
        <v>43886</v>
      </c>
      <c r="C34032" t="s">
        <v>138621</v>
      </c>
      <c r="D34032" t="s">
        <v>189475</v>
      </c>
      <c r="E34032" s="2">
        <v>43045.338310185187</v>
      </c>
      <c r="F34032">
        <v>32.9</v>
      </c>
      <c r="G34032">
        <f>MONTH(E34032)</f>
        <v>11</v>
      </c>
      <c r="H34032">
        <f>YEAR(E34032)</f>
        <v>2017</v>
      </c>
    </row>
    <row r="34033" spans="1:8" x14ac:dyDescent="0.25">
      <c r="A34033" s="1">
        <v>46060</v>
      </c>
      <c r="B34033" t="s">
        <v>43887</v>
      </c>
      <c r="C34033" t="s">
        <v>138622</v>
      </c>
      <c r="D34033" t="s">
        <v>189475</v>
      </c>
      <c r="E34033" s="2">
        <v>43063.998784722222</v>
      </c>
      <c r="F34033">
        <v>36.35</v>
      </c>
      <c r="G34033">
        <f>MONTH(E34033)</f>
        <v>11</v>
      </c>
      <c r="H34033">
        <f>YEAR(E34033)</f>
        <v>2017</v>
      </c>
    </row>
    <row r="34034" spans="1:8" x14ac:dyDescent="0.25">
      <c r="A34034" s="1">
        <v>46067</v>
      </c>
      <c r="B34034" t="s">
        <v>43894</v>
      </c>
      <c r="C34034" t="s">
        <v>138629</v>
      </c>
      <c r="D34034" t="s">
        <v>189475</v>
      </c>
      <c r="E34034" s="2">
        <v>43045.004050925927</v>
      </c>
      <c r="F34034">
        <v>191.58</v>
      </c>
      <c r="G34034">
        <f>MONTH(E34034)</f>
        <v>11</v>
      </c>
      <c r="H34034">
        <f>YEAR(E34034)</f>
        <v>2017</v>
      </c>
    </row>
    <row r="34035" spans="1:8" x14ac:dyDescent="0.25">
      <c r="A34035" s="1">
        <v>46082</v>
      </c>
      <c r="B34035" t="s">
        <v>43909</v>
      </c>
      <c r="C34035" t="s">
        <v>138644</v>
      </c>
      <c r="D34035" t="s">
        <v>189475</v>
      </c>
      <c r="E34035" s="2">
        <v>43062.733020833337</v>
      </c>
      <c r="F34035">
        <v>191.58</v>
      </c>
      <c r="G34035">
        <f>MONTH(E34035)</f>
        <v>11</v>
      </c>
      <c r="H34035">
        <f>YEAR(E34035)</f>
        <v>2017</v>
      </c>
    </row>
    <row r="34036" spans="1:8" x14ac:dyDescent="0.25">
      <c r="A34036" s="1">
        <v>46092</v>
      </c>
      <c r="B34036" t="s">
        <v>43918</v>
      </c>
      <c r="C34036" t="s">
        <v>138653</v>
      </c>
      <c r="D34036" t="s">
        <v>189480</v>
      </c>
      <c r="E34036" s="2">
        <v>43045.379027777781</v>
      </c>
      <c r="F34036">
        <v>191.58</v>
      </c>
      <c r="G34036">
        <f>MONTH(E34036)</f>
        <v>11</v>
      </c>
      <c r="H34036">
        <f>YEAR(E34036)</f>
        <v>2017</v>
      </c>
    </row>
    <row r="34037" spans="1:8" x14ac:dyDescent="0.25">
      <c r="A34037" s="1">
        <v>46102</v>
      </c>
      <c r="B34037" t="s">
        <v>43927</v>
      </c>
      <c r="C34037" t="s">
        <v>138662</v>
      </c>
      <c r="D34037" t="s">
        <v>189475</v>
      </c>
      <c r="E34037" s="2">
        <v>43049.035312499997</v>
      </c>
      <c r="F34037">
        <v>154.66999999999999</v>
      </c>
      <c r="G34037">
        <f>MONTH(E34037)</f>
        <v>11</v>
      </c>
      <c r="H34037">
        <f>YEAR(E34037)</f>
        <v>2017</v>
      </c>
    </row>
    <row r="34038" spans="1:8" x14ac:dyDescent="0.25">
      <c r="A34038" s="1">
        <v>46103</v>
      </c>
      <c r="B34038" t="s">
        <v>43928</v>
      </c>
      <c r="C34038" t="s">
        <v>138663</v>
      </c>
      <c r="D34038" t="s">
        <v>189475</v>
      </c>
      <c r="E34038" s="2">
        <v>43062.571701388893</v>
      </c>
      <c r="F34038">
        <v>191.58</v>
      </c>
      <c r="G34038">
        <f>MONTH(E34038)</f>
        <v>11</v>
      </c>
      <c r="H34038">
        <f>YEAR(E34038)</f>
        <v>2017</v>
      </c>
    </row>
    <row r="34039" spans="1:8" x14ac:dyDescent="0.25">
      <c r="A34039" s="1">
        <v>46119</v>
      </c>
      <c r="B34039" t="s">
        <v>43944</v>
      </c>
      <c r="C34039" t="s">
        <v>138679</v>
      </c>
      <c r="D34039" t="s">
        <v>189480</v>
      </c>
      <c r="E34039" s="2">
        <v>43041.757916666669</v>
      </c>
      <c r="F34039">
        <v>191.58</v>
      </c>
      <c r="G34039">
        <f>MONTH(E34039)</f>
        <v>11</v>
      </c>
      <c r="H34039">
        <f>YEAR(E34039)</f>
        <v>2017</v>
      </c>
    </row>
    <row r="34040" spans="1:8" x14ac:dyDescent="0.25">
      <c r="A34040" s="1">
        <v>46136</v>
      </c>
      <c r="B34040" t="s">
        <v>43960</v>
      </c>
      <c r="C34040" t="s">
        <v>138695</v>
      </c>
      <c r="D34040" t="s">
        <v>189475</v>
      </c>
      <c r="E34040" s="2">
        <v>43064.48238425926</v>
      </c>
      <c r="F34040">
        <v>154.66999999999999</v>
      </c>
      <c r="G34040">
        <f>MONTH(E34040)</f>
        <v>11</v>
      </c>
      <c r="H34040">
        <f>YEAR(E34040)</f>
        <v>2017</v>
      </c>
    </row>
    <row r="34041" spans="1:8" x14ac:dyDescent="0.25">
      <c r="A34041" s="1">
        <v>46139</v>
      </c>
      <c r="B34041" t="s">
        <v>43963</v>
      </c>
      <c r="C34041" t="s">
        <v>138698</v>
      </c>
      <c r="D34041" t="s">
        <v>189475</v>
      </c>
      <c r="E34041" s="2">
        <v>43042.799768518518</v>
      </c>
      <c r="F34041">
        <v>58.36</v>
      </c>
      <c r="G34041">
        <f>MONTH(E34041)</f>
        <v>11</v>
      </c>
      <c r="H34041">
        <f>YEAR(E34041)</f>
        <v>2017</v>
      </c>
    </row>
    <row r="34042" spans="1:8" x14ac:dyDescent="0.25">
      <c r="A34042" s="1">
        <v>46149</v>
      </c>
      <c r="B34042" t="s">
        <v>43972</v>
      </c>
      <c r="C34042" t="s">
        <v>138707</v>
      </c>
      <c r="D34042" t="s">
        <v>189475</v>
      </c>
      <c r="E34042" s="2">
        <v>43068.658773148149</v>
      </c>
      <c r="F34042">
        <v>154.66999999999999</v>
      </c>
      <c r="G34042">
        <f>MONTH(E34042)</f>
        <v>11</v>
      </c>
      <c r="H34042">
        <f>YEAR(E34042)</f>
        <v>2017</v>
      </c>
    </row>
    <row r="34043" spans="1:8" x14ac:dyDescent="0.25">
      <c r="A34043" s="1">
        <v>46159</v>
      </c>
      <c r="B34043" t="s">
        <v>43981</v>
      </c>
      <c r="C34043" t="s">
        <v>138716</v>
      </c>
      <c r="D34043" t="s">
        <v>189475</v>
      </c>
      <c r="E34043" s="2">
        <v>43053.625300925924</v>
      </c>
      <c r="F34043">
        <v>163.06</v>
      </c>
      <c r="G34043">
        <f>MONTH(E34043)</f>
        <v>11</v>
      </c>
      <c r="H34043">
        <f>YEAR(E34043)</f>
        <v>2017</v>
      </c>
    </row>
    <row r="34044" spans="1:8" x14ac:dyDescent="0.25">
      <c r="A34044" s="1">
        <v>46175</v>
      </c>
      <c r="B34044" t="s">
        <v>43996</v>
      </c>
      <c r="C34044" t="s">
        <v>138731</v>
      </c>
      <c r="D34044" t="s">
        <v>189475</v>
      </c>
      <c r="E34044" s="2">
        <v>43063.658472222232</v>
      </c>
      <c r="F34044">
        <v>191.58</v>
      </c>
      <c r="G34044">
        <f>MONTH(E34044)</f>
        <v>11</v>
      </c>
      <c r="H34044">
        <f>YEAR(E34044)</f>
        <v>2017</v>
      </c>
    </row>
    <row r="34045" spans="1:8" x14ac:dyDescent="0.25">
      <c r="A34045" s="1">
        <v>46189</v>
      </c>
      <c r="B34045" t="s">
        <v>44009</v>
      </c>
      <c r="C34045" t="s">
        <v>138744</v>
      </c>
      <c r="D34045" t="s">
        <v>189475</v>
      </c>
      <c r="E34045" s="2">
        <v>43055.592395833337</v>
      </c>
      <c r="F34045">
        <v>191.58</v>
      </c>
      <c r="G34045">
        <f>MONTH(E34045)</f>
        <v>11</v>
      </c>
      <c r="H34045">
        <f>YEAR(E34045)</f>
        <v>2017</v>
      </c>
    </row>
    <row r="34046" spans="1:8" x14ac:dyDescent="0.25">
      <c r="A34046" s="1">
        <v>46200</v>
      </c>
      <c r="B34046" t="s">
        <v>44019</v>
      </c>
      <c r="C34046" t="s">
        <v>138754</v>
      </c>
      <c r="D34046" t="s">
        <v>189475</v>
      </c>
      <c r="E34046" s="2">
        <v>43064.501875000002</v>
      </c>
      <c r="F34046">
        <v>155.41999999999999</v>
      </c>
      <c r="G34046">
        <f>MONTH(E34046)</f>
        <v>11</v>
      </c>
      <c r="H34046">
        <f>YEAR(E34046)</f>
        <v>2017</v>
      </c>
    </row>
    <row r="34047" spans="1:8" x14ac:dyDescent="0.25">
      <c r="A34047" s="1">
        <v>46216</v>
      </c>
      <c r="B34047" t="s">
        <v>44033</v>
      </c>
      <c r="C34047" t="s">
        <v>138768</v>
      </c>
      <c r="D34047" t="s">
        <v>189475</v>
      </c>
      <c r="E34047" s="2">
        <v>43047.6171875</v>
      </c>
      <c r="F34047">
        <v>32.9</v>
      </c>
      <c r="G34047">
        <f>MONTH(E34047)</f>
        <v>11</v>
      </c>
      <c r="H34047">
        <f>YEAR(E34047)</f>
        <v>2017</v>
      </c>
    </row>
    <row r="34048" spans="1:8" x14ac:dyDescent="0.25">
      <c r="A34048" s="1">
        <v>46236</v>
      </c>
      <c r="B34048" t="s">
        <v>44051</v>
      </c>
      <c r="C34048" t="s">
        <v>138786</v>
      </c>
      <c r="D34048" t="s">
        <v>189475</v>
      </c>
      <c r="E34048" s="2">
        <v>43066.907962962963</v>
      </c>
      <c r="F34048">
        <v>36.35</v>
      </c>
      <c r="G34048">
        <f>MONTH(E34048)</f>
        <v>11</v>
      </c>
      <c r="H34048">
        <f>YEAR(E34048)</f>
        <v>2017</v>
      </c>
    </row>
    <row r="34049" spans="1:8" x14ac:dyDescent="0.25">
      <c r="A34049" s="1">
        <v>46239</v>
      </c>
      <c r="B34049" t="s">
        <v>44054</v>
      </c>
      <c r="C34049" t="s">
        <v>138789</v>
      </c>
      <c r="D34049" t="s">
        <v>189475</v>
      </c>
      <c r="E34049" s="2">
        <v>43047.435081018521</v>
      </c>
      <c r="F34049">
        <v>153.96</v>
      </c>
      <c r="G34049">
        <f>MONTH(E34049)</f>
        <v>11</v>
      </c>
      <c r="H34049">
        <f>YEAR(E34049)</f>
        <v>2017</v>
      </c>
    </row>
    <row r="34050" spans="1:8" x14ac:dyDescent="0.25">
      <c r="A34050" s="1">
        <v>46244</v>
      </c>
      <c r="B34050" t="s">
        <v>44059</v>
      </c>
      <c r="C34050" t="s">
        <v>138794</v>
      </c>
      <c r="D34050" t="s">
        <v>189475</v>
      </c>
      <c r="E34050" s="2">
        <v>43067.853136574071</v>
      </c>
      <c r="F34050">
        <v>154.66999999999999</v>
      </c>
      <c r="G34050">
        <f>MONTH(E34050)</f>
        <v>11</v>
      </c>
      <c r="H34050">
        <f>YEAR(E34050)</f>
        <v>2017</v>
      </c>
    </row>
    <row r="34051" spans="1:8" x14ac:dyDescent="0.25">
      <c r="A34051" s="1">
        <v>46248</v>
      </c>
      <c r="B34051" t="s">
        <v>44063</v>
      </c>
      <c r="C34051" t="s">
        <v>138798</v>
      </c>
      <c r="D34051" t="s">
        <v>189475</v>
      </c>
      <c r="E34051" s="2">
        <v>43060.982025462959</v>
      </c>
      <c r="F34051">
        <v>36.35</v>
      </c>
      <c r="G34051">
        <f>MONTH(E34051)</f>
        <v>11</v>
      </c>
      <c r="H34051">
        <f>YEAR(E34051)</f>
        <v>2017</v>
      </c>
    </row>
    <row r="34052" spans="1:8" x14ac:dyDescent="0.25">
      <c r="A34052" s="1">
        <v>46249</v>
      </c>
      <c r="B34052" t="s">
        <v>44064</v>
      </c>
      <c r="C34052" t="s">
        <v>138799</v>
      </c>
      <c r="D34052" t="s">
        <v>189475</v>
      </c>
      <c r="E34052" s="2">
        <v>43058.515451388892</v>
      </c>
      <c r="F34052">
        <v>163.06</v>
      </c>
      <c r="G34052">
        <f>MONTH(E34052)</f>
        <v>11</v>
      </c>
      <c r="H34052">
        <f>YEAR(E34052)</f>
        <v>2017</v>
      </c>
    </row>
    <row r="34053" spans="1:8" x14ac:dyDescent="0.25">
      <c r="A34053" s="1">
        <v>46295</v>
      </c>
      <c r="B34053" t="s">
        <v>44107</v>
      </c>
      <c r="C34053" t="s">
        <v>138842</v>
      </c>
      <c r="D34053" t="s">
        <v>189475</v>
      </c>
      <c r="E34053" s="2">
        <v>43049.917638888888</v>
      </c>
      <c r="F34053">
        <v>153.96</v>
      </c>
      <c r="G34053">
        <f>MONTH(E34053)</f>
        <v>11</v>
      </c>
      <c r="H34053">
        <f>YEAR(E34053)</f>
        <v>2017</v>
      </c>
    </row>
    <row r="34054" spans="1:8" x14ac:dyDescent="0.25">
      <c r="A34054" s="1">
        <v>46322</v>
      </c>
      <c r="B34054" t="s">
        <v>44133</v>
      </c>
      <c r="C34054" t="s">
        <v>138868</v>
      </c>
      <c r="D34054" t="s">
        <v>189475</v>
      </c>
      <c r="E34054" s="2">
        <v>43041.587476851862</v>
      </c>
      <c r="F34054">
        <v>163.06</v>
      </c>
      <c r="G34054">
        <f>MONTH(E34054)</f>
        <v>11</v>
      </c>
      <c r="H34054">
        <f>YEAR(E34054)</f>
        <v>2017</v>
      </c>
    </row>
    <row r="34055" spans="1:8" x14ac:dyDescent="0.25">
      <c r="A34055" s="1">
        <v>46325</v>
      </c>
      <c r="B34055" t="s">
        <v>44136</v>
      </c>
      <c r="C34055" t="s">
        <v>138871</v>
      </c>
      <c r="D34055" t="s">
        <v>189475</v>
      </c>
      <c r="E34055" s="2">
        <v>43061.624803240738</v>
      </c>
      <c r="F34055">
        <v>58.36</v>
      </c>
      <c r="G34055">
        <f>MONTH(E34055)</f>
        <v>11</v>
      </c>
      <c r="H34055">
        <f>YEAR(E34055)</f>
        <v>2017</v>
      </c>
    </row>
    <row r="34056" spans="1:8" x14ac:dyDescent="0.25">
      <c r="A34056" s="1">
        <v>46328</v>
      </c>
      <c r="B34056" t="s">
        <v>44139</v>
      </c>
      <c r="C34056" t="s">
        <v>138874</v>
      </c>
      <c r="D34056" t="s">
        <v>189475</v>
      </c>
      <c r="E34056" s="2">
        <v>43066.567280092589</v>
      </c>
      <c r="F34056">
        <v>153.96</v>
      </c>
      <c r="G34056">
        <f>MONTH(E34056)</f>
        <v>11</v>
      </c>
      <c r="H34056">
        <f>YEAR(E34056)</f>
        <v>2017</v>
      </c>
    </row>
    <row r="34057" spans="1:8" x14ac:dyDescent="0.25">
      <c r="A34057" s="1">
        <v>46329</v>
      </c>
      <c r="B34057" t="s">
        <v>44140</v>
      </c>
      <c r="C34057" t="s">
        <v>138875</v>
      </c>
      <c r="D34057" t="s">
        <v>189475</v>
      </c>
      <c r="E34057" s="2">
        <v>43056.820162037038</v>
      </c>
      <c r="F34057">
        <v>191.58</v>
      </c>
      <c r="G34057">
        <f>MONTH(E34057)</f>
        <v>11</v>
      </c>
      <c r="H34057">
        <f>YEAR(E34057)</f>
        <v>2017</v>
      </c>
    </row>
    <row r="34058" spans="1:8" x14ac:dyDescent="0.25">
      <c r="A34058" s="1">
        <v>46330</v>
      </c>
      <c r="B34058" t="s">
        <v>44141</v>
      </c>
      <c r="C34058" t="s">
        <v>138876</v>
      </c>
      <c r="D34058" t="s">
        <v>189475</v>
      </c>
      <c r="E34058" s="2">
        <v>43055.90892361111</v>
      </c>
      <c r="F34058">
        <v>154.66999999999999</v>
      </c>
      <c r="G34058">
        <f>MONTH(E34058)</f>
        <v>11</v>
      </c>
      <c r="H34058">
        <f>YEAR(E34058)</f>
        <v>2017</v>
      </c>
    </row>
    <row r="34059" spans="1:8" x14ac:dyDescent="0.25">
      <c r="A34059" s="1">
        <v>46362</v>
      </c>
      <c r="B34059" t="s">
        <v>44173</v>
      </c>
      <c r="C34059" t="s">
        <v>138908</v>
      </c>
      <c r="D34059" t="s">
        <v>189475</v>
      </c>
      <c r="E34059" s="2">
        <v>43055.843622685177</v>
      </c>
      <c r="F34059">
        <v>153.96</v>
      </c>
      <c r="G34059">
        <f>MONTH(E34059)</f>
        <v>11</v>
      </c>
      <c r="H34059">
        <f>YEAR(E34059)</f>
        <v>2017</v>
      </c>
    </row>
    <row r="34060" spans="1:8" x14ac:dyDescent="0.25">
      <c r="A34060" s="1">
        <v>46373</v>
      </c>
      <c r="B34060" t="s">
        <v>44183</v>
      </c>
      <c r="C34060" t="s">
        <v>138918</v>
      </c>
      <c r="D34060" t="s">
        <v>189475</v>
      </c>
      <c r="E34060" s="2">
        <v>43065.594618055547</v>
      </c>
      <c r="F34060">
        <v>25.84</v>
      </c>
      <c r="G34060">
        <f>MONTH(E34060)</f>
        <v>11</v>
      </c>
      <c r="H34060">
        <f>YEAR(E34060)</f>
        <v>2017</v>
      </c>
    </row>
    <row r="34061" spans="1:8" x14ac:dyDescent="0.25">
      <c r="A34061" s="1">
        <v>46375</v>
      </c>
      <c r="B34061" t="s">
        <v>44185</v>
      </c>
      <c r="C34061" t="s">
        <v>138920</v>
      </c>
      <c r="D34061" t="s">
        <v>189475</v>
      </c>
      <c r="E34061" s="2">
        <v>43066.741481481477</v>
      </c>
      <c r="F34061">
        <v>191.58</v>
      </c>
      <c r="G34061">
        <f>MONTH(E34061)</f>
        <v>11</v>
      </c>
      <c r="H34061">
        <f>YEAR(E34061)</f>
        <v>2017</v>
      </c>
    </row>
    <row r="34062" spans="1:8" x14ac:dyDescent="0.25">
      <c r="A34062" s="1">
        <v>46380</v>
      </c>
      <c r="B34062" t="s">
        <v>44190</v>
      </c>
      <c r="C34062" t="s">
        <v>138925</v>
      </c>
      <c r="D34062" t="s">
        <v>189475</v>
      </c>
      <c r="E34062" s="2">
        <v>43061.458356481482</v>
      </c>
      <c r="F34062">
        <v>138.65</v>
      </c>
      <c r="G34062">
        <f>MONTH(E34062)</f>
        <v>11</v>
      </c>
      <c r="H34062">
        <f>YEAR(E34062)</f>
        <v>2017</v>
      </c>
    </row>
    <row r="34063" spans="1:8" x14ac:dyDescent="0.25">
      <c r="A34063" s="1">
        <v>46394</v>
      </c>
      <c r="B34063" t="s">
        <v>44204</v>
      </c>
      <c r="C34063" t="s">
        <v>138939</v>
      </c>
      <c r="D34063" t="s">
        <v>189475</v>
      </c>
      <c r="E34063" s="2">
        <v>43068.75503472222</v>
      </c>
      <c r="F34063">
        <v>163.06</v>
      </c>
      <c r="G34063">
        <f>MONTH(E34063)</f>
        <v>11</v>
      </c>
      <c r="H34063">
        <f>YEAR(E34063)</f>
        <v>2017</v>
      </c>
    </row>
    <row r="34064" spans="1:8" x14ac:dyDescent="0.25">
      <c r="A34064" s="1">
        <v>46397</v>
      </c>
      <c r="B34064" t="s">
        <v>44207</v>
      </c>
      <c r="C34064" t="s">
        <v>138942</v>
      </c>
      <c r="D34064" t="s">
        <v>189475</v>
      </c>
      <c r="E34064" s="2">
        <v>43063.608749999999</v>
      </c>
      <c r="F34064">
        <v>291.27999999999997</v>
      </c>
      <c r="G34064">
        <f>MONTH(E34064)</f>
        <v>11</v>
      </c>
      <c r="H34064">
        <f>YEAR(E34064)</f>
        <v>2017</v>
      </c>
    </row>
    <row r="34065" spans="1:8" x14ac:dyDescent="0.25">
      <c r="A34065" s="1">
        <v>46421</v>
      </c>
      <c r="B34065" t="s">
        <v>44231</v>
      </c>
      <c r="C34065" t="s">
        <v>138966</v>
      </c>
      <c r="D34065" t="s">
        <v>189475</v>
      </c>
      <c r="E34065" s="2">
        <v>43044.958831018521</v>
      </c>
      <c r="F34065">
        <v>191.58</v>
      </c>
      <c r="G34065">
        <f>MONTH(E34065)</f>
        <v>11</v>
      </c>
      <c r="H34065">
        <f>YEAR(E34065)</f>
        <v>2017</v>
      </c>
    </row>
    <row r="34066" spans="1:8" x14ac:dyDescent="0.25">
      <c r="A34066" s="1">
        <v>46426</v>
      </c>
      <c r="B34066" t="s">
        <v>44236</v>
      </c>
      <c r="C34066" t="s">
        <v>138971</v>
      </c>
      <c r="D34066" t="s">
        <v>189475</v>
      </c>
      <c r="E34066" s="2">
        <v>43043.628067129634</v>
      </c>
      <c r="F34066">
        <v>163.06</v>
      </c>
      <c r="G34066">
        <f>MONTH(E34066)</f>
        <v>11</v>
      </c>
      <c r="H34066">
        <f>YEAR(E34066)</f>
        <v>2017</v>
      </c>
    </row>
    <row r="34067" spans="1:8" x14ac:dyDescent="0.25">
      <c r="A34067" s="1">
        <v>46435</v>
      </c>
      <c r="B34067" t="s">
        <v>44244</v>
      </c>
      <c r="C34067" t="s">
        <v>138979</v>
      </c>
      <c r="D34067" t="s">
        <v>189475</v>
      </c>
      <c r="E34067" s="2">
        <v>43061.855555555558</v>
      </c>
      <c r="F34067">
        <v>191.58</v>
      </c>
      <c r="G34067">
        <f>MONTH(E34067)</f>
        <v>11</v>
      </c>
      <c r="H34067">
        <f>YEAR(E34067)</f>
        <v>2017</v>
      </c>
    </row>
    <row r="34068" spans="1:8" x14ac:dyDescent="0.25">
      <c r="A34068" s="1">
        <v>46439</v>
      </c>
      <c r="B34068" t="s">
        <v>44248</v>
      </c>
      <c r="C34068" t="s">
        <v>138983</v>
      </c>
      <c r="D34068" t="s">
        <v>189475</v>
      </c>
      <c r="E34068" s="2">
        <v>43052.976111111107</v>
      </c>
      <c r="F34068">
        <v>153.96</v>
      </c>
      <c r="G34068">
        <f>MONTH(E34068)</f>
        <v>11</v>
      </c>
      <c r="H34068">
        <f>YEAR(E34068)</f>
        <v>2017</v>
      </c>
    </row>
    <row r="34069" spans="1:8" x14ac:dyDescent="0.25">
      <c r="A34069" s="1">
        <v>46446</v>
      </c>
      <c r="B34069" t="s">
        <v>44255</v>
      </c>
      <c r="C34069" t="s">
        <v>138990</v>
      </c>
      <c r="D34069" t="s">
        <v>189475</v>
      </c>
      <c r="E34069" s="2">
        <v>43050.444467592592</v>
      </c>
      <c r="F34069">
        <v>25.84</v>
      </c>
      <c r="G34069">
        <f>MONTH(E34069)</f>
        <v>11</v>
      </c>
      <c r="H34069">
        <f>YEAR(E34069)</f>
        <v>2017</v>
      </c>
    </row>
    <row r="34070" spans="1:8" x14ac:dyDescent="0.25">
      <c r="A34070" s="1">
        <v>46449</v>
      </c>
      <c r="B34070" t="s">
        <v>44257</v>
      </c>
      <c r="C34070" t="s">
        <v>138992</v>
      </c>
      <c r="D34070" t="s">
        <v>189475</v>
      </c>
      <c r="E34070" s="2">
        <v>43050.537291666667</v>
      </c>
      <c r="F34070">
        <v>138.65</v>
      </c>
      <c r="G34070">
        <f>MONTH(E34070)</f>
        <v>11</v>
      </c>
      <c r="H34070">
        <f>YEAR(E34070)</f>
        <v>2017</v>
      </c>
    </row>
    <row r="34071" spans="1:8" x14ac:dyDescent="0.25">
      <c r="A34071" s="1">
        <v>46460</v>
      </c>
      <c r="B34071" t="s">
        <v>44267</v>
      </c>
      <c r="C34071" t="s">
        <v>139002</v>
      </c>
      <c r="D34071" t="s">
        <v>189475</v>
      </c>
      <c r="E34071" s="2">
        <v>43051.929965277777</v>
      </c>
      <c r="F34071">
        <v>191.58</v>
      </c>
      <c r="G34071">
        <f>MONTH(E34071)</f>
        <v>11</v>
      </c>
      <c r="H34071">
        <f>YEAR(E34071)</f>
        <v>2017</v>
      </c>
    </row>
    <row r="34072" spans="1:8" x14ac:dyDescent="0.25">
      <c r="A34072" s="1">
        <v>46478</v>
      </c>
      <c r="B34072" t="s">
        <v>44285</v>
      </c>
      <c r="C34072" t="s">
        <v>139020</v>
      </c>
      <c r="D34072" t="s">
        <v>189475</v>
      </c>
      <c r="E34072" s="2">
        <v>43065.797569444447</v>
      </c>
      <c r="F34072">
        <v>36.35</v>
      </c>
      <c r="G34072">
        <f>MONTH(E34072)</f>
        <v>11</v>
      </c>
      <c r="H34072">
        <f>YEAR(E34072)</f>
        <v>2017</v>
      </c>
    </row>
    <row r="34073" spans="1:8" x14ac:dyDescent="0.25">
      <c r="A34073" s="1">
        <v>46480</v>
      </c>
      <c r="B34073" t="s">
        <v>44287</v>
      </c>
      <c r="C34073" t="s">
        <v>139022</v>
      </c>
      <c r="D34073" t="s">
        <v>189475</v>
      </c>
      <c r="E34073" s="2">
        <v>43061.936342592591</v>
      </c>
      <c r="F34073">
        <v>36.35</v>
      </c>
      <c r="G34073">
        <f>MONTH(E34073)</f>
        <v>11</v>
      </c>
      <c r="H34073">
        <f>YEAR(E34073)</f>
        <v>2017</v>
      </c>
    </row>
    <row r="34074" spans="1:8" x14ac:dyDescent="0.25">
      <c r="A34074" s="1">
        <v>46562</v>
      </c>
      <c r="B34074" t="s">
        <v>44367</v>
      </c>
      <c r="C34074" t="s">
        <v>139102</v>
      </c>
      <c r="D34074" t="s">
        <v>189475</v>
      </c>
      <c r="E34074" s="2">
        <v>43063.563240740739</v>
      </c>
      <c r="F34074">
        <v>191.58</v>
      </c>
      <c r="G34074">
        <f>MONTH(E34074)</f>
        <v>11</v>
      </c>
      <c r="H34074">
        <f>YEAR(E34074)</f>
        <v>2017</v>
      </c>
    </row>
    <row r="34075" spans="1:8" x14ac:dyDescent="0.25">
      <c r="A34075" s="1">
        <v>46564</v>
      </c>
      <c r="B34075" t="s">
        <v>44369</v>
      </c>
      <c r="C34075" t="s">
        <v>139104</v>
      </c>
      <c r="D34075" t="s">
        <v>189475</v>
      </c>
      <c r="E34075" s="2">
        <v>43060.981840277767</v>
      </c>
      <c r="F34075">
        <v>191.58</v>
      </c>
      <c r="G34075">
        <f>MONTH(E34075)</f>
        <v>11</v>
      </c>
      <c r="H34075">
        <f>YEAR(E34075)</f>
        <v>2017</v>
      </c>
    </row>
    <row r="34076" spans="1:8" x14ac:dyDescent="0.25">
      <c r="A34076" s="1">
        <v>46572</v>
      </c>
      <c r="B34076" t="s">
        <v>44377</v>
      </c>
      <c r="C34076" t="s">
        <v>139112</v>
      </c>
      <c r="D34076" t="s">
        <v>189475</v>
      </c>
      <c r="E34076" s="2">
        <v>43062.394293981481</v>
      </c>
      <c r="F34076">
        <v>191.58</v>
      </c>
      <c r="G34076">
        <f>MONTH(E34076)</f>
        <v>11</v>
      </c>
      <c r="H34076">
        <f>YEAR(E34076)</f>
        <v>2017</v>
      </c>
    </row>
    <row r="34077" spans="1:8" x14ac:dyDescent="0.25">
      <c r="A34077" s="1">
        <v>46573</v>
      </c>
      <c r="B34077" t="s">
        <v>44378</v>
      </c>
      <c r="C34077" t="s">
        <v>139113</v>
      </c>
      <c r="D34077" t="s">
        <v>189475</v>
      </c>
      <c r="E34077" s="2">
        <v>43052.59238425926</v>
      </c>
      <c r="F34077">
        <v>191.58</v>
      </c>
      <c r="G34077">
        <f>MONTH(E34077)</f>
        <v>11</v>
      </c>
      <c r="H34077">
        <f>YEAR(E34077)</f>
        <v>2017</v>
      </c>
    </row>
    <row r="34078" spans="1:8" x14ac:dyDescent="0.25">
      <c r="A34078" s="1">
        <v>46587</v>
      </c>
      <c r="B34078" t="s">
        <v>44392</v>
      </c>
      <c r="C34078" t="s">
        <v>139127</v>
      </c>
      <c r="D34078" t="s">
        <v>189475</v>
      </c>
      <c r="E34078" s="2">
        <v>43065.912974537037</v>
      </c>
      <c r="F34078">
        <v>25.84</v>
      </c>
      <c r="G34078">
        <f>MONTH(E34078)</f>
        <v>11</v>
      </c>
      <c r="H34078">
        <f>YEAR(E34078)</f>
        <v>2017</v>
      </c>
    </row>
    <row r="34079" spans="1:8" x14ac:dyDescent="0.25">
      <c r="A34079" s="1">
        <v>46609</v>
      </c>
      <c r="B34079" t="s">
        <v>44413</v>
      </c>
      <c r="C34079" t="s">
        <v>139148</v>
      </c>
      <c r="D34079" t="s">
        <v>189475</v>
      </c>
      <c r="E34079" s="2">
        <v>43048.368090277778</v>
      </c>
      <c r="F34079">
        <v>138.65</v>
      </c>
      <c r="G34079">
        <f>MONTH(E34079)</f>
        <v>11</v>
      </c>
      <c r="H34079">
        <f>YEAR(E34079)</f>
        <v>2017</v>
      </c>
    </row>
    <row r="34080" spans="1:8" x14ac:dyDescent="0.25">
      <c r="A34080" s="1">
        <v>46646</v>
      </c>
      <c r="B34080" t="s">
        <v>44446</v>
      </c>
      <c r="C34080" t="s">
        <v>139181</v>
      </c>
      <c r="D34080" t="s">
        <v>189475</v>
      </c>
      <c r="E34080" s="2">
        <v>43064.389085648138</v>
      </c>
      <c r="F34080">
        <v>154.66999999999999</v>
      </c>
      <c r="G34080">
        <f>MONTH(E34080)</f>
        <v>11</v>
      </c>
      <c r="H34080">
        <f>YEAR(E34080)</f>
        <v>2017</v>
      </c>
    </row>
    <row r="34081" spans="1:8" x14ac:dyDescent="0.25">
      <c r="A34081" s="1">
        <v>46659</v>
      </c>
      <c r="B34081" t="s">
        <v>44458</v>
      </c>
      <c r="C34081" t="s">
        <v>139193</v>
      </c>
      <c r="D34081" t="s">
        <v>189475</v>
      </c>
      <c r="E34081" s="2">
        <v>43044.804247685177</v>
      </c>
      <c r="F34081">
        <v>191.58</v>
      </c>
      <c r="G34081">
        <f>MONTH(E34081)</f>
        <v>11</v>
      </c>
      <c r="H34081">
        <f>YEAR(E34081)</f>
        <v>2017</v>
      </c>
    </row>
    <row r="34082" spans="1:8" x14ac:dyDescent="0.25">
      <c r="A34082" s="1">
        <v>46666</v>
      </c>
      <c r="B34082" t="s">
        <v>44464</v>
      </c>
      <c r="C34082" t="s">
        <v>139199</v>
      </c>
      <c r="D34082" t="s">
        <v>189475</v>
      </c>
      <c r="E34082" s="2">
        <v>43060.494467592587</v>
      </c>
      <c r="F34082">
        <v>47.62</v>
      </c>
      <c r="G34082">
        <f>MONTH(E34082)</f>
        <v>11</v>
      </c>
      <c r="H34082">
        <f>YEAR(E34082)</f>
        <v>2017</v>
      </c>
    </row>
    <row r="34083" spans="1:8" x14ac:dyDescent="0.25">
      <c r="A34083" s="1">
        <v>46682</v>
      </c>
      <c r="B34083" t="s">
        <v>44479</v>
      </c>
      <c r="C34083" t="s">
        <v>139214</v>
      </c>
      <c r="D34083" t="s">
        <v>189475</v>
      </c>
      <c r="E34083" s="2">
        <v>43066.825092592589</v>
      </c>
      <c r="F34083">
        <v>25.84</v>
      </c>
      <c r="G34083">
        <f>MONTH(E34083)</f>
        <v>11</v>
      </c>
      <c r="H34083">
        <f>YEAR(E34083)</f>
        <v>2017</v>
      </c>
    </row>
    <row r="34084" spans="1:8" x14ac:dyDescent="0.25">
      <c r="A34084" s="1">
        <v>46685</v>
      </c>
      <c r="B34084" t="s">
        <v>44482</v>
      </c>
      <c r="C34084" t="s">
        <v>139217</v>
      </c>
      <c r="D34084" t="s">
        <v>189475</v>
      </c>
      <c r="E34084" s="2">
        <v>43045.089016203703</v>
      </c>
      <c r="F34084">
        <v>191.58</v>
      </c>
      <c r="G34084">
        <f>MONTH(E34084)</f>
        <v>11</v>
      </c>
      <c r="H34084">
        <f>YEAR(E34084)</f>
        <v>2017</v>
      </c>
    </row>
    <row r="34085" spans="1:8" x14ac:dyDescent="0.25">
      <c r="A34085" s="1">
        <v>46707</v>
      </c>
      <c r="B34085" t="s">
        <v>44504</v>
      </c>
      <c r="C34085" t="s">
        <v>139239</v>
      </c>
      <c r="D34085" t="s">
        <v>189475</v>
      </c>
      <c r="E34085" s="2">
        <v>43064.995324074072</v>
      </c>
      <c r="F34085">
        <v>191.58</v>
      </c>
      <c r="G34085">
        <f>MONTH(E34085)</f>
        <v>11</v>
      </c>
      <c r="H34085">
        <f>YEAR(E34085)</f>
        <v>2017</v>
      </c>
    </row>
    <row r="34086" spans="1:8" x14ac:dyDescent="0.25">
      <c r="A34086" s="1">
        <v>46720</v>
      </c>
      <c r="B34086" t="s">
        <v>44517</v>
      </c>
      <c r="C34086" t="s">
        <v>139252</v>
      </c>
      <c r="D34086" t="s">
        <v>189475</v>
      </c>
      <c r="E34086" s="2">
        <v>43063.571921296287</v>
      </c>
      <c r="F34086">
        <v>36.35</v>
      </c>
      <c r="G34086">
        <f>MONTH(E34086)</f>
        <v>11</v>
      </c>
      <c r="H34086">
        <f>YEAR(E34086)</f>
        <v>2017</v>
      </c>
    </row>
    <row r="34087" spans="1:8" x14ac:dyDescent="0.25">
      <c r="A34087" s="1">
        <v>46747</v>
      </c>
      <c r="B34087" t="s">
        <v>44542</v>
      </c>
      <c r="C34087" t="s">
        <v>139277</v>
      </c>
      <c r="D34087" t="s">
        <v>189475</v>
      </c>
      <c r="E34087" s="2">
        <v>43063.856261574067</v>
      </c>
      <c r="F34087">
        <v>191.58</v>
      </c>
      <c r="G34087">
        <f>MONTH(E34087)</f>
        <v>11</v>
      </c>
      <c r="H34087">
        <f>YEAR(E34087)</f>
        <v>2017</v>
      </c>
    </row>
    <row r="34088" spans="1:8" x14ac:dyDescent="0.25">
      <c r="A34088" s="1">
        <v>46749</v>
      </c>
      <c r="B34088" t="s">
        <v>44544</v>
      </c>
      <c r="C34088" t="s">
        <v>139279</v>
      </c>
      <c r="D34088" t="s">
        <v>189475</v>
      </c>
      <c r="E34088" s="2">
        <v>43066.954108796293</v>
      </c>
      <c r="F34088">
        <v>163.06</v>
      </c>
      <c r="G34088">
        <f>MONTH(E34088)</f>
        <v>11</v>
      </c>
      <c r="H34088">
        <f>YEAR(E34088)</f>
        <v>2017</v>
      </c>
    </row>
    <row r="34089" spans="1:8" x14ac:dyDescent="0.25">
      <c r="A34089" s="1">
        <v>46774</v>
      </c>
      <c r="B34089" t="s">
        <v>44569</v>
      </c>
      <c r="C34089" t="s">
        <v>139304</v>
      </c>
      <c r="D34089" t="s">
        <v>189475</v>
      </c>
      <c r="E34089" s="2">
        <v>43058.466689814813</v>
      </c>
      <c r="F34089">
        <v>163.06</v>
      </c>
      <c r="G34089">
        <f>MONTH(E34089)</f>
        <v>11</v>
      </c>
      <c r="H34089">
        <f>YEAR(E34089)</f>
        <v>2017</v>
      </c>
    </row>
    <row r="34090" spans="1:8" x14ac:dyDescent="0.25">
      <c r="A34090" s="1">
        <v>46775</v>
      </c>
      <c r="B34090" t="s">
        <v>44570</v>
      </c>
      <c r="C34090" t="s">
        <v>139305</v>
      </c>
      <c r="D34090" t="s">
        <v>189475</v>
      </c>
      <c r="E34090" s="2">
        <v>43061.402800925927</v>
      </c>
      <c r="F34090">
        <v>25.84</v>
      </c>
      <c r="G34090">
        <f>MONTH(E34090)</f>
        <v>11</v>
      </c>
      <c r="H34090">
        <f>YEAR(E34090)</f>
        <v>2017</v>
      </c>
    </row>
    <row r="34091" spans="1:8" x14ac:dyDescent="0.25">
      <c r="A34091" s="1">
        <v>46784</v>
      </c>
      <c r="B34091" t="s">
        <v>44579</v>
      </c>
      <c r="C34091" t="s">
        <v>139314</v>
      </c>
      <c r="D34091" t="s">
        <v>189475</v>
      </c>
      <c r="E34091" s="2">
        <v>43066.435601851852</v>
      </c>
      <c r="F34091">
        <v>155.41999999999999</v>
      </c>
      <c r="G34091">
        <f>MONTH(E34091)</f>
        <v>11</v>
      </c>
      <c r="H34091">
        <f>YEAR(E34091)</f>
        <v>2017</v>
      </c>
    </row>
    <row r="34092" spans="1:8" x14ac:dyDescent="0.25">
      <c r="A34092" s="1">
        <v>46803</v>
      </c>
      <c r="B34092" t="s">
        <v>44597</v>
      </c>
      <c r="C34092" t="s">
        <v>139332</v>
      </c>
      <c r="D34092" t="s">
        <v>189475</v>
      </c>
      <c r="E34092" s="2">
        <v>43057.368611111109</v>
      </c>
      <c r="F34092">
        <v>155.41999999999999</v>
      </c>
      <c r="G34092">
        <f>MONTH(E34092)</f>
        <v>11</v>
      </c>
      <c r="H34092">
        <f>YEAR(E34092)</f>
        <v>2017</v>
      </c>
    </row>
    <row r="34093" spans="1:8" x14ac:dyDescent="0.25">
      <c r="A34093" s="1">
        <v>46804</v>
      </c>
      <c r="B34093" t="s">
        <v>44598</v>
      </c>
      <c r="C34093" t="s">
        <v>139333</v>
      </c>
      <c r="D34093" t="s">
        <v>189475</v>
      </c>
      <c r="E34093" s="2">
        <v>43062.51635416667</v>
      </c>
      <c r="F34093">
        <v>36.35</v>
      </c>
      <c r="G34093">
        <f>MONTH(E34093)</f>
        <v>11</v>
      </c>
      <c r="H34093">
        <f>YEAR(E34093)</f>
        <v>2017</v>
      </c>
    </row>
    <row r="34094" spans="1:8" x14ac:dyDescent="0.25">
      <c r="A34094" s="1">
        <v>46823</v>
      </c>
      <c r="B34094" t="s">
        <v>44617</v>
      </c>
      <c r="C34094" t="s">
        <v>139352</v>
      </c>
      <c r="D34094" t="s">
        <v>189475</v>
      </c>
      <c r="E34094" s="2">
        <v>43055.507361111107</v>
      </c>
      <c r="F34094">
        <v>191.58</v>
      </c>
      <c r="G34094">
        <f>MONTH(E34094)</f>
        <v>11</v>
      </c>
      <c r="H34094">
        <f>YEAR(E34094)</f>
        <v>2017</v>
      </c>
    </row>
    <row r="34095" spans="1:8" x14ac:dyDescent="0.25">
      <c r="A34095" s="1">
        <v>46831</v>
      </c>
      <c r="B34095" t="s">
        <v>44625</v>
      </c>
      <c r="C34095" t="s">
        <v>139360</v>
      </c>
      <c r="D34095" t="s">
        <v>189475</v>
      </c>
      <c r="E34095" s="2">
        <v>43050.753113425933</v>
      </c>
      <c r="F34095">
        <v>163.06</v>
      </c>
      <c r="G34095">
        <f>MONTH(E34095)</f>
        <v>11</v>
      </c>
      <c r="H34095">
        <f>YEAR(E34095)</f>
        <v>2017</v>
      </c>
    </row>
    <row r="34096" spans="1:8" x14ac:dyDescent="0.25">
      <c r="A34096" s="1">
        <v>46844</v>
      </c>
      <c r="B34096" t="s">
        <v>44636</v>
      </c>
      <c r="C34096" t="s">
        <v>139371</v>
      </c>
      <c r="D34096" t="s">
        <v>189475</v>
      </c>
      <c r="E34096" s="2">
        <v>43051.583981481483</v>
      </c>
      <c r="F34096">
        <v>138.65</v>
      </c>
      <c r="G34096">
        <f>MONTH(E34096)</f>
        <v>11</v>
      </c>
      <c r="H34096">
        <f>YEAR(E34096)</f>
        <v>2017</v>
      </c>
    </row>
    <row r="34097" spans="1:8" x14ac:dyDescent="0.25">
      <c r="A34097" s="1">
        <v>46848</v>
      </c>
      <c r="B34097" t="s">
        <v>44640</v>
      </c>
      <c r="C34097" t="s">
        <v>139375</v>
      </c>
      <c r="D34097" t="s">
        <v>189475</v>
      </c>
      <c r="E34097" s="2">
        <v>43068.57</v>
      </c>
      <c r="F34097">
        <v>154.66999999999999</v>
      </c>
      <c r="G34097">
        <f>MONTH(E34097)</f>
        <v>11</v>
      </c>
      <c r="H34097">
        <f>YEAR(E34097)</f>
        <v>2017</v>
      </c>
    </row>
    <row r="34098" spans="1:8" x14ac:dyDescent="0.25">
      <c r="A34098" s="1">
        <v>46876</v>
      </c>
      <c r="B34098" t="s">
        <v>44667</v>
      </c>
      <c r="C34098" t="s">
        <v>139402</v>
      </c>
      <c r="D34098" t="s">
        <v>189475</v>
      </c>
      <c r="E34098" s="2">
        <v>43056.834444444437</v>
      </c>
      <c r="F34098">
        <v>163.06</v>
      </c>
      <c r="G34098">
        <f>MONTH(E34098)</f>
        <v>11</v>
      </c>
      <c r="H34098">
        <f>YEAR(E34098)</f>
        <v>2017</v>
      </c>
    </row>
    <row r="34099" spans="1:8" x14ac:dyDescent="0.25">
      <c r="A34099" s="1">
        <v>46909</v>
      </c>
      <c r="B34099" t="s">
        <v>44700</v>
      </c>
      <c r="C34099" t="s">
        <v>139435</v>
      </c>
      <c r="D34099" t="s">
        <v>189475</v>
      </c>
      <c r="E34099" s="2">
        <v>43064.450370370367</v>
      </c>
      <c r="F34099">
        <v>163.06</v>
      </c>
      <c r="G34099">
        <f>MONTH(E34099)</f>
        <v>11</v>
      </c>
      <c r="H34099">
        <f>YEAR(E34099)</f>
        <v>2017</v>
      </c>
    </row>
    <row r="34100" spans="1:8" x14ac:dyDescent="0.25">
      <c r="A34100" s="1">
        <v>46921</v>
      </c>
      <c r="B34100" t="s">
        <v>44712</v>
      </c>
      <c r="C34100" t="s">
        <v>139447</v>
      </c>
      <c r="D34100" t="s">
        <v>189475</v>
      </c>
      <c r="E34100" s="2">
        <v>43067.447627314818</v>
      </c>
      <c r="F34100">
        <v>25.84</v>
      </c>
      <c r="G34100">
        <f>MONTH(E34100)</f>
        <v>11</v>
      </c>
      <c r="H34100">
        <f>YEAR(E34100)</f>
        <v>2017</v>
      </c>
    </row>
    <row r="34101" spans="1:8" x14ac:dyDescent="0.25">
      <c r="A34101" s="1">
        <v>46924</v>
      </c>
      <c r="B34101" t="s">
        <v>44715</v>
      </c>
      <c r="C34101" t="s">
        <v>139450</v>
      </c>
      <c r="D34101" t="s">
        <v>189475</v>
      </c>
      <c r="E34101" s="2">
        <v>43069.673587962963</v>
      </c>
      <c r="F34101">
        <v>154.66999999999999</v>
      </c>
      <c r="G34101">
        <f>MONTH(E34101)</f>
        <v>11</v>
      </c>
      <c r="H34101">
        <f>YEAR(E34101)</f>
        <v>2017</v>
      </c>
    </row>
    <row r="34102" spans="1:8" x14ac:dyDescent="0.25">
      <c r="A34102" s="1">
        <v>46935</v>
      </c>
      <c r="B34102" t="s">
        <v>44726</v>
      </c>
      <c r="C34102" t="s">
        <v>139461</v>
      </c>
      <c r="D34102" t="s">
        <v>189475</v>
      </c>
      <c r="E34102" s="2">
        <v>43064.530902777777</v>
      </c>
      <c r="F34102">
        <v>291.27999999999997</v>
      </c>
      <c r="G34102">
        <f>MONTH(E34102)</f>
        <v>11</v>
      </c>
      <c r="H34102">
        <f>YEAR(E34102)</f>
        <v>2017</v>
      </c>
    </row>
    <row r="34103" spans="1:8" x14ac:dyDescent="0.25">
      <c r="A34103" s="1">
        <v>46937</v>
      </c>
      <c r="B34103" t="s">
        <v>44728</v>
      </c>
      <c r="C34103" t="s">
        <v>139463</v>
      </c>
      <c r="D34103" t="s">
        <v>189475</v>
      </c>
      <c r="E34103" s="2">
        <v>43066.848564814813</v>
      </c>
      <c r="F34103">
        <v>138.65</v>
      </c>
      <c r="G34103">
        <f>MONTH(E34103)</f>
        <v>11</v>
      </c>
      <c r="H34103">
        <f>YEAR(E34103)</f>
        <v>2017</v>
      </c>
    </row>
    <row r="34104" spans="1:8" x14ac:dyDescent="0.25">
      <c r="A34104" s="1">
        <v>46966</v>
      </c>
      <c r="B34104" t="s">
        <v>44752</v>
      </c>
      <c r="C34104" t="s">
        <v>139487</v>
      </c>
      <c r="D34104" t="s">
        <v>189475</v>
      </c>
      <c r="E34104" s="2">
        <v>43067.712025462963</v>
      </c>
      <c r="F34104">
        <v>191.58</v>
      </c>
      <c r="G34104">
        <f>MONTH(E34104)</f>
        <v>11</v>
      </c>
      <c r="H34104">
        <f>YEAR(E34104)</f>
        <v>2017</v>
      </c>
    </row>
    <row r="34105" spans="1:8" x14ac:dyDescent="0.25">
      <c r="A34105" s="1">
        <v>46969</v>
      </c>
      <c r="B34105" t="s">
        <v>44755</v>
      </c>
      <c r="C34105" t="s">
        <v>139490</v>
      </c>
      <c r="D34105" t="s">
        <v>189475</v>
      </c>
      <c r="E34105" s="2">
        <v>43040.612442129634</v>
      </c>
      <c r="F34105">
        <v>163.06</v>
      </c>
      <c r="G34105">
        <f>MONTH(E34105)</f>
        <v>11</v>
      </c>
      <c r="H34105">
        <f>YEAR(E34105)</f>
        <v>2017</v>
      </c>
    </row>
    <row r="34106" spans="1:8" x14ac:dyDescent="0.25">
      <c r="A34106" s="1">
        <v>46985</v>
      </c>
      <c r="B34106" t="s">
        <v>44771</v>
      </c>
      <c r="C34106" t="s">
        <v>139506</v>
      </c>
      <c r="D34106" t="s">
        <v>189475</v>
      </c>
      <c r="E34106" s="2">
        <v>43060.690729166658</v>
      </c>
      <c r="F34106">
        <v>154.66999999999999</v>
      </c>
      <c r="G34106">
        <f>MONTH(E34106)</f>
        <v>11</v>
      </c>
      <c r="H34106">
        <f>YEAR(E34106)</f>
        <v>2017</v>
      </c>
    </row>
    <row r="34107" spans="1:8" x14ac:dyDescent="0.25">
      <c r="A34107" s="1">
        <v>46988</v>
      </c>
      <c r="B34107" t="s">
        <v>44774</v>
      </c>
      <c r="C34107" t="s">
        <v>139509</v>
      </c>
      <c r="D34107" t="s">
        <v>189475</v>
      </c>
      <c r="E34107" s="2">
        <v>43052.407569444447</v>
      </c>
      <c r="F34107">
        <v>25.84</v>
      </c>
      <c r="G34107">
        <f>MONTH(E34107)</f>
        <v>11</v>
      </c>
      <c r="H34107">
        <f>YEAR(E34107)</f>
        <v>2017</v>
      </c>
    </row>
    <row r="34108" spans="1:8" x14ac:dyDescent="0.25">
      <c r="A34108" s="1">
        <v>46990</v>
      </c>
      <c r="B34108" t="s">
        <v>44776</v>
      </c>
      <c r="C34108" t="s">
        <v>139511</v>
      </c>
      <c r="D34108" t="s">
        <v>189475</v>
      </c>
      <c r="E34108" s="2">
        <v>43048.871701388889</v>
      </c>
      <c r="F34108">
        <v>154.66999999999999</v>
      </c>
      <c r="G34108">
        <f>MONTH(E34108)</f>
        <v>11</v>
      </c>
      <c r="H34108">
        <f>YEAR(E34108)</f>
        <v>2017</v>
      </c>
    </row>
    <row r="34109" spans="1:8" x14ac:dyDescent="0.25">
      <c r="A34109" s="1">
        <v>47025</v>
      </c>
      <c r="B34109" t="s">
        <v>44809</v>
      </c>
      <c r="C34109" t="s">
        <v>139544</v>
      </c>
      <c r="D34109" t="s">
        <v>189475</v>
      </c>
      <c r="E34109" s="2">
        <v>43063.716469907413</v>
      </c>
      <c r="F34109">
        <v>191.58</v>
      </c>
      <c r="G34109">
        <f>MONTH(E34109)</f>
        <v>11</v>
      </c>
      <c r="H34109">
        <f>YEAR(E34109)</f>
        <v>2017</v>
      </c>
    </row>
    <row r="34110" spans="1:8" x14ac:dyDescent="0.25">
      <c r="A34110" s="1">
        <v>47038</v>
      </c>
      <c r="B34110" t="s">
        <v>44821</v>
      </c>
      <c r="C34110" t="s">
        <v>139556</v>
      </c>
      <c r="D34110" t="s">
        <v>189475</v>
      </c>
      <c r="E34110" s="2">
        <v>43040.667048611111</v>
      </c>
      <c r="F34110">
        <v>138.65</v>
      </c>
      <c r="G34110">
        <f>MONTH(E34110)</f>
        <v>11</v>
      </c>
      <c r="H34110">
        <f>YEAR(E34110)</f>
        <v>2017</v>
      </c>
    </row>
    <row r="34111" spans="1:8" x14ac:dyDescent="0.25">
      <c r="A34111" s="1">
        <v>47089</v>
      </c>
      <c r="B34111" t="s">
        <v>44870</v>
      </c>
      <c r="C34111" t="s">
        <v>139605</v>
      </c>
      <c r="D34111" t="s">
        <v>189479</v>
      </c>
      <c r="E34111" s="2">
        <v>43042.935231481482</v>
      </c>
      <c r="F34111">
        <v>154.66999999999999</v>
      </c>
      <c r="G34111">
        <f>MONTH(E34111)</f>
        <v>11</v>
      </c>
      <c r="H34111">
        <f>YEAR(E34111)</f>
        <v>2017</v>
      </c>
    </row>
    <row r="34112" spans="1:8" x14ac:dyDescent="0.25">
      <c r="A34112" s="1">
        <v>47104</v>
      </c>
      <c r="B34112" t="s">
        <v>44884</v>
      </c>
      <c r="C34112" t="s">
        <v>139619</v>
      </c>
      <c r="D34112" t="s">
        <v>189475</v>
      </c>
      <c r="E34112" s="2">
        <v>43052.497870370367</v>
      </c>
      <c r="F34112">
        <v>155.41999999999999</v>
      </c>
      <c r="G34112">
        <f>MONTH(E34112)</f>
        <v>11</v>
      </c>
      <c r="H34112">
        <f>YEAR(E34112)</f>
        <v>2017</v>
      </c>
    </row>
    <row r="34113" spans="1:8" x14ac:dyDescent="0.25">
      <c r="A34113" s="1">
        <v>47135</v>
      </c>
      <c r="B34113" t="s">
        <v>44913</v>
      </c>
      <c r="C34113" t="s">
        <v>139648</v>
      </c>
      <c r="D34113" t="s">
        <v>189475</v>
      </c>
      <c r="E34113" s="2">
        <v>43066.406087962961</v>
      </c>
      <c r="F34113">
        <v>153.96</v>
      </c>
      <c r="G34113">
        <f>MONTH(E34113)</f>
        <v>11</v>
      </c>
      <c r="H34113">
        <f>YEAR(E34113)</f>
        <v>2017</v>
      </c>
    </row>
    <row r="34114" spans="1:8" x14ac:dyDescent="0.25">
      <c r="A34114" s="1">
        <v>47136</v>
      </c>
      <c r="B34114" t="s">
        <v>44914</v>
      </c>
      <c r="C34114" t="s">
        <v>139649</v>
      </c>
      <c r="D34114" t="s">
        <v>189475</v>
      </c>
      <c r="E34114" s="2">
        <v>43063.661481481482</v>
      </c>
      <c r="F34114">
        <v>191.58</v>
      </c>
      <c r="G34114">
        <f>MONTH(E34114)</f>
        <v>11</v>
      </c>
      <c r="H34114">
        <f>YEAR(E34114)</f>
        <v>2017</v>
      </c>
    </row>
    <row r="34115" spans="1:8" x14ac:dyDescent="0.25">
      <c r="A34115" s="1">
        <v>47169</v>
      </c>
      <c r="B34115" t="s">
        <v>44946</v>
      </c>
      <c r="C34115" t="s">
        <v>139681</v>
      </c>
      <c r="D34115" t="s">
        <v>189475</v>
      </c>
      <c r="E34115" s="2">
        <v>43068.838009259263</v>
      </c>
      <c r="F34115">
        <v>32.9</v>
      </c>
      <c r="G34115">
        <f>MONTH(E34115)</f>
        <v>11</v>
      </c>
      <c r="H34115">
        <f>YEAR(E34115)</f>
        <v>2017</v>
      </c>
    </row>
    <row r="34116" spans="1:8" x14ac:dyDescent="0.25">
      <c r="A34116" s="1">
        <v>47172</v>
      </c>
      <c r="B34116" t="s">
        <v>44948</v>
      </c>
      <c r="C34116" t="s">
        <v>139683</v>
      </c>
      <c r="D34116" t="s">
        <v>189477</v>
      </c>
      <c r="E34116" s="2">
        <v>43051.727534722217</v>
      </c>
      <c r="F34116">
        <v>36.35</v>
      </c>
      <c r="G34116">
        <f>MONTH(E34116)</f>
        <v>11</v>
      </c>
      <c r="H34116">
        <f>YEAR(E34116)</f>
        <v>2017</v>
      </c>
    </row>
    <row r="34117" spans="1:8" x14ac:dyDescent="0.25">
      <c r="A34117" s="1">
        <v>47195</v>
      </c>
      <c r="B34117" t="s">
        <v>44969</v>
      </c>
      <c r="C34117" t="s">
        <v>139704</v>
      </c>
      <c r="D34117" t="s">
        <v>189475</v>
      </c>
      <c r="E34117" s="2">
        <v>43064.038402777784</v>
      </c>
      <c r="F34117">
        <v>191.58</v>
      </c>
      <c r="G34117">
        <f>MONTH(E34117)</f>
        <v>11</v>
      </c>
      <c r="H34117">
        <f>YEAR(E34117)</f>
        <v>2017</v>
      </c>
    </row>
    <row r="34118" spans="1:8" x14ac:dyDescent="0.25">
      <c r="A34118" s="1">
        <v>47209</v>
      </c>
      <c r="B34118" t="s">
        <v>44983</v>
      </c>
      <c r="C34118" t="s">
        <v>139718</v>
      </c>
      <c r="D34118" t="s">
        <v>189475</v>
      </c>
      <c r="E34118" s="2">
        <v>43044.600532407407</v>
      </c>
      <c r="F34118">
        <v>191.58</v>
      </c>
      <c r="G34118">
        <f>MONTH(E34118)</f>
        <v>11</v>
      </c>
      <c r="H34118">
        <f>YEAR(E34118)</f>
        <v>2017</v>
      </c>
    </row>
    <row r="34119" spans="1:8" x14ac:dyDescent="0.25">
      <c r="A34119" s="1">
        <v>47215</v>
      </c>
      <c r="B34119" t="s">
        <v>44988</v>
      </c>
      <c r="C34119" t="s">
        <v>139723</v>
      </c>
      <c r="D34119" t="s">
        <v>189475</v>
      </c>
      <c r="E34119" s="2">
        <v>43061.580347222232</v>
      </c>
      <c r="F34119">
        <v>36.35</v>
      </c>
      <c r="G34119">
        <f>MONTH(E34119)</f>
        <v>11</v>
      </c>
      <c r="H34119">
        <f>YEAR(E34119)</f>
        <v>2017</v>
      </c>
    </row>
    <row r="34120" spans="1:8" x14ac:dyDescent="0.25">
      <c r="A34120" s="1">
        <v>47227</v>
      </c>
      <c r="B34120" t="s">
        <v>45000</v>
      </c>
      <c r="C34120" t="s">
        <v>139735</v>
      </c>
      <c r="D34120" t="s">
        <v>189475</v>
      </c>
      <c r="E34120" s="2">
        <v>43042.586388888893</v>
      </c>
      <c r="F34120">
        <v>155.41999999999999</v>
      </c>
      <c r="G34120">
        <f>MONTH(E34120)</f>
        <v>11</v>
      </c>
      <c r="H34120">
        <f>YEAR(E34120)</f>
        <v>2017</v>
      </c>
    </row>
    <row r="34121" spans="1:8" x14ac:dyDescent="0.25">
      <c r="A34121" s="1">
        <v>47228</v>
      </c>
      <c r="B34121" t="s">
        <v>45001</v>
      </c>
      <c r="C34121" t="s">
        <v>139736</v>
      </c>
      <c r="D34121" t="s">
        <v>189475</v>
      </c>
      <c r="E34121" s="2">
        <v>43053.392974537041</v>
      </c>
      <c r="F34121">
        <v>153.96</v>
      </c>
      <c r="G34121">
        <f>MONTH(E34121)</f>
        <v>11</v>
      </c>
      <c r="H34121">
        <f>YEAR(E34121)</f>
        <v>2017</v>
      </c>
    </row>
    <row r="34122" spans="1:8" x14ac:dyDescent="0.25">
      <c r="A34122" s="1">
        <v>47245</v>
      </c>
      <c r="B34122" t="s">
        <v>45018</v>
      </c>
      <c r="C34122" t="s">
        <v>139753</v>
      </c>
      <c r="D34122" t="s">
        <v>189475</v>
      </c>
      <c r="E34122" s="2">
        <v>43059.490740740737</v>
      </c>
      <c r="F34122">
        <v>138.65</v>
      </c>
      <c r="G34122">
        <f>MONTH(E34122)</f>
        <v>11</v>
      </c>
      <c r="H34122">
        <f>YEAR(E34122)</f>
        <v>2017</v>
      </c>
    </row>
    <row r="34123" spans="1:8" x14ac:dyDescent="0.25">
      <c r="A34123" s="1">
        <v>47248</v>
      </c>
      <c r="B34123" t="s">
        <v>45021</v>
      </c>
      <c r="C34123" t="s">
        <v>139756</v>
      </c>
      <c r="D34123" t="s">
        <v>189475</v>
      </c>
      <c r="E34123" s="2">
        <v>43065.087743055563</v>
      </c>
      <c r="F34123">
        <v>154.66999999999999</v>
      </c>
      <c r="G34123">
        <f>MONTH(E34123)</f>
        <v>11</v>
      </c>
      <c r="H34123">
        <f>YEAR(E34123)</f>
        <v>2017</v>
      </c>
    </row>
    <row r="34124" spans="1:8" x14ac:dyDescent="0.25">
      <c r="A34124" s="1">
        <v>47300</v>
      </c>
      <c r="B34124" t="s">
        <v>45071</v>
      </c>
      <c r="C34124" t="s">
        <v>139806</v>
      </c>
      <c r="D34124" t="s">
        <v>189475</v>
      </c>
      <c r="E34124" s="2">
        <v>43069.630949074082</v>
      </c>
      <c r="F34124">
        <v>36.35</v>
      </c>
      <c r="G34124">
        <f>MONTH(E34124)</f>
        <v>11</v>
      </c>
      <c r="H34124">
        <f>YEAR(E34124)</f>
        <v>2017</v>
      </c>
    </row>
    <row r="34125" spans="1:8" x14ac:dyDescent="0.25">
      <c r="A34125" s="1">
        <v>47331</v>
      </c>
      <c r="B34125" t="s">
        <v>45099</v>
      </c>
      <c r="C34125" t="s">
        <v>139834</v>
      </c>
      <c r="D34125" t="s">
        <v>189475</v>
      </c>
      <c r="E34125" s="2">
        <v>43061.595023148147</v>
      </c>
      <c r="F34125">
        <v>36.35</v>
      </c>
      <c r="G34125">
        <f>MONTH(E34125)</f>
        <v>11</v>
      </c>
      <c r="H34125">
        <f>YEAR(E34125)</f>
        <v>2017</v>
      </c>
    </row>
    <row r="34126" spans="1:8" x14ac:dyDescent="0.25">
      <c r="A34126" s="1">
        <v>47332</v>
      </c>
      <c r="B34126" t="s">
        <v>45100</v>
      </c>
      <c r="C34126" t="s">
        <v>139835</v>
      </c>
      <c r="D34126" t="s">
        <v>189475</v>
      </c>
      <c r="E34126" s="2">
        <v>43056.554247685177</v>
      </c>
      <c r="F34126">
        <v>191.58</v>
      </c>
      <c r="G34126">
        <f>MONTH(E34126)</f>
        <v>11</v>
      </c>
      <c r="H34126">
        <f>YEAR(E34126)</f>
        <v>2017</v>
      </c>
    </row>
    <row r="34127" spans="1:8" x14ac:dyDescent="0.25">
      <c r="A34127" s="1">
        <v>47351</v>
      </c>
      <c r="B34127" t="s">
        <v>45117</v>
      </c>
      <c r="C34127" t="s">
        <v>139852</v>
      </c>
      <c r="D34127" t="s">
        <v>189475</v>
      </c>
      <c r="E34127" s="2">
        <v>43063.683634259258</v>
      </c>
      <c r="F34127">
        <v>191.58</v>
      </c>
      <c r="G34127">
        <f>MONTH(E34127)</f>
        <v>11</v>
      </c>
      <c r="H34127">
        <f>YEAR(E34127)</f>
        <v>2017</v>
      </c>
    </row>
    <row r="34128" spans="1:8" x14ac:dyDescent="0.25">
      <c r="A34128" s="1">
        <v>47364</v>
      </c>
      <c r="B34128" t="s">
        <v>45129</v>
      </c>
      <c r="C34128" t="s">
        <v>139864</v>
      </c>
      <c r="D34128" t="s">
        <v>189475</v>
      </c>
      <c r="E34128" s="2">
        <v>43048.668356481481</v>
      </c>
      <c r="F34128">
        <v>32.9</v>
      </c>
      <c r="G34128">
        <f>MONTH(E34128)</f>
        <v>11</v>
      </c>
      <c r="H34128">
        <f>YEAR(E34128)</f>
        <v>2017</v>
      </c>
    </row>
    <row r="34129" spans="1:8" x14ac:dyDescent="0.25">
      <c r="A34129" s="1">
        <v>47375</v>
      </c>
      <c r="B34129" t="s">
        <v>45139</v>
      </c>
      <c r="C34129" t="s">
        <v>139874</v>
      </c>
      <c r="D34129" t="s">
        <v>189475</v>
      </c>
      <c r="E34129" s="2">
        <v>43063.747025462973</v>
      </c>
      <c r="F34129">
        <v>191.58</v>
      </c>
      <c r="G34129">
        <f>MONTH(E34129)</f>
        <v>11</v>
      </c>
      <c r="H34129">
        <f>YEAR(E34129)</f>
        <v>2017</v>
      </c>
    </row>
    <row r="34130" spans="1:8" x14ac:dyDescent="0.25">
      <c r="A34130" s="1">
        <v>47383</v>
      </c>
      <c r="B34130" t="s">
        <v>45146</v>
      </c>
      <c r="C34130" t="s">
        <v>139881</v>
      </c>
      <c r="D34130" t="s">
        <v>189475</v>
      </c>
      <c r="E34130" s="2">
        <v>43063.598425925928</v>
      </c>
      <c r="F34130">
        <v>47.62</v>
      </c>
      <c r="G34130">
        <f>MONTH(E34130)</f>
        <v>11</v>
      </c>
      <c r="H34130">
        <f>YEAR(E34130)</f>
        <v>2017</v>
      </c>
    </row>
    <row r="34131" spans="1:8" x14ac:dyDescent="0.25">
      <c r="A34131" s="1">
        <v>47396</v>
      </c>
      <c r="B34131" t="s">
        <v>45158</v>
      </c>
      <c r="C34131" t="s">
        <v>139893</v>
      </c>
      <c r="D34131" t="s">
        <v>189475</v>
      </c>
      <c r="E34131" s="2">
        <v>43059.869930555556</v>
      </c>
      <c r="F34131">
        <v>191.58</v>
      </c>
      <c r="G34131">
        <f>MONTH(E34131)</f>
        <v>11</v>
      </c>
      <c r="H34131">
        <f>YEAR(E34131)</f>
        <v>2017</v>
      </c>
    </row>
    <row r="34132" spans="1:8" x14ac:dyDescent="0.25">
      <c r="A34132" s="1">
        <v>47398</v>
      </c>
      <c r="B34132" t="s">
        <v>45160</v>
      </c>
      <c r="C34132" t="s">
        <v>139895</v>
      </c>
      <c r="D34132" t="s">
        <v>189475</v>
      </c>
      <c r="E34132" s="2">
        <v>43047.64949074074</v>
      </c>
      <c r="F34132">
        <v>125.99</v>
      </c>
      <c r="G34132">
        <f>MONTH(E34132)</f>
        <v>11</v>
      </c>
      <c r="H34132">
        <f>YEAR(E34132)</f>
        <v>2017</v>
      </c>
    </row>
    <row r="34133" spans="1:8" x14ac:dyDescent="0.25">
      <c r="A34133" s="1">
        <v>47399</v>
      </c>
      <c r="B34133" t="s">
        <v>45161</v>
      </c>
      <c r="C34133" t="s">
        <v>139896</v>
      </c>
      <c r="D34133" t="s">
        <v>189475</v>
      </c>
      <c r="E34133" s="2">
        <v>43063.36928240741</v>
      </c>
      <c r="F34133">
        <v>47.62</v>
      </c>
      <c r="G34133">
        <f>MONTH(E34133)</f>
        <v>11</v>
      </c>
      <c r="H34133">
        <f>YEAR(E34133)</f>
        <v>2017</v>
      </c>
    </row>
    <row r="34134" spans="1:8" x14ac:dyDescent="0.25">
      <c r="A34134" s="1">
        <v>47426</v>
      </c>
      <c r="B34134" t="s">
        <v>45187</v>
      </c>
      <c r="C34134" t="s">
        <v>139922</v>
      </c>
      <c r="D34134" t="s">
        <v>189475</v>
      </c>
      <c r="E34134" s="2">
        <v>43044.656875000001</v>
      </c>
      <c r="F34134">
        <v>25.84</v>
      </c>
      <c r="G34134">
        <f>MONTH(E34134)</f>
        <v>11</v>
      </c>
      <c r="H34134">
        <f>YEAR(E34134)</f>
        <v>2017</v>
      </c>
    </row>
    <row r="34135" spans="1:8" x14ac:dyDescent="0.25">
      <c r="A34135" s="1">
        <v>47437</v>
      </c>
      <c r="B34135" t="s">
        <v>45197</v>
      </c>
      <c r="C34135" t="s">
        <v>139932</v>
      </c>
      <c r="D34135" t="s">
        <v>189475</v>
      </c>
      <c r="E34135" s="2">
        <v>43048.518275462957</v>
      </c>
      <c r="F34135">
        <v>154.66999999999999</v>
      </c>
      <c r="G34135">
        <f>MONTH(E34135)</f>
        <v>11</v>
      </c>
      <c r="H34135">
        <f>YEAR(E34135)</f>
        <v>2017</v>
      </c>
    </row>
    <row r="34136" spans="1:8" x14ac:dyDescent="0.25">
      <c r="A34136" s="1">
        <v>47439</v>
      </c>
      <c r="B34136" t="s">
        <v>45199</v>
      </c>
      <c r="C34136" t="s">
        <v>139934</v>
      </c>
      <c r="D34136" t="s">
        <v>189475</v>
      </c>
      <c r="E34136" s="2">
        <v>43063.911805555559</v>
      </c>
      <c r="F34136">
        <v>138.65</v>
      </c>
      <c r="G34136">
        <f>MONTH(E34136)</f>
        <v>11</v>
      </c>
      <c r="H34136">
        <f>YEAR(E34136)</f>
        <v>2017</v>
      </c>
    </row>
    <row r="34137" spans="1:8" x14ac:dyDescent="0.25">
      <c r="A34137" s="1">
        <v>47482</v>
      </c>
      <c r="B34137" t="s">
        <v>45242</v>
      </c>
      <c r="C34137" t="s">
        <v>139977</v>
      </c>
      <c r="D34137" t="s">
        <v>189475</v>
      </c>
      <c r="E34137" s="2">
        <v>43055.576331018521</v>
      </c>
      <c r="F34137">
        <v>154.66999999999999</v>
      </c>
      <c r="G34137">
        <f>MONTH(E34137)</f>
        <v>11</v>
      </c>
      <c r="H34137">
        <f>YEAR(E34137)</f>
        <v>2017</v>
      </c>
    </row>
    <row r="34138" spans="1:8" x14ac:dyDescent="0.25">
      <c r="A34138" s="1">
        <v>47550</v>
      </c>
      <c r="B34138" t="s">
        <v>45305</v>
      </c>
      <c r="C34138" t="s">
        <v>140040</v>
      </c>
      <c r="D34138" t="s">
        <v>189475</v>
      </c>
      <c r="E34138" s="2">
        <v>43065.427499999998</v>
      </c>
      <c r="F34138">
        <v>25.84</v>
      </c>
      <c r="G34138">
        <f>MONTH(E34138)</f>
        <v>11</v>
      </c>
      <c r="H34138">
        <f>YEAR(E34138)</f>
        <v>2017</v>
      </c>
    </row>
    <row r="34139" spans="1:8" x14ac:dyDescent="0.25">
      <c r="A34139" s="1">
        <v>47551</v>
      </c>
      <c r="B34139" t="s">
        <v>45306</v>
      </c>
      <c r="C34139" t="s">
        <v>140041</v>
      </c>
      <c r="D34139" t="s">
        <v>189475</v>
      </c>
      <c r="E34139" s="2">
        <v>43068.551631944443</v>
      </c>
      <c r="F34139">
        <v>125.99</v>
      </c>
      <c r="G34139">
        <f>MONTH(E34139)</f>
        <v>11</v>
      </c>
      <c r="H34139">
        <f>YEAR(E34139)</f>
        <v>2017</v>
      </c>
    </row>
    <row r="34140" spans="1:8" x14ac:dyDescent="0.25">
      <c r="A34140" s="1">
        <v>47559</v>
      </c>
      <c r="B34140" t="s">
        <v>45314</v>
      </c>
      <c r="C34140" t="s">
        <v>140049</v>
      </c>
      <c r="D34140" t="s">
        <v>189475</v>
      </c>
      <c r="E34140" s="2">
        <v>43068.912939814807</v>
      </c>
      <c r="F34140">
        <v>155.41999999999999</v>
      </c>
      <c r="G34140">
        <f>MONTH(E34140)</f>
        <v>11</v>
      </c>
      <c r="H34140">
        <f>YEAR(E34140)</f>
        <v>2017</v>
      </c>
    </row>
    <row r="34141" spans="1:8" x14ac:dyDescent="0.25">
      <c r="A34141" s="1">
        <v>47602</v>
      </c>
      <c r="B34141" t="s">
        <v>45356</v>
      </c>
      <c r="C34141" t="s">
        <v>140091</v>
      </c>
      <c r="D34141" t="s">
        <v>189475</v>
      </c>
      <c r="E34141" s="2">
        <v>43063.432164351849</v>
      </c>
      <c r="F34141">
        <v>36.35</v>
      </c>
      <c r="G34141">
        <f>MONTH(E34141)</f>
        <v>11</v>
      </c>
      <c r="H34141">
        <f>YEAR(E34141)</f>
        <v>2017</v>
      </c>
    </row>
    <row r="34142" spans="1:8" x14ac:dyDescent="0.25">
      <c r="A34142" s="1">
        <v>47608</v>
      </c>
      <c r="B34142" t="s">
        <v>45361</v>
      </c>
      <c r="C34142" t="s">
        <v>140096</v>
      </c>
      <c r="D34142" t="s">
        <v>189475</v>
      </c>
      <c r="E34142" s="2">
        <v>43063.823182870372</v>
      </c>
      <c r="F34142">
        <v>191.58</v>
      </c>
      <c r="G34142">
        <f>MONTH(E34142)</f>
        <v>11</v>
      </c>
      <c r="H34142">
        <f>YEAR(E34142)</f>
        <v>2017</v>
      </c>
    </row>
    <row r="34143" spans="1:8" x14ac:dyDescent="0.25">
      <c r="A34143" s="1">
        <v>47625</v>
      </c>
      <c r="B34143" t="s">
        <v>45377</v>
      </c>
      <c r="C34143" t="s">
        <v>140112</v>
      </c>
      <c r="D34143" t="s">
        <v>189475</v>
      </c>
      <c r="E34143" s="2">
        <v>43066.954942129632</v>
      </c>
      <c r="F34143">
        <v>153.96</v>
      </c>
      <c r="G34143">
        <f>MONTH(E34143)</f>
        <v>11</v>
      </c>
      <c r="H34143">
        <f>YEAR(E34143)</f>
        <v>2017</v>
      </c>
    </row>
    <row r="34144" spans="1:8" x14ac:dyDescent="0.25">
      <c r="A34144" s="1">
        <v>47631</v>
      </c>
      <c r="B34144" t="s">
        <v>45381</v>
      </c>
      <c r="C34144" t="s">
        <v>140116</v>
      </c>
      <c r="D34144" t="s">
        <v>189475</v>
      </c>
      <c r="E34144" s="2">
        <v>43051.69085648148</v>
      </c>
      <c r="F34144">
        <v>36.35</v>
      </c>
      <c r="G34144">
        <f>MONTH(E34144)</f>
        <v>11</v>
      </c>
      <c r="H34144">
        <f>YEAR(E34144)</f>
        <v>2017</v>
      </c>
    </row>
    <row r="34145" spans="1:8" x14ac:dyDescent="0.25">
      <c r="A34145" s="1">
        <v>47632</v>
      </c>
      <c r="B34145" t="s">
        <v>45382</v>
      </c>
      <c r="C34145" t="s">
        <v>140117</v>
      </c>
      <c r="D34145" t="s">
        <v>189475</v>
      </c>
      <c r="E34145" s="2">
        <v>43066.00675925926</v>
      </c>
      <c r="F34145">
        <v>36.35</v>
      </c>
      <c r="G34145">
        <f>MONTH(E34145)</f>
        <v>11</v>
      </c>
      <c r="H34145">
        <f>YEAR(E34145)</f>
        <v>2017</v>
      </c>
    </row>
    <row r="34146" spans="1:8" x14ac:dyDescent="0.25">
      <c r="A34146" s="1">
        <v>47636</v>
      </c>
      <c r="B34146" t="s">
        <v>45386</v>
      </c>
      <c r="C34146" t="s">
        <v>140121</v>
      </c>
      <c r="D34146" t="s">
        <v>189475</v>
      </c>
      <c r="E34146" s="2">
        <v>43046.516180555547</v>
      </c>
      <c r="F34146">
        <v>36.35</v>
      </c>
      <c r="G34146">
        <f>MONTH(E34146)</f>
        <v>11</v>
      </c>
      <c r="H34146">
        <f>YEAR(E34146)</f>
        <v>2017</v>
      </c>
    </row>
    <row r="34147" spans="1:8" x14ac:dyDescent="0.25">
      <c r="A34147" s="1">
        <v>47638</v>
      </c>
      <c r="B34147" t="s">
        <v>45388</v>
      </c>
      <c r="C34147" t="s">
        <v>140123</v>
      </c>
      <c r="D34147" t="s">
        <v>189475</v>
      </c>
      <c r="E34147" s="2">
        <v>43063.995127314818</v>
      </c>
      <c r="F34147">
        <v>191.58</v>
      </c>
      <c r="G34147">
        <f>MONTH(E34147)</f>
        <v>11</v>
      </c>
      <c r="H34147">
        <f>YEAR(E34147)</f>
        <v>2017</v>
      </c>
    </row>
    <row r="34148" spans="1:8" x14ac:dyDescent="0.25">
      <c r="A34148" s="1">
        <v>47641</v>
      </c>
      <c r="B34148" t="s">
        <v>45391</v>
      </c>
      <c r="C34148" t="s">
        <v>140126</v>
      </c>
      <c r="D34148" t="s">
        <v>189479</v>
      </c>
      <c r="E34148" s="2">
        <v>43046.829421296286</v>
      </c>
      <c r="F34148">
        <v>154.66999999999999</v>
      </c>
      <c r="G34148">
        <f>MONTH(E34148)</f>
        <v>11</v>
      </c>
      <c r="H34148">
        <f>YEAR(E34148)</f>
        <v>2017</v>
      </c>
    </row>
    <row r="34149" spans="1:8" x14ac:dyDescent="0.25">
      <c r="A34149" s="1">
        <v>47642</v>
      </c>
      <c r="B34149" t="s">
        <v>45392</v>
      </c>
      <c r="C34149" t="s">
        <v>140127</v>
      </c>
      <c r="D34149" t="s">
        <v>189475</v>
      </c>
      <c r="E34149" s="2">
        <v>43063.361527777779</v>
      </c>
      <c r="F34149">
        <v>155.41999999999999</v>
      </c>
      <c r="G34149">
        <f>MONTH(E34149)</f>
        <v>11</v>
      </c>
      <c r="H34149">
        <f>YEAR(E34149)</f>
        <v>2017</v>
      </c>
    </row>
    <row r="34150" spans="1:8" x14ac:dyDescent="0.25">
      <c r="A34150" s="1">
        <v>47653</v>
      </c>
      <c r="B34150" t="s">
        <v>45402</v>
      </c>
      <c r="C34150" t="s">
        <v>140137</v>
      </c>
      <c r="D34150" t="s">
        <v>189475</v>
      </c>
      <c r="E34150" s="2">
        <v>43056.647974537038</v>
      </c>
      <c r="F34150">
        <v>32.9</v>
      </c>
      <c r="G34150">
        <f>MONTH(E34150)</f>
        <v>11</v>
      </c>
      <c r="H34150">
        <f>YEAR(E34150)</f>
        <v>2017</v>
      </c>
    </row>
    <row r="34151" spans="1:8" x14ac:dyDescent="0.25">
      <c r="A34151" s="1">
        <v>47660</v>
      </c>
      <c r="B34151" t="s">
        <v>45408</v>
      </c>
      <c r="C34151" t="s">
        <v>140143</v>
      </c>
      <c r="D34151" t="s">
        <v>189475</v>
      </c>
      <c r="E34151" s="2">
        <v>43056.822604166657</v>
      </c>
      <c r="F34151">
        <v>138.65</v>
      </c>
      <c r="G34151">
        <f>MONTH(E34151)</f>
        <v>11</v>
      </c>
      <c r="H34151">
        <f>YEAR(E34151)</f>
        <v>2017</v>
      </c>
    </row>
    <row r="34152" spans="1:8" x14ac:dyDescent="0.25">
      <c r="A34152" s="1">
        <v>47702</v>
      </c>
      <c r="B34152" t="s">
        <v>45449</v>
      </c>
      <c r="C34152" t="s">
        <v>140184</v>
      </c>
      <c r="D34152" t="s">
        <v>189475</v>
      </c>
      <c r="E34152" s="2">
        <v>43051.61986111111</v>
      </c>
      <c r="F34152">
        <v>155.41999999999999</v>
      </c>
      <c r="G34152">
        <f>MONTH(E34152)</f>
        <v>11</v>
      </c>
      <c r="H34152">
        <f>YEAR(E34152)</f>
        <v>2017</v>
      </c>
    </row>
    <row r="34153" spans="1:8" x14ac:dyDescent="0.25">
      <c r="A34153" s="1">
        <v>47730</v>
      </c>
      <c r="B34153" t="s">
        <v>45475</v>
      </c>
      <c r="C34153" t="s">
        <v>140210</v>
      </c>
      <c r="D34153" t="s">
        <v>189475</v>
      </c>
      <c r="E34153" s="2">
        <v>43064.693703703713</v>
      </c>
      <c r="F34153">
        <v>138.65</v>
      </c>
      <c r="G34153">
        <f>MONTH(E34153)</f>
        <v>11</v>
      </c>
      <c r="H34153">
        <f>YEAR(E34153)</f>
        <v>2017</v>
      </c>
    </row>
    <row r="34154" spans="1:8" x14ac:dyDescent="0.25">
      <c r="A34154" s="1">
        <v>47734</v>
      </c>
      <c r="B34154" t="s">
        <v>45479</v>
      </c>
      <c r="C34154" t="s">
        <v>140214</v>
      </c>
      <c r="D34154" t="s">
        <v>189475</v>
      </c>
      <c r="E34154" s="2">
        <v>43047.977025462962</v>
      </c>
      <c r="F34154">
        <v>191.58</v>
      </c>
      <c r="G34154">
        <f>MONTH(E34154)</f>
        <v>11</v>
      </c>
      <c r="H34154">
        <f>YEAR(E34154)</f>
        <v>2017</v>
      </c>
    </row>
    <row r="34155" spans="1:8" x14ac:dyDescent="0.25">
      <c r="A34155" s="1">
        <v>47735</v>
      </c>
      <c r="B34155" t="s">
        <v>45480</v>
      </c>
      <c r="C34155" t="s">
        <v>140215</v>
      </c>
      <c r="D34155" t="s">
        <v>189475</v>
      </c>
      <c r="E34155" s="2">
        <v>43068.65902777778</v>
      </c>
      <c r="F34155">
        <v>155.41999999999999</v>
      </c>
      <c r="G34155">
        <f>MONTH(E34155)</f>
        <v>11</v>
      </c>
      <c r="H34155">
        <f>YEAR(E34155)</f>
        <v>2017</v>
      </c>
    </row>
    <row r="34156" spans="1:8" x14ac:dyDescent="0.25">
      <c r="A34156" s="1">
        <v>47759</v>
      </c>
      <c r="B34156" t="s">
        <v>45503</v>
      </c>
      <c r="C34156" t="s">
        <v>140238</v>
      </c>
      <c r="D34156" t="s">
        <v>189475</v>
      </c>
      <c r="E34156" s="2">
        <v>43059.488969907397</v>
      </c>
      <c r="F34156">
        <v>155.41999999999999</v>
      </c>
      <c r="G34156">
        <f>MONTH(E34156)</f>
        <v>11</v>
      </c>
      <c r="H34156">
        <f>YEAR(E34156)</f>
        <v>2017</v>
      </c>
    </row>
    <row r="34157" spans="1:8" x14ac:dyDescent="0.25">
      <c r="A34157" s="1">
        <v>47765</v>
      </c>
      <c r="B34157" t="s">
        <v>45508</v>
      </c>
      <c r="C34157" t="s">
        <v>140243</v>
      </c>
      <c r="D34157" t="s">
        <v>189475</v>
      </c>
      <c r="E34157" s="2">
        <v>43066.667708333327</v>
      </c>
      <c r="F34157">
        <v>191.58</v>
      </c>
      <c r="G34157">
        <f>MONTH(E34157)</f>
        <v>11</v>
      </c>
      <c r="H34157">
        <f>YEAR(E34157)</f>
        <v>2017</v>
      </c>
    </row>
    <row r="34158" spans="1:8" x14ac:dyDescent="0.25">
      <c r="A34158" s="1">
        <v>47772</v>
      </c>
      <c r="B34158" t="s">
        <v>45514</v>
      </c>
      <c r="C34158" t="s">
        <v>140249</v>
      </c>
      <c r="D34158" t="s">
        <v>189479</v>
      </c>
      <c r="E34158" s="2">
        <v>43063.825775462959</v>
      </c>
      <c r="F34158">
        <v>25.84</v>
      </c>
      <c r="G34158">
        <f>MONTH(E34158)</f>
        <v>11</v>
      </c>
      <c r="H34158">
        <f>YEAR(E34158)</f>
        <v>2017</v>
      </c>
    </row>
    <row r="34159" spans="1:8" x14ac:dyDescent="0.25">
      <c r="A34159" s="1">
        <v>47773</v>
      </c>
      <c r="B34159" t="s">
        <v>45515</v>
      </c>
      <c r="C34159" t="s">
        <v>140250</v>
      </c>
      <c r="D34159" t="s">
        <v>189475</v>
      </c>
      <c r="E34159" s="2">
        <v>43042.537268518521</v>
      </c>
      <c r="F34159">
        <v>36.35</v>
      </c>
      <c r="G34159">
        <f>MONTH(E34159)</f>
        <v>11</v>
      </c>
      <c r="H34159">
        <f>YEAR(E34159)</f>
        <v>2017</v>
      </c>
    </row>
    <row r="34160" spans="1:8" x14ac:dyDescent="0.25">
      <c r="A34160" s="1">
        <v>47784</v>
      </c>
      <c r="B34160" t="s">
        <v>45526</v>
      </c>
      <c r="C34160" t="s">
        <v>140261</v>
      </c>
      <c r="D34160" t="s">
        <v>189479</v>
      </c>
      <c r="E34160" s="2">
        <v>43062.468402777777</v>
      </c>
      <c r="F34160">
        <v>154.66999999999999</v>
      </c>
      <c r="G34160">
        <f>MONTH(E34160)</f>
        <v>11</v>
      </c>
      <c r="H34160">
        <f>YEAR(E34160)</f>
        <v>2017</v>
      </c>
    </row>
    <row r="34161" spans="1:8" x14ac:dyDescent="0.25">
      <c r="A34161" s="1">
        <v>47785</v>
      </c>
      <c r="B34161" t="s">
        <v>45527</v>
      </c>
      <c r="C34161" t="s">
        <v>140262</v>
      </c>
      <c r="D34161" t="s">
        <v>189475</v>
      </c>
      <c r="E34161" s="2">
        <v>43064.810972222222</v>
      </c>
      <c r="F34161">
        <v>191.58</v>
      </c>
      <c r="G34161">
        <f>MONTH(E34161)</f>
        <v>11</v>
      </c>
      <c r="H34161">
        <f>YEAR(E34161)</f>
        <v>2017</v>
      </c>
    </row>
    <row r="34162" spans="1:8" x14ac:dyDescent="0.25">
      <c r="A34162" s="1">
        <v>47810</v>
      </c>
      <c r="B34162" t="s">
        <v>45551</v>
      </c>
      <c r="C34162" t="s">
        <v>140286</v>
      </c>
      <c r="D34162" t="s">
        <v>189475</v>
      </c>
      <c r="E34162" s="2">
        <v>43048.570162037038</v>
      </c>
      <c r="F34162">
        <v>191.58</v>
      </c>
      <c r="G34162">
        <f>MONTH(E34162)</f>
        <v>11</v>
      </c>
      <c r="H34162">
        <f>YEAR(E34162)</f>
        <v>2017</v>
      </c>
    </row>
    <row r="34163" spans="1:8" x14ac:dyDescent="0.25">
      <c r="A34163" s="1">
        <v>47816</v>
      </c>
      <c r="B34163" t="s">
        <v>45556</v>
      </c>
      <c r="C34163" t="s">
        <v>140291</v>
      </c>
      <c r="D34163" t="s">
        <v>189475</v>
      </c>
      <c r="E34163" s="2">
        <v>43063.914305555547</v>
      </c>
      <c r="F34163">
        <v>191.58</v>
      </c>
      <c r="G34163">
        <f>MONTH(E34163)</f>
        <v>11</v>
      </c>
      <c r="H34163">
        <f>YEAR(E34163)</f>
        <v>2017</v>
      </c>
    </row>
    <row r="34164" spans="1:8" x14ac:dyDescent="0.25">
      <c r="A34164" s="1">
        <v>47830</v>
      </c>
      <c r="B34164" t="s">
        <v>45569</v>
      </c>
      <c r="C34164" t="s">
        <v>140304</v>
      </c>
      <c r="D34164" t="s">
        <v>189475</v>
      </c>
      <c r="E34164" s="2">
        <v>43053.911192129628</v>
      </c>
      <c r="F34164">
        <v>154.66999999999999</v>
      </c>
      <c r="G34164">
        <f>MONTH(E34164)</f>
        <v>11</v>
      </c>
      <c r="H34164">
        <f>YEAR(E34164)</f>
        <v>2017</v>
      </c>
    </row>
    <row r="34165" spans="1:8" x14ac:dyDescent="0.25">
      <c r="A34165" s="1">
        <v>47841</v>
      </c>
      <c r="B34165" t="s">
        <v>45580</v>
      </c>
      <c r="C34165" t="s">
        <v>140315</v>
      </c>
      <c r="D34165" t="s">
        <v>189475</v>
      </c>
      <c r="E34165" s="2">
        <v>43064.016504629632</v>
      </c>
      <c r="F34165">
        <v>25.84</v>
      </c>
      <c r="G34165">
        <f>MONTH(E34165)</f>
        <v>11</v>
      </c>
      <c r="H34165">
        <f>YEAR(E34165)</f>
        <v>2017</v>
      </c>
    </row>
    <row r="34166" spans="1:8" x14ac:dyDescent="0.25">
      <c r="A34166" s="1">
        <v>47851</v>
      </c>
      <c r="B34166" t="s">
        <v>45590</v>
      </c>
      <c r="C34166" t="s">
        <v>140325</v>
      </c>
      <c r="D34166" t="s">
        <v>189475</v>
      </c>
      <c r="E34166" s="2">
        <v>43048.449062500003</v>
      </c>
      <c r="F34166">
        <v>36.35</v>
      </c>
      <c r="G34166">
        <f>MONTH(E34166)</f>
        <v>11</v>
      </c>
      <c r="H34166">
        <f>YEAR(E34166)</f>
        <v>2017</v>
      </c>
    </row>
    <row r="34167" spans="1:8" x14ac:dyDescent="0.25">
      <c r="A34167" s="1">
        <v>47853</v>
      </c>
      <c r="B34167" t="s">
        <v>45592</v>
      </c>
      <c r="C34167" t="s">
        <v>140327</v>
      </c>
      <c r="D34167" t="s">
        <v>189475</v>
      </c>
      <c r="E34167" s="2">
        <v>43065.972719907397</v>
      </c>
      <c r="F34167">
        <v>36.35</v>
      </c>
      <c r="G34167">
        <f>MONTH(E34167)</f>
        <v>11</v>
      </c>
      <c r="H34167">
        <f>YEAR(E34167)</f>
        <v>2017</v>
      </c>
    </row>
    <row r="34168" spans="1:8" x14ac:dyDescent="0.25">
      <c r="A34168" s="1">
        <v>47898</v>
      </c>
      <c r="B34168" t="s">
        <v>45634</v>
      </c>
      <c r="C34168" t="s">
        <v>140369</v>
      </c>
      <c r="D34168" t="s">
        <v>189475</v>
      </c>
      <c r="E34168" s="2">
        <v>43065.856805555559</v>
      </c>
      <c r="F34168">
        <v>36.35</v>
      </c>
      <c r="G34168">
        <f>MONTH(E34168)</f>
        <v>11</v>
      </c>
      <c r="H34168">
        <f>YEAR(E34168)</f>
        <v>2017</v>
      </c>
    </row>
    <row r="34169" spans="1:8" x14ac:dyDescent="0.25">
      <c r="A34169" s="1">
        <v>47906</v>
      </c>
      <c r="B34169" t="s">
        <v>45641</v>
      </c>
      <c r="C34169" t="s">
        <v>140376</v>
      </c>
      <c r="D34169" t="s">
        <v>189475</v>
      </c>
      <c r="E34169" s="2">
        <v>43064.499456018522</v>
      </c>
      <c r="F34169">
        <v>25.84</v>
      </c>
      <c r="G34169">
        <f>MONTH(E34169)</f>
        <v>11</v>
      </c>
      <c r="H34169">
        <f>YEAR(E34169)</f>
        <v>2017</v>
      </c>
    </row>
    <row r="34170" spans="1:8" x14ac:dyDescent="0.25">
      <c r="A34170" s="1">
        <v>47915</v>
      </c>
      <c r="B34170" t="s">
        <v>45650</v>
      </c>
      <c r="C34170" t="s">
        <v>140385</v>
      </c>
      <c r="D34170" t="s">
        <v>189475</v>
      </c>
      <c r="E34170" s="2">
        <v>43068.422754629632</v>
      </c>
      <c r="F34170">
        <v>36.35</v>
      </c>
      <c r="G34170">
        <f>MONTH(E34170)</f>
        <v>11</v>
      </c>
      <c r="H34170">
        <f>YEAR(E34170)</f>
        <v>2017</v>
      </c>
    </row>
    <row r="34171" spans="1:8" x14ac:dyDescent="0.25">
      <c r="A34171" s="1">
        <v>47944</v>
      </c>
      <c r="B34171" t="s">
        <v>45678</v>
      </c>
      <c r="C34171" t="s">
        <v>140413</v>
      </c>
      <c r="D34171" t="s">
        <v>189475</v>
      </c>
      <c r="E34171" s="2">
        <v>43064.556608796287</v>
      </c>
      <c r="F34171">
        <v>154.66999999999999</v>
      </c>
      <c r="G34171">
        <f>MONTH(E34171)</f>
        <v>11</v>
      </c>
      <c r="H34171">
        <f>YEAR(E34171)</f>
        <v>2017</v>
      </c>
    </row>
    <row r="34172" spans="1:8" x14ac:dyDescent="0.25">
      <c r="A34172" s="1">
        <v>47960</v>
      </c>
      <c r="B34172" t="s">
        <v>45694</v>
      </c>
      <c r="C34172" t="s">
        <v>140429</v>
      </c>
      <c r="D34172" t="s">
        <v>189475</v>
      </c>
      <c r="E34172" s="2">
        <v>43066.640960648147</v>
      </c>
      <c r="F34172">
        <v>154.66999999999999</v>
      </c>
      <c r="G34172">
        <f>MONTH(E34172)</f>
        <v>11</v>
      </c>
      <c r="H34172">
        <f>YEAR(E34172)</f>
        <v>2017</v>
      </c>
    </row>
    <row r="34173" spans="1:8" x14ac:dyDescent="0.25">
      <c r="A34173" s="1">
        <v>47963</v>
      </c>
      <c r="B34173" t="s">
        <v>45697</v>
      </c>
      <c r="C34173" t="s">
        <v>140432</v>
      </c>
      <c r="D34173" t="s">
        <v>189475</v>
      </c>
      <c r="E34173" s="2">
        <v>43055.518900462957</v>
      </c>
      <c r="F34173">
        <v>155.41999999999999</v>
      </c>
      <c r="G34173">
        <f>MONTH(E34173)</f>
        <v>11</v>
      </c>
      <c r="H34173">
        <f>YEAR(E34173)</f>
        <v>2017</v>
      </c>
    </row>
    <row r="34174" spans="1:8" x14ac:dyDescent="0.25">
      <c r="A34174" s="1">
        <v>47969</v>
      </c>
      <c r="B34174" t="s">
        <v>45703</v>
      </c>
      <c r="C34174" t="s">
        <v>140438</v>
      </c>
      <c r="D34174" t="s">
        <v>189475</v>
      </c>
      <c r="E34174" s="2">
        <v>43047.599074074067</v>
      </c>
      <c r="F34174">
        <v>36.35</v>
      </c>
      <c r="G34174">
        <f>MONTH(E34174)</f>
        <v>11</v>
      </c>
      <c r="H34174">
        <f>YEAR(E34174)</f>
        <v>2017</v>
      </c>
    </row>
    <row r="34175" spans="1:8" x14ac:dyDescent="0.25">
      <c r="A34175" s="1">
        <v>47992</v>
      </c>
      <c r="B34175" t="s">
        <v>45726</v>
      </c>
      <c r="C34175" t="s">
        <v>140461</v>
      </c>
      <c r="D34175" t="s">
        <v>189475</v>
      </c>
      <c r="E34175" s="2">
        <v>43067.510428240741</v>
      </c>
      <c r="F34175">
        <v>191.58</v>
      </c>
      <c r="G34175">
        <f>MONTH(E34175)</f>
        <v>11</v>
      </c>
      <c r="H34175">
        <f>YEAR(E34175)</f>
        <v>2017</v>
      </c>
    </row>
    <row r="34176" spans="1:8" x14ac:dyDescent="0.25">
      <c r="A34176" s="1">
        <v>48005</v>
      </c>
      <c r="B34176" t="s">
        <v>45739</v>
      </c>
      <c r="C34176" t="s">
        <v>140474</v>
      </c>
      <c r="D34176" t="s">
        <v>189475</v>
      </c>
      <c r="E34176" s="2">
        <v>43057.481099537043</v>
      </c>
      <c r="F34176">
        <v>191.58</v>
      </c>
      <c r="G34176">
        <f>MONTH(E34176)</f>
        <v>11</v>
      </c>
      <c r="H34176">
        <f>YEAR(E34176)</f>
        <v>2017</v>
      </c>
    </row>
    <row r="34177" spans="1:8" x14ac:dyDescent="0.25">
      <c r="A34177" s="1">
        <v>48039</v>
      </c>
      <c r="B34177" t="s">
        <v>45768</v>
      </c>
      <c r="C34177" t="s">
        <v>140503</v>
      </c>
      <c r="D34177" t="s">
        <v>189475</v>
      </c>
      <c r="E34177" s="2">
        <v>43066.724537037036</v>
      </c>
      <c r="F34177">
        <v>153.96</v>
      </c>
      <c r="G34177">
        <f>MONTH(E34177)</f>
        <v>11</v>
      </c>
      <c r="H34177">
        <f>YEAR(E34177)</f>
        <v>2017</v>
      </c>
    </row>
    <row r="34178" spans="1:8" x14ac:dyDescent="0.25">
      <c r="A34178" s="1">
        <v>48040</v>
      </c>
      <c r="B34178" t="s">
        <v>45769</v>
      </c>
      <c r="C34178" t="s">
        <v>140504</v>
      </c>
      <c r="D34178" t="s">
        <v>189475</v>
      </c>
      <c r="E34178" s="2">
        <v>43045.501851851863</v>
      </c>
      <c r="F34178">
        <v>36.35</v>
      </c>
      <c r="G34178">
        <f>MONTH(E34178)</f>
        <v>11</v>
      </c>
      <c r="H34178">
        <f>YEAR(E34178)</f>
        <v>2017</v>
      </c>
    </row>
    <row r="34179" spans="1:8" x14ac:dyDescent="0.25">
      <c r="A34179" s="1">
        <v>48054</v>
      </c>
      <c r="B34179" t="s">
        <v>45782</v>
      </c>
      <c r="C34179" t="s">
        <v>140517</v>
      </c>
      <c r="D34179" t="s">
        <v>189475</v>
      </c>
      <c r="E34179" s="2">
        <v>43054.47824074074</v>
      </c>
      <c r="F34179">
        <v>138.65</v>
      </c>
      <c r="G34179">
        <f>MONTH(E34179)</f>
        <v>11</v>
      </c>
      <c r="H34179">
        <f>YEAR(E34179)</f>
        <v>2017</v>
      </c>
    </row>
    <row r="34180" spans="1:8" x14ac:dyDescent="0.25">
      <c r="A34180" s="1">
        <v>48100</v>
      </c>
      <c r="B34180" t="s">
        <v>45827</v>
      </c>
      <c r="C34180" t="s">
        <v>140562</v>
      </c>
      <c r="D34180" t="s">
        <v>189477</v>
      </c>
      <c r="E34180" s="2">
        <v>43050.723715277767</v>
      </c>
      <c r="F34180">
        <v>36.35</v>
      </c>
      <c r="G34180">
        <f>MONTH(E34180)</f>
        <v>11</v>
      </c>
      <c r="H34180">
        <f>YEAR(E34180)</f>
        <v>2017</v>
      </c>
    </row>
    <row r="34181" spans="1:8" x14ac:dyDescent="0.25">
      <c r="A34181" s="1">
        <v>48119</v>
      </c>
      <c r="B34181" t="s">
        <v>45846</v>
      </c>
      <c r="C34181" t="s">
        <v>140581</v>
      </c>
      <c r="D34181" t="s">
        <v>189475</v>
      </c>
      <c r="E34181" s="2">
        <v>43061.47111111111</v>
      </c>
      <c r="F34181">
        <v>36.35</v>
      </c>
      <c r="G34181">
        <f>MONTH(E34181)</f>
        <v>11</v>
      </c>
      <c r="H34181">
        <f>YEAR(E34181)</f>
        <v>2017</v>
      </c>
    </row>
    <row r="34182" spans="1:8" x14ac:dyDescent="0.25">
      <c r="A34182" s="1">
        <v>48131</v>
      </c>
      <c r="B34182" t="s">
        <v>45857</v>
      </c>
      <c r="C34182" t="s">
        <v>140592</v>
      </c>
      <c r="D34182" t="s">
        <v>189475</v>
      </c>
      <c r="E34182" s="2">
        <v>43058.59033564815</v>
      </c>
      <c r="F34182">
        <v>154.66999999999999</v>
      </c>
      <c r="G34182">
        <f>MONTH(E34182)</f>
        <v>11</v>
      </c>
      <c r="H34182">
        <f>YEAR(E34182)</f>
        <v>2017</v>
      </c>
    </row>
    <row r="34183" spans="1:8" x14ac:dyDescent="0.25">
      <c r="A34183" s="1">
        <v>48133</v>
      </c>
      <c r="B34183" t="s">
        <v>45859</v>
      </c>
      <c r="C34183" t="s">
        <v>140594</v>
      </c>
      <c r="D34183" t="s">
        <v>189475</v>
      </c>
      <c r="E34183" s="2">
        <v>43067.805706018517</v>
      </c>
      <c r="F34183">
        <v>36.35</v>
      </c>
      <c r="G34183">
        <f>MONTH(E34183)</f>
        <v>11</v>
      </c>
      <c r="H34183">
        <f>YEAR(E34183)</f>
        <v>2017</v>
      </c>
    </row>
    <row r="34184" spans="1:8" x14ac:dyDescent="0.25">
      <c r="A34184" s="1">
        <v>48141</v>
      </c>
      <c r="B34184" t="s">
        <v>45866</v>
      </c>
      <c r="C34184" t="s">
        <v>140601</v>
      </c>
      <c r="D34184" t="s">
        <v>189475</v>
      </c>
      <c r="E34184" s="2">
        <v>43060.640416666669</v>
      </c>
      <c r="F34184">
        <v>163.06</v>
      </c>
      <c r="G34184">
        <f>MONTH(E34184)</f>
        <v>11</v>
      </c>
      <c r="H34184">
        <f>YEAR(E34184)</f>
        <v>2017</v>
      </c>
    </row>
    <row r="34185" spans="1:8" x14ac:dyDescent="0.25">
      <c r="A34185" s="1">
        <v>48152</v>
      </c>
      <c r="B34185" t="s">
        <v>45877</v>
      </c>
      <c r="C34185" t="s">
        <v>140612</v>
      </c>
      <c r="D34185" t="s">
        <v>189475</v>
      </c>
      <c r="E34185" s="2">
        <v>43064.797372685192</v>
      </c>
      <c r="F34185">
        <v>25.84</v>
      </c>
      <c r="G34185">
        <f>MONTH(E34185)</f>
        <v>11</v>
      </c>
      <c r="H34185">
        <f>YEAR(E34185)</f>
        <v>2017</v>
      </c>
    </row>
    <row r="34186" spans="1:8" x14ac:dyDescent="0.25">
      <c r="A34186" s="1">
        <v>48155</v>
      </c>
      <c r="B34186" t="s">
        <v>45880</v>
      </c>
      <c r="C34186" t="s">
        <v>140615</v>
      </c>
      <c r="D34186" t="s">
        <v>189475</v>
      </c>
      <c r="E34186" s="2">
        <v>43065.83997685185</v>
      </c>
      <c r="F34186">
        <v>25.84</v>
      </c>
      <c r="G34186">
        <f>MONTH(E34186)</f>
        <v>11</v>
      </c>
      <c r="H34186">
        <f>YEAR(E34186)</f>
        <v>2017</v>
      </c>
    </row>
    <row r="34187" spans="1:8" x14ac:dyDescent="0.25">
      <c r="A34187" s="1">
        <v>48160</v>
      </c>
      <c r="B34187" t="s">
        <v>45885</v>
      </c>
      <c r="C34187" t="s">
        <v>140620</v>
      </c>
      <c r="D34187" t="s">
        <v>189475</v>
      </c>
      <c r="E34187" s="2">
        <v>43041.465648148151</v>
      </c>
      <c r="F34187">
        <v>36.35</v>
      </c>
      <c r="G34187">
        <f>MONTH(E34187)</f>
        <v>11</v>
      </c>
      <c r="H34187">
        <f>YEAR(E34187)</f>
        <v>2017</v>
      </c>
    </row>
    <row r="34188" spans="1:8" x14ac:dyDescent="0.25">
      <c r="A34188" s="1">
        <v>48179</v>
      </c>
      <c r="B34188" t="s">
        <v>45904</v>
      </c>
      <c r="C34188" t="s">
        <v>140639</v>
      </c>
      <c r="D34188" t="s">
        <v>189475</v>
      </c>
      <c r="E34188" s="2">
        <v>43063.259386574071</v>
      </c>
      <c r="F34188">
        <v>25.84</v>
      </c>
      <c r="G34188">
        <f>MONTH(E34188)</f>
        <v>11</v>
      </c>
      <c r="H34188">
        <f>YEAR(E34188)</f>
        <v>2017</v>
      </c>
    </row>
    <row r="34189" spans="1:8" x14ac:dyDescent="0.25">
      <c r="A34189" s="1">
        <v>48183</v>
      </c>
      <c r="B34189" t="s">
        <v>45908</v>
      </c>
      <c r="C34189" t="s">
        <v>140643</v>
      </c>
      <c r="D34189" t="s">
        <v>189475</v>
      </c>
      <c r="E34189" s="2">
        <v>43057.040752314817</v>
      </c>
      <c r="F34189">
        <v>138.65</v>
      </c>
      <c r="G34189">
        <f>MONTH(E34189)</f>
        <v>11</v>
      </c>
      <c r="H34189">
        <f>YEAR(E34189)</f>
        <v>2017</v>
      </c>
    </row>
    <row r="34190" spans="1:8" x14ac:dyDescent="0.25">
      <c r="A34190" s="1">
        <v>48203</v>
      </c>
      <c r="B34190" t="s">
        <v>45927</v>
      </c>
      <c r="C34190" t="s">
        <v>140662</v>
      </c>
      <c r="D34190" t="s">
        <v>189475</v>
      </c>
      <c r="E34190" s="2">
        <v>43062.779421296298</v>
      </c>
      <c r="F34190">
        <v>138.65</v>
      </c>
      <c r="G34190">
        <f>MONTH(E34190)</f>
        <v>11</v>
      </c>
      <c r="H34190">
        <f>YEAR(E34190)</f>
        <v>2017</v>
      </c>
    </row>
    <row r="34191" spans="1:8" x14ac:dyDescent="0.25">
      <c r="A34191" s="1">
        <v>48246</v>
      </c>
      <c r="B34191" t="s">
        <v>45966</v>
      </c>
      <c r="C34191" t="s">
        <v>140701</v>
      </c>
      <c r="D34191" t="s">
        <v>189475</v>
      </c>
      <c r="E34191" s="2">
        <v>43046.826296296298</v>
      </c>
      <c r="F34191">
        <v>138.65</v>
      </c>
      <c r="G34191">
        <f>MONTH(E34191)</f>
        <v>11</v>
      </c>
      <c r="H34191">
        <f>YEAR(E34191)</f>
        <v>2017</v>
      </c>
    </row>
    <row r="34192" spans="1:8" x14ac:dyDescent="0.25">
      <c r="A34192" s="1">
        <v>48260</v>
      </c>
      <c r="B34192" t="s">
        <v>45979</v>
      </c>
      <c r="C34192" t="s">
        <v>140714</v>
      </c>
      <c r="D34192" t="s">
        <v>189475</v>
      </c>
      <c r="E34192" s="2">
        <v>43055.973506944443</v>
      </c>
      <c r="F34192">
        <v>36.35</v>
      </c>
      <c r="G34192">
        <f>MONTH(E34192)</f>
        <v>11</v>
      </c>
      <c r="H34192">
        <f>YEAR(E34192)</f>
        <v>2017</v>
      </c>
    </row>
    <row r="34193" spans="1:8" x14ac:dyDescent="0.25">
      <c r="A34193" s="1">
        <v>48269</v>
      </c>
      <c r="B34193" t="s">
      